315"/>
        <v>716</v>
      </c>
      <c r="IQN4">
        <f t="shared" ca="1" si="315"/>
        <v>13</v>
      </c>
      <c r="IQO4">
        <f t="shared" ca="1" si="315"/>
        <v>303</v>
      </c>
      <c r="IQP4">
        <f t="shared" ca="1" si="315"/>
        <v>992</v>
      </c>
      <c r="IQQ4">
        <f t="shared" ca="1" si="315"/>
        <v>583</v>
      </c>
      <c r="IQR4">
        <f t="shared" ca="1" si="315"/>
        <v>248</v>
      </c>
      <c r="IQS4">
        <f t="shared" ca="1" si="315"/>
        <v>727</v>
      </c>
      <c r="IQT4">
        <f t="shared" ca="1" si="315"/>
        <v>98</v>
      </c>
      <c r="IQU4">
        <f t="shared" ca="1" si="315"/>
        <v>11</v>
      </c>
      <c r="IQV4">
        <f t="shared" ca="1" si="315"/>
        <v>810</v>
      </c>
      <c r="IQW4">
        <f t="shared" ca="1" si="315"/>
        <v>536</v>
      </c>
      <c r="IQX4">
        <f t="shared" ca="1" si="315"/>
        <v>961</v>
      </c>
      <c r="IQY4">
        <f t="shared" ca="1" si="315"/>
        <v>127</v>
      </c>
      <c r="IQZ4">
        <f t="shared" ca="1" si="315"/>
        <v>954</v>
      </c>
      <c r="IRA4">
        <f t="shared" ca="1" si="315"/>
        <v>622</v>
      </c>
      <c r="IRB4">
        <f t="shared" ca="1" si="315"/>
        <v>986</v>
      </c>
      <c r="IRC4">
        <f t="shared" ca="1" si="315"/>
        <v>35</v>
      </c>
      <c r="IRD4">
        <f t="shared" ca="1" si="315"/>
        <v>774</v>
      </c>
      <c r="IRE4">
        <f t="shared" ca="1" si="315"/>
        <v>723</v>
      </c>
      <c r="IRF4">
        <f t="shared" ca="1" si="315"/>
        <v>967</v>
      </c>
      <c r="IRG4">
        <f t="shared" ca="1" si="315"/>
        <v>169</v>
      </c>
      <c r="IRH4">
        <f t="shared" ca="1" si="315"/>
        <v>872</v>
      </c>
      <c r="IRI4">
        <f t="shared" ca="1" si="315"/>
        <v>496</v>
      </c>
      <c r="IRJ4">
        <f t="shared" ca="1" si="315"/>
        <v>987</v>
      </c>
      <c r="IRK4">
        <f t="shared" ca="1" si="315"/>
        <v>352</v>
      </c>
      <c r="IRL4">
        <f t="shared" ca="1" si="315"/>
        <v>163</v>
      </c>
      <c r="IRM4">
        <f t="shared" ca="1" si="315"/>
        <v>129</v>
      </c>
      <c r="IRN4">
        <f t="shared" ca="1" si="315"/>
        <v>192</v>
      </c>
      <c r="IRO4">
        <f t="shared" ca="1" si="315"/>
        <v>628</v>
      </c>
      <c r="IRP4">
        <f t="shared" ca="1" si="315"/>
        <v>999</v>
      </c>
      <c r="IRQ4">
        <f t="shared" ca="1" si="315"/>
        <v>147</v>
      </c>
      <c r="IRR4">
        <f t="shared" ca="1" si="315"/>
        <v>980</v>
      </c>
      <c r="IRS4">
        <f t="shared" ca="1" si="315"/>
        <v>770</v>
      </c>
      <c r="IRT4">
        <f t="shared" ca="1" si="315"/>
        <v>396</v>
      </c>
      <c r="IRU4">
        <f t="shared" ca="1" si="315"/>
        <v>677</v>
      </c>
      <c r="IRV4">
        <f t="shared" ca="1" si="315"/>
        <v>329</v>
      </c>
      <c r="IRW4">
        <f t="shared" ca="1" si="315"/>
        <v>958</v>
      </c>
      <c r="IRX4">
        <f t="shared" ca="1" si="315"/>
        <v>185</v>
      </c>
      <c r="IRY4">
        <f t="shared" ca="1" si="315"/>
        <v>800</v>
      </c>
      <c r="IRZ4">
        <f t="shared" ca="1" si="315"/>
        <v>384</v>
      </c>
      <c r="ISA4">
        <f t="shared" ca="1" si="315"/>
        <v>609</v>
      </c>
      <c r="ISB4">
        <f t="shared" ca="1" si="315"/>
        <v>484</v>
      </c>
      <c r="ISC4">
        <f t="shared" ca="1" si="315"/>
        <v>272</v>
      </c>
      <c r="ISD4">
        <f t="shared" ca="1" si="315"/>
        <v>500</v>
      </c>
      <c r="ISE4">
        <f t="shared" ca="1" si="315"/>
        <v>83</v>
      </c>
      <c r="ISF4">
        <f t="shared" ca="1" si="315"/>
        <v>649</v>
      </c>
      <c r="ISG4">
        <f t="shared" ca="1" si="315"/>
        <v>417</v>
      </c>
      <c r="ISH4">
        <f t="shared" ca="1" si="315"/>
        <v>223</v>
      </c>
      <c r="ISI4">
        <f t="shared" ca="1" si="315"/>
        <v>42</v>
      </c>
      <c r="ISJ4">
        <f t="shared" ca="1" si="315"/>
        <v>61</v>
      </c>
      <c r="ISK4">
        <f t="shared" ca="1" si="102"/>
        <v>428</v>
      </c>
      <c r="ISL4">
        <f t="shared" ca="1" si="103"/>
        <v>65</v>
      </c>
      <c r="ISM4">
        <f t="shared" ca="1" si="103"/>
        <v>360</v>
      </c>
      <c r="ISN4">
        <f t="shared" ca="1" si="103"/>
        <v>611</v>
      </c>
      <c r="ISO4">
        <f t="shared" ca="1" si="103"/>
        <v>957</v>
      </c>
      <c r="ISP4">
        <f t="shared" ca="1" si="103"/>
        <v>843</v>
      </c>
      <c r="ISQ4">
        <f t="shared" ca="1" si="103"/>
        <v>962</v>
      </c>
      <c r="ISR4">
        <f t="shared" ca="1" si="103"/>
        <v>921</v>
      </c>
      <c r="ISS4">
        <f t="shared" ca="1" si="103"/>
        <v>374</v>
      </c>
      <c r="IST4">
        <f t="shared" ca="1" si="103"/>
        <v>729</v>
      </c>
      <c r="ISU4">
        <f t="shared" ca="1" si="103"/>
        <v>616</v>
      </c>
      <c r="ISV4">
        <f t="shared" ca="1" si="103"/>
        <v>498</v>
      </c>
      <c r="ISW4">
        <f t="shared" ca="1" si="103"/>
        <v>612</v>
      </c>
      <c r="ISX4">
        <f t="shared" ca="1" si="103"/>
        <v>109</v>
      </c>
      <c r="ISY4">
        <f t="shared" ca="1" si="103"/>
        <v>356</v>
      </c>
      <c r="ISZ4">
        <f t="shared" ca="1" si="103"/>
        <v>748</v>
      </c>
      <c r="ITA4">
        <f t="shared" ca="1" si="103"/>
        <v>98</v>
      </c>
      <c r="ITB4">
        <f t="shared" ca="1" si="103"/>
        <v>511</v>
      </c>
      <c r="ITC4">
        <f t="shared" ca="1" si="103"/>
        <v>168</v>
      </c>
      <c r="ITD4">
        <f t="shared" ca="1" si="103"/>
        <v>231</v>
      </c>
      <c r="ITE4">
        <f t="shared" ca="1" si="103"/>
        <v>552</v>
      </c>
      <c r="ITF4">
        <f t="shared" ca="1" si="103"/>
        <v>687</v>
      </c>
      <c r="ITG4">
        <f t="shared" ca="1" si="103"/>
        <v>757</v>
      </c>
      <c r="ITH4">
        <f t="shared" ca="1" si="103"/>
        <v>957</v>
      </c>
      <c r="ITI4">
        <f t="shared" ca="1" si="103"/>
        <v>900</v>
      </c>
      <c r="ITJ4">
        <f t="shared" ca="1" si="103"/>
        <v>826</v>
      </c>
      <c r="ITK4">
        <f t="shared" ca="1" si="103"/>
        <v>33</v>
      </c>
      <c r="ITL4">
        <f t="shared" ca="1" si="103"/>
        <v>67</v>
      </c>
      <c r="ITM4">
        <f t="shared" ca="1" si="103"/>
        <v>69</v>
      </c>
      <c r="ITN4">
        <f t="shared" ca="1" si="103"/>
        <v>848</v>
      </c>
      <c r="ITO4">
        <f t="shared" ca="1" si="103"/>
        <v>510</v>
      </c>
      <c r="ITP4">
        <f t="shared" ca="1" si="103"/>
        <v>280</v>
      </c>
      <c r="ITQ4">
        <f t="shared" ca="1" si="103"/>
        <v>100</v>
      </c>
      <c r="ITR4">
        <f t="shared" ca="1" si="103"/>
        <v>171</v>
      </c>
      <c r="ITS4">
        <f t="shared" ca="1" si="103"/>
        <v>932</v>
      </c>
      <c r="ITT4">
        <f t="shared" ca="1" si="103"/>
        <v>93</v>
      </c>
      <c r="ITU4">
        <f t="shared" ca="1" si="103"/>
        <v>979</v>
      </c>
      <c r="ITV4">
        <f t="shared" ca="1" si="103"/>
        <v>46</v>
      </c>
      <c r="ITW4">
        <f t="shared" ca="1" si="103"/>
        <v>718</v>
      </c>
      <c r="ITX4">
        <f t="shared" ca="1" si="103"/>
        <v>256</v>
      </c>
      <c r="ITY4">
        <f t="shared" ca="1" si="103"/>
        <v>18</v>
      </c>
      <c r="ITZ4">
        <f t="shared" ca="1" si="103"/>
        <v>907</v>
      </c>
      <c r="IUA4">
        <f t="shared" ca="1" si="103"/>
        <v>476</v>
      </c>
      <c r="IUB4">
        <f t="shared" ca="1" si="103"/>
        <v>505</v>
      </c>
      <c r="IUC4">
        <f t="shared" ca="1" si="103"/>
        <v>54</v>
      </c>
      <c r="IUD4">
        <f t="shared" ca="1" si="103"/>
        <v>569</v>
      </c>
      <c r="IUE4">
        <f t="shared" ca="1" si="103"/>
        <v>550</v>
      </c>
      <c r="IUF4">
        <f t="shared" ca="1" si="103"/>
        <v>233</v>
      </c>
      <c r="IUG4">
        <f t="shared" ca="1" si="103"/>
        <v>655</v>
      </c>
      <c r="IUH4">
        <f t="shared" ca="1" si="103"/>
        <v>414</v>
      </c>
      <c r="IUI4">
        <f t="shared" ca="1" si="103"/>
        <v>662</v>
      </c>
      <c r="IUJ4">
        <f t="shared" ca="1" si="103"/>
        <v>896</v>
      </c>
      <c r="IUK4">
        <f t="shared" ca="1" si="103"/>
        <v>829</v>
      </c>
      <c r="IUL4">
        <f t="shared" ca="1" si="103"/>
        <v>878</v>
      </c>
      <c r="IUM4">
        <f t="shared" ca="1" si="103"/>
        <v>929</v>
      </c>
      <c r="IUN4">
        <f t="shared" ca="1" si="103"/>
        <v>599</v>
      </c>
      <c r="IUO4">
        <f t="shared" ca="1" si="103"/>
        <v>974</v>
      </c>
      <c r="IUP4">
        <f t="shared" ca="1" si="103"/>
        <v>157</v>
      </c>
      <c r="IUQ4">
        <f t="shared" ca="1" si="103"/>
        <v>10</v>
      </c>
      <c r="IUR4">
        <f t="shared" ca="1" si="103"/>
        <v>771</v>
      </c>
      <c r="IUS4">
        <f t="shared" ca="1" si="103"/>
        <v>693</v>
      </c>
      <c r="IUT4">
        <f t="shared" ca="1" si="103"/>
        <v>171</v>
      </c>
      <c r="IUU4">
        <f t="shared" ca="1" si="103"/>
        <v>262</v>
      </c>
      <c r="IUV4">
        <f t="shared" ca="1" si="103"/>
        <v>666</v>
      </c>
      <c r="IUW4">
        <f t="shared" ref="IUW4:IXH7" ca="1" si="316">RANDBETWEEN(1,1000)</f>
        <v>561</v>
      </c>
      <c r="IUX4">
        <f t="shared" ca="1" si="316"/>
        <v>38</v>
      </c>
      <c r="IUY4">
        <f t="shared" ca="1" si="316"/>
        <v>419</v>
      </c>
      <c r="IUZ4">
        <f t="shared" ca="1" si="316"/>
        <v>999</v>
      </c>
      <c r="IVA4">
        <f t="shared" ca="1" si="316"/>
        <v>988</v>
      </c>
      <c r="IVB4">
        <f t="shared" ca="1" si="316"/>
        <v>210</v>
      </c>
      <c r="IVC4">
        <f t="shared" ca="1" si="316"/>
        <v>578</v>
      </c>
      <c r="IVD4">
        <f t="shared" ca="1" si="316"/>
        <v>952</v>
      </c>
      <c r="IVE4">
        <f t="shared" ca="1" si="316"/>
        <v>853</v>
      </c>
      <c r="IVF4">
        <f t="shared" ca="1" si="316"/>
        <v>755</v>
      </c>
      <c r="IVG4">
        <f t="shared" ca="1" si="316"/>
        <v>75</v>
      </c>
      <c r="IVH4">
        <f t="shared" ca="1" si="316"/>
        <v>681</v>
      </c>
      <c r="IVI4">
        <f t="shared" ca="1" si="316"/>
        <v>604</v>
      </c>
      <c r="IVJ4">
        <f t="shared" ca="1" si="316"/>
        <v>597</v>
      </c>
      <c r="IVK4">
        <f t="shared" ca="1" si="316"/>
        <v>626</v>
      </c>
      <c r="IVL4">
        <f t="shared" ca="1" si="316"/>
        <v>331</v>
      </c>
      <c r="IVM4">
        <f t="shared" ca="1" si="316"/>
        <v>764</v>
      </c>
      <c r="IVN4">
        <f t="shared" ca="1" si="316"/>
        <v>376</v>
      </c>
      <c r="IVO4">
        <f t="shared" ca="1" si="316"/>
        <v>250</v>
      </c>
      <c r="IVP4">
        <f t="shared" ca="1" si="316"/>
        <v>206</v>
      </c>
      <c r="IVQ4">
        <f t="shared" ca="1" si="316"/>
        <v>440</v>
      </c>
      <c r="IVR4">
        <f t="shared" ca="1" si="316"/>
        <v>264</v>
      </c>
      <c r="IVS4">
        <f t="shared" ca="1" si="316"/>
        <v>785</v>
      </c>
      <c r="IVT4">
        <f t="shared" ca="1" si="316"/>
        <v>8</v>
      </c>
      <c r="IVU4">
        <f t="shared" ca="1" si="316"/>
        <v>115</v>
      </c>
      <c r="IVV4">
        <f t="shared" ca="1" si="316"/>
        <v>645</v>
      </c>
      <c r="IVW4">
        <f t="shared" ca="1" si="316"/>
        <v>199</v>
      </c>
      <c r="IVX4">
        <f t="shared" ca="1" si="316"/>
        <v>61</v>
      </c>
      <c r="IVY4">
        <f t="shared" ca="1" si="316"/>
        <v>785</v>
      </c>
      <c r="IVZ4">
        <f t="shared" ca="1" si="316"/>
        <v>386</v>
      </c>
      <c r="IWA4">
        <f t="shared" ca="1" si="316"/>
        <v>507</v>
      </c>
      <c r="IWB4">
        <f t="shared" ca="1" si="316"/>
        <v>34</v>
      </c>
      <c r="IWC4">
        <f t="shared" ca="1" si="316"/>
        <v>677</v>
      </c>
      <c r="IWD4">
        <f t="shared" ca="1" si="316"/>
        <v>256</v>
      </c>
      <c r="IWE4">
        <f t="shared" ca="1" si="316"/>
        <v>601</v>
      </c>
      <c r="IWF4">
        <f t="shared" ca="1" si="316"/>
        <v>754</v>
      </c>
      <c r="IWG4">
        <f t="shared" ca="1" si="316"/>
        <v>999</v>
      </c>
      <c r="IWH4">
        <f t="shared" ca="1" si="316"/>
        <v>587</v>
      </c>
      <c r="IWI4">
        <f t="shared" ca="1" si="316"/>
        <v>497</v>
      </c>
      <c r="IWJ4">
        <f t="shared" ca="1" si="316"/>
        <v>962</v>
      </c>
      <c r="IWK4">
        <f t="shared" ca="1" si="316"/>
        <v>236</v>
      </c>
      <c r="IWL4">
        <f t="shared" ca="1" si="316"/>
        <v>963</v>
      </c>
      <c r="IWM4">
        <f t="shared" ca="1" si="316"/>
        <v>60</v>
      </c>
      <c r="IWN4">
        <f t="shared" ca="1" si="316"/>
        <v>448</v>
      </c>
      <c r="IWO4">
        <f t="shared" ca="1" si="316"/>
        <v>302</v>
      </c>
      <c r="IWP4">
        <f t="shared" ca="1" si="316"/>
        <v>651</v>
      </c>
      <c r="IWQ4">
        <f t="shared" ca="1" si="316"/>
        <v>919</v>
      </c>
      <c r="IWR4">
        <f t="shared" ca="1" si="316"/>
        <v>902</v>
      </c>
      <c r="IWS4">
        <f t="shared" ca="1" si="316"/>
        <v>417</v>
      </c>
      <c r="IWT4">
        <f t="shared" ca="1" si="316"/>
        <v>527</v>
      </c>
      <c r="IWU4">
        <f t="shared" ca="1" si="316"/>
        <v>523</v>
      </c>
      <c r="IWV4">
        <f t="shared" ca="1" si="316"/>
        <v>660</v>
      </c>
      <c r="IWW4">
        <f t="shared" ca="1" si="316"/>
        <v>731</v>
      </c>
      <c r="IWX4">
        <f t="shared" ca="1" si="316"/>
        <v>348</v>
      </c>
      <c r="IWY4">
        <f t="shared" ca="1" si="316"/>
        <v>942</v>
      </c>
      <c r="IWZ4">
        <f t="shared" ca="1" si="316"/>
        <v>340</v>
      </c>
      <c r="IXA4">
        <f t="shared" ca="1" si="316"/>
        <v>759</v>
      </c>
      <c r="IXB4">
        <f t="shared" ca="1" si="316"/>
        <v>874</v>
      </c>
      <c r="IXC4">
        <f t="shared" ca="1" si="316"/>
        <v>393</v>
      </c>
      <c r="IXD4">
        <f t="shared" ca="1" si="316"/>
        <v>377</v>
      </c>
      <c r="IXE4">
        <f t="shared" ca="1" si="316"/>
        <v>731</v>
      </c>
      <c r="IXF4">
        <f t="shared" ca="1" si="316"/>
        <v>578</v>
      </c>
      <c r="IXG4">
        <f t="shared" ca="1" si="316"/>
        <v>190</v>
      </c>
      <c r="IXH4">
        <f t="shared" ca="1" si="316"/>
        <v>926</v>
      </c>
      <c r="IXI4">
        <f t="shared" ca="1" si="104"/>
        <v>755</v>
      </c>
      <c r="IXJ4">
        <f t="shared" ca="1" si="105"/>
        <v>959</v>
      </c>
      <c r="IXK4">
        <f t="shared" ca="1" si="105"/>
        <v>787</v>
      </c>
      <c r="IXL4">
        <f t="shared" ca="1" si="105"/>
        <v>128</v>
      </c>
      <c r="IXM4">
        <f t="shared" ca="1" si="105"/>
        <v>95</v>
      </c>
      <c r="IXN4">
        <f t="shared" ca="1" si="105"/>
        <v>823</v>
      </c>
      <c r="IXO4">
        <f t="shared" ca="1" si="105"/>
        <v>466</v>
      </c>
      <c r="IXP4">
        <f t="shared" ca="1" si="105"/>
        <v>166</v>
      </c>
      <c r="IXQ4">
        <f t="shared" ca="1" si="105"/>
        <v>806</v>
      </c>
      <c r="IXR4">
        <f t="shared" ca="1" si="105"/>
        <v>496</v>
      </c>
      <c r="IXS4">
        <f t="shared" ca="1" si="105"/>
        <v>102</v>
      </c>
      <c r="IXT4">
        <f t="shared" ca="1" si="105"/>
        <v>320</v>
      </c>
      <c r="IXU4">
        <f t="shared" ca="1" si="105"/>
        <v>859</v>
      </c>
      <c r="IXV4">
        <f t="shared" ca="1" si="105"/>
        <v>993</v>
      </c>
      <c r="IXW4">
        <f t="shared" ca="1" si="105"/>
        <v>885</v>
      </c>
      <c r="IXX4">
        <f t="shared" ca="1" si="105"/>
        <v>838</v>
      </c>
      <c r="IXY4">
        <f t="shared" ca="1" si="105"/>
        <v>831</v>
      </c>
      <c r="IXZ4">
        <f t="shared" ca="1" si="105"/>
        <v>587</v>
      </c>
      <c r="IYA4">
        <f t="shared" ca="1" si="105"/>
        <v>608</v>
      </c>
      <c r="IYB4">
        <f t="shared" ca="1" si="105"/>
        <v>511</v>
      </c>
      <c r="IYC4">
        <f t="shared" ca="1" si="105"/>
        <v>44</v>
      </c>
      <c r="IYD4">
        <f t="shared" ca="1" si="105"/>
        <v>628</v>
      </c>
      <c r="IYE4">
        <f t="shared" ca="1" si="105"/>
        <v>915</v>
      </c>
      <c r="IYF4">
        <f t="shared" ca="1" si="105"/>
        <v>381</v>
      </c>
      <c r="IYG4">
        <f t="shared" ca="1" si="105"/>
        <v>858</v>
      </c>
      <c r="IYH4">
        <f t="shared" ca="1" si="105"/>
        <v>441</v>
      </c>
      <c r="IYI4">
        <f t="shared" ca="1" si="105"/>
        <v>555</v>
      </c>
      <c r="IYJ4">
        <f t="shared" ca="1" si="105"/>
        <v>182</v>
      </c>
      <c r="IYK4">
        <f t="shared" ca="1" si="105"/>
        <v>920</v>
      </c>
      <c r="IYL4">
        <f t="shared" ca="1" si="105"/>
        <v>818</v>
      </c>
      <c r="IYM4">
        <f t="shared" ca="1" si="105"/>
        <v>872</v>
      </c>
      <c r="IYN4">
        <f t="shared" ca="1" si="105"/>
        <v>597</v>
      </c>
      <c r="IYO4">
        <f t="shared" ca="1" si="105"/>
        <v>575</v>
      </c>
      <c r="IYP4">
        <f t="shared" ca="1" si="105"/>
        <v>106</v>
      </c>
      <c r="IYQ4">
        <f t="shared" ca="1" si="105"/>
        <v>145</v>
      </c>
      <c r="IYR4">
        <f t="shared" ca="1" si="105"/>
        <v>249</v>
      </c>
      <c r="IYS4">
        <f t="shared" ca="1" si="105"/>
        <v>271</v>
      </c>
      <c r="IYT4">
        <f t="shared" ca="1" si="105"/>
        <v>383</v>
      </c>
      <c r="IYU4">
        <f t="shared" ca="1" si="105"/>
        <v>748</v>
      </c>
      <c r="IYV4">
        <f t="shared" ca="1" si="105"/>
        <v>872</v>
      </c>
      <c r="IYW4">
        <f t="shared" ca="1" si="105"/>
        <v>764</v>
      </c>
      <c r="IYX4">
        <f t="shared" ca="1" si="105"/>
        <v>485</v>
      </c>
      <c r="IYY4">
        <f t="shared" ca="1" si="105"/>
        <v>998</v>
      </c>
      <c r="IYZ4">
        <f t="shared" ca="1" si="105"/>
        <v>934</v>
      </c>
      <c r="IZA4">
        <f t="shared" ca="1" si="105"/>
        <v>833</v>
      </c>
      <c r="IZB4">
        <f t="shared" ca="1" si="105"/>
        <v>102</v>
      </c>
      <c r="IZC4">
        <f t="shared" ca="1" si="105"/>
        <v>861</v>
      </c>
      <c r="IZD4">
        <f t="shared" ca="1" si="105"/>
        <v>130</v>
      </c>
      <c r="IZE4">
        <f t="shared" ca="1" si="105"/>
        <v>542</v>
      </c>
      <c r="IZF4">
        <f t="shared" ca="1" si="105"/>
        <v>957</v>
      </c>
      <c r="IZG4">
        <f t="shared" ca="1" si="105"/>
        <v>843</v>
      </c>
      <c r="IZH4">
        <f t="shared" ca="1" si="105"/>
        <v>194</v>
      </c>
      <c r="IZI4">
        <f t="shared" ca="1" si="105"/>
        <v>324</v>
      </c>
      <c r="IZJ4">
        <f t="shared" ca="1" si="105"/>
        <v>264</v>
      </c>
      <c r="IZK4">
        <f t="shared" ca="1" si="105"/>
        <v>541</v>
      </c>
      <c r="IZL4">
        <f t="shared" ca="1" si="105"/>
        <v>996</v>
      </c>
      <c r="IZM4">
        <f t="shared" ca="1" si="105"/>
        <v>596</v>
      </c>
      <c r="IZN4">
        <f t="shared" ca="1" si="105"/>
        <v>529</v>
      </c>
      <c r="IZO4">
        <f t="shared" ca="1" si="105"/>
        <v>727</v>
      </c>
      <c r="IZP4">
        <f t="shared" ca="1" si="105"/>
        <v>173</v>
      </c>
      <c r="IZQ4">
        <f t="shared" ca="1" si="105"/>
        <v>612</v>
      </c>
      <c r="IZR4">
        <f t="shared" ca="1" si="105"/>
        <v>602</v>
      </c>
      <c r="IZS4">
        <f t="shared" ca="1" si="105"/>
        <v>325</v>
      </c>
      <c r="IZT4">
        <f t="shared" ca="1" si="105"/>
        <v>746</v>
      </c>
      <c r="IZU4">
        <f t="shared" ref="IZU4:JCF7" ca="1" si="317">RANDBETWEEN(1,1000)</f>
        <v>765</v>
      </c>
      <c r="IZV4">
        <f t="shared" ca="1" si="317"/>
        <v>594</v>
      </c>
      <c r="IZW4">
        <f t="shared" ca="1" si="317"/>
        <v>646</v>
      </c>
      <c r="IZX4">
        <f t="shared" ca="1" si="317"/>
        <v>291</v>
      </c>
      <c r="IZY4">
        <f t="shared" ca="1" si="317"/>
        <v>521</v>
      </c>
      <c r="IZZ4">
        <f t="shared" ca="1" si="317"/>
        <v>618</v>
      </c>
      <c r="JAA4">
        <f t="shared" ca="1" si="317"/>
        <v>188</v>
      </c>
      <c r="JAB4">
        <f t="shared" ca="1" si="317"/>
        <v>416</v>
      </c>
      <c r="JAC4">
        <f t="shared" ca="1" si="317"/>
        <v>645</v>
      </c>
      <c r="JAD4">
        <f t="shared" ca="1" si="317"/>
        <v>253</v>
      </c>
      <c r="JAE4">
        <f t="shared" ca="1" si="317"/>
        <v>575</v>
      </c>
      <c r="JAF4">
        <f t="shared" ca="1" si="317"/>
        <v>756</v>
      </c>
      <c r="JAG4">
        <f t="shared" ca="1" si="317"/>
        <v>953</v>
      </c>
      <c r="JAH4">
        <f t="shared" ca="1" si="317"/>
        <v>275</v>
      </c>
      <c r="JAI4">
        <f t="shared" ca="1" si="317"/>
        <v>805</v>
      </c>
      <c r="JAJ4">
        <f t="shared" ca="1" si="317"/>
        <v>21</v>
      </c>
      <c r="JAK4">
        <f t="shared" ca="1" si="317"/>
        <v>649</v>
      </c>
      <c r="JAL4">
        <f t="shared" ca="1" si="317"/>
        <v>98</v>
      </c>
      <c r="JAM4">
        <f t="shared" ca="1" si="317"/>
        <v>323</v>
      </c>
      <c r="JAN4">
        <f t="shared" ca="1" si="317"/>
        <v>672</v>
      </c>
      <c r="JAO4">
        <f t="shared" ca="1" si="317"/>
        <v>569</v>
      </c>
      <c r="JAP4">
        <f t="shared" ca="1" si="317"/>
        <v>940</v>
      </c>
      <c r="JAQ4">
        <f t="shared" ca="1" si="317"/>
        <v>117</v>
      </c>
      <c r="JAR4">
        <f t="shared" ca="1" si="317"/>
        <v>442</v>
      </c>
      <c r="JAS4">
        <f t="shared" ca="1" si="317"/>
        <v>701</v>
      </c>
      <c r="JAT4">
        <f t="shared" ca="1" si="317"/>
        <v>783</v>
      </c>
      <c r="JAU4">
        <f t="shared" ca="1" si="317"/>
        <v>466</v>
      </c>
      <c r="JAV4">
        <f t="shared" ca="1" si="317"/>
        <v>123</v>
      </c>
      <c r="JAW4">
        <f t="shared" ca="1" si="317"/>
        <v>506</v>
      </c>
      <c r="JAX4">
        <f t="shared" ca="1" si="317"/>
        <v>27</v>
      </c>
      <c r="JAY4">
        <f t="shared" ca="1" si="317"/>
        <v>441</v>
      </c>
      <c r="JAZ4">
        <f t="shared" ca="1" si="317"/>
        <v>863</v>
      </c>
      <c r="JBA4">
        <f t="shared" ca="1" si="317"/>
        <v>645</v>
      </c>
      <c r="JBB4">
        <f t="shared" ca="1" si="317"/>
        <v>639</v>
      </c>
      <c r="JBC4">
        <f t="shared" ca="1" si="317"/>
        <v>226</v>
      </c>
      <c r="JBD4">
        <f t="shared" ca="1" si="317"/>
        <v>299</v>
      </c>
      <c r="JBE4">
        <f t="shared" ca="1" si="317"/>
        <v>432</v>
      </c>
      <c r="JBF4">
        <f t="shared" ca="1" si="317"/>
        <v>74</v>
      </c>
      <c r="JBG4">
        <f t="shared" ca="1" si="317"/>
        <v>370</v>
      </c>
      <c r="JBH4">
        <f t="shared" ca="1" si="317"/>
        <v>491</v>
      </c>
      <c r="JBI4">
        <f t="shared" ca="1" si="317"/>
        <v>948</v>
      </c>
      <c r="JBJ4">
        <f t="shared" ca="1" si="317"/>
        <v>345</v>
      </c>
      <c r="JBK4">
        <f t="shared" ca="1" si="317"/>
        <v>478</v>
      </c>
      <c r="JBL4">
        <f t="shared" ca="1" si="317"/>
        <v>222</v>
      </c>
      <c r="JBM4">
        <f t="shared" ca="1" si="317"/>
        <v>607</v>
      </c>
      <c r="JBN4">
        <f t="shared" ca="1" si="317"/>
        <v>965</v>
      </c>
      <c r="JBO4">
        <f t="shared" ca="1" si="317"/>
        <v>181</v>
      </c>
      <c r="JBP4">
        <f t="shared" ca="1" si="317"/>
        <v>473</v>
      </c>
      <c r="JBQ4">
        <f t="shared" ca="1" si="317"/>
        <v>589</v>
      </c>
      <c r="JBR4">
        <f t="shared" ca="1" si="317"/>
        <v>529</v>
      </c>
      <c r="JBS4">
        <f t="shared" ca="1" si="317"/>
        <v>180</v>
      </c>
      <c r="JBT4">
        <f t="shared" ca="1" si="317"/>
        <v>475</v>
      </c>
      <c r="JBU4">
        <f t="shared" ca="1" si="317"/>
        <v>310</v>
      </c>
      <c r="JBV4">
        <f t="shared" ca="1" si="317"/>
        <v>962</v>
      </c>
      <c r="JBW4">
        <f t="shared" ca="1" si="317"/>
        <v>207</v>
      </c>
      <c r="JBX4">
        <f t="shared" ca="1" si="317"/>
        <v>451</v>
      </c>
      <c r="JBY4">
        <f t="shared" ca="1" si="317"/>
        <v>702</v>
      </c>
      <c r="JBZ4">
        <f t="shared" ca="1" si="317"/>
        <v>162</v>
      </c>
      <c r="JCA4">
        <f t="shared" ca="1" si="317"/>
        <v>918</v>
      </c>
      <c r="JCB4">
        <f t="shared" ca="1" si="317"/>
        <v>973</v>
      </c>
      <c r="JCC4">
        <f t="shared" ca="1" si="317"/>
        <v>414</v>
      </c>
      <c r="JCD4">
        <f t="shared" ca="1" si="317"/>
        <v>781</v>
      </c>
      <c r="JCE4">
        <f t="shared" ca="1" si="317"/>
        <v>172</v>
      </c>
      <c r="JCF4">
        <f t="shared" ca="1" si="317"/>
        <v>692</v>
      </c>
      <c r="JCG4">
        <f t="shared" ca="1" si="106"/>
        <v>931</v>
      </c>
      <c r="JCH4">
        <f t="shared" ca="1" si="107"/>
        <v>911</v>
      </c>
      <c r="JCI4">
        <f t="shared" ca="1" si="107"/>
        <v>399</v>
      </c>
      <c r="JCJ4">
        <f t="shared" ca="1" si="107"/>
        <v>223</v>
      </c>
      <c r="JCK4">
        <f t="shared" ca="1" si="107"/>
        <v>478</v>
      </c>
      <c r="JCL4">
        <f t="shared" ca="1" si="107"/>
        <v>347</v>
      </c>
      <c r="JCM4">
        <f t="shared" ca="1" si="107"/>
        <v>357</v>
      </c>
      <c r="JCN4">
        <f t="shared" ca="1" si="107"/>
        <v>523</v>
      </c>
      <c r="JCO4">
        <f t="shared" ca="1" si="107"/>
        <v>407</v>
      </c>
      <c r="JCP4">
        <f t="shared" ca="1" si="107"/>
        <v>439</v>
      </c>
      <c r="JCQ4">
        <f t="shared" ca="1" si="107"/>
        <v>53</v>
      </c>
      <c r="JCR4">
        <f t="shared" ca="1" si="107"/>
        <v>702</v>
      </c>
      <c r="JCS4">
        <f t="shared" ca="1" si="107"/>
        <v>463</v>
      </c>
      <c r="JCT4">
        <f t="shared" ca="1" si="107"/>
        <v>142</v>
      </c>
      <c r="JCU4">
        <f t="shared" ca="1" si="107"/>
        <v>183</v>
      </c>
      <c r="JCV4">
        <f t="shared" ca="1" si="107"/>
        <v>775</v>
      </c>
      <c r="JCW4">
        <f t="shared" ca="1" si="107"/>
        <v>412</v>
      </c>
      <c r="JCX4">
        <f t="shared" ca="1" si="107"/>
        <v>743</v>
      </c>
      <c r="JCY4">
        <f t="shared" ca="1" si="107"/>
        <v>754</v>
      </c>
      <c r="JCZ4">
        <f t="shared" ca="1" si="107"/>
        <v>15</v>
      </c>
      <c r="JDA4">
        <f t="shared" ca="1" si="107"/>
        <v>783</v>
      </c>
      <c r="JDB4">
        <f t="shared" ca="1" si="107"/>
        <v>484</v>
      </c>
      <c r="JDC4">
        <f t="shared" ca="1" si="107"/>
        <v>490</v>
      </c>
      <c r="JDD4">
        <f t="shared" ca="1" si="107"/>
        <v>754</v>
      </c>
      <c r="JDE4">
        <f t="shared" ca="1" si="107"/>
        <v>519</v>
      </c>
      <c r="JDF4">
        <f t="shared" ca="1" si="107"/>
        <v>367</v>
      </c>
      <c r="JDG4">
        <f t="shared" ca="1" si="107"/>
        <v>878</v>
      </c>
      <c r="JDH4">
        <f t="shared" ca="1" si="107"/>
        <v>941</v>
      </c>
      <c r="JDI4">
        <f t="shared" ca="1" si="107"/>
        <v>674</v>
      </c>
      <c r="JDJ4">
        <f t="shared" ca="1" si="107"/>
        <v>644</v>
      </c>
      <c r="JDK4">
        <f t="shared" ca="1" si="107"/>
        <v>410</v>
      </c>
      <c r="JDL4">
        <f t="shared" ca="1" si="107"/>
        <v>914</v>
      </c>
      <c r="JDM4">
        <f t="shared" ca="1" si="107"/>
        <v>549</v>
      </c>
      <c r="JDN4">
        <f t="shared" ca="1" si="107"/>
        <v>501</v>
      </c>
      <c r="JDO4">
        <f t="shared" ca="1" si="107"/>
        <v>264</v>
      </c>
      <c r="JDP4">
        <f t="shared" ca="1" si="107"/>
        <v>517</v>
      </c>
      <c r="JDQ4">
        <f t="shared" ca="1" si="107"/>
        <v>161</v>
      </c>
      <c r="JDR4">
        <f t="shared" ca="1" si="107"/>
        <v>112</v>
      </c>
      <c r="JDS4">
        <f t="shared" ca="1" si="107"/>
        <v>720</v>
      </c>
      <c r="JDT4">
        <f t="shared" ca="1" si="107"/>
        <v>891</v>
      </c>
      <c r="JDU4">
        <f t="shared" ca="1" si="107"/>
        <v>705</v>
      </c>
      <c r="JDV4">
        <f t="shared" ca="1" si="107"/>
        <v>82</v>
      </c>
      <c r="JDW4">
        <f t="shared" ca="1" si="107"/>
        <v>252</v>
      </c>
      <c r="JDX4">
        <f t="shared" ca="1" si="107"/>
        <v>760</v>
      </c>
      <c r="JDY4">
        <f t="shared" ca="1" si="107"/>
        <v>902</v>
      </c>
      <c r="JDZ4">
        <f t="shared" ca="1" si="107"/>
        <v>458</v>
      </c>
      <c r="JEA4">
        <f t="shared" ca="1" si="107"/>
        <v>685</v>
      </c>
      <c r="JEB4">
        <f t="shared" ca="1" si="107"/>
        <v>444</v>
      </c>
      <c r="JEC4">
        <f t="shared" ca="1" si="107"/>
        <v>94</v>
      </c>
      <c r="JED4">
        <f t="shared" ca="1" si="107"/>
        <v>804</v>
      </c>
      <c r="JEE4">
        <f t="shared" ca="1" si="107"/>
        <v>353</v>
      </c>
      <c r="JEF4">
        <f t="shared" ca="1" si="107"/>
        <v>500</v>
      </c>
      <c r="JEG4">
        <f t="shared" ca="1" si="107"/>
        <v>439</v>
      </c>
      <c r="JEH4">
        <f t="shared" ca="1" si="107"/>
        <v>964</v>
      </c>
      <c r="JEI4">
        <f t="shared" ca="1" si="107"/>
        <v>906</v>
      </c>
      <c r="JEJ4">
        <f t="shared" ca="1" si="107"/>
        <v>668</v>
      </c>
      <c r="JEK4">
        <f t="shared" ca="1" si="107"/>
        <v>751</v>
      </c>
      <c r="JEL4">
        <f t="shared" ca="1" si="107"/>
        <v>674</v>
      </c>
      <c r="JEM4">
        <f t="shared" ca="1" si="107"/>
        <v>784</v>
      </c>
      <c r="JEN4">
        <f t="shared" ca="1" si="107"/>
        <v>670</v>
      </c>
      <c r="JEO4">
        <f t="shared" ca="1" si="107"/>
        <v>238</v>
      </c>
      <c r="JEP4">
        <f t="shared" ca="1" si="107"/>
        <v>169</v>
      </c>
      <c r="JEQ4">
        <f t="shared" ca="1" si="107"/>
        <v>967</v>
      </c>
      <c r="JER4">
        <f t="shared" ca="1" si="107"/>
        <v>857</v>
      </c>
      <c r="JES4">
        <f t="shared" ref="JES4:JHD7" ca="1" si="318">RANDBETWEEN(1,1000)</f>
        <v>374</v>
      </c>
      <c r="JET4">
        <f t="shared" ca="1" si="318"/>
        <v>989</v>
      </c>
      <c r="JEU4">
        <f t="shared" ca="1" si="318"/>
        <v>283</v>
      </c>
      <c r="JEV4">
        <f t="shared" ca="1" si="318"/>
        <v>910</v>
      </c>
      <c r="JEW4">
        <f t="shared" ca="1" si="318"/>
        <v>212</v>
      </c>
      <c r="JEX4">
        <f t="shared" ca="1" si="318"/>
        <v>176</v>
      </c>
      <c r="JEY4">
        <f t="shared" ca="1" si="318"/>
        <v>881</v>
      </c>
      <c r="JEZ4">
        <f t="shared" ca="1" si="318"/>
        <v>761</v>
      </c>
      <c r="JFA4">
        <f t="shared" ca="1" si="318"/>
        <v>568</v>
      </c>
      <c r="JFB4">
        <f t="shared" ca="1" si="318"/>
        <v>516</v>
      </c>
      <c r="JFC4">
        <f t="shared" ca="1" si="318"/>
        <v>339</v>
      </c>
      <c r="JFD4">
        <f t="shared" ca="1" si="318"/>
        <v>333</v>
      </c>
      <c r="JFE4">
        <f t="shared" ca="1" si="318"/>
        <v>962</v>
      </c>
      <c r="JFF4">
        <f t="shared" ca="1" si="318"/>
        <v>852</v>
      </c>
      <c r="JFG4">
        <f t="shared" ca="1" si="318"/>
        <v>106</v>
      </c>
      <c r="JFH4">
        <f t="shared" ca="1" si="318"/>
        <v>804</v>
      </c>
      <c r="JFI4">
        <f t="shared" ca="1" si="318"/>
        <v>126</v>
      </c>
      <c r="JFJ4">
        <f t="shared" ca="1" si="318"/>
        <v>747</v>
      </c>
      <c r="JFK4">
        <f t="shared" ca="1" si="318"/>
        <v>13</v>
      </c>
      <c r="JFL4">
        <f t="shared" ca="1" si="318"/>
        <v>129</v>
      </c>
      <c r="JFM4">
        <f t="shared" ca="1" si="318"/>
        <v>65</v>
      </c>
      <c r="JFN4">
        <f t="shared" ca="1" si="318"/>
        <v>298</v>
      </c>
      <c r="JFO4">
        <f t="shared" ca="1" si="318"/>
        <v>95</v>
      </c>
      <c r="JFP4">
        <f t="shared" ca="1" si="318"/>
        <v>615</v>
      </c>
      <c r="JFQ4">
        <f t="shared" ca="1" si="318"/>
        <v>950</v>
      </c>
      <c r="JFR4">
        <f t="shared" ca="1" si="318"/>
        <v>10</v>
      </c>
      <c r="JFS4">
        <f t="shared" ca="1" si="318"/>
        <v>381</v>
      </c>
      <c r="JFT4">
        <f t="shared" ca="1" si="318"/>
        <v>611</v>
      </c>
      <c r="JFU4">
        <f t="shared" ca="1" si="318"/>
        <v>751</v>
      </c>
      <c r="JFV4">
        <f t="shared" ca="1" si="318"/>
        <v>117</v>
      </c>
      <c r="JFW4">
        <f t="shared" ca="1" si="318"/>
        <v>441</v>
      </c>
      <c r="JFX4">
        <f t="shared" ca="1" si="318"/>
        <v>520</v>
      </c>
      <c r="JFY4">
        <f t="shared" ca="1" si="318"/>
        <v>365</v>
      </c>
      <c r="JFZ4">
        <f t="shared" ca="1" si="318"/>
        <v>560</v>
      </c>
      <c r="JGA4">
        <f t="shared" ca="1" si="318"/>
        <v>234</v>
      </c>
      <c r="JGB4">
        <f t="shared" ca="1" si="318"/>
        <v>243</v>
      </c>
      <c r="JGC4">
        <f t="shared" ca="1" si="318"/>
        <v>869</v>
      </c>
      <c r="JGD4">
        <f t="shared" ca="1" si="318"/>
        <v>847</v>
      </c>
      <c r="JGE4">
        <f t="shared" ca="1" si="318"/>
        <v>954</v>
      </c>
      <c r="JGF4">
        <f t="shared" ca="1" si="318"/>
        <v>589</v>
      </c>
      <c r="JGG4">
        <f t="shared" ca="1" si="318"/>
        <v>213</v>
      </c>
      <c r="JGH4">
        <f t="shared" ca="1" si="318"/>
        <v>789</v>
      </c>
      <c r="JGI4">
        <f t="shared" ca="1" si="318"/>
        <v>793</v>
      </c>
      <c r="JGJ4">
        <f t="shared" ca="1" si="318"/>
        <v>103</v>
      </c>
      <c r="JGK4">
        <f t="shared" ca="1" si="318"/>
        <v>932</v>
      </c>
      <c r="JGL4">
        <f t="shared" ca="1" si="318"/>
        <v>54</v>
      </c>
      <c r="JGM4">
        <f t="shared" ca="1" si="318"/>
        <v>274</v>
      </c>
      <c r="JGN4">
        <f t="shared" ca="1" si="318"/>
        <v>623</v>
      </c>
      <c r="JGO4">
        <f t="shared" ca="1" si="318"/>
        <v>746</v>
      </c>
      <c r="JGP4">
        <f t="shared" ca="1" si="318"/>
        <v>992</v>
      </c>
      <c r="JGQ4">
        <f t="shared" ca="1" si="318"/>
        <v>723</v>
      </c>
      <c r="JGR4">
        <f t="shared" ca="1" si="318"/>
        <v>408</v>
      </c>
      <c r="JGS4">
        <f t="shared" ca="1" si="318"/>
        <v>564</v>
      </c>
      <c r="JGT4">
        <f t="shared" ca="1" si="318"/>
        <v>714</v>
      </c>
      <c r="JGU4">
        <f t="shared" ca="1" si="318"/>
        <v>57</v>
      </c>
      <c r="JGV4">
        <f t="shared" ca="1" si="318"/>
        <v>740</v>
      </c>
      <c r="JGW4">
        <f t="shared" ca="1" si="318"/>
        <v>601</v>
      </c>
      <c r="JGX4">
        <f t="shared" ca="1" si="318"/>
        <v>309</v>
      </c>
      <c r="JGY4">
        <f t="shared" ca="1" si="318"/>
        <v>214</v>
      </c>
      <c r="JGZ4">
        <f t="shared" ca="1" si="318"/>
        <v>792</v>
      </c>
      <c r="JHA4">
        <f t="shared" ca="1" si="318"/>
        <v>116</v>
      </c>
      <c r="JHB4">
        <f t="shared" ca="1" si="318"/>
        <v>560</v>
      </c>
      <c r="JHC4">
        <f t="shared" ca="1" si="318"/>
        <v>617</v>
      </c>
      <c r="JHD4">
        <f t="shared" ca="1" si="318"/>
        <v>747</v>
      </c>
      <c r="JHE4">
        <f t="shared" ca="1" si="108"/>
        <v>907</v>
      </c>
      <c r="JHF4">
        <f t="shared" ca="1" si="109"/>
        <v>875</v>
      </c>
      <c r="JHG4">
        <f t="shared" ca="1" si="109"/>
        <v>772</v>
      </c>
      <c r="JHH4">
        <f t="shared" ca="1" si="109"/>
        <v>329</v>
      </c>
      <c r="JHI4">
        <f t="shared" ca="1" si="109"/>
        <v>226</v>
      </c>
      <c r="JHJ4">
        <f t="shared" ca="1" si="109"/>
        <v>43</v>
      </c>
      <c r="JHK4">
        <f t="shared" ca="1" si="109"/>
        <v>881</v>
      </c>
      <c r="JHL4">
        <f t="shared" ca="1" si="109"/>
        <v>953</v>
      </c>
      <c r="JHM4">
        <f t="shared" ca="1" si="109"/>
        <v>799</v>
      </c>
      <c r="JHN4">
        <f t="shared" ca="1" si="109"/>
        <v>775</v>
      </c>
      <c r="JHO4">
        <f t="shared" ca="1" si="109"/>
        <v>359</v>
      </c>
      <c r="JHP4">
        <f t="shared" ca="1" si="109"/>
        <v>984</v>
      </c>
      <c r="JHQ4">
        <f t="shared" ca="1" si="109"/>
        <v>898</v>
      </c>
      <c r="JHR4">
        <f t="shared" ca="1" si="109"/>
        <v>414</v>
      </c>
      <c r="JHS4">
        <f t="shared" ca="1" si="109"/>
        <v>77</v>
      </c>
      <c r="JHT4">
        <f t="shared" ca="1" si="109"/>
        <v>960</v>
      </c>
      <c r="JHU4">
        <f t="shared" ca="1" si="109"/>
        <v>84</v>
      </c>
      <c r="JHV4">
        <f t="shared" ca="1" si="109"/>
        <v>918</v>
      </c>
      <c r="JHW4">
        <f t="shared" ca="1" si="109"/>
        <v>172</v>
      </c>
      <c r="JHX4">
        <f t="shared" ca="1" si="109"/>
        <v>745</v>
      </c>
      <c r="JHY4">
        <f t="shared" ca="1" si="109"/>
        <v>159</v>
      </c>
      <c r="JHZ4">
        <f t="shared" ca="1" si="109"/>
        <v>599</v>
      </c>
      <c r="JIA4">
        <f t="shared" ca="1" si="109"/>
        <v>297</v>
      </c>
      <c r="JIB4">
        <f t="shared" ca="1" si="109"/>
        <v>769</v>
      </c>
      <c r="JIC4">
        <f t="shared" ca="1" si="109"/>
        <v>147</v>
      </c>
      <c r="JID4">
        <f t="shared" ca="1" si="109"/>
        <v>37</v>
      </c>
      <c r="JIE4">
        <f t="shared" ca="1" si="109"/>
        <v>869</v>
      </c>
      <c r="JIF4">
        <f t="shared" ca="1" si="109"/>
        <v>433</v>
      </c>
      <c r="JIG4">
        <f t="shared" ca="1" si="109"/>
        <v>180</v>
      </c>
      <c r="JIH4">
        <f t="shared" ca="1" si="109"/>
        <v>702</v>
      </c>
      <c r="JII4">
        <f t="shared" ca="1" si="109"/>
        <v>739</v>
      </c>
      <c r="JIJ4">
        <f t="shared" ca="1" si="109"/>
        <v>436</v>
      </c>
      <c r="JIK4">
        <f t="shared" ca="1" si="109"/>
        <v>408</v>
      </c>
      <c r="JIL4">
        <f t="shared" ca="1" si="109"/>
        <v>350</v>
      </c>
      <c r="JIM4">
        <f t="shared" ca="1" si="109"/>
        <v>243</v>
      </c>
      <c r="JIN4">
        <f t="shared" ca="1" si="109"/>
        <v>769</v>
      </c>
      <c r="JIO4">
        <f t="shared" ca="1" si="109"/>
        <v>872</v>
      </c>
      <c r="JIP4">
        <f t="shared" ca="1" si="109"/>
        <v>856</v>
      </c>
      <c r="JIQ4">
        <f t="shared" ca="1" si="109"/>
        <v>771</v>
      </c>
      <c r="JIR4">
        <f t="shared" ca="1" si="109"/>
        <v>313</v>
      </c>
      <c r="JIS4">
        <f t="shared" ca="1" si="109"/>
        <v>424</v>
      </c>
      <c r="JIT4">
        <f t="shared" ca="1" si="109"/>
        <v>976</v>
      </c>
      <c r="JIU4">
        <f t="shared" ca="1" si="109"/>
        <v>448</v>
      </c>
      <c r="JIV4">
        <f t="shared" ca="1" si="109"/>
        <v>292</v>
      </c>
      <c r="JIW4">
        <f t="shared" ca="1" si="109"/>
        <v>394</v>
      </c>
      <c r="JIX4">
        <f t="shared" ca="1" si="109"/>
        <v>195</v>
      </c>
      <c r="JIY4">
        <f t="shared" ca="1" si="109"/>
        <v>826</v>
      </c>
      <c r="JIZ4">
        <f t="shared" ca="1" si="109"/>
        <v>235</v>
      </c>
      <c r="JJA4">
        <f t="shared" ca="1" si="109"/>
        <v>436</v>
      </c>
      <c r="JJB4">
        <f t="shared" ca="1" si="109"/>
        <v>217</v>
      </c>
      <c r="JJC4">
        <f t="shared" ca="1" si="109"/>
        <v>472</v>
      </c>
      <c r="JJD4">
        <f t="shared" ca="1" si="109"/>
        <v>599</v>
      </c>
      <c r="JJE4">
        <f t="shared" ca="1" si="109"/>
        <v>744</v>
      </c>
      <c r="JJF4">
        <f t="shared" ca="1" si="109"/>
        <v>120</v>
      </c>
      <c r="JJG4">
        <f t="shared" ca="1" si="109"/>
        <v>661</v>
      </c>
      <c r="JJH4">
        <f t="shared" ca="1" si="109"/>
        <v>13</v>
      </c>
      <c r="JJI4">
        <f t="shared" ca="1" si="109"/>
        <v>552</v>
      </c>
      <c r="JJJ4">
        <f t="shared" ca="1" si="109"/>
        <v>797</v>
      </c>
      <c r="JJK4">
        <f t="shared" ca="1" si="109"/>
        <v>969</v>
      </c>
      <c r="JJL4">
        <f t="shared" ca="1" si="109"/>
        <v>176</v>
      </c>
      <c r="JJM4">
        <f t="shared" ca="1" si="109"/>
        <v>612</v>
      </c>
      <c r="JJN4">
        <f t="shared" ca="1" si="109"/>
        <v>272</v>
      </c>
      <c r="JJO4">
        <f t="shared" ca="1" si="109"/>
        <v>46</v>
      </c>
      <c r="JJP4">
        <f t="shared" ca="1" si="109"/>
        <v>714</v>
      </c>
      <c r="JJQ4">
        <f t="shared" ref="JJQ4:JMB7" ca="1" si="319">RANDBETWEEN(1,1000)</f>
        <v>754</v>
      </c>
      <c r="JJR4">
        <f t="shared" ca="1" si="319"/>
        <v>833</v>
      </c>
      <c r="JJS4">
        <f t="shared" ca="1" si="319"/>
        <v>206</v>
      </c>
      <c r="JJT4">
        <f t="shared" ca="1" si="319"/>
        <v>799</v>
      </c>
      <c r="JJU4">
        <f t="shared" ca="1" si="319"/>
        <v>813</v>
      </c>
      <c r="JJV4">
        <f t="shared" ca="1" si="319"/>
        <v>319</v>
      </c>
      <c r="JJW4">
        <f t="shared" ca="1" si="319"/>
        <v>315</v>
      </c>
      <c r="JJX4">
        <f t="shared" ca="1" si="319"/>
        <v>882</v>
      </c>
      <c r="JJY4">
        <f t="shared" ca="1" si="319"/>
        <v>354</v>
      </c>
      <c r="JJZ4">
        <f t="shared" ca="1" si="319"/>
        <v>731</v>
      </c>
      <c r="JKA4">
        <f t="shared" ca="1" si="319"/>
        <v>516</v>
      </c>
      <c r="JKB4">
        <f t="shared" ca="1" si="319"/>
        <v>972</v>
      </c>
      <c r="JKC4">
        <f t="shared" ca="1" si="319"/>
        <v>603</v>
      </c>
      <c r="JKD4">
        <f t="shared" ca="1" si="319"/>
        <v>127</v>
      </c>
      <c r="JKE4">
        <f t="shared" ca="1" si="319"/>
        <v>862</v>
      </c>
      <c r="JKF4">
        <f t="shared" ca="1" si="319"/>
        <v>200</v>
      </c>
      <c r="JKG4">
        <f t="shared" ca="1" si="319"/>
        <v>715</v>
      </c>
      <c r="JKH4">
        <f t="shared" ca="1" si="319"/>
        <v>489</v>
      </c>
      <c r="JKI4">
        <f t="shared" ca="1" si="319"/>
        <v>834</v>
      </c>
      <c r="JKJ4">
        <f t="shared" ca="1" si="319"/>
        <v>419</v>
      </c>
      <c r="JKK4">
        <f t="shared" ca="1" si="319"/>
        <v>301</v>
      </c>
      <c r="JKL4">
        <f t="shared" ca="1" si="319"/>
        <v>40</v>
      </c>
      <c r="JKM4">
        <f t="shared" ca="1" si="319"/>
        <v>589</v>
      </c>
      <c r="JKN4">
        <f t="shared" ca="1" si="319"/>
        <v>905</v>
      </c>
      <c r="JKO4">
        <f t="shared" ca="1" si="319"/>
        <v>175</v>
      </c>
      <c r="JKP4">
        <f t="shared" ca="1" si="319"/>
        <v>253</v>
      </c>
      <c r="JKQ4">
        <f t="shared" ca="1" si="319"/>
        <v>307</v>
      </c>
      <c r="JKR4">
        <f t="shared" ca="1" si="319"/>
        <v>659</v>
      </c>
      <c r="JKS4">
        <f t="shared" ca="1" si="319"/>
        <v>330</v>
      </c>
      <c r="JKT4">
        <f t="shared" ca="1" si="319"/>
        <v>873</v>
      </c>
      <c r="JKU4">
        <f t="shared" ca="1" si="319"/>
        <v>230</v>
      </c>
      <c r="JKV4">
        <f t="shared" ca="1" si="319"/>
        <v>135</v>
      </c>
      <c r="JKW4">
        <f t="shared" ca="1" si="319"/>
        <v>292</v>
      </c>
      <c r="JKX4">
        <f t="shared" ca="1" si="319"/>
        <v>139</v>
      </c>
      <c r="JKY4">
        <f t="shared" ca="1" si="319"/>
        <v>239</v>
      </c>
      <c r="JKZ4">
        <f t="shared" ca="1" si="319"/>
        <v>976</v>
      </c>
      <c r="JLA4">
        <f t="shared" ca="1" si="319"/>
        <v>279</v>
      </c>
      <c r="JLB4">
        <f t="shared" ca="1" si="319"/>
        <v>762</v>
      </c>
      <c r="JLC4">
        <f t="shared" ca="1" si="319"/>
        <v>9</v>
      </c>
      <c r="JLD4">
        <f t="shared" ca="1" si="319"/>
        <v>756</v>
      </c>
      <c r="JLE4">
        <f t="shared" ca="1" si="319"/>
        <v>634</v>
      </c>
      <c r="JLF4">
        <f t="shared" ca="1" si="319"/>
        <v>99</v>
      </c>
      <c r="JLG4">
        <f t="shared" ca="1" si="319"/>
        <v>98</v>
      </c>
      <c r="JLH4">
        <f t="shared" ca="1" si="319"/>
        <v>92</v>
      </c>
      <c r="JLI4">
        <f t="shared" ca="1" si="319"/>
        <v>183</v>
      </c>
      <c r="JLJ4">
        <f t="shared" ca="1" si="319"/>
        <v>309</v>
      </c>
      <c r="JLK4">
        <f t="shared" ca="1" si="319"/>
        <v>599</v>
      </c>
      <c r="JLL4">
        <f t="shared" ca="1" si="319"/>
        <v>415</v>
      </c>
      <c r="JLM4">
        <f t="shared" ca="1" si="319"/>
        <v>16</v>
      </c>
      <c r="JLN4">
        <f t="shared" ca="1" si="319"/>
        <v>700</v>
      </c>
      <c r="JLO4">
        <f t="shared" ca="1" si="319"/>
        <v>376</v>
      </c>
      <c r="JLP4">
        <f t="shared" ca="1" si="319"/>
        <v>519</v>
      </c>
      <c r="JLQ4">
        <f t="shared" ca="1" si="319"/>
        <v>962</v>
      </c>
      <c r="JLR4">
        <f t="shared" ca="1" si="319"/>
        <v>155</v>
      </c>
      <c r="JLS4">
        <f t="shared" ca="1" si="319"/>
        <v>330</v>
      </c>
      <c r="JLT4">
        <f t="shared" ca="1" si="319"/>
        <v>133</v>
      </c>
      <c r="JLU4">
        <f t="shared" ca="1" si="319"/>
        <v>922</v>
      </c>
      <c r="JLV4">
        <f t="shared" ca="1" si="319"/>
        <v>168</v>
      </c>
      <c r="JLW4">
        <f t="shared" ca="1" si="319"/>
        <v>217</v>
      </c>
      <c r="JLX4">
        <f t="shared" ca="1" si="319"/>
        <v>940</v>
      </c>
      <c r="JLY4">
        <f t="shared" ca="1" si="319"/>
        <v>309</v>
      </c>
      <c r="JLZ4">
        <f t="shared" ca="1" si="319"/>
        <v>603</v>
      </c>
      <c r="JMA4">
        <f t="shared" ca="1" si="319"/>
        <v>349</v>
      </c>
      <c r="JMB4">
        <f t="shared" ca="1" si="319"/>
        <v>609</v>
      </c>
      <c r="JMC4">
        <f t="shared" ca="1" si="110"/>
        <v>389</v>
      </c>
      <c r="JMD4">
        <f t="shared" ca="1" si="111"/>
        <v>812</v>
      </c>
      <c r="JME4">
        <f t="shared" ca="1" si="111"/>
        <v>225</v>
      </c>
      <c r="JMF4">
        <f t="shared" ca="1" si="111"/>
        <v>51</v>
      </c>
      <c r="JMG4">
        <f t="shared" ca="1" si="111"/>
        <v>546</v>
      </c>
      <c r="JMH4">
        <f t="shared" ca="1" si="111"/>
        <v>497</v>
      </c>
      <c r="JMI4">
        <f t="shared" ca="1" si="111"/>
        <v>527</v>
      </c>
      <c r="JMJ4">
        <f t="shared" ca="1" si="111"/>
        <v>827</v>
      </c>
      <c r="JMK4">
        <f t="shared" ca="1" si="111"/>
        <v>547</v>
      </c>
      <c r="JML4">
        <f t="shared" ca="1" si="111"/>
        <v>553</v>
      </c>
      <c r="JMM4">
        <f t="shared" ca="1" si="111"/>
        <v>72</v>
      </c>
      <c r="JMN4">
        <f t="shared" ca="1" si="111"/>
        <v>782</v>
      </c>
      <c r="JMO4">
        <f t="shared" ca="1" si="111"/>
        <v>34</v>
      </c>
      <c r="JMP4">
        <f t="shared" ca="1" si="111"/>
        <v>529</v>
      </c>
      <c r="JMQ4">
        <f t="shared" ca="1" si="111"/>
        <v>392</v>
      </c>
      <c r="JMR4">
        <f t="shared" ca="1" si="111"/>
        <v>873</v>
      </c>
      <c r="JMS4">
        <f t="shared" ca="1" si="111"/>
        <v>419</v>
      </c>
      <c r="JMT4">
        <f t="shared" ca="1" si="111"/>
        <v>227</v>
      </c>
      <c r="JMU4">
        <f t="shared" ca="1" si="111"/>
        <v>916</v>
      </c>
      <c r="JMV4">
        <f t="shared" ca="1" si="111"/>
        <v>454</v>
      </c>
      <c r="JMW4">
        <f t="shared" ca="1" si="111"/>
        <v>620</v>
      </c>
      <c r="JMX4">
        <f t="shared" ca="1" si="111"/>
        <v>548</v>
      </c>
      <c r="JMY4">
        <f t="shared" ca="1" si="111"/>
        <v>364</v>
      </c>
      <c r="JMZ4">
        <f t="shared" ca="1" si="111"/>
        <v>697</v>
      </c>
      <c r="JNA4">
        <f t="shared" ca="1" si="111"/>
        <v>398</v>
      </c>
      <c r="JNB4">
        <f t="shared" ca="1" si="111"/>
        <v>121</v>
      </c>
      <c r="JNC4">
        <f t="shared" ca="1" si="111"/>
        <v>255</v>
      </c>
      <c r="JND4">
        <f t="shared" ca="1" si="111"/>
        <v>543</v>
      </c>
      <c r="JNE4">
        <f t="shared" ca="1" si="111"/>
        <v>904</v>
      </c>
      <c r="JNF4">
        <f t="shared" ca="1" si="111"/>
        <v>992</v>
      </c>
      <c r="JNG4">
        <f t="shared" ca="1" si="111"/>
        <v>259</v>
      </c>
      <c r="JNH4">
        <f t="shared" ca="1" si="111"/>
        <v>676</v>
      </c>
      <c r="JNI4">
        <f t="shared" ca="1" si="111"/>
        <v>68</v>
      </c>
      <c r="JNJ4">
        <f t="shared" ca="1" si="111"/>
        <v>204</v>
      </c>
      <c r="JNK4">
        <f t="shared" ca="1" si="111"/>
        <v>458</v>
      </c>
      <c r="JNL4">
        <f t="shared" ca="1" si="111"/>
        <v>693</v>
      </c>
      <c r="JNM4">
        <f t="shared" ca="1" si="111"/>
        <v>692</v>
      </c>
      <c r="JNN4">
        <f t="shared" ca="1" si="111"/>
        <v>721</v>
      </c>
      <c r="JNO4">
        <f t="shared" ca="1" si="111"/>
        <v>738</v>
      </c>
      <c r="JNP4">
        <f t="shared" ca="1" si="111"/>
        <v>338</v>
      </c>
      <c r="JNQ4">
        <f t="shared" ca="1" si="111"/>
        <v>549</v>
      </c>
      <c r="JNR4">
        <f t="shared" ca="1" si="111"/>
        <v>342</v>
      </c>
      <c r="JNS4">
        <f t="shared" ca="1" si="111"/>
        <v>691</v>
      </c>
      <c r="JNT4">
        <f t="shared" ca="1" si="111"/>
        <v>666</v>
      </c>
      <c r="JNU4">
        <f t="shared" ca="1" si="111"/>
        <v>357</v>
      </c>
      <c r="JNV4">
        <f t="shared" ca="1" si="111"/>
        <v>673</v>
      </c>
      <c r="JNW4">
        <f t="shared" ca="1" si="111"/>
        <v>389</v>
      </c>
      <c r="JNX4">
        <f t="shared" ca="1" si="111"/>
        <v>150</v>
      </c>
      <c r="JNY4">
        <f t="shared" ca="1" si="111"/>
        <v>134</v>
      </c>
      <c r="JNZ4">
        <f t="shared" ca="1" si="111"/>
        <v>590</v>
      </c>
      <c r="JOA4">
        <f t="shared" ca="1" si="111"/>
        <v>549</v>
      </c>
      <c r="JOB4">
        <f t="shared" ca="1" si="111"/>
        <v>874</v>
      </c>
      <c r="JOC4">
        <f t="shared" ca="1" si="111"/>
        <v>624</v>
      </c>
      <c r="JOD4">
        <f t="shared" ca="1" si="111"/>
        <v>952</v>
      </c>
      <c r="JOE4">
        <f t="shared" ca="1" si="111"/>
        <v>650</v>
      </c>
      <c r="JOF4">
        <f t="shared" ca="1" si="111"/>
        <v>441</v>
      </c>
      <c r="JOG4">
        <f t="shared" ca="1" si="111"/>
        <v>300</v>
      </c>
      <c r="JOH4">
        <f t="shared" ca="1" si="111"/>
        <v>359</v>
      </c>
      <c r="JOI4">
        <f t="shared" ca="1" si="111"/>
        <v>643</v>
      </c>
      <c r="JOJ4">
        <f t="shared" ca="1" si="111"/>
        <v>587</v>
      </c>
      <c r="JOK4">
        <f t="shared" ca="1" si="111"/>
        <v>457</v>
      </c>
      <c r="JOL4">
        <f t="shared" ca="1" si="111"/>
        <v>75</v>
      </c>
      <c r="JOM4">
        <f t="shared" ca="1" si="111"/>
        <v>177</v>
      </c>
      <c r="JON4">
        <f t="shared" ca="1" si="111"/>
        <v>236</v>
      </c>
      <c r="JOO4">
        <f t="shared" ref="JOO4:JQZ7" ca="1" si="320">RANDBETWEEN(1,1000)</f>
        <v>341</v>
      </c>
      <c r="JOP4">
        <f t="shared" ca="1" si="320"/>
        <v>548</v>
      </c>
      <c r="JOQ4">
        <f t="shared" ca="1" si="320"/>
        <v>786</v>
      </c>
      <c r="JOR4">
        <f t="shared" ca="1" si="320"/>
        <v>128</v>
      </c>
      <c r="JOS4">
        <f t="shared" ca="1" si="320"/>
        <v>525</v>
      </c>
      <c r="JOT4">
        <f t="shared" ca="1" si="320"/>
        <v>22</v>
      </c>
      <c r="JOU4">
        <f t="shared" ca="1" si="320"/>
        <v>175</v>
      </c>
      <c r="JOV4">
        <f t="shared" ca="1" si="320"/>
        <v>752</v>
      </c>
      <c r="JOW4">
        <f t="shared" ca="1" si="320"/>
        <v>983</v>
      </c>
      <c r="JOX4">
        <f t="shared" ca="1" si="320"/>
        <v>632</v>
      </c>
      <c r="JOY4">
        <f t="shared" ca="1" si="320"/>
        <v>44</v>
      </c>
      <c r="JOZ4">
        <f t="shared" ca="1" si="320"/>
        <v>151</v>
      </c>
      <c r="JPA4">
        <f t="shared" ca="1" si="320"/>
        <v>668</v>
      </c>
      <c r="JPB4">
        <f t="shared" ca="1" si="320"/>
        <v>637</v>
      </c>
      <c r="JPC4">
        <f t="shared" ca="1" si="320"/>
        <v>383</v>
      </c>
      <c r="JPD4">
        <f t="shared" ca="1" si="320"/>
        <v>808</v>
      </c>
      <c r="JPE4">
        <f t="shared" ca="1" si="320"/>
        <v>1000</v>
      </c>
      <c r="JPF4">
        <f t="shared" ca="1" si="320"/>
        <v>331</v>
      </c>
      <c r="JPG4">
        <f t="shared" ca="1" si="320"/>
        <v>427</v>
      </c>
      <c r="JPH4">
        <f t="shared" ca="1" si="320"/>
        <v>11</v>
      </c>
      <c r="JPI4">
        <f t="shared" ca="1" si="320"/>
        <v>442</v>
      </c>
      <c r="JPJ4">
        <f t="shared" ca="1" si="320"/>
        <v>224</v>
      </c>
      <c r="JPK4">
        <f t="shared" ca="1" si="320"/>
        <v>553</v>
      </c>
      <c r="JPL4">
        <f t="shared" ca="1" si="320"/>
        <v>646</v>
      </c>
      <c r="JPM4">
        <f t="shared" ca="1" si="320"/>
        <v>126</v>
      </c>
      <c r="JPN4">
        <f t="shared" ca="1" si="320"/>
        <v>192</v>
      </c>
      <c r="JPO4">
        <f t="shared" ca="1" si="320"/>
        <v>617</v>
      </c>
      <c r="JPP4">
        <f t="shared" ca="1" si="320"/>
        <v>275</v>
      </c>
      <c r="JPQ4">
        <f t="shared" ca="1" si="320"/>
        <v>7</v>
      </c>
      <c r="JPR4">
        <f t="shared" ca="1" si="320"/>
        <v>649</v>
      </c>
      <c r="JPS4">
        <f t="shared" ca="1" si="320"/>
        <v>435</v>
      </c>
      <c r="JPT4">
        <f t="shared" ca="1" si="320"/>
        <v>808</v>
      </c>
      <c r="JPU4">
        <f t="shared" ca="1" si="320"/>
        <v>86</v>
      </c>
      <c r="JPV4">
        <f t="shared" ca="1" si="320"/>
        <v>871</v>
      </c>
      <c r="JPW4">
        <f t="shared" ca="1" si="320"/>
        <v>421</v>
      </c>
      <c r="JPX4">
        <f t="shared" ca="1" si="320"/>
        <v>793</v>
      </c>
      <c r="JPY4">
        <f t="shared" ca="1" si="320"/>
        <v>593</v>
      </c>
      <c r="JPZ4">
        <f t="shared" ca="1" si="320"/>
        <v>22</v>
      </c>
      <c r="JQA4">
        <f t="shared" ca="1" si="320"/>
        <v>303</v>
      </c>
      <c r="JQB4">
        <f t="shared" ca="1" si="320"/>
        <v>931</v>
      </c>
      <c r="JQC4">
        <f t="shared" ca="1" si="320"/>
        <v>392</v>
      </c>
      <c r="JQD4">
        <f t="shared" ca="1" si="320"/>
        <v>884</v>
      </c>
      <c r="JQE4">
        <f t="shared" ca="1" si="320"/>
        <v>505</v>
      </c>
      <c r="JQF4">
        <f t="shared" ca="1" si="320"/>
        <v>175</v>
      </c>
      <c r="JQG4">
        <f t="shared" ca="1" si="320"/>
        <v>793</v>
      </c>
      <c r="JQH4">
        <f t="shared" ca="1" si="320"/>
        <v>919</v>
      </c>
      <c r="JQI4">
        <f t="shared" ca="1" si="320"/>
        <v>277</v>
      </c>
      <c r="JQJ4">
        <f t="shared" ca="1" si="320"/>
        <v>234</v>
      </c>
      <c r="JQK4">
        <f t="shared" ca="1" si="320"/>
        <v>775</v>
      </c>
      <c r="JQL4">
        <f t="shared" ca="1" si="320"/>
        <v>525</v>
      </c>
      <c r="JQM4">
        <f t="shared" ca="1" si="320"/>
        <v>982</v>
      </c>
      <c r="JQN4">
        <f t="shared" ca="1" si="320"/>
        <v>541</v>
      </c>
      <c r="JQO4">
        <f t="shared" ca="1" si="320"/>
        <v>895</v>
      </c>
      <c r="JQP4">
        <f t="shared" ca="1" si="320"/>
        <v>788</v>
      </c>
      <c r="JQQ4">
        <f t="shared" ca="1" si="320"/>
        <v>751</v>
      </c>
      <c r="JQR4">
        <f t="shared" ca="1" si="320"/>
        <v>429</v>
      </c>
      <c r="JQS4">
        <f t="shared" ca="1" si="320"/>
        <v>667</v>
      </c>
      <c r="JQT4">
        <f t="shared" ca="1" si="320"/>
        <v>361</v>
      </c>
      <c r="JQU4">
        <f t="shared" ca="1" si="320"/>
        <v>43</v>
      </c>
      <c r="JQV4">
        <f t="shared" ca="1" si="320"/>
        <v>830</v>
      </c>
      <c r="JQW4">
        <f t="shared" ca="1" si="320"/>
        <v>12</v>
      </c>
      <c r="JQX4">
        <f t="shared" ca="1" si="320"/>
        <v>146</v>
      </c>
      <c r="JQY4">
        <f t="shared" ca="1" si="320"/>
        <v>789</v>
      </c>
      <c r="JQZ4">
        <f t="shared" ca="1" si="320"/>
        <v>903</v>
      </c>
      <c r="JRA4">
        <f t="shared" ca="1" si="112"/>
        <v>35</v>
      </c>
      <c r="JRB4">
        <f t="shared" ca="1" si="113"/>
        <v>2</v>
      </c>
      <c r="JRC4">
        <f t="shared" ca="1" si="113"/>
        <v>784</v>
      </c>
      <c r="JRD4">
        <f t="shared" ca="1" si="113"/>
        <v>120</v>
      </c>
      <c r="JRE4">
        <f t="shared" ca="1" si="113"/>
        <v>406</v>
      </c>
      <c r="JRF4">
        <f t="shared" ca="1" si="113"/>
        <v>917</v>
      </c>
      <c r="JRG4">
        <f t="shared" ca="1" si="113"/>
        <v>724</v>
      </c>
      <c r="JRH4">
        <f t="shared" ca="1" si="113"/>
        <v>471</v>
      </c>
      <c r="JRI4">
        <f t="shared" ca="1" si="113"/>
        <v>932</v>
      </c>
      <c r="JRJ4">
        <f t="shared" ca="1" si="113"/>
        <v>131</v>
      </c>
      <c r="JRK4">
        <f t="shared" ca="1" si="113"/>
        <v>983</v>
      </c>
      <c r="JRL4">
        <f t="shared" ca="1" si="113"/>
        <v>687</v>
      </c>
      <c r="JRM4">
        <f t="shared" ca="1" si="113"/>
        <v>227</v>
      </c>
      <c r="JRN4">
        <f t="shared" ca="1" si="113"/>
        <v>794</v>
      </c>
      <c r="JRO4">
        <f t="shared" ca="1" si="113"/>
        <v>444</v>
      </c>
      <c r="JRP4">
        <f t="shared" ca="1" si="113"/>
        <v>844</v>
      </c>
      <c r="JRQ4">
        <f t="shared" ca="1" si="113"/>
        <v>514</v>
      </c>
      <c r="JRR4">
        <f t="shared" ca="1" si="113"/>
        <v>919</v>
      </c>
      <c r="JRS4">
        <f t="shared" ca="1" si="113"/>
        <v>920</v>
      </c>
      <c r="JRT4">
        <f t="shared" ca="1" si="113"/>
        <v>724</v>
      </c>
      <c r="JRU4">
        <f t="shared" ca="1" si="113"/>
        <v>329</v>
      </c>
      <c r="JRV4">
        <f t="shared" ca="1" si="113"/>
        <v>99</v>
      </c>
      <c r="JRW4">
        <f t="shared" ca="1" si="113"/>
        <v>360</v>
      </c>
      <c r="JRX4">
        <f t="shared" ca="1" si="113"/>
        <v>74</v>
      </c>
      <c r="JRY4">
        <f t="shared" ca="1" si="113"/>
        <v>98</v>
      </c>
      <c r="JRZ4">
        <f t="shared" ca="1" si="113"/>
        <v>683</v>
      </c>
      <c r="JSA4">
        <f t="shared" ca="1" si="113"/>
        <v>665</v>
      </c>
      <c r="JSB4">
        <f t="shared" ca="1" si="113"/>
        <v>183</v>
      </c>
      <c r="JSC4">
        <f t="shared" ca="1" si="113"/>
        <v>737</v>
      </c>
      <c r="JSD4">
        <f t="shared" ca="1" si="113"/>
        <v>218</v>
      </c>
      <c r="JSE4">
        <f t="shared" ca="1" si="113"/>
        <v>925</v>
      </c>
      <c r="JSF4">
        <f t="shared" ca="1" si="113"/>
        <v>108</v>
      </c>
      <c r="JSG4">
        <f t="shared" ca="1" si="113"/>
        <v>560</v>
      </c>
      <c r="JSH4">
        <f t="shared" ca="1" si="113"/>
        <v>149</v>
      </c>
      <c r="JSI4">
        <f t="shared" ca="1" si="113"/>
        <v>456</v>
      </c>
      <c r="JSJ4">
        <f t="shared" ca="1" si="113"/>
        <v>487</v>
      </c>
      <c r="JSK4">
        <f t="shared" ca="1" si="113"/>
        <v>405</v>
      </c>
      <c r="JSL4">
        <f t="shared" ca="1" si="113"/>
        <v>602</v>
      </c>
      <c r="JSM4">
        <f t="shared" ca="1" si="113"/>
        <v>932</v>
      </c>
      <c r="JSN4">
        <f t="shared" ca="1" si="113"/>
        <v>543</v>
      </c>
      <c r="JSO4">
        <f t="shared" ca="1" si="113"/>
        <v>291</v>
      </c>
      <c r="JSP4">
        <f t="shared" ca="1" si="113"/>
        <v>677</v>
      </c>
      <c r="JSQ4">
        <f t="shared" ca="1" si="113"/>
        <v>417</v>
      </c>
      <c r="JSR4">
        <f t="shared" ca="1" si="113"/>
        <v>793</v>
      </c>
      <c r="JSS4">
        <f t="shared" ca="1" si="113"/>
        <v>475</v>
      </c>
      <c r="JST4">
        <f t="shared" ca="1" si="113"/>
        <v>508</v>
      </c>
      <c r="JSU4">
        <f t="shared" ca="1" si="113"/>
        <v>708</v>
      </c>
      <c r="JSV4">
        <f t="shared" ca="1" si="113"/>
        <v>651</v>
      </c>
      <c r="JSW4">
        <f t="shared" ca="1" si="113"/>
        <v>427</v>
      </c>
      <c r="JSX4">
        <f t="shared" ca="1" si="113"/>
        <v>140</v>
      </c>
      <c r="JSY4">
        <f t="shared" ca="1" si="113"/>
        <v>34</v>
      </c>
      <c r="JSZ4">
        <f t="shared" ca="1" si="113"/>
        <v>280</v>
      </c>
      <c r="JTA4">
        <f t="shared" ca="1" si="113"/>
        <v>462</v>
      </c>
      <c r="JTB4">
        <f t="shared" ca="1" si="113"/>
        <v>599</v>
      </c>
      <c r="JTC4">
        <f t="shared" ca="1" si="113"/>
        <v>917</v>
      </c>
      <c r="JTD4">
        <f t="shared" ca="1" si="113"/>
        <v>246</v>
      </c>
      <c r="JTE4">
        <f t="shared" ca="1" si="113"/>
        <v>752</v>
      </c>
      <c r="JTF4">
        <f t="shared" ca="1" si="113"/>
        <v>845</v>
      </c>
      <c r="JTG4">
        <f t="shared" ca="1" si="113"/>
        <v>946</v>
      </c>
      <c r="JTH4">
        <f t="shared" ca="1" si="113"/>
        <v>257</v>
      </c>
      <c r="JTI4">
        <f t="shared" ca="1" si="113"/>
        <v>914</v>
      </c>
      <c r="JTJ4">
        <f t="shared" ca="1" si="113"/>
        <v>35</v>
      </c>
      <c r="JTK4">
        <f t="shared" ca="1" si="113"/>
        <v>588</v>
      </c>
      <c r="JTL4">
        <f t="shared" ca="1" si="113"/>
        <v>287</v>
      </c>
      <c r="JTM4">
        <f t="shared" ref="JTM4:JVX7" ca="1" si="321">RANDBETWEEN(1,1000)</f>
        <v>891</v>
      </c>
      <c r="JTN4">
        <f t="shared" ca="1" si="321"/>
        <v>804</v>
      </c>
      <c r="JTO4">
        <f t="shared" ca="1" si="321"/>
        <v>232</v>
      </c>
      <c r="JTP4">
        <f t="shared" ca="1" si="321"/>
        <v>765</v>
      </c>
      <c r="JTQ4">
        <f t="shared" ca="1" si="321"/>
        <v>906</v>
      </c>
      <c r="JTR4">
        <f t="shared" ca="1" si="321"/>
        <v>384</v>
      </c>
      <c r="JTS4">
        <f t="shared" ca="1" si="321"/>
        <v>182</v>
      </c>
      <c r="JTT4">
        <f t="shared" ca="1" si="321"/>
        <v>850</v>
      </c>
      <c r="JTU4">
        <f t="shared" ca="1" si="321"/>
        <v>5</v>
      </c>
      <c r="JTV4">
        <f t="shared" ca="1" si="321"/>
        <v>32</v>
      </c>
      <c r="JTW4">
        <f t="shared" ca="1" si="321"/>
        <v>186</v>
      </c>
      <c r="JTX4">
        <f t="shared" ca="1" si="321"/>
        <v>540</v>
      </c>
      <c r="JTY4">
        <f t="shared" ca="1" si="321"/>
        <v>2</v>
      </c>
      <c r="JTZ4">
        <f t="shared" ca="1" si="321"/>
        <v>800</v>
      </c>
      <c r="JUA4">
        <f t="shared" ca="1" si="321"/>
        <v>456</v>
      </c>
      <c r="JUB4">
        <f t="shared" ca="1" si="321"/>
        <v>794</v>
      </c>
      <c r="JUC4">
        <f t="shared" ca="1" si="321"/>
        <v>883</v>
      </c>
      <c r="JUD4">
        <f t="shared" ca="1" si="321"/>
        <v>372</v>
      </c>
      <c r="JUE4">
        <f t="shared" ca="1" si="321"/>
        <v>235</v>
      </c>
      <c r="JUF4">
        <f t="shared" ca="1" si="321"/>
        <v>599</v>
      </c>
      <c r="JUG4">
        <f t="shared" ca="1" si="321"/>
        <v>557</v>
      </c>
      <c r="JUH4">
        <f t="shared" ca="1" si="321"/>
        <v>453</v>
      </c>
      <c r="JUI4">
        <f t="shared" ca="1" si="321"/>
        <v>801</v>
      </c>
      <c r="JUJ4">
        <f t="shared" ca="1" si="321"/>
        <v>906</v>
      </c>
      <c r="JUK4">
        <f t="shared" ca="1" si="321"/>
        <v>801</v>
      </c>
      <c r="JUL4">
        <f t="shared" ca="1" si="321"/>
        <v>22</v>
      </c>
      <c r="JUM4">
        <f t="shared" ca="1" si="321"/>
        <v>428</v>
      </c>
      <c r="JUN4">
        <f t="shared" ca="1" si="321"/>
        <v>863</v>
      </c>
      <c r="JUO4">
        <f t="shared" ca="1" si="321"/>
        <v>264</v>
      </c>
      <c r="JUP4">
        <f t="shared" ca="1" si="321"/>
        <v>930</v>
      </c>
      <c r="JUQ4">
        <f t="shared" ca="1" si="321"/>
        <v>432</v>
      </c>
      <c r="JUR4">
        <f t="shared" ca="1" si="321"/>
        <v>311</v>
      </c>
      <c r="JUS4">
        <f t="shared" ca="1" si="321"/>
        <v>76</v>
      </c>
      <c r="JUT4">
        <f t="shared" ca="1" si="321"/>
        <v>902</v>
      </c>
      <c r="JUU4">
        <f t="shared" ca="1" si="321"/>
        <v>312</v>
      </c>
      <c r="JUV4">
        <f t="shared" ca="1" si="321"/>
        <v>507</v>
      </c>
      <c r="JUW4">
        <f t="shared" ca="1" si="321"/>
        <v>699</v>
      </c>
      <c r="JUX4">
        <f t="shared" ca="1" si="321"/>
        <v>694</v>
      </c>
      <c r="JUY4">
        <f t="shared" ca="1" si="321"/>
        <v>358</v>
      </c>
      <c r="JUZ4">
        <f t="shared" ca="1" si="321"/>
        <v>222</v>
      </c>
      <c r="JVA4">
        <f t="shared" ca="1" si="321"/>
        <v>166</v>
      </c>
      <c r="JVB4">
        <f t="shared" ca="1" si="321"/>
        <v>989</v>
      </c>
      <c r="JVC4">
        <f t="shared" ca="1" si="321"/>
        <v>773</v>
      </c>
      <c r="JVD4">
        <f t="shared" ca="1" si="321"/>
        <v>529</v>
      </c>
      <c r="JVE4">
        <f t="shared" ca="1" si="321"/>
        <v>420</v>
      </c>
      <c r="JVF4">
        <f t="shared" ca="1" si="321"/>
        <v>207</v>
      </c>
      <c r="JVG4">
        <f t="shared" ca="1" si="321"/>
        <v>555</v>
      </c>
      <c r="JVH4">
        <f t="shared" ca="1" si="321"/>
        <v>526</v>
      </c>
      <c r="JVI4">
        <f t="shared" ca="1" si="321"/>
        <v>671</v>
      </c>
      <c r="JVJ4">
        <f t="shared" ca="1" si="321"/>
        <v>295</v>
      </c>
      <c r="JVK4">
        <f t="shared" ca="1" si="321"/>
        <v>373</v>
      </c>
      <c r="JVL4">
        <f t="shared" ca="1" si="321"/>
        <v>217</v>
      </c>
      <c r="JVM4">
        <f t="shared" ca="1" si="321"/>
        <v>191</v>
      </c>
      <c r="JVN4">
        <f t="shared" ca="1" si="321"/>
        <v>715</v>
      </c>
      <c r="JVO4">
        <f t="shared" ca="1" si="321"/>
        <v>499</v>
      </c>
      <c r="JVP4">
        <f t="shared" ca="1" si="321"/>
        <v>951</v>
      </c>
      <c r="JVQ4">
        <f t="shared" ca="1" si="321"/>
        <v>816</v>
      </c>
      <c r="JVR4">
        <f t="shared" ca="1" si="321"/>
        <v>289</v>
      </c>
      <c r="JVS4">
        <f t="shared" ca="1" si="321"/>
        <v>568</v>
      </c>
      <c r="JVT4">
        <f t="shared" ca="1" si="321"/>
        <v>847</v>
      </c>
      <c r="JVU4">
        <f t="shared" ca="1" si="321"/>
        <v>464</v>
      </c>
      <c r="JVV4">
        <f t="shared" ca="1" si="321"/>
        <v>250</v>
      </c>
      <c r="JVW4">
        <f t="shared" ca="1" si="321"/>
        <v>649</v>
      </c>
      <c r="JVX4">
        <f t="shared" ca="1" si="321"/>
        <v>260</v>
      </c>
      <c r="JVY4">
        <f t="shared" ca="1" si="114"/>
        <v>735</v>
      </c>
      <c r="JVZ4">
        <f t="shared" ca="1" si="115"/>
        <v>977</v>
      </c>
      <c r="JWA4">
        <f t="shared" ca="1" si="115"/>
        <v>733</v>
      </c>
      <c r="JWB4">
        <f t="shared" ca="1" si="115"/>
        <v>925</v>
      </c>
      <c r="JWC4">
        <f t="shared" ca="1" si="115"/>
        <v>853</v>
      </c>
      <c r="JWD4">
        <f t="shared" ca="1" si="115"/>
        <v>215</v>
      </c>
      <c r="JWE4">
        <f t="shared" ca="1" si="115"/>
        <v>288</v>
      </c>
      <c r="JWF4">
        <f t="shared" ca="1" si="115"/>
        <v>504</v>
      </c>
      <c r="JWG4">
        <f t="shared" ca="1" si="115"/>
        <v>616</v>
      </c>
      <c r="JWH4">
        <f t="shared" ca="1" si="115"/>
        <v>938</v>
      </c>
      <c r="JWI4">
        <f t="shared" ca="1" si="115"/>
        <v>854</v>
      </c>
      <c r="JWJ4">
        <f t="shared" ca="1" si="115"/>
        <v>877</v>
      </c>
      <c r="JWK4">
        <f t="shared" ca="1" si="115"/>
        <v>641</v>
      </c>
      <c r="JWL4">
        <f t="shared" ca="1" si="115"/>
        <v>849</v>
      </c>
      <c r="JWM4">
        <f t="shared" ca="1" si="115"/>
        <v>777</v>
      </c>
      <c r="JWN4">
        <f t="shared" ca="1" si="115"/>
        <v>615</v>
      </c>
      <c r="JWO4">
        <f t="shared" ca="1" si="115"/>
        <v>940</v>
      </c>
      <c r="JWP4">
        <f t="shared" ca="1" si="115"/>
        <v>826</v>
      </c>
      <c r="JWQ4">
        <f t="shared" ca="1" si="115"/>
        <v>258</v>
      </c>
      <c r="JWR4">
        <f t="shared" ca="1" si="115"/>
        <v>32</v>
      </c>
      <c r="JWS4">
        <f t="shared" ca="1" si="115"/>
        <v>64</v>
      </c>
      <c r="JWT4">
        <f t="shared" ca="1" si="115"/>
        <v>206</v>
      </c>
      <c r="JWU4">
        <f t="shared" ca="1" si="115"/>
        <v>137</v>
      </c>
      <c r="JWV4">
        <f t="shared" ca="1" si="115"/>
        <v>551</v>
      </c>
      <c r="JWW4">
        <f t="shared" ca="1" si="115"/>
        <v>110</v>
      </c>
      <c r="JWX4">
        <f t="shared" ca="1" si="115"/>
        <v>534</v>
      </c>
      <c r="JWY4">
        <f t="shared" ca="1" si="115"/>
        <v>207</v>
      </c>
      <c r="JWZ4">
        <f t="shared" ca="1" si="115"/>
        <v>338</v>
      </c>
      <c r="JXA4">
        <f t="shared" ca="1" si="115"/>
        <v>785</v>
      </c>
      <c r="JXB4">
        <f t="shared" ca="1" si="115"/>
        <v>79</v>
      </c>
      <c r="JXC4">
        <f t="shared" ca="1" si="115"/>
        <v>181</v>
      </c>
      <c r="JXD4">
        <f t="shared" ca="1" si="115"/>
        <v>643</v>
      </c>
      <c r="JXE4">
        <f t="shared" ca="1" si="115"/>
        <v>315</v>
      </c>
      <c r="JXF4">
        <f t="shared" ca="1" si="115"/>
        <v>55</v>
      </c>
      <c r="JXG4">
        <f t="shared" ca="1" si="115"/>
        <v>587</v>
      </c>
      <c r="JXH4">
        <f t="shared" ca="1" si="115"/>
        <v>575</v>
      </c>
      <c r="JXI4">
        <f t="shared" ca="1" si="115"/>
        <v>134</v>
      </c>
      <c r="JXJ4">
        <f t="shared" ca="1" si="115"/>
        <v>25</v>
      </c>
      <c r="JXK4">
        <f t="shared" ca="1" si="115"/>
        <v>225</v>
      </c>
      <c r="JXL4">
        <f t="shared" ca="1" si="115"/>
        <v>532</v>
      </c>
      <c r="JXM4">
        <f t="shared" ca="1" si="115"/>
        <v>439</v>
      </c>
      <c r="JXN4">
        <f t="shared" ca="1" si="115"/>
        <v>945</v>
      </c>
      <c r="JXO4">
        <f t="shared" ca="1" si="115"/>
        <v>324</v>
      </c>
      <c r="JXP4">
        <f t="shared" ca="1" si="115"/>
        <v>36</v>
      </c>
      <c r="JXQ4">
        <f t="shared" ca="1" si="115"/>
        <v>847</v>
      </c>
      <c r="JXR4">
        <f t="shared" ca="1" si="115"/>
        <v>738</v>
      </c>
      <c r="JXS4">
        <f t="shared" ca="1" si="115"/>
        <v>821</v>
      </c>
      <c r="JXT4">
        <f t="shared" ca="1" si="115"/>
        <v>765</v>
      </c>
      <c r="JXU4">
        <f t="shared" ca="1" si="115"/>
        <v>731</v>
      </c>
      <c r="JXV4">
        <f t="shared" ca="1" si="115"/>
        <v>209</v>
      </c>
      <c r="JXW4">
        <f t="shared" ca="1" si="115"/>
        <v>552</v>
      </c>
      <c r="JXX4">
        <f t="shared" ca="1" si="115"/>
        <v>665</v>
      </c>
      <c r="JXY4">
        <f t="shared" ca="1" si="115"/>
        <v>340</v>
      </c>
      <c r="JXZ4">
        <f t="shared" ca="1" si="115"/>
        <v>903</v>
      </c>
      <c r="JYA4">
        <f t="shared" ca="1" si="115"/>
        <v>775</v>
      </c>
      <c r="JYB4">
        <f t="shared" ca="1" si="115"/>
        <v>262</v>
      </c>
      <c r="JYC4">
        <f t="shared" ca="1" si="115"/>
        <v>518</v>
      </c>
      <c r="JYD4">
        <f t="shared" ca="1" si="115"/>
        <v>845</v>
      </c>
      <c r="JYE4">
        <f t="shared" ca="1" si="115"/>
        <v>142</v>
      </c>
      <c r="JYF4">
        <f t="shared" ca="1" si="115"/>
        <v>618</v>
      </c>
      <c r="JYG4">
        <f t="shared" ca="1" si="115"/>
        <v>554</v>
      </c>
      <c r="JYH4">
        <f t="shared" ca="1" si="115"/>
        <v>648</v>
      </c>
      <c r="JYI4">
        <f t="shared" ca="1" si="115"/>
        <v>73</v>
      </c>
      <c r="JYJ4">
        <f t="shared" ca="1" si="115"/>
        <v>844</v>
      </c>
      <c r="JYK4">
        <f t="shared" ref="JYK4:KAV7" ca="1" si="322">RANDBETWEEN(1,1000)</f>
        <v>104</v>
      </c>
      <c r="JYL4">
        <f t="shared" ca="1" si="322"/>
        <v>319</v>
      </c>
      <c r="JYM4">
        <f t="shared" ca="1" si="322"/>
        <v>63</v>
      </c>
      <c r="JYN4">
        <f t="shared" ca="1" si="322"/>
        <v>188</v>
      </c>
      <c r="JYO4">
        <f t="shared" ca="1" si="322"/>
        <v>744</v>
      </c>
      <c r="JYP4">
        <f t="shared" ca="1" si="322"/>
        <v>737</v>
      </c>
      <c r="JYQ4">
        <f t="shared" ca="1" si="322"/>
        <v>916</v>
      </c>
      <c r="JYR4">
        <f t="shared" ca="1" si="322"/>
        <v>343</v>
      </c>
      <c r="JYS4">
        <f t="shared" ca="1" si="322"/>
        <v>904</v>
      </c>
      <c r="JYT4">
        <f t="shared" ca="1" si="322"/>
        <v>692</v>
      </c>
      <c r="JYU4">
        <f t="shared" ca="1" si="322"/>
        <v>624</v>
      </c>
      <c r="JYV4">
        <f t="shared" ca="1" si="322"/>
        <v>589</v>
      </c>
      <c r="JYW4">
        <f t="shared" ca="1" si="322"/>
        <v>225</v>
      </c>
      <c r="JYX4">
        <f t="shared" ca="1" si="322"/>
        <v>680</v>
      </c>
      <c r="JYY4">
        <f t="shared" ca="1" si="322"/>
        <v>492</v>
      </c>
      <c r="JYZ4">
        <f t="shared" ca="1" si="322"/>
        <v>841</v>
      </c>
      <c r="JZA4">
        <f t="shared" ca="1" si="322"/>
        <v>677</v>
      </c>
      <c r="JZB4">
        <f t="shared" ca="1" si="322"/>
        <v>496</v>
      </c>
      <c r="JZC4">
        <f t="shared" ca="1" si="322"/>
        <v>785</v>
      </c>
      <c r="JZD4">
        <f t="shared" ca="1" si="322"/>
        <v>814</v>
      </c>
      <c r="JZE4">
        <f t="shared" ca="1" si="322"/>
        <v>956</v>
      </c>
      <c r="JZF4">
        <f t="shared" ca="1" si="322"/>
        <v>308</v>
      </c>
      <c r="JZG4">
        <f t="shared" ca="1" si="322"/>
        <v>971</v>
      </c>
      <c r="JZH4">
        <f t="shared" ca="1" si="322"/>
        <v>513</v>
      </c>
      <c r="JZI4">
        <f t="shared" ca="1" si="322"/>
        <v>531</v>
      </c>
      <c r="JZJ4">
        <f t="shared" ca="1" si="322"/>
        <v>136</v>
      </c>
      <c r="JZK4">
        <f t="shared" ca="1" si="322"/>
        <v>567</v>
      </c>
      <c r="JZL4">
        <f t="shared" ca="1" si="322"/>
        <v>695</v>
      </c>
      <c r="JZM4">
        <f t="shared" ca="1" si="322"/>
        <v>61</v>
      </c>
      <c r="JZN4">
        <f t="shared" ca="1" si="322"/>
        <v>820</v>
      </c>
      <c r="JZO4">
        <f t="shared" ca="1" si="322"/>
        <v>880</v>
      </c>
      <c r="JZP4">
        <f t="shared" ca="1" si="322"/>
        <v>99</v>
      </c>
      <c r="JZQ4">
        <f t="shared" ca="1" si="322"/>
        <v>90</v>
      </c>
      <c r="JZR4">
        <f t="shared" ca="1" si="322"/>
        <v>290</v>
      </c>
      <c r="JZS4">
        <f t="shared" ca="1" si="322"/>
        <v>586</v>
      </c>
      <c r="JZT4">
        <f t="shared" ca="1" si="322"/>
        <v>992</v>
      </c>
      <c r="JZU4">
        <f t="shared" ca="1" si="322"/>
        <v>388</v>
      </c>
      <c r="JZV4">
        <f t="shared" ca="1" si="322"/>
        <v>336</v>
      </c>
      <c r="JZW4">
        <f t="shared" ca="1" si="322"/>
        <v>891</v>
      </c>
      <c r="JZX4">
        <f t="shared" ca="1" si="322"/>
        <v>501</v>
      </c>
      <c r="JZY4">
        <f t="shared" ca="1" si="322"/>
        <v>37</v>
      </c>
      <c r="JZZ4">
        <f t="shared" ca="1" si="322"/>
        <v>645</v>
      </c>
      <c r="KAA4">
        <f t="shared" ca="1" si="322"/>
        <v>477</v>
      </c>
      <c r="KAB4">
        <f t="shared" ca="1" si="322"/>
        <v>661</v>
      </c>
      <c r="KAC4">
        <f t="shared" ca="1" si="322"/>
        <v>697</v>
      </c>
      <c r="KAD4">
        <f t="shared" ca="1" si="322"/>
        <v>513</v>
      </c>
      <c r="KAE4">
        <f t="shared" ca="1" si="322"/>
        <v>986</v>
      </c>
      <c r="KAF4">
        <f t="shared" ca="1" si="322"/>
        <v>277</v>
      </c>
      <c r="KAG4">
        <f t="shared" ca="1" si="322"/>
        <v>234</v>
      </c>
      <c r="KAH4">
        <f t="shared" ca="1" si="322"/>
        <v>359</v>
      </c>
      <c r="KAI4">
        <f t="shared" ca="1" si="322"/>
        <v>904</v>
      </c>
      <c r="KAJ4">
        <f t="shared" ca="1" si="322"/>
        <v>52</v>
      </c>
      <c r="KAK4">
        <f t="shared" ca="1" si="322"/>
        <v>126</v>
      </c>
      <c r="KAL4">
        <f t="shared" ca="1" si="322"/>
        <v>861</v>
      </c>
      <c r="KAM4">
        <f t="shared" ca="1" si="322"/>
        <v>586</v>
      </c>
      <c r="KAN4">
        <f t="shared" ca="1" si="322"/>
        <v>831</v>
      </c>
      <c r="KAO4">
        <f t="shared" ca="1" si="322"/>
        <v>770</v>
      </c>
      <c r="KAP4">
        <f t="shared" ca="1" si="322"/>
        <v>771</v>
      </c>
      <c r="KAQ4">
        <f t="shared" ca="1" si="322"/>
        <v>693</v>
      </c>
      <c r="KAR4">
        <f t="shared" ca="1" si="322"/>
        <v>497</v>
      </c>
      <c r="KAS4">
        <f t="shared" ca="1" si="322"/>
        <v>899</v>
      </c>
      <c r="KAT4">
        <f t="shared" ca="1" si="322"/>
        <v>606</v>
      </c>
      <c r="KAU4">
        <f t="shared" ca="1" si="322"/>
        <v>947</v>
      </c>
      <c r="KAV4">
        <f t="shared" ca="1" si="322"/>
        <v>934</v>
      </c>
      <c r="KAW4">
        <f t="shared" ca="1" si="116"/>
        <v>917</v>
      </c>
      <c r="KAX4">
        <f t="shared" ca="1" si="117"/>
        <v>500</v>
      </c>
      <c r="KAY4">
        <f t="shared" ca="1" si="117"/>
        <v>1</v>
      </c>
      <c r="KAZ4">
        <f t="shared" ca="1" si="117"/>
        <v>352</v>
      </c>
      <c r="KBA4">
        <f t="shared" ca="1" si="117"/>
        <v>992</v>
      </c>
      <c r="KBB4">
        <f t="shared" ca="1" si="117"/>
        <v>223</v>
      </c>
      <c r="KBC4">
        <f t="shared" ca="1" si="117"/>
        <v>800</v>
      </c>
      <c r="KBD4">
        <f t="shared" ca="1" si="117"/>
        <v>952</v>
      </c>
      <c r="KBE4">
        <f t="shared" ca="1" si="117"/>
        <v>996</v>
      </c>
      <c r="KBF4">
        <f t="shared" ca="1" si="117"/>
        <v>154</v>
      </c>
      <c r="KBG4">
        <f t="shared" ca="1" si="117"/>
        <v>636</v>
      </c>
      <c r="KBH4">
        <f t="shared" ca="1" si="117"/>
        <v>262</v>
      </c>
      <c r="KBI4">
        <f t="shared" ca="1" si="117"/>
        <v>291</v>
      </c>
      <c r="KBJ4">
        <f t="shared" ca="1" si="117"/>
        <v>895</v>
      </c>
      <c r="KBK4">
        <f t="shared" ca="1" si="117"/>
        <v>521</v>
      </c>
      <c r="KBL4">
        <f t="shared" ca="1" si="117"/>
        <v>315</v>
      </c>
      <c r="KBM4">
        <f t="shared" ca="1" si="117"/>
        <v>103</v>
      </c>
      <c r="KBN4">
        <f t="shared" ca="1" si="117"/>
        <v>363</v>
      </c>
      <c r="KBO4">
        <f t="shared" ca="1" si="117"/>
        <v>401</v>
      </c>
      <c r="KBP4">
        <f t="shared" ca="1" si="117"/>
        <v>734</v>
      </c>
      <c r="KBQ4">
        <f t="shared" ca="1" si="117"/>
        <v>227</v>
      </c>
      <c r="KBR4">
        <f t="shared" ca="1" si="117"/>
        <v>528</v>
      </c>
      <c r="KBS4">
        <f t="shared" ca="1" si="117"/>
        <v>586</v>
      </c>
      <c r="KBT4">
        <f t="shared" ca="1" si="117"/>
        <v>604</v>
      </c>
      <c r="KBU4">
        <f t="shared" ca="1" si="117"/>
        <v>271</v>
      </c>
      <c r="KBV4">
        <f t="shared" ca="1" si="117"/>
        <v>308</v>
      </c>
      <c r="KBW4">
        <f t="shared" ca="1" si="117"/>
        <v>724</v>
      </c>
      <c r="KBX4">
        <f t="shared" ca="1" si="117"/>
        <v>177</v>
      </c>
      <c r="KBY4">
        <f t="shared" ca="1" si="117"/>
        <v>357</v>
      </c>
      <c r="KBZ4">
        <f t="shared" ca="1" si="117"/>
        <v>76</v>
      </c>
      <c r="KCA4">
        <f t="shared" ca="1" si="117"/>
        <v>671</v>
      </c>
      <c r="KCB4">
        <f t="shared" ca="1" si="117"/>
        <v>232</v>
      </c>
      <c r="KCC4">
        <f t="shared" ca="1" si="117"/>
        <v>17</v>
      </c>
      <c r="KCD4">
        <f t="shared" ca="1" si="117"/>
        <v>447</v>
      </c>
      <c r="KCE4">
        <f t="shared" ca="1" si="117"/>
        <v>704</v>
      </c>
      <c r="KCF4">
        <f t="shared" ca="1" si="117"/>
        <v>32</v>
      </c>
      <c r="KCG4">
        <f t="shared" ca="1" si="117"/>
        <v>569</v>
      </c>
      <c r="KCH4">
        <f t="shared" ca="1" si="117"/>
        <v>352</v>
      </c>
      <c r="KCI4">
        <f t="shared" ca="1" si="117"/>
        <v>832</v>
      </c>
      <c r="KCJ4">
        <f t="shared" ca="1" si="117"/>
        <v>135</v>
      </c>
      <c r="KCK4">
        <f t="shared" ca="1" si="117"/>
        <v>570</v>
      </c>
      <c r="KCL4">
        <f t="shared" ca="1" si="117"/>
        <v>315</v>
      </c>
      <c r="KCM4">
        <f t="shared" ca="1" si="117"/>
        <v>66</v>
      </c>
      <c r="KCN4">
        <f t="shared" ca="1" si="117"/>
        <v>8</v>
      </c>
      <c r="KCO4">
        <f t="shared" ca="1" si="117"/>
        <v>238</v>
      </c>
      <c r="KCP4">
        <f t="shared" ca="1" si="117"/>
        <v>949</v>
      </c>
      <c r="KCQ4">
        <f t="shared" ca="1" si="117"/>
        <v>478</v>
      </c>
      <c r="KCR4">
        <f t="shared" ca="1" si="117"/>
        <v>951</v>
      </c>
      <c r="KCS4">
        <f t="shared" ca="1" si="117"/>
        <v>899</v>
      </c>
      <c r="KCT4">
        <f t="shared" ca="1" si="117"/>
        <v>442</v>
      </c>
      <c r="KCU4">
        <f t="shared" ca="1" si="117"/>
        <v>288</v>
      </c>
      <c r="KCV4">
        <f t="shared" ca="1" si="117"/>
        <v>431</v>
      </c>
      <c r="KCW4">
        <f t="shared" ca="1" si="117"/>
        <v>297</v>
      </c>
      <c r="KCX4">
        <f t="shared" ca="1" si="117"/>
        <v>625</v>
      </c>
      <c r="KCY4">
        <f t="shared" ca="1" si="117"/>
        <v>513</v>
      </c>
      <c r="KCZ4">
        <f t="shared" ca="1" si="117"/>
        <v>982</v>
      </c>
      <c r="KDA4">
        <f t="shared" ca="1" si="117"/>
        <v>583</v>
      </c>
      <c r="KDB4">
        <f t="shared" ca="1" si="117"/>
        <v>539</v>
      </c>
      <c r="KDC4">
        <f t="shared" ca="1" si="117"/>
        <v>186</v>
      </c>
      <c r="KDD4">
        <f t="shared" ca="1" si="117"/>
        <v>380</v>
      </c>
      <c r="KDE4">
        <f t="shared" ca="1" si="117"/>
        <v>963</v>
      </c>
      <c r="KDF4">
        <f t="shared" ca="1" si="117"/>
        <v>131</v>
      </c>
      <c r="KDG4">
        <f t="shared" ca="1" si="117"/>
        <v>799</v>
      </c>
      <c r="KDH4">
        <f t="shared" ca="1" si="117"/>
        <v>479</v>
      </c>
      <c r="KDI4">
        <f t="shared" ref="KDI4:KFT7" ca="1" si="323">RANDBETWEEN(1,1000)</f>
        <v>427</v>
      </c>
      <c r="KDJ4">
        <f t="shared" ca="1" si="323"/>
        <v>959</v>
      </c>
      <c r="KDK4">
        <f t="shared" ca="1" si="323"/>
        <v>483</v>
      </c>
      <c r="KDL4">
        <f t="shared" ca="1" si="323"/>
        <v>65</v>
      </c>
      <c r="KDM4">
        <f t="shared" ca="1" si="323"/>
        <v>978</v>
      </c>
      <c r="KDN4">
        <f t="shared" ca="1" si="323"/>
        <v>288</v>
      </c>
      <c r="KDO4">
        <f t="shared" ca="1" si="323"/>
        <v>608</v>
      </c>
      <c r="KDP4">
        <f t="shared" ca="1" si="323"/>
        <v>570</v>
      </c>
      <c r="KDQ4">
        <f t="shared" ca="1" si="323"/>
        <v>476</v>
      </c>
      <c r="KDR4">
        <f t="shared" ca="1" si="323"/>
        <v>530</v>
      </c>
      <c r="KDS4">
        <f t="shared" ca="1" si="323"/>
        <v>784</v>
      </c>
      <c r="KDT4">
        <f t="shared" ca="1" si="323"/>
        <v>527</v>
      </c>
      <c r="KDU4">
        <f t="shared" ca="1" si="323"/>
        <v>491</v>
      </c>
      <c r="KDV4">
        <f t="shared" ca="1" si="323"/>
        <v>826</v>
      </c>
      <c r="KDW4">
        <f t="shared" ca="1" si="323"/>
        <v>299</v>
      </c>
      <c r="KDX4">
        <f t="shared" ca="1" si="323"/>
        <v>697</v>
      </c>
      <c r="KDY4">
        <f t="shared" ca="1" si="323"/>
        <v>118</v>
      </c>
      <c r="KDZ4">
        <f t="shared" ca="1" si="323"/>
        <v>188</v>
      </c>
      <c r="KEA4">
        <f t="shared" ca="1" si="323"/>
        <v>43</v>
      </c>
      <c r="KEB4">
        <f t="shared" ca="1" si="323"/>
        <v>332</v>
      </c>
      <c r="KEC4">
        <f t="shared" ca="1" si="323"/>
        <v>3</v>
      </c>
      <c r="KED4">
        <f t="shared" ca="1" si="323"/>
        <v>99</v>
      </c>
      <c r="KEE4">
        <f t="shared" ca="1" si="323"/>
        <v>514</v>
      </c>
      <c r="KEF4">
        <f t="shared" ca="1" si="323"/>
        <v>579</v>
      </c>
      <c r="KEG4">
        <f t="shared" ca="1" si="323"/>
        <v>629</v>
      </c>
      <c r="KEH4">
        <f t="shared" ca="1" si="323"/>
        <v>285</v>
      </c>
      <c r="KEI4">
        <f t="shared" ca="1" si="323"/>
        <v>87</v>
      </c>
      <c r="KEJ4">
        <f t="shared" ca="1" si="323"/>
        <v>954</v>
      </c>
      <c r="KEK4">
        <f t="shared" ca="1" si="323"/>
        <v>394</v>
      </c>
      <c r="KEL4">
        <f t="shared" ca="1" si="323"/>
        <v>191</v>
      </c>
      <c r="KEM4">
        <f t="shared" ca="1" si="323"/>
        <v>847</v>
      </c>
      <c r="KEN4">
        <f t="shared" ca="1" si="323"/>
        <v>288</v>
      </c>
      <c r="KEO4">
        <f t="shared" ca="1" si="323"/>
        <v>303</v>
      </c>
      <c r="KEP4">
        <f t="shared" ca="1" si="323"/>
        <v>699</v>
      </c>
      <c r="KEQ4">
        <f t="shared" ca="1" si="323"/>
        <v>809</v>
      </c>
      <c r="KER4">
        <f t="shared" ca="1" si="323"/>
        <v>527</v>
      </c>
      <c r="KES4">
        <f t="shared" ca="1" si="323"/>
        <v>801</v>
      </c>
      <c r="KET4">
        <f t="shared" ca="1" si="323"/>
        <v>439</v>
      </c>
      <c r="KEU4">
        <f t="shared" ca="1" si="323"/>
        <v>624</v>
      </c>
      <c r="KEV4">
        <f t="shared" ca="1" si="323"/>
        <v>568</v>
      </c>
      <c r="KEW4">
        <f t="shared" ca="1" si="323"/>
        <v>53</v>
      </c>
      <c r="KEX4">
        <f t="shared" ca="1" si="323"/>
        <v>561</v>
      </c>
      <c r="KEY4">
        <f t="shared" ca="1" si="323"/>
        <v>292</v>
      </c>
      <c r="KEZ4">
        <f t="shared" ca="1" si="323"/>
        <v>217</v>
      </c>
      <c r="KFA4">
        <f t="shared" ca="1" si="323"/>
        <v>435</v>
      </c>
      <c r="KFB4">
        <f t="shared" ca="1" si="323"/>
        <v>346</v>
      </c>
      <c r="KFC4">
        <f t="shared" ca="1" si="323"/>
        <v>592</v>
      </c>
      <c r="KFD4">
        <f t="shared" ca="1" si="323"/>
        <v>8</v>
      </c>
      <c r="KFE4">
        <f t="shared" ca="1" si="323"/>
        <v>542</v>
      </c>
      <c r="KFF4">
        <f t="shared" ca="1" si="323"/>
        <v>344</v>
      </c>
      <c r="KFG4">
        <f t="shared" ca="1" si="323"/>
        <v>653</v>
      </c>
      <c r="KFH4">
        <f t="shared" ca="1" si="323"/>
        <v>891</v>
      </c>
      <c r="KFI4">
        <f t="shared" ca="1" si="323"/>
        <v>279</v>
      </c>
      <c r="KFJ4">
        <f t="shared" ca="1" si="323"/>
        <v>372</v>
      </c>
      <c r="KFK4">
        <f t="shared" ca="1" si="323"/>
        <v>917</v>
      </c>
      <c r="KFL4">
        <f t="shared" ca="1" si="323"/>
        <v>93</v>
      </c>
      <c r="KFM4">
        <f t="shared" ca="1" si="323"/>
        <v>722</v>
      </c>
      <c r="KFN4">
        <f t="shared" ca="1" si="323"/>
        <v>387</v>
      </c>
      <c r="KFO4">
        <f t="shared" ca="1" si="323"/>
        <v>345</v>
      </c>
      <c r="KFP4">
        <f t="shared" ca="1" si="323"/>
        <v>830</v>
      </c>
      <c r="KFQ4">
        <f t="shared" ca="1" si="323"/>
        <v>280</v>
      </c>
      <c r="KFR4">
        <f t="shared" ca="1" si="323"/>
        <v>317</v>
      </c>
      <c r="KFS4">
        <f t="shared" ca="1" si="323"/>
        <v>926</v>
      </c>
      <c r="KFT4">
        <f t="shared" ca="1" si="323"/>
        <v>810</v>
      </c>
      <c r="KFU4">
        <f t="shared" ca="1" si="118"/>
        <v>640</v>
      </c>
      <c r="KFV4">
        <f t="shared" ca="1" si="119"/>
        <v>166</v>
      </c>
      <c r="KFW4">
        <f t="shared" ca="1" si="119"/>
        <v>33</v>
      </c>
      <c r="KFX4">
        <f t="shared" ca="1" si="119"/>
        <v>85</v>
      </c>
      <c r="KFY4">
        <f t="shared" ca="1" si="119"/>
        <v>64</v>
      </c>
      <c r="KFZ4">
        <f t="shared" ca="1" si="119"/>
        <v>843</v>
      </c>
      <c r="KGA4">
        <f t="shared" ca="1" si="119"/>
        <v>480</v>
      </c>
      <c r="KGB4">
        <f t="shared" ca="1" si="119"/>
        <v>435</v>
      </c>
      <c r="KGC4">
        <f t="shared" ca="1" si="119"/>
        <v>514</v>
      </c>
      <c r="KGD4">
        <f t="shared" ca="1" si="119"/>
        <v>343</v>
      </c>
      <c r="KGE4">
        <f t="shared" ca="1" si="119"/>
        <v>91</v>
      </c>
      <c r="KGF4">
        <f t="shared" ca="1" si="119"/>
        <v>41</v>
      </c>
      <c r="KGG4">
        <f t="shared" ca="1" si="119"/>
        <v>708</v>
      </c>
      <c r="KGH4">
        <f t="shared" ca="1" si="119"/>
        <v>536</v>
      </c>
      <c r="KGI4">
        <f t="shared" ca="1" si="119"/>
        <v>192</v>
      </c>
      <c r="KGJ4">
        <f t="shared" ca="1" si="119"/>
        <v>426</v>
      </c>
      <c r="KGK4">
        <f t="shared" ca="1" si="119"/>
        <v>756</v>
      </c>
      <c r="KGL4">
        <f t="shared" ca="1" si="119"/>
        <v>261</v>
      </c>
      <c r="KGM4">
        <f t="shared" ca="1" si="119"/>
        <v>446</v>
      </c>
      <c r="KGN4">
        <f t="shared" ca="1" si="119"/>
        <v>296</v>
      </c>
      <c r="KGO4">
        <f t="shared" ca="1" si="119"/>
        <v>542</v>
      </c>
      <c r="KGP4">
        <f t="shared" ca="1" si="119"/>
        <v>391</v>
      </c>
      <c r="KGQ4">
        <f t="shared" ca="1" si="119"/>
        <v>143</v>
      </c>
      <c r="KGR4">
        <f t="shared" ca="1" si="119"/>
        <v>792</v>
      </c>
      <c r="KGS4">
        <f t="shared" ca="1" si="119"/>
        <v>950</v>
      </c>
      <c r="KGT4">
        <f t="shared" ca="1" si="119"/>
        <v>224</v>
      </c>
      <c r="KGU4">
        <f t="shared" ca="1" si="119"/>
        <v>637</v>
      </c>
      <c r="KGV4">
        <f t="shared" ca="1" si="119"/>
        <v>260</v>
      </c>
      <c r="KGW4">
        <f t="shared" ca="1" si="119"/>
        <v>681</v>
      </c>
      <c r="KGX4">
        <f t="shared" ca="1" si="119"/>
        <v>793</v>
      </c>
      <c r="KGY4">
        <f t="shared" ca="1" si="119"/>
        <v>246</v>
      </c>
      <c r="KGZ4">
        <f t="shared" ca="1" si="119"/>
        <v>964</v>
      </c>
      <c r="KHA4">
        <f t="shared" ca="1" si="119"/>
        <v>827</v>
      </c>
      <c r="KHB4">
        <f t="shared" ca="1" si="119"/>
        <v>561</v>
      </c>
      <c r="KHC4">
        <f t="shared" ca="1" si="119"/>
        <v>639</v>
      </c>
      <c r="KHD4">
        <f t="shared" ca="1" si="119"/>
        <v>926</v>
      </c>
      <c r="KHE4">
        <f t="shared" ca="1" si="119"/>
        <v>93</v>
      </c>
      <c r="KHF4">
        <f t="shared" ca="1" si="119"/>
        <v>483</v>
      </c>
      <c r="KHG4">
        <f t="shared" ca="1" si="119"/>
        <v>837</v>
      </c>
      <c r="KHH4">
        <f t="shared" ca="1" si="119"/>
        <v>189</v>
      </c>
      <c r="KHI4">
        <f t="shared" ca="1" si="119"/>
        <v>278</v>
      </c>
      <c r="KHJ4">
        <f t="shared" ca="1" si="119"/>
        <v>1</v>
      </c>
      <c r="KHK4">
        <f t="shared" ca="1" si="119"/>
        <v>176</v>
      </c>
      <c r="KHL4">
        <f t="shared" ca="1" si="119"/>
        <v>720</v>
      </c>
      <c r="KHM4">
        <f t="shared" ca="1" si="119"/>
        <v>653</v>
      </c>
      <c r="KHN4">
        <f t="shared" ca="1" si="119"/>
        <v>686</v>
      </c>
      <c r="KHO4">
        <f t="shared" ca="1" si="119"/>
        <v>648</v>
      </c>
      <c r="KHP4">
        <f t="shared" ca="1" si="119"/>
        <v>979</v>
      </c>
      <c r="KHQ4">
        <f t="shared" ca="1" si="119"/>
        <v>14</v>
      </c>
      <c r="KHR4">
        <f t="shared" ca="1" si="119"/>
        <v>746</v>
      </c>
      <c r="KHS4">
        <f t="shared" ca="1" si="119"/>
        <v>691</v>
      </c>
      <c r="KHT4">
        <f t="shared" ca="1" si="119"/>
        <v>327</v>
      </c>
      <c r="KHU4">
        <f t="shared" ca="1" si="119"/>
        <v>209</v>
      </c>
      <c r="KHV4">
        <f t="shared" ca="1" si="119"/>
        <v>77</v>
      </c>
      <c r="KHW4">
        <f t="shared" ca="1" si="119"/>
        <v>939</v>
      </c>
      <c r="KHX4">
        <f t="shared" ca="1" si="119"/>
        <v>578</v>
      </c>
      <c r="KHY4">
        <f t="shared" ca="1" si="119"/>
        <v>365</v>
      </c>
      <c r="KHZ4">
        <f t="shared" ca="1" si="119"/>
        <v>98</v>
      </c>
      <c r="KIA4">
        <f t="shared" ca="1" si="119"/>
        <v>409</v>
      </c>
      <c r="KIB4">
        <f t="shared" ca="1" si="119"/>
        <v>28</v>
      </c>
      <c r="KIC4">
        <f t="shared" ca="1" si="119"/>
        <v>536</v>
      </c>
      <c r="KID4">
        <f t="shared" ca="1" si="119"/>
        <v>357</v>
      </c>
      <c r="KIE4">
        <f t="shared" ca="1" si="119"/>
        <v>724</v>
      </c>
      <c r="KIF4">
        <f t="shared" ca="1" si="119"/>
        <v>323</v>
      </c>
      <c r="KIG4">
        <f t="shared" ref="KIG4:KKR7" ca="1" si="324">RANDBETWEEN(1,1000)</f>
        <v>494</v>
      </c>
      <c r="KIH4">
        <f t="shared" ca="1" si="324"/>
        <v>623</v>
      </c>
      <c r="KII4">
        <f t="shared" ca="1" si="324"/>
        <v>845</v>
      </c>
      <c r="KIJ4">
        <f t="shared" ca="1" si="324"/>
        <v>374</v>
      </c>
      <c r="KIK4">
        <f t="shared" ca="1" si="324"/>
        <v>621</v>
      </c>
      <c r="KIL4">
        <f t="shared" ca="1" si="324"/>
        <v>795</v>
      </c>
      <c r="KIM4">
        <f t="shared" ca="1" si="324"/>
        <v>368</v>
      </c>
      <c r="KIN4">
        <f t="shared" ca="1" si="324"/>
        <v>269</v>
      </c>
      <c r="KIO4">
        <f t="shared" ca="1" si="324"/>
        <v>978</v>
      </c>
      <c r="KIP4">
        <f t="shared" ca="1" si="324"/>
        <v>185</v>
      </c>
      <c r="KIQ4">
        <f t="shared" ca="1" si="324"/>
        <v>294</v>
      </c>
      <c r="KIR4">
        <f t="shared" ca="1" si="324"/>
        <v>673</v>
      </c>
      <c r="KIS4">
        <f t="shared" ca="1" si="324"/>
        <v>791</v>
      </c>
      <c r="KIT4">
        <f t="shared" ca="1" si="324"/>
        <v>299</v>
      </c>
      <c r="KIU4">
        <f t="shared" ca="1" si="324"/>
        <v>437</v>
      </c>
      <c r="KIV4">
        <f t="shared" ca="1" si="324"/>
        <v>654</v>
      </c>
      <c r="KIW4">
        <f t="shared" ca="1" si="324"/>
        <v>156</v>
      </c>
      <c r="KIX4">
        <f t="shared" ca="1" si="324"/>
        <v>328</v>
      </c>
      <c r="KIY4">
        <f t="shared" ca="1" si="324"/>
        <v>382</v>
      </c>
      <c r="KIZ4">
        <f t="shared" ca="1" si="324"/>
        <v>995</v>
      </c>
      <c r="KJA4">
        <f t="shared" ca="1" si="324"/>
        <v>183</v>
      </c>
      <c r="KJB4">
        <f t="shared" ca="1" si="324"/>
        <v>312</v>
      </c>
      <c r="KJC4">
        <f t="shared" ca="1" si="324"/>
        <v>720</v>
      </c>
      <c r="KJD4">
        <f t="shared" ca="1" si="324"/>
        <v>95</v>
      </c>
      <c r="KJE4">
        <f t="shared" ca="1" si="324"/>
        <v>681</v>
      </c>
      <c r="KJF4">
        <f t="shared" ca="1" si="324"/>
        <v>803</v>
      </c>
      <c r="KJG4">
        <f t="shared" ca="1" si="324"/>
        <v>398</v>
      </c>
      <c r="KJH4">
        <f t="shared" ca="1" si="324"/>
        <v>420</v>
      </c>
      <c r="KJI4">
        <f t="shared" ca="1" si="324"/>
        <v>392</v>
      </c>
      <c r="KJJ4">
        <f t="shared" ca="1" si="324"/>
        <v>92</v>
      </c>
      <c r="KJK4">
        <f t="shared" ca="1" si="324"/>
        <v>561</v>
      </c>
      <c r="KJL4">
        <f t="shared" ca="1" si="324"/>
        <v>706</v>
      </c>
      <c r="KJM4">
        <f t="shared" ca="1" si="324"/>
        <v>719</v>
      </c>
      <c r="KJN4">
        <f t="shared" ca="1" si="324"/>
        <v>715</v>
      </c>
      <c r="KJO4">
        <f t="shared" ca="1" si="324"/>
        <v>924</v>
      </c>
      <c r="KJP4">
        <f t="shared" ca="1" si="324"/>
        <v>142</v>
      </c>
      <c r="KJQ4">
        <f t="shared" ca="1" si="324"/>
        <v>331</v>
      </c>
      <c r="KJR4">
        <f t="shared" ca="1" si="324"/>
        <v>703</v>
      </c>
      <c r="KJS4">
        <f t="shared" ca="1" si="324"/>
        <v>361</v>
      </c>
      <c r="KJT4">
        <f t="shared" ca="1" si="324"/>
        <v>497</v>
      </c>
      <c r="KJU4">
        <f t="shared" ca="1" si="324"/>
        <v>113</v>
      </c>
      <c r="KJV4">
        <f t="shared" ca="1" si="324"/>
        <v>673</v>
      </c>
      <c r="KJW4">
        <f t="shared" ca="1" si="324"/>
        <v>502</v>
      </c>
      <c r="KJX4">
        <f t="shared" ca="1" si="324"/>
        <v>854</v>
      </c>
      <c r="KJY4">
        <f t="shared" ca="1" si="324"/>
        <v>823</v>
      </c>
      <c r="KJZ4">
        <f t="shared" ca="1" si="324"/>
        <v>830</v>
      </c>
      <c r="KKA4">
        <f t="shared" ca="1" si="324"/>
        <v>593</v>
      </c>
      <c r="KKB4">
        <f t="shared" ca="1" si="324"/>
        <v>570</v>
      </c>
      <c r="KKC4">
        <f t="shared" ca="1" si="324"/>
        <v>236</v>
      </c>
      <c r="KKD4">
        <f t="shared" ca="1" si="324"/>
        <v>730</v>
      </c>
      <c r="KKE4">
        <f t="shared" ca="1" si="324"/>
        <v>442</v>
      </c>
      <c r="KKF4">
        <f t="shared" ca="1" si="324"/>
        <v>966</v>
      </c>
      <c r="KKG4">
        <f t="shared" ca="1" si="324"/>
        <v>60</v>
      </c>
      <c r="KKH4">
        <f t="shared" ca="1" si="324"/>
        <v>380</v>
      </c>
      <c r="KKI4">
        <f t="shared" ca="1" si="324"/>
        <v>764</v>
      </c>
      <c r="KKJ4">
        <f t="shared" ca="1" si="324"/>
        <v>555</v>
      </c>
      <c r="KKK4">
        <f t="shared" ca="1" si="324"/>
        <v>692</v>
      </c>
      <c r="KKL4">
        <f t="shared" ca="1" si="324"/>
        <v>385</v>
      </c>
      <c r="KKM4">
        <f t="shared" ca="1" si="324"/>
        <v>257</v>
      </c>
      <c r="KKN4">
        <f t="shared" ca="1" si="324"/>
        <v>960</v>
      </c>
      <c r="KKO4">
        <f t="shared" ca="1" si="324"/>
        <v>997</v>
      </c>
      <c r="KKP4">
        <f t="shared" ca="1" si="324"/>
        <v>371</v>
      </c>
      <c r="KKQ4">
        <f t="shared" ca="1" si="324"/>
        <v>240</v>
      </c>
      <c r="KKR4">
        <f t="shared" ca="1" si="324"/>
        <v>680</v>
      </c>
      <c r="KKS4">
        <f t="shared" ca="1" si="120"/>
        <v>955</v>
      </c>
      <c r="KKT4">
        <f t="shared" ca="1" si="121"/>
        <v>89</v>
      </c>
      <c r="KKU4">
        <f t="shared" ca="1" si="121"/>
        <v>122</v>
      </c>
      <c r="KKV4">
        <f t="shared" ca="1" si="121"/>
        <v>869</v>
      </c>
      <c r="KKW4">
        <f t="shared" ca="1" si="121"/>
        <v>626</v>
      </c>
      <c r="KKX4">
        <f t="shared" ca="1" si="121"/>
        <v>701</v>
      </c>
      <c r="KKY4">
        <f t="shared" ca="1" si="121"/>
        <v>412</v>
      </c>
      <c r="KKZ4">
        <f t="shared" ca="1" si="121"/>
        <v>779</v>
      </c>
      <c r="KLA4">
        <f t="shared" ca="1" si="121"/>
        <v>698</v>
      </c>
      <c r="KLB4">
        <f t="shared" ca="1" si="121"/>
        <v>786</v>
      </c>
      <c r="KLC4">
        <f t="shared" ca="1" si="121"/>
        <v>256</v>
      </c>
      <c r="KLD4">
        <f t="shared" ca="1" si="121"/>
        <v>222</v>
      </c>
      <c r="KLE4">
        <f t="shared" ca="1" si="121"/>
        <v>412</v>
      </c>
      <c r="KLF4">
        <f t="shared" ca="1" si="121"/>
        <v>336</v>
      </c>
      <c r="KLG4">
        <f t="shared" ca="1" si="121"/>
        <v>306</v>
      </c>
      <c r="KLH4">
        <f t="shared" ca="1" si="121"/>
        <v>108</v>
      </c>
      <c r="KLI4">
        <f t="shared" ca="1" si="121"/>
        <v>232</v>
      </c>
      <c r="KLJ4">
        <f t="shared" ca="1" si="121"/>
        <v>874</v>
      </c>
      <c r="KLK4">
        <f t="shared" ca="1" si="121"/>
        <v>363</v>
      </c>
      <c r="KLL4">
        <f t="shared" ca="1" si="121"/>
        <v>813</v>
      </c>
      <c r="KLM4">
        <f t="shared" ca="1" si="121"/>
        <v>519</v>
      </c>
      <c r="KLN4">
        <f t="shared" ca="1" si="121"/>
        <v>881</v>
      </c>
      <c r="KLO4">
        <f t="shared" ca="1" si="121"/>
        <v>131</v>
      </c>
      <c r="KLP4">
        <f t="shared" ca="1" si="121"/>
        <v>701</v>
      </c>
      <c r="KLQ4">
        <f t="shared" ca="1" si="121"/>
        <v>937</v>
      </c>
      <c r="KLR4">
        <f t="shared" ca="1" si="121"/>
        <v>93</v>
      </c>
      <c r="KLS4">
        <f t="shared" ca="1" si="121"/>
        <v>348</v>
      </c>
      <c r="KLT4">
        <f t="shared" ca="1" si="121"/>
        <v>366</v>
      </c>
      <c r="KLU4">
        <f t="shared" ca="1" si="121"/>
        <v>157</v>
      </c>
      <c r="KLV4">
        <f t="shared" ca="1" si="121"/>
        <v>268</v>
      </c>
      <c r="KLW4">
        <f t="shared" ca="1" si="121"/>
        <v>25</v>
      </c>
      <c r="KLX4">
        <f t="shared" ca="1" si="121"/>
        <v>903</v>
      </c>
      <c r="KLY4">
        <f t="shared" ca="1" si="121"/>
        <v>829</v>
      </c>
      <c r="KLZ4">
        <f t="shared" ca="1" si="121"/>
        <v>630</v>
      </c>
      <c r="KMA4">
        <f t="shared" ca="1" si="121"/>
        <v>31</v>
      </c>
      <c r="KMB4">
        <f t="shared" ca="1" si="121"/>
        <v>965</v>
      </c>
      <c r="KMC4">
        <f t="shared" ca="1" si="121"/>
        <v>203</v>
      </c>
      <c r="KMD4">
        <f t="shared" ca="1" si="121"/>
        <v>914</v>
      </c>
      <c r="KME4">
        <f t="shared" ca="1" si="121"/>
        <v>393</v>
      </c>
      <c r="KMF4">
        <f t="shared" ca="1" si="121"/>
        <v>412</v>
      </c>
      <c r="KMG4">
        <f t="shared" ca="1" si="121"/>
        <v>689</v>
      </c>
      <c r="KMH4">
        <f t="shared" ca="1" si="121"/>
        <v>427</v>
      </c>
      <c r="KMI4">
        <f t="shared" ca="1" si="121"/>
        <v>381</v>
      </c>
      <c r="KMJ4">
        <f t="shared" ca="1" si="121"/>
        <v>230</v>
      </c>
      <c r="KMK4">
        <f t="shared" ca="1" si="121"/>
        <v>849</v>
      </c>
      <c r="KML4">
        <f t="shared" ca="1" si="121"/>
        <v>426</v>
      </c>
      <c r="KMM4">
        <f t="shared" ca="1" si="121"/>
        <v>331</v>
      </c>
      <c r="KMN4">
        <f t="shared" ca="1" si="121"/>
        <v>839</v>
      </c>
      <c r="KMO4">
        <f t="shared" ca="1" si="121"/>
        <v>826</v>
      </c>
      <c r="KMP4">
        <f t="shared" ca="1" si="121"/>
        <v>885</v>
      </c>
      <c r="KMQ4">
        <f t="shared" ca="1" si="121"/>
        <v>476</v>
      </c>
      <c r="KMR4">
        <f t="shared" ca="1" si="121"/>
        <v>674</v>
      </c>
      <c r="KMS4">
        <f t="shared" ca="1" si="121"/>
        <v>841</v>
      </c>
      <c r="KMT4">
        <f t="shared" ca="1" si="121"/>
        <v>273</v>
      </c>
      <c r="KMU4">
        <f t="shared" ca="1" si="121"/>
        <v>841</v>
      </c>
      <c r="KMV4">
        <f t="shared" ca="1" si="121"/>
        <v>565</v>
      </c>
      <c r="KMW4">
        <f t="shared" ca="1" si="121"/>
        <v>535</v>
      </c>
      <c r="KMX4">
        <f t="shared" ca="1" si="121"/>
        <v>52</v>
      </c>
      <c r="KMY4">
        <f t="shared" ca="1" si="121"/>
        <v>159</v>
      </c>
      <c r="KMZ4">
        <f t="shared" ca="1" si="121"/>
        <v>385</v>
      </c>
      <c r="KNA4">
        <f t="shared" ca="1" si="121"/>
        <v>462</v>
      </c>
      <c r="KNB4">
        <f t="shared" ca="1" si="121"/>
        <v>194</v>
      </c>
      <c r="KNC4">
        <f t="shared" ca="1" si="121"/>
        <v>412</v>
      </c>
      <c r="KND4">
        <f t="shared" ca="1" si="121"/>
        <v>9</v>
      </c>
      <c r="KNE4">
        <f t="shared" ref="KNE4:KPP7" ca="1" si="325">RANDBETWEEN(1,1000)</f>
        <v>320</v>
      </c>
      <c r="KNF4">
        <f t="shared" ca="1" si="325"/>
        <v>444</v>
      </c>
      <c r="KNG4">
        <f t="shared" ca="1" si="325"/>
        <v>239</v>
      </c>
      <c r="KNH4">
        <f t="shared" ca="1" si="325"/>
        <v>307</v>
      </c>
      <c r="KNI4">
        <f t="shared" ca="1" si="325"/>
        <v>795</v>
      </c>
      <c r="KNJ4">
        <f t="shared" ca="1" si="325"/>
        <v>507</v>
      </c>
      <c r="KNK4">
        <f t="shared" ca="1" si="325"/>
        <v>264</v>
      </c>
      <c r="KNL4">
        <f t="shared" ca="1" si="325"/>
        <v>592</v>
      </c>
      <c r="KNM4">
        <f t="shared" ca="1" si="325"/>
        <v>682</v>
      </c>
      <c r="KNN4">
        <f t="shared" ca="1" si="325"/>
        <v>731</v>
      </c>
      <c r="KNO4">
        <f t="shared" ca="1" si="325"/>
        <v>659</v>
      </c>
      <c r="KNP4">
        <f t="shared" ca="1" si="325"/>
        <v>649</v>
      </c>
      <c r="KNQ4">
        <f t="shared" ca="1" si="325"/>
        <v>453</v>
      </c>
      <c r="KNR4">
        <f t="shared" ca="1" si="325"/>
        <v>603</v>
      </c>
      <c r="KNS4">
        <f t="shared" ca="1" si="325"/>
        <v>478</v>
      </c>
      <c r="KNT4">
        <f t="shared" ca="1" si="325"/>
        <v>444</v>
      </c>
      <c r="KNU4">
        <f t="shared" ca="1" si="325"/>
        <v>441</v>
      </c>
      <c r="KNV4">
        <f t="shared" ca="1" si="325"/>
        <v>449</v>
      </c>
      <c r="KNW4">
        <f t="shared" ca="1" si="325"/>
        <v>606</v>
      </c>
      <c r="KNX4">
        <f t="shared" ca="1" si="325"/>
        <v>822</v>
      </c>
      <c r="KNY4">
        <f t="shared" ca="1" si="325"/>
        <v>257</v>
      </c>
      <c r="KNZ4">
        <f t="shared" ca="1" si="325"/>
        <v>99</v>
      </c>
      <c r="KOA4">
        <f t="shared" ca="1" si="325"/>
        <v>720</v>
      </c>
      <c r="KOB4">
        <f t="shared" ca="1" si="325"/>
        <v>212</v>
      </c>
      <c r="KOC4">
        <f t="shared" ca="1" si="325"/>
        <v>320</v>
      </c>
      <c r="KOD4">
        <f t="shared" ca="1" si="325"/>
        <v>472</v>
      </c>
      <c r="KOE4">
        <f t="shared" ca="1" si="325"/>
        <v>819</v>
      </c>
      <c r="KOF4">
        <f t="shared" ca="1" si="325"/>
        <v>390</v>
      </c>
      <c r="KOG4">
        <f t="shared" ca="1" si="325"/>
        <v>528</v>
      </c>
      <c r="KOH4">
        <f t="shared" ca="1" si="325"/>
        <v>471</v>
      </c>
      <c r="KOI4">
        <f t="shared" ca="1" si="325"/>
        <v>521</v>
      </c>
      <c r="KOJ4">
        <f t="shared" ca="1" si="325"/>
        <v>529</v>
      </c>
      <c r="KOK4">
        <f t="shared" ca="1" si="325"/>
        <v>283</v>
      </c>
      <c r="KOL4">
        <f t="shared" ca="1" si="325"/>
        <v>375</v>
      </c>
      <c r="KOM4">
        <f t="shared" ca="1" si="325"/>
        <v>343</v>
      </c>
      <c r="KON4">
        <f t="shared" ca="1" si="325"/>
        <v>546</v>
      </c>
      <c r="KOO4">
        <f t="shared" ca="1" si="325"/>
        <v>425</v>
      </c>
      <c r="KOP4">
        <f t="shared" ca="1" si="325"/>
        <v>995</v>
      </c>
      <c r="KOQ4">
        <f t="shared" ca="1" si="325"/>
        <v>825</v>
      </c>
      <c r="KOR4">
        <f t="shared" ca="1" si="325"/>
        <v>141</v>
      </c>
      <c r="KOS4">
        <f t="shared" ca="1" si="325"/>
        <v>5</v>
      </c>
      <c r="KOT4">
        <f t="shared" ca="1" si="325"/>
        <v>33</v>
      </c>
      <c r="KOU4">
        <f t="shared" ca="1" si="325"/>
        <v>876</v>
      </c>
      <c r="KOV4">
        <f t="shared" ca="1" si="325"/>
        <v>816</v>
      </c>
      <c r="KOW4">
        <f t="shared" ca="1" si="325"/>
        <v>918</v>
      </c>
      <c r="KOX4">
        <f t="shared" ca="1" si="325"/>
        <v>957</v>
      </c>
      <c r="KOY4">
        <f t="shared" ca="1" si="325"/>
        <v>221</v>
      </c>
      <c r="KOZ4">
        <f t="shared" ca="1" si="325"/>
        <v>494</v>
      </c>
      <c r="KPA4">
        <f t="shared" ca="1" si="325"/>
        <v>232</v>
      </c>
      <c r="KPB4">
        <f t="shared" ca="1" si="325"/>
        <v>760</v>
      </c>
      <c r="KPC4">
        <f t="shared" ca="1" si="325"/>
        <v>346</v>
      </c>
      <c r="KPD4">
        <f t="shared" ca="1" si="325"/>
        <v>944</v>
      </c>
      <c r="KPE4">
        <f t="shared" ca="1" si="325"/>
        <v>678</v>
      </c>
      <c r="KPF4">
        <f t="shared" ca="1" si="325"/>
        <v>601</v>
      </c>
      <c r="KPG4">
        <f t="shared" ca="1" si="325"/>
        <v>823</v>
      </c>
      <c r="KPH4">
        <f t="shared" ca="1" si="325"/>
        <v>268</v>
      </c>
      <c r="KPI4">
        <f t="shared" ca="1" si="325"/>
        <v>791</v>
      </c>
      <c r="KPJ4">
        <f t="shared" ca="1" si="325"/>
        <v>264</v>
      </c>
      <c r="KPK4">
        <f t="shared" ca="1" si="325"/>
        <v>151</v>
      </c>
      <c r="KPL4">
        <f t="shared" ca="1" si="325"/>
        <v>229</v>
      </c>
      <c r="KPM4">
        <f t="shared" ca="1" si="325"/>
        <v>54</v>
      </c>
      <c r="KPN4">
        <f t="shared" ca="1" si="325"/>
        <v>293</v>
      </c>
      <c r="KPO4">
        <f t="shared" ca="1" si="325"/>
        <v>716</v>
      </c>
      <c r="KPP4">
        <f t="shared" ca="1" si="325"/>
        <v>607</v>
      </c>
      <c r="KPQ4">
        <f t="shared" ca="1" si="122"/>
        <v>328</v>
      </c>
      <c r="KPR4">
        <f t="shared" ca="1" si="123"/>
        <v>262</v>
      </c>
      <c r="KPS4">
        <f t="shared" ca="1" si="123"/>
        <v>234</v>
      </c>
      <c r="KPT4">
        <f t="shared" ca="1" si="123"/>
        <v>1000</v>
      </c>
      <c r="KPU4">
        <f t="shared" ca="1" si="123"/>
        <v>360</v>
      </c>
      <c r="KPV4">
        <f t="shared" ca="1" si="123"/>
        <v>420</v>
      </c>
      <c r="KPW4">
        <f t="shared" ca="1" si="123"/>
        <v>751</v>
      </c>
      <c r="KPX4">
        <f t="shared" ca="1" si="123"/>
        <v>721</v>
      </c>
      <c r="KPY4">
        <f t="shared" ca="1" si="123"/>
        <v>940</v>
      </c>
      <c r="KPZ4">
        <f t="shared" ca="1" si="123"/>
        <v>245</v>
      </c>
      <c r="KQA4">
        <f t="shared" ca="1" si="123"/>
        <v>699</v>
      </c>
      <c r="KQB4">
        <f t="shared" ca="1" si="123"/>
        <v>605</v>
      </c>
      <c r="KQC4">
        <f t="shared" ca="1" si="123"/>
        <v>901</v>
      </c>
      <c r="KQD4">
        <f t="shared" ca="1" si="123"/>
        <v>388</v>
      </c>
      <c r="KQE4">
        <f t="shared" ca="1" si="123"/>
        <v>524</v>
      </c>
      <c r="KQF4">
        <f t="shared" ca="1" si="123"/>
        <v>839</v>
      </c>
      <c r="KQG4">
        <f t="shared" ca="1" si="123"/>
        <v>778</v>
      </c>
      <c r="KQH4">
        <f t="shared" ca="1" si="123"/>
        <v>272</v>
      </c>
      <c r="KQI4">
        <f t="shared" ca="1" si="123"/>
        <v>232</v>
      </c>
      <c r="KQJ4">
        <f t="shared" ca="1" si="123"/>
        <v>990</v>
      </c>
      <c r="KQK4">
        <f t="shared" ca="1" si="123"/>
        <v>557</v>
      </c>
      <c r="KQL4">
        <f t="shared" ca="1" si="123"/>
        <v>310</v>
      </c>
      <c r="KQM4">
        <f t="shared" ca="1" si="123"/>
        <v>488</v>
      </c>
      <c r="KQN4">
        <f t="shared" ca="1" si="123"/>
        <v>981</v>
      </c>
      <c r="KQO4">
        <f t="shared" ca="1" si="123"/>
        <v>116</v>
      </c>
      <c r="KQP4">
        <f t="shared" ca="1" si="123"/>
        <v>786</v>
      </c>
      <c r="KQQ4">
        <f t="shared" ca="1" si="123"/>
        <v>780</v>
      </c>
      <c r="KQR4">
        <f t="shared" ca="1" si="123"/>
        <v>69</v>
      </c>
      <c r="KQS4">
        <f t="shared" ca="1" si="123"/>
        <v>175</v>
      </c>
      <c r="KQT4">
        <f t="shared" ca="1" si="123"/>
        <v>374</v>
      </c>
      <c r="KQU4">
        <f t="shared" ca="1" si="123"/>
        <v>665</v>
      </c>
      <c r="KQV4">
        <f t="shared" ca="1" si="123"/>
        <v>33</v>
      </c>
      <c r="KQW4">
        <f t="shared" ca="1" si="123"/>
        <v>788</v>
      </c>
      <c r="KQX4">
        <f t="shared" ca="1" si="123"/>
        <v>700</v>
      </c>
      <c r="KQY4">
        <f t="shared" ca="1" si="123"/>
        <v>81</v>
      </c>
      <c r="KQZ4">
        <f t="shared" ca="1" si="123"/>
        <v>596</v>
      </c>
      <c r="KRA4">
        <f t="shared" ca="1" si="123"/>
        <v>978</v>
      </c>
      <c r="KRB4">
        <f t="shared" ca="1" si="123"/>
        <v>771</v>
      </c>
      <c r="KRC4">
        <f t="shared" ca="1" si="123"/>
        <v>14</v>
      </c>
      <c r="KRD4">
        <f t="shared" ca="1" si="123"/>
        <v>136</v>
      </c>
      <c r="KRE4">
        <f t="shared" ca="1" si="123"/>
        <v>394</v>
      </c>
      <c r="KRF4">
        <f t="shared" ca="1" si="123"/>
        <v>993</v>
      </c>
      <c r="KRG4">
        <f t="shared" ca="1" si="123"/>
        <v>968</v>
      </c>
      <c r="KRH4">
        <f t="shared" ca="1" si="123"/>
        <v>468</v>
      </c>
      <c r="KRI4">
        <f t="shared" ca="1" si="123"/>
        <v>834</v>
      </c>
      <c r="KRJ4">
        <f t="shared" ca="1" si="123"/>
        <v>682</v>
      </c>
      <c r="KRK4">
        <f t="shared" ca="1" si="123"/>
        <v>833</v>
      </c>
      <c r="KRL4">
        <f t="shared" ca="1" si="123"/>
        <v>98</v>
      </c>
      <c r="KRM4">
        <f t="shared" ca="1" si="123"/>
        <v>366</v>
      </c>
      <c r="KRN4">
        <f t="shared" ca="1" si="123"/>
        <v>919</v>
      </c>
      <c r="KRO4">
        <f t="shared" ca="1" si="123"/>
        <v>25</v>
      </c>
      <c r="KRP4">
        <f t="shared" ca="1" si="123"/>
        <v>960</v>
      </c>
      <c r="KRQ4">
        <f t="shared" ca="1" si="123"/>
        <v>504</v>
      </c>
      <c r="KRR4">
        <f t="shared" ca="1" si="123"/>
        <v>437</v>
      </c>
      <c r="KRS4">
        <f t="shared" ca="1" si="123"/>
        <v>370</v>
      </c>
      <c r="KRT4">
        <f t="shared" ca="1" si="123"/>
        <v>650</v>
      </c>
      <c r="KRU4">
        <f t="shared" ca="1" si="123"/>
        <v>850</v>
      </c>
      <c r="KRV4">
        <f t="shared" ca="1" si="123"/>
        <v>107</v>
      </c>
      <c r="KRW4">
        <f t="shared" ca="1" si="123"/>
        <v>7</v>
      </c>
      <c r="KRX4">
        <f t="shared" ca="1" si="123"/>
        <v>730</v>
      </c>
      <c r="KRY4">
        <f t="shared" ca="1" si="123"/>
        <v>982</v>
      </c>
      <c r="KRZ4">
        <f t="shared" ca="1" si="123"/>
        <v>805</v>
      </c>
      <c r="KSA4">
        <f t="shared" ca="1" si="123"/>
        <v>931</v>
      </c>
      <c r="KSB4">
        <f t="shared" ca="1" si="123"/>
        <v>682</v>
      </c>
      <c r="KSC4">
        <f t="shared" ref="KSC4:KUN7" ca="1" si="326">RANDBETWEEN(1,1000)</f>
        <v>91</v>
      </c>
      <c r="KSD4">
        <f t="shared" ca="1" si="326"/>
        <v>972</v>
      </c>
      <c r="KSE4">
        <f t="shared" ca="1" si="326"/>
        <v>405</v>
      </c>
      <c r="KSF4">
        <f t="shared" ca="1" si="326"/>
        <v>122</v>
      </c>
      <c r="KSG4">
        <f t="shared" ca="1" si="326"/>
        <v>811</v>
      </c>
      <c r="KSH4">
        <f t="shared" ca="1" si="326"/>
        <v>495</v>
      </c>
      <c r="KSI4">
        <f t="shared" ca="1" si="326"/>
        <v>592</v>
      </c>
      <c r="KSJ4">
        <f t="shared" ca="1" si="326"/>
        <v>86</v>
      </c>
      <c r="KSK4">
        <f t="shared" ca="1" si="326"/>
        <v>58</v>
      </c>
      <c r="KSL4">
        <f t="shared" ca="1" si="326"/>
        <v>658</v>
      </c>
      <c r="KSM4">
        <f t="shared" ca="1" si="326"/>
        <v>212</v>
      </c>
      <c r="KSN4">
        <f t="shared" ca="1" si="326"/>
        <v>179</v>
      </c>
      <c r="KSO4">
        <f t="shared" ca="1" si="326"/>
        <v>114</v>
      </c>
      <c r="KSP4">
        <f t="shared" ca="1" si="326"/>
        <v>947</v>
      </c>
      <c r="KSQ4">
        <f t="shared" ca="1" si="326"/>
        <v>792</v>
      </c>
      <c r="KSR4">
        <f t="shared" ca="1" si="326"/>
        <v>493</v>
      </c>
      <c r="KSS4">
        <f t="shared" ca="1" si="326"/>
        <v>696</v>
      </c>
      <c r="KST4">
        <f t="shared" ca="1" si="326"/>
        <v>858</v>
      </c>
      <c r="KSU4">
        <f t="shared" ca="1" si="326"/>
        <v>121</v>
      </c>
      <c r="KSV4">
        <f t="shared" ca="1" si="326"/>
        <v>784</v>
      </c>
      <c r="KSW4">
        <f t="shared" ca="1" si="326"/>
        <v>467</v>
      </c>
      <c r="KSX4">
        <f t="shared" ca="1" si="326"/>
        <v>406</v>
      </c>
      <c r="KSY4">
        <f t="shared" ca="1" si="326"/>
        <v>161</v>
      </c>
      <c r="KSZ4">
        <f t="shared" ca="1" si="326"/>
        <v>113</v>
      </c>
      <c r="KTA4">
        <f t="shared" ca="1" si="326"/>
        <v>231</v>
      </c>
      <c r="KTB4">
        <f t="shared" ca="1" si="326"/>
        <v>587</v>
      </c>
      <c r="KTC4">
        <f t="shared" ca="1" si="326"/>
        <v>561</v>
      </c>
      <c r="KTD4">
        <f t="shared" ca="1" si="326"/>
        <v>981</v>
      </c>
      <c r="KTE4">
        <f t="shared" ca="1" si="326"/>
        <v>851</v>
      </c>
      <c r="KTF4">
        <f t="shared" ca="1" si="326"/>
        <v>676</v>
      </c>
      <c r="KTG4">
        <f t="shared" ca="1" si="326"/>
        <v>26</v>
      </c>
      <c r="KTH4">
        <f t="shared" ca="1" si="326"/>
        <v>673</v>
      </c>
      <c r="KTI4">
        <f t="shared" ca="1" si="326"/>
        <v>545</v>
      </c>
      <c r="KTJ4">
        <f t="shared" ca="1" si="326"/>
        <v>399</v>
      </c>
      <c r="KTK4">
        <f t="shared" ca="1" si="326"/>
        <v>587</v>
      </c>
      <c r="KTL4">
        <f t="shared" ca="1" si="326"/>
        <v>234</v>
      </c>
      <c r="KTM4">
        <f t="shared" ca="1" si="326"/>
        <v>659</v>
      </c>
      <c r="KTN4">
        <f t="shared" ca="1" si="326"/>
        <v>896</v>
      </c>
      <c r="KTO4">
        <f t="shared" ca="1" si="326"/>
        <v>102</v>
      </c>
      <c r="KTP4">
        <f t="shared" ca="1" si="326"/>
        <v>326</v>
      </c>
      <c r="KTQ4">
        <f t="shared" ca="1" si="326"/>
        <v>143</v>
      </c>
      <c r="KTR4">
        <f t="shared" ca="1" si="326"/>
        <v>857</v>
      </c>
      <c r="KTS4">
        <f t="shared" ca="1" si="326"/>
        <v>312</v>
      </c>
      <c r="KTT4">
        <f t="shared" ca="1" si="326"/>
        <v>80</v>
      </c>
      <c r="KTU4">
        <f t="shared" ca="1" si="326"/>
        <v>931</v>
      </c>
      <c r="KTV4">
        <f t="shared" ca="1" si="326"/>
        <v>595</v>
      </c>
      <c r="KTW4">
        <f t="shared" ca="1" si="326"/>
        <v>921</v>
      </c>
      <c r="KTX4">
        <f t="shared" ca="1" si="326"/>
        <v>545</v>
      </c>
      <c r="KTY4">
        <f t="shared" ca="1" si="326"/>
        <v>245</v>
      </c>
      <c r="KTZ4">
        <f t="shared" ca="1" si="326"/>
        <v>429</v>
      </c>
      <c r="KUA4">
        <f t="shared" ca="1" si="326"/>
        <v>163</v>
      </c>
      <c r="KUB4">
        <f t="shared" ca="1" si="326"/>
        <v>739</v>
      </c>
      <c r="KUC4">
        <f t="shared" ca="1" si="326"/>
        <v>175</v>
      </c>
      <c r="KUD4">
        <f t="shared" ca="1" si="326"/>
        <v>915</v>
      </c>
      <c r="KUE4">
        <f t="shared" ca="1" si="326"/>
        <v>387</v>
      </c>
      <c r="KUF4">
        <f t="shared" ca="1" si="326"/>
        <v>877</v>
      </c>
      <c r="KUG4">
        <f t="shared" ca="1" si="326"/>
        <v>958</v>
      </c>
      <c r="KUH4">
        <f t="shared" ca="1" si="326"/>
        <v>656</v>
      </c>
      <c r="KUI4">
        <f t="shared" ca="1" si="326"/>
        <v>152</v>
      </c>
      <c r="KUJ4">
        <f t="shared" ca="1" si="326"/>
        <v>807</v>
      </c>
      <c r="KUK4">
        <f t="shared" ca="1" si="326"/>
        <v>616</v>
      </c>
      <c r="KUL4">
        <f t="shared" ca="1" si="326"/>
        <v>328</v>
      </c>
      <c r="KUM4">
        <f t="shared" ca="1" si="326"/>
        <v>824</v>
      </c>
      <c r="KUN4">
        <f t="shared" ca="1" si="326"/>
        <v>448</v>
      </c>
      <c r="KUO4">
        <f t="shared" ca="1" si="124"/>
        <v>981</v>
      </c>
      <c r="KUP4">
        <f t="shared" ca="1" si="125"/>
        <v>1</v>
      </c>
      <c r="KUQ4">
        <f t="shared" ca="1" si="125"/>
        <v>23</v>
      </c>
      <c r="KUR4">
        <f t="shared" ca="1" si="125"/>
        <v>952</v>
      </c>
      <c r="KUS4">
        <f t="shared" ca="1" si="125"/>
        <v>509</v>
      </c>
      <c r="KUT4">
        <f t="shared" ca="1" si="125"/>
        <v>339</v>
      </c>
      <c r="KUU4">
        <f t="shared" ca="1" si="125"/>
        <v>650</v>
      </c>
      <c r="KUV4">
        <f t="shared" ca="1" si="125"/>
        <v>578</v>
      </c>
      <c r="KUW4">
        <f t="shared" ca="1" si="125"/>
        <v>801</v>
      </c>
      <c r="KUX4">
        <f t="shared" ca="1" si="125"/>
        <v>272</v>
      </c>
      <c r="KUY4">
        <f t="shared" ca="1" si="125"/>
        <v>121</v>
      </c>
      <c r="KUZ4">
        <f t="shared" ca="1" si="125"/>
        <v>227</v>
      </c>
      <c r="KVA4">
        <f t="shared" ca="1" si="125"/>
        <v>680</v>
      </c>
      <c r="KVB4">
        <f t="shared" ca="1" si="125"/>
        <v>42</v>
      </c>
      <c r="KVC4">
        <f t="shared" ca="1" si="125"/>
        <v>144</v>
      </c>
      <c r="KVD4">
        <f t="shared" ca="1" si="125"/>
        <v>398</v>
      </c>
      <c r="KVE4">
        <f t="shared" ca="1" si="125"/>
        <v>108</v>
      </c>
      <c r="KVF4">
        <f t="shared" ca="1" si="125"/>
        <v>830</v>
      </c>
      <c r="KVG4">
        <f t="shared" ca="1" si="125"/>
        <v>214</v>
      </c>
      <c r="KVH4">
        <f t="shared" ca="1" si="125"/>
        <v>751</v>
      </c>
      <c r="KVI4">
        <f t="shared" ca="1" si="125"/>
        <v>40</v>
      </c>
      <c r="KVJ4">
        <f t="shared" ca="1" si="125"/>
        <v>557</v>
      </c>
      <c r="KVK4">
        <f t="shared" ca="1" si="125"/>
        <v>477</v>
      </c>
      <c r="KVL4">
        <f t="shared" ca="1" si="125"/>
        <v>492</v>
      </c>
      <c r="KVM4">
        <f t="shared" ca="1" si="125"/>
        <v>588</v>
      </c>
      <c r="KVN4">
        <f t="shared" ca="1" si="125"/>
        <v>134</v>
      </c>
      <c r="KVO4">
        <f t="shared" ca="1" si="125"/>
        <v>345</v>
      </c>
      <c r="KVP4">
        <f t="shared" ca="1" si="125"/>
        <v>947</v>
      </c>
      <c r="KVQ4">
        <f t="shared" ca="1" si="125"/>
        <v>756</v>
      </c>
      <c r="KVR4">
        <f t="shared" ca="1" si="125"/>
        <v>810</v>
      </c>
      <c r="KVS4">
        <f t="shared" ca="1" si="125"/>
        <v>657</v>
      </c>
      <c r="KVT4">
        <f t="shared" ca="1" si="125"/>
        <v>513</v>
      </c>
      <c r="KVU4">
        <f t="shared" ca="1" si="125"/>
        <v>77</v>
      </c>
      <c r="KVV4">
        <f t="shared" ca="1" si="125"/>
        <v>281</v>
      </c>
      <c r="KVW4">
        <f t="shared" ca="1" si="125"/>
        <v>476</v>
      </c>
      <c r="KVX4">
        <f t="shared" ca="1" si="125"/>
        <v>494</v>
      </c>
      <c r="KVY4">
        <f t="shared" ca="1" si="125"/>
        <v>254</v>
      </c>
      <c r="KVZ4">
        <f t="shared" ca="1" si="125"/>
        <v>836</v>
      </c>
      <c r="KWA4">
        <f t="shared" ca="1" si="125"/>
        <v>42</v>
      </c>
      <c r="KWB4">
        <f t="shared" ca="1" si="125"/>
        <v>408</v>
      </c>
      <c r="KWC4">
        <f t="shared" ca="1" si="125"/>
        <v>210</v>
      </c>
      <c r="KWD4">
        <f t="shared" ca="1" si="125"/>
        <v>803</v>
      </c>
      <c r="KWE4">
        <f t="shared" ca="1" si="125"/>
        <v>314</v>
      </c>
      <c r="KWF4">
        <f t="shared" ca="1" si="125"/>
        <v>196</v>
      </c>
      <c r="KWG4">
        <f t="shared" ca="1" si="125"/>
        <v>131</v>
      </c>
      <c r="KWH4">
        <f t="shared" ca="1" si="125"/>
        <v>283</v>
      </c>
      <c r="KWI4">
        <f t="shared" ca="1" si="125"/>
        <v>534</v>
      </c>
      <c r="KWJ4">
        <f t="shared" ca="1" si="125"/>
        <v>979</v>
      </c>
      <c r="KWK4">
        <f t="shared" ca="1" si="125"/>
        <v>805</v>
      </c>
      <c r="KWL4">
        <f t="shared" ca="1" si="125"/>
        <v>985</v>
      </c>
      <c r="KWM4">
        <f t="shared" ca="1" si="125"/>
        <v>650</v>
      </c>
      <c r="KWN4">
        <f t="shared" ca="1" si="125"/>
        <v>561</v>
      </c>
      <c r="KWO4">
        <f t="shared" ca="1" si="125"/>
        <v>711</v>
      </c>
      <c r="KWP4">
        <f t="shared" ca="1" si="125"/>
        <v>999</v>
      </c>
      <c r="KWQ4">
        <f t="shared" ca="1" si="125"/>
        <v>595</v>
      </c>
      <c r="KWR4">
        <f t="shared" ca="1" si="125"/>
        <v>211</v>
      </c>
      <c r="KWS4">
        <f t="shared" ca="1" si="125"/>
        <v>723</v>
      </c>
      <c r="KWT4">
        <f t="shared" ca="1" si="125"/>
        <v>783</v>
      </c>
      <c r="KWU4">
        <f t="shared" ca="1" si="125"/>
        <v>930</v>
      </c>
      <c r="KWV4">
        <f t="shared" ca="1" si="125"/>
        <v>759</v>
      </c>
      <c r="KWW4">
        <f t="shared" ca="1" si="125"/>
        <v>606</v>
      </c>
      <c r="KWX4">
        <f t="shared" ca="1" si="125"/>
        <v>518</v>
      </c>
      <c r="KWY4">
        <f t="shared" ca="1" si="125"/>
        <v>313</v>
      </c>
      <c r="KWZ4">
        <f t="shared" ca="1" si="125"/>
        <v>754</v>
      </c>
      <c r="KXA4">
        <f t="shared" ref="KXA4:KZL7" ca="1" si="327">RANDBETWEEN(1,1000)</f>
        <v>129</v>
      </c>
      <c r="KXB4">
        <f t="shared" ca="1" si="327"/>
        <v>633</v>
      </c>
      <c r="KXC4">
        <f t="shared" ca="1" si="327"/>
        <v>32</v>
      </c>
      <c r="KXD4">
        <f t="shared" ca="1" si="327"/>
        <v>156</v>
      </c>
      <c r="KXE4">
        <f t="shared" ca="1" si="327"/>
        <v>603</v>
      </c>
      <c r="KXF4">
        <f t="shared" ca="1" si="327"/>
        <v>979</v>
      </c>
      <c r="KXG4">
        <f t="shared" ca="1" si="327"/>
        <v>481</v>
      </c>
      <c r="KXH4">
        <f t="shared" ca="1" si="327"/>
        <v>497</v>
      </c>
      <c r="KXI4">
        <f t="shared" ca="1" si="327"/>
        <v>83</v>
      </c>
      <c r="KXJ4">
        <f t="shared" ca="1" si="327"/>
        <v>736</v>
      </c>
      <c r="KXK4">
        <f t="shared" ca="1" si="327"/>
        <v>966</v>
      </c>
      <c r="KXL4">
        <f t="shared" ca="1" si="327"/>
        <v>423</v>
      </c>
      <c r="KXM4">
        <f t="shared" ca="1" si="327"/>
        <v>734</v>
      </c>
      <c r="KXN4">
        <f t="shared" ca="1" si="327"/>
        <v>301</v>
      </c>
      <c r="KXO4">
        <f t="shared" ca="1" si="327"/>
        <v>796</v>
      </c>
      <c r="KXP4">
        <f t="shared" ca="1" si="327"/>
        <v>8</v>
      </c>
      <c r="KXQ4">
        <f t="shared" ca="1" si="327"/>
        <v>413</v>
      </c>
      <c r="KXR4">
        <f t="shared" ca="1" si="327"/>
        <v>148</v>
      </c>
      <c r="KXS4">
        <f t="shared" ca="1" si="327"/>
        <v>803</v>
      </c>
      <c r="KXT4">
        <f t="shared" ca="1" si="327"/>
        <v>485</v>
      </c>
      <c r="KXU4">
        <f t="shared" ca="1" si="327"/>
        <v>230</v>
      </c>
      <c r="KXV4">
        <f t="shared" ca="1" si="327"/>
        <v>726</v>
      </c>
      <c r="KXW4">
        <f t="shared" ca="1" si="327"/>
        <v>239</v>
      </c>
      <c r="KXX4">
        <f t="shared" ca="1" si="327"/>
        <v>410</v>
      </c>
      <c r="KXY4">
        <f t="shared" ca="1" si="327"/>
        <v>353</v>
      </c>
      <c r="KXZ4">
        <f t="shared" ca="1" si="327"/>
        <v>680</v>
      </c>
      <c r="KYA4">
        <f t="shared" ca="1" si="327"/>
        <v>741</v>
      </c>
      <c r="KYB4">
        <f t="shared" ca="1" si="327"/>
        <v>9</v>
      </c>
      <c r="KYC4">
        <f t="shared" ca="1" si="327"/>
        <v>948</v>
      </c>
      <c r="KYD4">
        <f t="shared" ca="1" si="327"/>
        <v>186</v>
      </c>
      <c r="KYE4">
        <f t="shared" ca="1" si="327"/>
        <v>497</v>
      </c>
      <c r="KYF4">
        <f t="shared" ca="1" si="327"/>
        <v>742</v>
      </c>
      <c r="KYG4">
        <f t="shared" ca="1" si="327"/>
        <v>894</v>
      </c>
      <c r="KYH4">
        <f t="shared" ca="1" si="327"/>
        <v>763</v>
      </c>
      <c r="KYI4">
        <f t="shared" ca="1" si="327"/>
        <v>659</v>
      </c>
      <c r="KYJ4">
        <f t="shared" ca="1" si="327"/>
        <v>853</v>
      </c>
      <c r="KYK4">
        <f t="shared" ca="1" si="327"/>
        <v>127</v>
      </c>
      <c r="KYL4">
        <f t="shared" ca="1" si="327"/>
        <v>499</v>
      </c>
      <c r="KYM4">
        <f t="shared" ca="1" si="327"/>
        <v>476</v>
      </c>
      <c r="KYN4">
        <f t="shared" ca="1" si="327"/>
        <v>546</v>
      </c>
      <c r="KYO4">
        <f t="shared" ca="1" si="327"/>
        <v>491</v>
      </c>
      <c r="KYP4">
        <f t="shared" ca="1" si="327"/>
        <v>155</v>
      </c>
      <c r="KYQ4">
        <f t="shared" ca="1" si="327"/>
        <v>17</v>
      </c>
      <c r="KYR4">
        <f t="shared" ca="1" si="327"/>
        <v>378</v>
      </c>
      <c r="KYS4">
        <f t="shared" ca="1" si="327"/>
        <v>812</v>
      </c>
      <c r="KYT4">
        <f t="shared" ca="1" si="327"/>
        <v>44</v>
      </c>
      <c r="KYU4">
        <f t="shared" ca="1" si="327"/>
        <v>246</v>
      </c>
      <c r="KYV4">
        <f t="shared" ca="1" si="327"/>
        <v>856</v>
      </c>
      <c r="KYW4">
        <f t="shared" ca="1" si="327"/>
        <v>735</v>
      </c>
      <c r="KYX4">
        <f t="shared" ca="1" si="327"/>
        <v>878</v>
      </c>
      <c r="KYY4">
        <f t="shared" ca="1" si="327"/>
        <v>553</v>
      </c>
      <c r="KYZ4">
        <f t="shared" ca="1" si="327"/>
        <v>301</v>
      </c>
      <c r="KZA4">
        <f t="shared" ca="1" si="327"/>
        <v>365</v>
      </c>
      <c r="KZB4">
        <f t="shared" ca="1" si="327"/>
        <v>991</v>
      </c>
      <c r="KZC4">
        <f t="shared" ca="1" si="327"/>
        <v>589</v>
      </c>
      <c r="KZD4">
        <f t="shared" ca="1" si="327"/>
        <v>975</v>
      </c>
      <c r="KZE4">
        <f t="shared" ca="1" si="327"/>
        <v>700</v>
      </c>
      <c r="KZF4">
        <f t="shared" ca="1" si="327"/>
        <v>802</v>
      </c>
      <c r="KZG4">
        <f t="shared" ca="1" si="327"/>
        <v>380</v>
      </c>
      <c r="KZH4">
        <f t="shared" ca="1" si="327"/>
        <v>789</v>
      </c>
      <c r="KZI4">
        <f t="shared" ca="1" si="327"/>
        <v>649</v>
      </c>
      <c r="KZJ4">
        <f t="shared" ca="1" si="327"/>
        <v>353</v>
      </c>
      <c r="KZK4">
        <f t="shared" ca="1" si="327"/>
        <v>8</v>
      </c>
      <c r="KZL4">
        <f t="shared" ca="1" si="327"/>
        <v>489</v>
      </c>
      <c r="KZM4">
        <f t="shared" ca="1" si="126"/>
        <v>919</v>
      </c>
      <c r="KZN4">
        <f t="shared" ca="1" si="127"/>
        <v>835</v>
      </c>
      <c r="KZO4">
        <f t="shared" ca="1" si="127"/>
        <v>886</v>
      </c>
      <c r="KZP4">
        <f t="shared" ca="1" si="127"/>
        <v>658</v>
      </c>
      <c r="KZQ4">
        <f t="shared" ca="1" si="127"/>
        <v>134</v>
      </c>
      <c r="KZR4">
        <f t="shared" ca="1" si="127"/>
        <v>817</v>
      </c>
      <c r="KZS4">
        <f t="shared" ca="1" si="127"/>
        <v>330</v>
      </c>
      <c r="KZT4">
        <f t="shared" ca="1" si="127"/>
        <v>288</v>
      </c>
      <c r="KZU4">
        <f t="shared" ca="1" si="127"/>
        <v>746</v>
      </c>
      <c r="KZV4">
        <f t="shared" ca="1" si="127"/>
        <v>178</v>
      </c>
      <c r="KZW4">
        <f t="shared" ca="1" si="127"/>
        <v>746</v>
      </c>
      <c r="KZX4">
        <f t="shared" ca="1" si="127"/>
        <v>910</v>
      </c>
      <c r="KZY4">
        <f t="shared" ca="1" si="127"/>
        <v>697</v>
      </c>
      <c r="KZZ4">
        <f t="shared" ca="1" si="127"/>
        <v>69</v>
      </c>
      <c r="LAA4">
        <f t="shared" ca="1" si="127"/>
        <v>774</v>
      </c>
      <c r="LAB4">
        <f t="shared" ca="1" si="127"/>
        <v>853</v>
      </c>
      <c r="LAC4">
        <f t="shared" ca="1" si="127"/>
        <v>31</v>
      </c>
      <c r="LAD4">
        <f t="shared" ca="1" si="127"/>
        <v>283</v>
      </c>
      <c r="LAE4">
        <f t="shared" ca="1" si="127"/>
        <v>586</v>
      </c>
      <c r="LAF4">
        <f t="shared" ca="1" si="127"/>
        <v>255</v>
      </c>
      <c r="LAG4">
        <f t="shared" ca="1" si="127"/>
        <v>96</v>
      </c>
      <c r="LAH4">
        <f t="shared" ca="1" si="127"/>
        <v>208</v>
      </c>
      <c r="LAI4">
        <f t="shared" ca="1" si="127"/>
        <v>294</v>
      </c>
      <c r="LAJ4">
        <f t="shared" ca="1" si="127"/>
        <v>696</v>
      </c>
      <c r="LAK4">
        <f t="shared" ca="1" si="127"/>
        <v>402</v>
      </c>
      <c r="LAL4">
        <f t="shared" ca="1" si="127"/>
        <v>308</v>
      </c>
      <c r="LAM4">
        <f t="shared" ca="1" si="127"/>
        <v>280</v>
      </c>
      <c r="LAN4">
        <f t="shared" ca="1" si="127"/>
        <v>337</v>
      </c>
      <c r="LAO4">
        <f t="shared" ca="1" si="127"/>
        <v>74</v>
      </c>
      <c r="LAP4">
        <f t="shared" ca="1" si="127"/>
        <v>406</v>
      </c>
      <c r="LAQ4">
        <f t="shared" ca="1" si="127"/>
        <v>500</v>
      </c>
      <c r="LAR4">
        <f t="shared" ca="1" si="127"/>
        <v>901</v>
      </c>
      <c r="LAS4">
        <f t="shared" ca="1" si="127"/>
        <v>996</v>
      </c>
      <c r="LAT4">
        <f t="shared" ca="1" si="127"/>
        <v>810</v>
      </c>
      <c r="LAU4">
        <f t="shared" ca="1" si="127"/>
        <v>183</v>
      </c>
      <c r="LAV4">
        <f t="shared" ca="1" si="127"/>
        <v>255</v>
      </c>
      <c r="LAW4">
        <f t="shared" ca="1" si="127"/>
        <v>8</v>
      </c>
      <c r="LAX4">
        <f t="shared" ca="1" si="127"/>
        <v>582</v>
      </c>
      <c r="LAY4">
        <f t="shared" ca="1" si="127"/>
        <v>72</v>
      </c>
      <c r="LAZ4">
        <f t="shared" ca="1" si="127"/>
        <v>558</v>
      </c>
      <c r="LBA4">
        <f t="shared" ca="1" si="127"/>
        <v>278</v>
      </c>
      <c r="LBB4">
        <f t="shared" ca="1" si="127"/>
        <v>904</v>
      </c>
      <c r="LBC4">
        <f t="shared" ca="1" si="127"/>
        <v>463</v>
      </c>
      <c r="LBD4">
        <f t="shared" ca="1" si="127"/>
        <v>277</v>
      </c>
      <c r="LBE4">
        <f t="shared" ca="1" si="127"/>
        <v>46</v>
      </c>
      <c r="LBF4">
        <f t="shared" ca="1" si="127"/>
        <v>686</v>
      </c>
      <c r="LBG4">
        <f t="shared" ca="1" si="127"/>
        <v>538</v>
      </c>
      <c r="LBH4">
        <f t="shared" ca="1" si="127"/>
        <v>505</v>
      </c>
      <c r="LBI4">
        <f t="shared" ca="1" si="127"/>
        <v>664</v>
      </c>
      <c r="LBJ4">
        <f t="shared" ca="1" si="127"/>
        <v>720</v>
      </c>
      <c r="LBK4">
        <f t="shared" ca="1" si="127"/>
        <v>263</v>
      </c>
      <c r="LBL4">
        <f t="shared" ca="1" si="127"/>
        <v>698</v>
      </c>
      <c r="LBM4">
        <f t="shared" ca="1" si="127"/>
        <v>591</v>
      </c>
      <c r="LBN4">
        <f t="shared" ca="1" si="127"/>
        <v>623</v>
      </c>
      <c r="LBO4">
        <f t="shared" ca="1" si="127"/>
        <v>410</v>
      </c>
      <c r="LBP4">
        <f t="shared" ca="1" si="127"/>
        <v>140</v>
      </c>
      <c r="LBQ4">
        <f t="shared" ca="1" si="127"/>
        <v>25</v>
      </c>
      <c r="LBR4">
        <f t="shared" ca="1" si="127"/>
        <v>162</v>
      </c>
      <c r="LBS4">
        <f t="shared" ca="1" si="127"/>
        <v>449</v>
      </c>
      <c r="LBT4">
        <f t="shared" ca="1" si="127"/>
        <v>330</v>
      </c>
      <c r="LBU4">
        <f t="shared" ca="1" si="127"/>
        <v>575</v>
      </c>
      <c r="LBV4">
        <f t="shared" ca="1" si="127"/>
        <v>364</v>
      </c>
      <c r="LBW4">
        <f t="shared" ca="1" si="127"/>
        <v>849</v>
      </c>
      <c r="LBX4">
        <f t="shared" ca="1" si="127"/>
        <v>878</v>
      </c>
      <c r="LBY4">
        <f t="shared" ref="LBY4:LEJ7" ca="1" si="328">RANDBETWEEN(1,1000)</f>
        <v>92</v>
      </c>
      <c r="LBZ4">
        <f t="shared" ca="1" si="328"/>
        <v>632</v>
      </c>
      <c r="LCA4">
        <f t="shared" ca="1" si="328"/>
        <v>228</v>
      </c>
      <c r="LCB4">
        <f t="shared" ca="1" si="328"/>
        <v>832</v>
      </c>
      <c r="LCC4">
        <f t="shared" ca="1" si="328"/>
        <v>99</v>
      </c>
      <c r="LCD4">
        <f t="shared" ca="1" si="328"/>
        <v>625</v>
      </c>
      <c r="LCE4">
        <f t="shared" ca="1" si="328"/>
        <v>148</v>
      </c>
      <c r="LCF4">
        <f t="shared" ca="1" si="328"/>
        <v>238</v>
      </c>
      <c r="LCG4">
        <f t="shared" ca="1" si="328"/>
        <v>275</v>
      </c>
      <c r="LCH4">
        <f t="shared" ca="1" si="328"/>
        <v>903</v>
      </c>
      <c r="LCI4">
        <f t="shared" ca="1" si="328"/>
        <v>204</v>
      </c>
      <c r="LCJ4">
        <f t="shared" ca="1" si="328"/>
        <v>272</v>
      </c>
      <c r="LCK4">
        <f t="shared" ca="1" si="328"/>
        <v>412</v>
      </c>
      <c r="LCL4">
        <f t="shared" ca="1" si="328"/>
        <v>86</v>
      </c>
      <c r="LCM4">
        <f t="shared" ca="1" si="328"/>
        <v>185</v>
      </c>
      <c r="LCN4">
        <f t="shared" ca="1" si="328"/>
        <v>62</v>
      </c>
      <c r="LCO4">
        <f t="shared" ca="1" si="328"/>
        <v>787</v>
      </c>
      <c r="LCP4">
        <f t="shared" ca="1" si="328"/>
        <v>490</v>
      </c>
      <c r="LCQ4">
        <f t="shared" ca="1" si="328"/>
        <v>417</v>
      </c>
      <c r="LCR4">
        <f t="shared" ca="1" si="328"/>
        <v>593</v>
      </c>
      <c r="LCS4">
        <f t="shared" ca="1" si="328"/>
        <v>240</v>
      </c>
      <c r="LCT4">
        <f t="shared" ca="1" si="328"/>
        <v>57</v>
      </c>
      <c r="LCU4">
        <f t="shared" ca="1" si="328"/>
        <v>806</v>
      </c>
      <c r="LCV4">
        <f t="shared" ca="1" si="328"/>
        <v>767</v>
      </c>
      <c r="LCW4">
        <f t="shared" ca="1" si="328"/>
        <v>66</v>
      </c>
      <c r="LCX4">
        <f t="shared" ca="1" si="328"/>
        <v>212</v>
      </c>
      <c r="LCY4">
        <f t="shared" ca="1" si="328"/>
        <v>414</v>
      </c>
      <c r="LCZ4">
        <f t="shared" ca="1" si="328"/>
        <v>362</v>
      </c>
      <c r="LDA4">
        <f t="shared" ca="1" si="328"/>
        <v>306</v>
      </c>
      <c r="LDB4">
        <f t="shared" ca="1" si="328"/>
        <v>86</v>
      </c>
      <c r="LDC4">
        <f t="shared" ca="1" si="328"/>
        <v>32</v>
      </c>
      <c r="LDD4">
        <f t="shared" ca="1" si="328"/>
        <v>23</v>
      </c>
      <c r="LDE4">
        <f t="shared" ca="1" si="328"/>
        <v>970</v>
      </c>
      <c r="LDF4">
        <f t="shared" ca="1" si="328"/>
        <v>163</v>
      </c>
      <c r="LDG4">
        <f t="shared" ca="1" si="328"/>
        <v>187</v>
      </c>
      <c r="LDH4">
        <f t="shared" ca="1" si="328"/>
        <v>824</v>
      </c>
      <c r="LDI4">
        <f t="shared" ca="1" si="328"/>
        <v>807</v>
      </c>
      <c r="LDJ4">
        <f t="shared" ca="1" si="328"/>
        <v>284</v>
      </c>
      <c r="LDK4">
        <f t="shared" ca="1" si="328"/>
        <v>163</v>
      </c>
      <c r="LDL4">
        <f t="shared" ca="1" si="328"/>
        <v>281</v>
      </c>
      <c r="LDM4">
        <f t="shared" ca="1" si="328"/>
        <v>455</v>
      </c>
      <c r="LDN4">
        <f t="shared" ca="1" si="328"/>
        <v>776</v>
      </c>
      <c r="LDO4">
        <f t="shared" ca="1" si="328"/>
        <v>127</v>
      </c>
      <c r="LDP4">
        <f t="shared" ca="1" si="328"/>
        <v>890</v>
      </c>
      <c r="LDQ4">
        <f t="shared" ca="1" si="328"/>
        <v>923</v>
      </c>
      <c r="LDR4">
        <f t="shared" ca="1" si="328"/>
        <v>190</v>
      </c>
      <c r="LDS4">
        <f t="shared" ca="1" si="328"/>
        <v>659</v>
      </c>
      <c r="LDT4">
        <f t="shared" ca="1" si="328"/>
        <v>76</v>
      </c>
      <c r="LDU4">
        <f t="shared" ca="1" si="328"/>
        <v>124</v>
      </c>
      <c r="LDV4">
        <f t="shared" ca="1" si="328"/>
        <v>137</v>
      </c>
      <c r="LDW4">
        <f t="shared" ca="1" si="328"/>
        <v>43</v>
      </c>
      <c r="LDX4">
        <f t="shared" ca="1" si="328"/>
        <v>697</v>
      </c>
      <c r="LDY4">
        <f t="shared" ca="1" si="328"/>
        <v>554</v>
      </c>
      <c r="LDZ4">
        <f t="shared" ca="1" si="328"/>
        <v>747</v>
      </c>
      <c r="LEA4">
        <f t="shared" ca="1" si="328"/>
        <v>2</v>
      </c>
      <c r="LEB4">
        <f t="shared" ca="1" si="328"/>
        <v>583</v>
      </c>
      <c r="LEC4">
        <f t="shared" ca="1" si="328"/>
        <v>928</v>
      </c>
      <c r="LED4">
        <f t="shared" ca="1" si="328"/>
        <v>885</v>
      </c>
      <c r="LEE4">
        <f t="shared" ca="1" si="328"/>
        <v>950</v>
      </c>
      <c r="LEF4">
        <f t="shared" ca="1" si="328"/>
        <v>36</v>
      </c>
      <c r="LEG4">
        <f t="shared" ca="1" si="328"/>
        <v>259</v>
      </c>
      <c r="LEH4">
        <f t="shared" ca="1" si="328"/>
        <v>12</v>
      </c>
      <c r="LEI4">
        <f t="shared" ca="1" si="328"/>
        <v>85</v>
      </c>
      <c r="LEJ4">
        <f t="shared" ca="1" si="328"/>
        <v>762</v>
      </c>
      <c r="LEK4">
        <f t="shared" ca="1" si="128"/>
        <v>135</v>
      </c>
      <c r="LEL4">
        <f t="shared" ca="1" si="129"/>
        <v>179</v>
      </c>
      <c r="LEM4">
        <f t="shared" ca="1" si="129"/>
        <v>168</v>
      </c>
      <c r="LEN4">
        <f t="shared" ca="1" si="129"/>
        <v>277</v>
      </c>
      <c r="LEO4">
        <f t="shared" ca="1" si="129"/>
        <v>842</v>
      </c>
      <c r="LEP4">
        <f t="shared" ca="1" si="129"/>
        <v>250</v>
      </c>
      <c r="LEQ4">
        <f t="shared" ca="1" si="129"/>
        <v>863</v>
      </c>
      <c r="LER4">
        <f t="shared" ca="1" si="129"/>
        <v>936</v>
      </c>
      <c r="LES4">
        <f t="shared" ca="1" si="129"/>
        <v>378</v>
      </c>
      <c r="LET4">
        <f t="shared" ca="1" si="129"/>
        <v>211</v>
      </c>
      <c r="LEU4">
        <f t="shared" ca="1" si="129"/>
        <v>31</v>
      </c>
      <c r="LEV4">
        <f t="shared" ca="1" si="129"/>
        <v>311</v>
      </c>
      <c r="LEW4">
        <f t="shared" ca="1" si="129"/>
        <v>195</v>
      </c>
      <c r="LEX4">
        <f t="shared" ca="1" si="129"/>
        <v>939</v>
      </c>
      <c r="LEY4">
        <f t="shared" ca="1" si="129"/>
        <v>726</v>
      </c>
      <c r="LEZ4">
        <f t="shared" ca="1" si="129"/>
        <v>355</v>
      </c>
      <c r="LFA4">
        <f t="shared" ca="1" si="129"/>
        <v>702</v>
      </c>
      <c r="LFB4">
        <f t="shared" ca="1" si="129"/>
        <v>158</v>
      </c>
      <c r="LFC4">
        <f t="shared" ca="1" si="129"/>
        <v>29</v>
      </c>
      <c r="LFD4">
        <f t="shared" ca="1" si="129"/>
        <v>998</v>
      </c>
      <c r="LFE4">
        <f t="shared" ca="1" si="129"/>
        <v>944</v>
      </c>
      <c r="LFF4">
        <f t="shared" ca="1" si="129"/>
        <v>560</v>
      </c>
      <c r="LFG4">
        <f t="shared" ca="1" si="129"/>
        <v>708</v>
      </c>
      <c r="LFH4">
        <f t="shared" ca="1" si="129"/>
        <v>330</v>
      </c>
      <c r="LFI4">
        <f t="shared" ca="1" si="129"/>
        <v>154</v>
      </c>
      <c r="LFJ4">
        <f t="shared" ca="1" si="129"/>
        <v>326</v>
      </c>
      <c r="LFK4">
        <f t="shared" ca="1" si="129"/>
        <v>211</v>
      </c>
      <c r="LFL4">
        <f t="shared" ca="1" si="129"/>
        <v>977</v>
      </c>
      <c r="LFM4">
        <f t="shared" ca="1" si="129"/>
        <v>714</v>
      </c>
      <c r="LFN4">
        <f t="shared" ca="1" si="129"/>
        <v>187</v>
      </c>
      <c r="LFO4">
        <f t="shared" ca="1" si="129"/>
        <v>810</v>
      </c>
      <c r="LFP4">
        <f t="shared" ca="1" si="129"/>
        <v>390</v>
      </c>
      <c r="LFQ4">
        <f t="shared" ca="1" si="129"/>
        <v>543</v>
      </c>
      <c r="LFR4">
        <f t="shared" ca="1" si="129"/>
        <v>691</v>
      </c>
      <c r="LFS4">
        <f t="shared" ca="1" si="129"/>
        <v>817</v>
      </c>
      <c r="LFT4">
        <f t="shared" ca="1" si="129"/>
        <v>483</v>
      </c>
      <c r="LFU4">
        <f t="shared" ca="1" si="129"/>
        <v>290</v>
      </c>
      <c r="LFV4">
        <f t="shared" ca="1" si="129"/>
        <v>97</v>
      </c>
      <c r="LFW4">
        <f t="shared" ca="1" si="129"/>
        <v>12</v>
      </c>
      <c r="LFX4">
        <f t="shared" ca="1" si="129"/>
        <v>706</v>
      </c>
      <c r="LFY4">
        <f t="shared" ca="1" si="129"/>
        <v>625</v>
      </c>
      <c r="LFZ4">
        <f t="shared" ca="1" si="129"/>
        <v>702</v>
      </c>
      <c r="LGA4">
        <f t="shared" ca="1" si="129"/>
        <v>676</v>
      </c>
      <c r="LGB4">
        <f t="shared" ca="1" si="129"/>
        <v>420</v>
      </c>
      <c r="LGC4">
        <f t="shared" ca="1" si="129"/>
        <v>852</v>
      </c>
      <c r="LGD4">
        <f t="shared" ca="1" si="129"/>
        <v>547</v>
      </c>
      <c r="LGE4">
        <f t="shared" ca="1" si="129"/>
        <v>379</v>
      </c>
      <c r="LGF4">
        <f t="shared" ca="1" si="129"/>
        <v>41</v>
      </c>
      <c r="LGG4">
        <f t="shared" ca="1" si="129"/>
        <v>647</v>
      </c>
      <c r="LGH4">
        <f t="shared" ca="1" si="129"/>
        <v>769</v>
      </c>
      <c r="LGI4">
        <f t="shared" ca="1" si="129"/>
        <v>255</v>
      </c>
      <c r="LGJ4">
        <f t="shared" ca="1" si="129"/>
        <v>951</v>
      </c>
      <c r="LGK4">
        <f t="shared" ca="1" si="129"/>
        <v>644</v>
      </c>
      <c r="LGL4">
        <f t="shared" ca="1" si="129"/>
        <v>396</v>
      </c>
      <c r="LGM4">
        <f t="shared" ca="1" si="129"/>
        <v>153</v>
      </c>
      <c r="LGN4">
        <f t="shared" ca="1" si="129"/>
        <v>75</v>
      </c>
      <c r="LGO4">
        <f t="shared" ca="1" si="129"/>
        <v>511</v>
      </c>
      <c r="LGP4">
        <f t="shared" ca="1" si="129"/>
        <v>76</v>
      </c>
      <c r="LGQ4">
        <f t="shared" ca="1" si="129"/>
        <v>692</v>
      </c>
      <c r="LGR4">
        <f t="shared" ca="1" si="129"/>
        <v>790</v>
      </c>
      <c r="LGS4">
        <f t="shared" ca="1" si="129"/>
        <v>56</v>
      </c>
      <c r="LGT4">
        <f t="shared" ca="1" si="129"/>
        <v>218</v>
      </c>
      <c r="LGU4">
        <f t="shared" ca="1" si="129"/>
        <v>123</v>
      </c>
      <c r="LGV4">
        <f t="shared" ca="1" si="129"/>
        <v>348</v>
      </c>
      <c r="LGW4">
        <f t="shared" ref="LGW4:LJH7" ca="1" si="329">RANDBETWEEN(1,1000)</f>
        <v>89</v>
      </c>
      <c r="LGX4">
        <f t="shared" ca="1" si="329"/>
        <v>161</v>
      </c>
      <c r="LGY4">
        <f t="shared" ca="1" si="329"/>
        <v>705</v>
      </c>
      <c r="LGZ4">
        <f t="shared" ca="1" si="329"/>
        <v>18</v>
      </c>
      <c r="LHA4">
        <f t="shared" ca="1" si="329"/>
        <v>974</v>
      </c>
      <c r="LHB4">
        <f t="shared" ca="1" si="329"/>
        <v>864</v>
      </c>
      <c r="LHC4">
        <f t="shared" ca="1" si="329"/>
        <v>540</v>
      </c>
      <c r="LHD4">
        <f t="shared" ca="1" si="329"/>
        <v>451</v>
      </c>
      <c r="LHE4">
        <f t="shared" ca="1" si="329"/>
        <v>716</v>
      </c>
      <c r="LHF4">
        <f t="shared" ca="1" si="329"/>
        <v>88</v>
      </c>
      <c r="LHG4">
        <f t="shared" ca="1" si="329"/>
        <v>57</v>
      </c>
      <c r="LHH4">
        <f t="shared" ca="1" si="329"/>
        <v>63</v>
      </c>
      <c r="LHI4">
        <f t="shared" ca="1" si="329"/>
        <v>892</v>
      </c>
      <c r="LHJ4">
        <f t="shared" ca="1" si="329"/>
        <v>369</v>
      </c>
      <c r="LHK4">
        <f t="shared" ca="1" si="329"/>
        <v>545</v>
      </c>
      <c r="LHL4">
        <f t="shared" ca="1" si="329"/>
        <v>581</v>
      </c>
      <c r="LHM4">
        <f t="shared" ca="1" si="329"/>
        <v>72</v>
      </c>
      <c r="LHN4">
        <f t="shared" ca="1" si="329"/>
        <v>245</v>
      </c>
      <c r="LHO4">
        <f t="shared" ca="1" si="329"/>
        <v>382</v>
      </c>
      <c r="LHP4">
        <f t="shared" ca="1" si="329"/>
        <v>394</v>
      </c>
      <c r="LHQ4">
        <f t="shared" ca="1" si="329"/>
        <v>973</v>
      </c>
      <c r="LHR4">
        <f t="shared" ca="1" si="329"/>
        <v>696</v>
      </c>
      <c r="LHS4">
        <f t="shared" ca="1" si="329"/>
        <v>88</v>
      </c>
      <c r="LHT4">
        <f t="shared" ca="1" si="329"/>
        <v>222</v>
      </c>
      <c r="LHU4">
        <f t="shared" ca="1" si="329"/>
        <v>510</v>
      </c>
      <c r="LHV4">
        <f t="shared" ca="1" si="329"/>
        <v>699</v>
      </c>
      <c r="LHW4">
        <f t="shared" ca="1" si="329"/>
        <v>329</v>
      </c>
      <c r="LHX4">
        <f t="shared" ca="1" si="329"/>
        <v>743</v>
      </c>
      <c r="LHY4">
        <f t="shared" ca="1" si="329"/>
        <v>120</v>
      </c>
      <c r="LHZ4">
        <f t="shared" ca="1" si="329"/>
        <v>582</v>
      </c>
      <c r="LIA4">
        <f t="shared" ca="1" si="329"/>
        <v>901</v>
      </c>
      <c r="LIB4">
        <f t="shared" ca="1" si="329"/>
        <v>800</v>
      </c>
      <c r="LIC4">
        <f t="shared" ca="1" si="329"/>
        <v>257</v>
      </c>
      <c r="LID4">
        <f t="shared" ca="1" si="329"/>
        <v>257</v>
      </c>
      <c r="LIE4">
        <f t="shared" ca="1" si="329"/>
        <v>990</v>
      </c>
      <c r="LIF4">
        <f t="shared" ca="1" si="329"/>
        <v>7</v>
      </c>
      <c r="LIG4">
        <f t="shared" ca="1" si="329"/>
        <v>545</v>
      </c>
      <c r="LIH4">
        <f t="shared" ca="1" si="329"/>
        <v>539</v>
      </c>
      <c r="LII4">
        <f t="shared" ca="1" si="329"/>
        <v>365</v>
      </c>
      <c r="LIJ4">
        <f t="shared" ca="1" si="329"/>
        <v>303</v>
      </c>
      <c r="LIK4">
        <f t="shared" ca="1" si="329"/>
        <v>810</v>
      </c>
      <c r="LIL4">
        <f t="shared" ca="1" si="329"/>
        <v>401</v>
      </c>
      <c r="LIM4">
        <f t="shared" ca="1" si="329"/>
        <v>443</v>
      </c>
      <c r="LIN4">
        <f t="shared" ca="1" si="329"/>
        <v>203</v>
      </c>
      <c r="LIO4">
        <f t="shared" ca="1" si="329"/>
        <v>388</v>
      </c>
      <c r="LIP4">
        <f t="shared" ca="1" si="329"/>
        <v>700</v>
      </c>
      <c r="LIQ4">
        <f t="shared" ca="1" si="329"/>
        <v>526</v>
      </c>
      <c r="LIR4">
        <f t="shared" ca="1" si="329"/>
        <v>940</v>
      </c>
      <c r="LIS4">
        <f t="shared" ca="1" si="329"/>
        <v>820</v>
      </c>
      <c r="LIT4">
        <f t="shared" ca="1" si="329"/>
        <v>738</v>
      </c>
      <c r="LIU4">
        <f t="shared" ca="1" si="329"/>
        <v>682</v>
      </c>
      <c r="LIV4">
        <f t="shared" ca="1" si="329"/>
        <v>504</v>
      </c>
      <c r="LIW4">
        <f t="shared" ca="1" si="329"/>
        <v>561</v>
      </c>
      <c r="LIX4">
        <f t="shared" ca="1" si="329"/>
        <v>314</v>
      </c>
      <c r="LIY4">
        <f t="shared" ca="1" si="329"/>
        <v>62</v>
      </c>
      <c r="LIZ4">
        <f t="shared" ca="1" si="329"/>
        <v>746</v>
      </c>
      <c r="LJA4">
        <f t="shared" ca="1" si="329"/>
        <v>354</v>
      </c>
      <c r="LJB4">
        <f t="shared" ca="1" si="329"/>
        <v>519</v>
      </c>
      <c r="LJC4">
        <f t="shared" ca="1" si="329"/>
        <v>953</v>
      </c>
      <c r="LJD4">
        <f t="shared" ca="1" si="329"/>
        <v>861</v>
      </c>
      <c r="LJE4">
        <f t="shared" ca="1" si="329"/>
        <v>611</v>
      </c>
      <c r="LJF4">
        <f t="shared" ca="1" si="329"/>
        <v>625</v>
      </c>
      <c r="LJG4">
        <f t="shared" ca="1" si="329"/>
        <v>935</v>
      </c>
      <c r="LJH4">
        <f t="shared" ca="1" si="329"/>
        <v>140</v>
      </c>
      <c r="LJI4">
        <f t="shared" ca="1" si="130"/>
        <v>309</v>
      </c>
      <c r="LJJ4">
        <f t="shared" ca="1" si="131"/>
        <v>673</v>
      </c>
      <c r="LJK4">
        <f t="shared" ca="1" si="131"/>
        <v>214</v>
      </c>
      <c r="LJL4">
        <f t="shared" ca="1" si="131"/>
        <v>83</v>
      </c>
      <c r="LJM4">
        <f t="shared" ca="1" si="131"/>
        <v>932</v>
      </c>
      <c r="LJN4">
        <f t="shared" ca="1" si="131"/>
        <v>556</v>
      </c>
      <c r="LJO4">
        <f t="shared" ca="1" si="131"/>
        <v>433</v>
      </c>
      <c r="LJP4">
        <f t="shared" ca="1" si="131"/>
        <v>872</v>
      </c>
      <c r="LJQ4">
        <f t="shared" ca="1" si="131"/>
        <v>713</v>
      </c>
      <c r="LJR4">
        <f t="shared" ca="1" si="131"/>
        <v>355</v>
      </c>
      <c r="LJS4">
        <f t="shared" ca="1" si="131"/>
        <v>181</v>
      </c>
      <c r="LJT4">
        <f t="shared" ca="1" si="131"/>
        <v>14</v>
      </c>
      <c r="LJU4">
        <f t="shared" ca="1" si="131"/>
        <v>609</v>
      </c>
      <c r="LJV4">
        <f t="shared" ca="1" si="131"/>
        <v>584</v>
      </c>
      <c r="LJW4">
        <f t="shared" ca="1" si="131"/>
        <v>670</v>
      </c>
      <c r="LJX4">
        <f t="shared" ca="1" si="131"/>
        <v>702</v>
      </c>
      <c r="LJY4">
        <f t="shared" ca="1" si="131"/>
        <v>128</v>
      </c>
      <c r="LJZ4">
        <f t="shared" ca="1" si="131"/>
        <v>24</v>
      </c>
      <c r="LKA4">
        <f t="shared" ca="1" si="131"/>
        <v>468</v>
      </c>
      <c r="LKB4">
        <f t="shared" ca="1" si="131"/>
        <v>823</v>
      </c>
      <c r="LKC4">
        <f t="shared" ca="1" si="131"/>
        <v>809</v>
      </c>
      <c r="LKD4">
        <f t="shared" ca="1" si="131"/>
        <v>182</v>
      </c>
      <c r="LKE4">
        <f t="shared" ca="1" si="131"/>
        <v>517</v>
      </c>
      <c r="LKF4">
        <f t="shared" ca="1" si="131"/>
        <v>958</v>
      </c>
      <c r="LKG4">
        <f t="shared" ca="1" si="131"/>
        <v>79</v>
      </c>
      <c r="LKH4">
        <f t="shared" ca="1" si="131"/>
        <v>623</v>
      </c>
      <c r="LKI4">
        <f t="shared" ca="1" si="131"/>
        <v>476</v>
      </c>
      <c r="LKJ4">
        <f t="shared" ca="1" si="131"/>
        <v>839</v>
      </c>
      <c r="LKK4">
        <f t="shared" ca="1" si="131"/>
        <v>827</v>
      </c>
      <c r="LKL4">
        <f t="shared" ca="1" si="131"/>
        <v>827</v>
      </c>
      <c r="LKM4">
        <f t="shared" ca="1" si="131"/>
        <v>178</v>
      </c>
      <c r="LKN4">
        <f t="shared" ca="1" si="131"/>
        <v>134</v>
      </c>
      <c r="LKO4">
        <f t="shared" ca="1" si="131"/>
        <v>917</v>
      </c>
      <c r="LKP4">
        <f t="shared" ca="1" si="131"/>
        <v>632</v>
      </c>
      <c r="LKQ4">
        <f t="shared" ca="1" si="131"/>
        <v>599</v>
      </c>
      <c r="LKR4">
        <f t="shared" ca="1" si="131"/>
        <v>64</v>
      </c>
      <c r="LKS4">
        <f t="shared" ca="1" si="131"/>
        <v>380</v>
      </c>
      <c r="LKT4">
        <f t="shared" ca="1" si="131"/>
        <v>987</v>
      </c>
      <c r="LKU4">
        <f t="shared" ca="1" si="131"/>
        <v>887</v>
      </c>
      <c r="LKV4">
        <f t="shared" ca="1" si="131"/>
        <v>847</v>
      </c>
      <c r="LKW4">
        <f t="shared" ca="1" si="131"/>
        <v>313</v>
      </c>
      <c r="LKX4">
        <f t="shared" ca="1" si="131"/>
        <v>918</v>
      </c>
      <c r="LKY4">
        <f t="shared" ca="1" si="131"/>
        <v>210</v>
      </c>
      <c r="LKZ4">
        <f t="shared" ca="1" si="131"/>
        <v>404</v>
      </c>
      <c r="LLA4">
        <f t="shared" ca="1" si="131"/>
        <v>760</v>
      </c>
      <c r="LLB4">
        <f t="shared" ca="1" si="131"/>
        <v>57</v>
      </c>
      <c r="LLC4">
        <f t="shared" ca="1" si="131"/>
        <v>307</v>
      </c>
      <c r="LLD4">
        <f t="shared" ca="1" si="131"/>
        <v>806</v>
      </c>
      <c r="LLE4">
        <f t="shared" ca="1" si="131"/>
        <v>311</v>
      </c>
      <c r="LLF4">
        <f t="shared" ca="1" si="131"/>
        <v>589</v>
      </c>
      <c r="LLG4">
        <f t="shared" ca="1" si="131"/>
        <v>325</v>
      </c>
      <c r="LLH4">
        <f t="shared" ca="1" si="131"/>
        <v>148</v>
      </c>
      <c r="LLI4">
        <f t="shared" ca="1" si="131"/>
        <v>748</v>
      </c>
      <c r="LLJ4">
        <f t="shared" ca="1" si="131"/>
        <v>557</v>
      </c>
      <c r="LLK4">
        <f t="shared" ca="1" si="131"/>
        <v>230</v>
      </c>
      <c r="LLL4">
        <f t="shared" ca="1" si="131"/>
        <v>636</v>
      </c>
      <c r="LLM4">
        <f t="shared" ca="1" si="131"/>
        <v>557</v>
      </c>
      <c r="LLN4">
        <f t="shared" ca="1" si="131"/>
        <v>842</v>
      </c>
      <c r="LLO4">
        <f t="shared" ca="1" si="131"/>
        <v>605</v>
      </c>
      <c r="LLP4">
        <f t="shared" ca="1" si="131"/>
        <v>750</v>
      </c>
      <c r="LLQ4">
        <f t="shared" ca="1" si="131"/>
        <v>38</v>
      </c>
      <c r="LLR4">
        <f t="shared" ca="1" si="131"/>
        <v>980</v>
      </c>
      <c r="LLS4">
        <f t="shared" ca="1" si="131"/>
        <v>579</v>
      </c>
      <c r="LLT4">
        <f t="shared" ca="1" si="131"/>
        <v>211</v>
      </c>
      <c r="LLU4">
        <f t="shared" ref="LLU4:LOF7" ca="1" si="330">RANDBETWEEN(1,1000)</f>
        <v>778</v>
      </c>
      <c r="LLV4">
        <f t="shared" ca="1" si="330"/>
        <v>578</v>
      </c>
      <c r="LLW4">
        <f t="shared" ca="1" si="330"/>
        <v>303</v>
      </c>
      <c r="LLX4">
        <f t="shared" ca="1" si="330"/>
        <v>441</v>
      </c>
      <c r="LLY4">
        <f t="shared" ca="1" si="330"/>
        <v>621</v>
      </c>
      <c r="LLZ4">
        <f t="shared" ca="1" si="330"/>
        <v>799</v>
      </c>
      <c r="LMA4">
        <f t="shared" ca="1" si="330"/>
        <v>270</v>
      </c>
      <c r="LMB4">
        <f t="shared" ca="1" si="330"/>
        <v>888</v>
      </c>
      <c r="LMC4">
        <f t="shared" ca="1" si="330"/>
        <v>870</v>
      </c>
      <c r="LMD4">
        <f t="shared" ca="1" si="330"/>
        <v>341</v>
      </c>
      <c r="LME4">
        <f t="shared" ca="1" si="330"/>
        <v>550</v>
      </c>
      <c r="LMF4">
        <f t="shared" ca="1" si="330"/>
        <v>303</v>
      </c>
      <c r="LMG4">
        <f t="shared" ca="1" si="330"/>
        <v>879</v>
      </c>
      <c r="LMH4">
        <f t="shared" ca="1" si="330"/>
        <v>304</v>
      </c>
      <c r="LMI4">
        <f t="shared" ca="1" si="330"/>
        <v>746</v>
      </c>
      <c r="LMJ4">
        <f t="shared" ca="1" si="330"/>
        <v>195</v>
      </c>
      <c r="LMK4">
        <f t="shared" ca="1" si="330"/>
        <v>138</v>
      </c>
      <c r="LML4">
        <f t="shared" ca="1" si="330"/>
        <v>489</v>
      </c>
      <c r="LMM4">
        <f t="shared" ca="1" si="330"/>
        <v>189</v>
      </c>
      <c r="LMN4">
        <f t="shared" ca="1" si="330"/>
        <v>788</v>
      </c>
      <c r="LMO4">
        <f t="shared" ca="1" si="330"/>
        <v>346</v>
      </c>
      <c r="LMP4">
        <f t="shared" ca="1" si="330"/>
        <v>907</v>
      </c>
      <c r="LMQ4">
        <f t="shared" ca="1" si="330"/>
        <v>361</v>
      </c>
      <c r="LMR4">
        <f t="shared" ca="1" si="330"/>
        <v>386</v>
      </c>
      <c r="LMS4">
        <f t="shared" ca="1" si="330"/>
        <v>227</v>
      </c>
      <c r="LMT4">
        <f t="shared" ca="1" si="330"/>
        <v>375</v>
      </c>
      <c r="LMU4">
        <f t="shared" ca="1" si="330"/>
        <v>599</v>
      </c>
      <c r="LMV4">
        <f t="shared" ca="1" si="330"/>
        <v>274</v>
      </c>
      <c r="LMW4">
        <f t="shared" ca="1" si="330"/>
        <v>328</v>
      </c>
      <c r="LMX4">
        <f t="shared" ca="1" si="330"/>
        <v>365</v>
      </c>
      <c r="LMY4">
        <f t="shared" ca="1" si="330"/>
        <v>781</v>
      </c>
      <c r="LMZ4">
        <f t="shared" ca="1" si="330"/>
        <v>297</v>
      </c>
      <c r="LNA4">
        <f t="shared" ca="1" si="330"/>
        <v>741</v>
      </c>
      <c r="LNB4">
        <f t="shared" ca="1" si="330"/>
        <v>575</v>
      </c>
      <c r="LNC4">
        <f t="shared" ca="1" si="330"/>
        <v>979</v>
      </c>
      <c r="LND4">
        <f t="shared" ca="1" si="330"/>
        <v>319</v>
      </c>
      <c r="LNE4">
        <f t="shared" ca="1" si="330"/>
        <v>206</v>
      </c>
      <c r="LNF4">
        <f t="shared" ca="1" si="330"/>
        <v>104</v>
      </c>
      <c r="LNG4">
        <f t="shared" ca="1" si="330"/>
        <v>388</v>
      </c>
      <c r="LNH4">
        <f t="shared" ca="1" si="330"/>
        <v>642</v>
      </c>
      <c r="LNI4">
        <f t="shared" ca="1" si="330"/>
        <v>45</v>
      </c>
      <c r="LNJ4">
        <f t="shared" ca="1" si="330"/>
        <v>74</v>
      </c>
      <c r="LNK4">
        <f t="shared" ca="1" si="330"/>
        <v>105</v>
      </c>
      <c r="LNL4">
        <f t="shared" ca="1" si="330"/>
        <v>16</v>
      </c>
      <c r="LNM4">
        <f t="shared" ca="1" si="330"/>
        <v>204</v>
      </c>
      <c r="LNN4">
        <f t="shared" ca="1" si="330"/>
        <v>129</v>
      </c>
      <c r="LNO4">
        <f t="shared" ca="1" si="330"/>
        <v>393</v>
      </c>
      <c r="LNP4">
        <f t="shared" ca="1" si="330"/>
        <v>447</v>
      </c>
      <c r="LNQ4">
        <f t="shared" ca="1" si="330"/>
        <v>463</v>
      </c>
      <c r="LNR4">
        <f t="shared" ca="1" si="330"/>
        <v>490</v>
      </c>
      <c r="LNS4">
        <f t="shared" ca="1" si="330"/>
        <v>568</v>
      </c>
      <c r="LNT4">
        <f t="shared" ca="1" si="330"/>
        <v>970</v>
      </c>
      <c r="LNU4">
        <f t="shared" ca="1" si="330"/>
        <v>74</v>
      </c>
      <c r="LNV4">
        <f t="shared" ca="1" si="330"/>
        <v>580</v>
      </c>
      <c r="LNW4">
        <f t="shared" ca="1" si="330"/>
        <v>687</v>
      </c>
      <c r="LNX4">
        <f t="shared" ca="1" si="330"/>
        <v>36</v>
      </c>
      <c r="LNY4">
        <f t="shared" ca="1" si="330"/>
        <v>401</v>
      </c>
      <c r="LNZ4">
        <f t="shared" ca="1" si="330"/>
        <v>416</v>
      </c>
      <c r="LOA4">
        <f t="shared" ca="1" si="330"/>
        <v>467</v>
      </c>
      <c r="LOB4">
        <f t="shared" ca="1" si="330"/>
        <v>846</v>
      </c>
      <c r="LOC4">
        <f t="shared" ca="1" si="330"/>
        <v>959</v>
      </c>
      <c r="LOD4">
        <f t="shared" ca="1" si="330"/>
        <v>967</v>
      </c>
      <c r="LOE4">
        <f t="shared" ca="1" si="330"/>
        <v>767</v>
      </c>
      <c r="LOF4">
        <f t="shared" ca="1" si="330"/>
        <v>257</v>
      </c>
      <c r="LOG4">
        <f t="shared" ca="1" si="132"/>
        <v>584</v>
      </c>
      <c r="LOH4">
        <f t="shared" ca="1" si="133"/>
        <v>209</v>
      </c>
      <c r="LOI4">
        <f t="shared" ca="1" si="133"/>
        <v>64</v>
      </c>
      <c r="LOJ4">
        <f t="shared" ca="1" si="133"/>
        <v>906</v>
      </c>
      <c r="LOK4">
        <f t="shared" ca="1" si="133"/>
        <v>503</v>
      </c>
      <c r="LOL4">
        <f t="shared" ca="1" si="133"/>
        <v>759</v>
      </c>
      <c r="LOM4">
        <f t="shared" ca="1" si="133"/>
        <v>948</v>
      </c>
      <c r="LON4">
        <f t="shared" ca="1" si="133"/>
        <v>549</v>
      </c>
      <c r="LOO4">
        <f t="shared" ca="1" si="133"/>
        <v>897</v>
      </c>
      <c r="LOP4">
        <f t="shared" ca="1" si="133"/>
        <v>786</v>
      </c>
      <c r="LOQ4">
        <f t="shared" ca="1" si="133"/>
        <v>974</v>
      </c>
      <c r="LOR4">
        <f t="shared" ca="1" si="133"/>
        <v>714</v>
      </c>
      <c r="LOS4">
        <f t="shared" ca="1" si="133"/>
        <v>574</v>
      </c>
      <c r="LOT4">
        <f t="shared" ca="1" si="133"/>
        <v>577</v>
      </c>
      <c r="LOU4">
        <f t="shared" ca="1" si="133"/>
        <v>989</v>
      </c>
      <c r="LOV4">
        <f t="shared" ca="1" si="133"/>
        <v>667</v>
      </c>
      <c r="LOW4">
        <f t="shared" ca="1" si="133"/>
        <v>91</v>
      </c>
      <c r="LOX4">
        <f t="shared" ca="1" si="133"/>
        <v>844</v>
      </c>
      <c r="LOY4">
        <f t="shared" ca="1" si="133"/>
        <v>981</v>
      </c>
      <c r="LOZ4">
        <f t="shared" ca="1" si="133"/>
        <v>917</v>
      </c>
      <c r="LPA4">
        <f t="shared" ca="1" si="133"/>
        <v>553</v>
      </c>
      <c r="LPB4">
        <f t="shared" ca="1" si="133"/>
        <v>636</v>
      </c>
      <c r="LPC4">
        <f t="shared" ca="1" si="133"/>
        <v>127</v>
      </c>
      <c r="LPD4">
        <f t="shared" ca="1" si="133"/>
        <v>165</v>
      </c>
      <c r="LPE4">
        <f t="shared" ca="1" si="133"/>
        <v>559</v>
      </c>
      <c r="LPF4">
        <f t="shared" ca="1" si="133"/>
        <v>131</v>
      </c>
      <c r="LPG4">
        <f t="shared" ca="1" si="133"/>
        <v>90</v>
      </c>
      <c r="LPH4">
        <f t="shared" ca="1" si="133"/>
        <v>819</v>
      </c>
      <c r="LPI4">
        <f t="shared" ca="1" si="133"/>
        <v>409</v>
      </c>
      <c r="LPJ4">
        <f t="shared" ca="1" si="133"/>
        <v>586</v>
      </c>
      <c r="LPK4">
        <f t="shared" ca="1" si="133"/>
        <v>89</v>
      </c>
      <c r="LPL4">
        <f t="shared" ca="1" si="133"/>
        <v>330</v>
      </c>
      <c r="LPM4">
        <f t="shared" ca="1" si="133"/>
        <v>810</v>
      </c>
      <c r="LPN4">
        <f t="shared" ca="1" si="133"/>
        <v>431</v>
      </c>
      <c r="LPO4">
        <f t="shared" ca="1" si="133"/>
        <v>804</v>
      </c>
      <c r="LPP4">
        <f t="shared" ca="1" si="133"/>
        <v>157</v>
      </c>
      <c r="LPQ4">
        <f t="shared" ca="1" si="133"/>
        <v>118</v>
      </c>
      <c r="LPR4">
        <f t="shared" ca="1" si="133"/>
        <v>650</v>
      </c>
      <c r="LPS4">
        <f t="shared" ca="1" si="133"/>
        <v>811</v>
      </c>
      <c r="LPT4">
        <f t="shared" ca="1" si="133"/>
        <v>766</v>
      </c>
      <c r="LPU4">
        <f t="shared" ca="1" si="133"/>
        <v>519</v>
      </c>
      <c r="LPV4">
        <f t="shared" ca="1" si="133"/>
        <v>544</v>
      </c>
      <c r="LPW4">
        <f t="shared" ca="1" si="133"/>
        <v>6</v>
      </c>
      <c r="LPX4">
        <f t="shared" ca="1" si="133"/>
        <v>421</v>
      </c>
      <c r="LPY4">
        <f t="shared" ca="1" si="133"/>
        <v>986</v>
      </c>
      <c r="LPZ4">
        <f t="shared" ca="1" si="133"/>
        <v>676</v>
      </c>
      <c r="LQA4">
        <f t="shared" ca="1" si="133"/>
        <v>649</v>
      </c>
      <c r="LQB4">
        <f t="shared" ca="1" si="133"/>
        <v>685</v>
      </c>
      <c r="LQC4">
        <f t="shared" ca="1" si="133"/>
        <v>978</v>
      </c>
      <c r="LQD4">
        <f t="shared" ca="1" si="133"/>
        <v>599</v>
      </c>
      <c r="LQE4">
        <f t="shared" ca="1" si="133"/>
        <v>193</v>
      </c>
      <c r="LQF4">
        <f t="shared" ca="1" si="133"/>
        <v>137</v>
      </c>
      <c r="LQG4">
        <f t="shared" ca="1" si="133"/>
        <v>873</v>
      </c>
      <c r="LQH4">
        <f t="shared" ca="1" si="133"/>
        <v>908</v>
      </c>
      <c r="LQI4">
        <f t="shared" ca="1" si="133"/>
        <v>548</v>
      </c>
      <c r="LQJ4">
        <f t="shared" ca="1" si="133"/>
        <v>246</v>
      </c>
      <c r="LQK4">
        <f t="shared" ca="1" si="133"/>
        <v>582</v>
      </c>
      <c r="LQL4">
        <f t="shared" ca="1" si="133"/>
        <v>766</v>
      </c>
      <c r="LQM4">
        <f t="shared" ca="1" si="133"/>
        <v>119</v>
      </c>
      <c r="LQN4">
        <f t="shared" ca="1" si="133"/>
        <v>100</v>
      </c>
      <c r="LQO4">
        <f t="shared" ca="1" si="133"/>
        <v>756</v>
      </c>
      <c r="LQP4">
        <f t="shared" ca="1" si="133"/>
        <v>879</v>
      </c>
      <c r="LQQ4">
        <f t="shared" ca="1" si="133"/>
        <v>881</v>
      </c>
      <c r="LQR4">
        <f t="shared" ca="1" si="133"/>
        <v>594</v>
      </c>
      <c r="LQS4">
        <f t="shared" ref="LQS4:LTD7" ca="1" si="331">RANDBETWEEN(1,1000)</f>
        <v>419</v>
      </c>
      <c r="LQT4">
        <f t="shared" ca="1" si="331"/>
        <v>817</v>
      </c>
      <c r="LQU4">
        <f t="shared" ca="1" si="331"/>
        <v>525</v>
      </c>
      <c r="LQV4">
        <f t="shared" ca="1" si="331"/>
        <v>296</v>
      </c>
      <c r="LQW4">
        <f t="shared" ca="1" si="331"/>
        <v>369</v>
      </c>
      <c r="LQX4">
        <f t="shared" ca="1" si="331"/>
        <v>728</v>
      </c>
      <c r="LQY4">
        <f t="shared" ca="1" si="331"/>
        <v>135</v>
      </c>
      <c r="LQZ4">
        <f t="shared" ca="1" si="331"/>
        <v>239</v>
      </c>
      <c r="LRA4">
        <f t="shared" ca="1" si="331"/>
        <v>896</v>
      </c>
      <c r="LRB4">
        <f t="shared" ca="1" si="331"/>
        <v>193</v>
      </c>
      <c r="LRC4">
        <f t="shared" ca="1" si="331"/>
        <v>369</v>
      </c>
      <c r="LRD4">
        <f t="shared" ca="1" si="331"/>
        <v>171</v>
      </c>
      <c r="LRE4">
        <f t="shared" ca="1" si="331"/>
        <v>162</v>
      </c>
      <c r="LRF4">
        <f t="shared" ca="1" si="331"/>
        <v>909</v>
      </c>
      <c r="LRG4">
        <f t="shared" ca="1" si="331"/>
        <v>443</v>
      </c>
      <c r="LRH4">
        <f t="shared" ca="1" si="331"/>
        <v>883</v>
      </c>
      <c r="LRI4">
        <f t="shared" ca="1" si="331"/>
        <v>878</v>
      </c>
      <c r="LRJ4">
        <f t="shared" ca="1" si="331"/>
        <v>314</v>
      </c>
      <c r="LRK4">
        <f t="shared" ca="1" si="331"/>
        <v>280</v>
      </c>
      <c r="LRL4">
        <f t="shared" ca="1" si="331"/>
        <v>831</v>
      </c>
      <c r="LRM4">
        <f t="shared" ca="1" si="331"/>
        <v>401</v>
      </c>
      <c r="LRN4">
        <f t="shared" ca="1" si="331"/>
        <v>54</v>
      </c>
      <c r="LRO4">
        <f t="shared" ca="1" si="331"/>
        <v>709</v>
      </c>
      <c r="LRP4">
        <f t="shared" ca="1" si="331"/>
        <v>562</v>
      </c>
      <c r="LRQ4">
        <f t="shared" ca="1" si="331"/>
        <v>975</v>
      </c>
      <c r="LRR4">
        <f t="shared" ca="1" si="331"/>
        <v>256</v>
      </c>
      <c r="LRS4">
        <f t="shared" ca="1" si="331"/>
        <v>74</v>
      </c>
      <c r="LRT4">
        <f t="shared" ca="1" si="331"/>
        <v>137</v>
      </c>
      <c r="LRU4">
        <f t="shared" ca="1" si="331"/>
        <v>430</v>
      </c>
      <c r="LRV4">
        <f t="shared" ca="1" si="331"/>
        <v>545</v>
      </c>
      <c r="LRW4">
        <f t="shared" ca="1" si="331"/>
        <v>575</v>
      </c>
      <c r="LRX4">
        <f t="shared" ca="1" si="331"/>
        <v>556</v>
      </c>
      <c r="LRY4">
        <f t="shared" ca="1" si="331"/>
        <v>310</v>
      </c>
      <c r="LRZ4">
        <f t="shared" ca="1" si="331"/>
        <v>273</v>
      </c>
      <c r="LSA4">
        <f t="shared" ca="1" si="331"/>
        <v>479</v>
      </c>
      <c r="LSB4">
        <f t="shared" ca="1" si="331"/>
        <v>597</v>
      </c>
      <c r="LSC4">
        <f t="shared" ca="1" si="331"/>
        <v>334</v>
      </c>
      <c r="LSD4">
        <f t="shared" ca="1" si="331"/>
        <v>777</v>
      </c>
      <c r="LSE4">
        <f t="shared" ca="1" si="331"/>
        <v>449</v>
      </c>
      <c r="LSF4">
        <f t="shared" ca="1" si="331"/>
        <v>248</v>
      </c>
      <c r="LSG4">
        <f t="shared" ca="1" si="331"/>
        <v>827</v>
      </c>
      <c r="LSH4">
        <f t="shared" ca="1" si="331"/>
        <v>602</v>
      </c>
      <c r="LSI4">
        <f t="shared" ca="1" si="331"/>
        <v>153</v>
      </c>
      <c r="LSJ4">
        <f t="shared" ca="1" si="331"/>
        <v>971</v>
      </c>
      <c r="LSK4">
        <f t="shared" ca="1" si="331"/>
        <v>156</v>
      </c>
      <c r="LSL4">
        <f t="shared" ca="1" si="331"/>
        <v>294</v>
      </c>
      <c r="LSM4">
        <f t="shared" ca="1" si="331"/>
        <v>657</v>
      </c>
      <c r="LSN4">
        <f t="shared" ca="1" si="331"/>
        <v>100</v>
      </c>
      <c r="LSO4">
        <f t="shared" ca="1" si="331"/>
        <v>359</v>
      </c>
      <c r="LSP4">
        <f t="shared" ca="1" si="331"/>
        <v>29</v>
      </c>
      <c r="LSQ4">
        <f t="shared" ca="1" si="331"/>
        <v>455</v>
      </c>
      <c r="LSR4">
        <f t="shared" ca="1" si="331"/>
        <v>906</v>
      </c>
      <c r="LSS4">
        <f t="shared" ca="1" si="331"/>
        <v>259</v>
      </c>
      <c r="LST4">
        <f t="shared" ca="1" si="331"/>
        <v>1000</v>
      </c>
      <c r="LSU4">
        <f t="shared" ca="1" si="331"/>
        <v>859</v>
      </c>
      <c r="LSV4">
        <f t="shared" ca="1" si="331"/>
        <v>343</v>
      </c>
      <c r="LSW4">
        <f t="shared" ca="1" si="331"/>
        <v>859</v>
      </c>
      <c r="LSX4">
        <f t="shared" ca="1" si="331"/>
        <v>465</v>
      </c>
      <c r="LSY4">
        <f t="shared" ca="1" si="331"/>
        <v>333</v>
      </c>
      <c r="LSZ4">
        <f t="shared" ca="1" si="331"/>
        <v>879</v>
      </c>
      <c r="LTA4">
        <f t="shared" ca="1" si="331"/>
        <v>669</v>
      </c>
      <c r="LTB4">
        <f t="shared" ca="1" si="331"/>
        <v>981</v>
      </c>
      <c r="LTC4">
        <f t="shared" ca="1" si="331"/>
        <v>435</v>
      </c>
      <c r="LTD4">
        <f t="shared" ca="1" si="331"/>
        <v>445</v>
      </c>
      <c r="LTE4">
        <f t="shared" ca="1" si="134"/>
        <v>1</v>
      </c>
      <c r="LTF4">
        <f t="shared" ca="1" si="135"/>
        <v>16</v>
      </c>
      <c r="LTG4">
        <f t="shared" ca="1" si="135"/>
        <v>452</v>
      </c>
      <c r="LTH4">
        <f t="shared" ca="1" si="135"/>
        <v>281</v>
      </c>
      <c r="LTI4">
        <f t="shared" ca="1" si="135"/>
        <v>276</v>
      </c>
      <c r="LTJ4">
        <f t="shared" ca="1" si="135"/>
        <v>945</v>
      </c>
      <c r="LTK4">
        <f t="shared" ca="1" si="135"/>
        <v>90</v>
      </c>
      <c r="LTL4">
        <f t="shared" ca="1" si="135"/>
        <v>344</v>
      </c>
      <c r="LTM4">
        <f t="shared" ca="1" si="135"/>
        <v>758</v>
      </c>
      <c r="LTN4">
        <f t="shared" ca="1" si="135"/>
        <v>88</v>
      </c>
      <c r="LTO4">
        <f t="shared" ca="1" si="135"/>
        <v>149</v>
      </c>
      <c r="LTP4">
        <f t="shared" ca="1" si="135"/>
        <v>953</v>
      </c>
      <c r="LTQ4">
        <f t="shared" ca="1" si="135"/>
        <v>264</v>
      </c>
      <c r="LTR4">
        <f t="shared" ca="1" si="135"/>
        <v>861</v>
      </c>
      <c r="LTS4">
        <f t="shared" ca="1" si="135"/>
        <v>887</v>
      </c>
      <c r="LTT4">
        <f t="shared" ca="1" si="135"/>
        <v>402</v>
      </c>
      <c r="LTU4">
        <f t="shared" ca="1" si="135"/>
        <v>299</v>
      </c>
      <c r="LTV4">
        <f t="shared" ca="1" si="135"/>
        <v>738</v>
      </c>
      <c r="LTW4">
        <f t="shared" ca="1" si="135"/>
        <v>208</v>
      </c>
      <c r="LTX4">
        <f t="shared" ca="1" si="135"/>
        <v>131</v>
      </c>
      <c r="LTY4">
        <f t="shared" ca="1" si="135"/>
        <v>757</v>
      </c>
      <c r="LTZ4">
        <f t="shared" ca="1" si="135"/>
        <v>279</v>
      </c>
      <c r="LUA4">
        <f t="shared" ca="1" si="135"/>
        <v>80</v>
      </c>
      <c r="LUB4">
        <f t="shared" ca="1" si="135"/>
        <v>602</v>
      </c>
      <c r="LUC4">
        <f t="shared" ca="1" si="135"/>
        <v>774</v>
      </c>
      <c r="LUD4">
        <f t="shared" ca="1" si="135"/>
        <v>524</v>
      </c>
      <c r="LUE4">
        <f t="shared" ca="1" si="135"/>
        <v>803</v>
      </c>
      <c r="LUF4">
        <f t="shared" ca="1" si="135"/>
        <v>545</v>
      </c>
      <c r="LUG4">
        <f t="shared" ca="1" si="135"/>
        <v>512</v>
      </c>
      <c r="LUH4">
        <f t="shared" ca="1" si="135"/>
        <v>947</v>
      </c>
      <c r="LUI4">
        <f t="shared" ca="1" si="135"/>
        <v>142</v>
      </c>
      <c r="LUJ4">
        <f t="shared" ca="1" si="135"/>
        <v>208</v>
      </c>
      <c r="LUK4">
        <f t="shared" ca="1" si="135"/>
        <v>442</v>
      </c>
      <c r="LUL4">
        <f t="shared" ca="1" si="135"/>
        <v>106</v>
      </c>
      <c r="LUM4">
        <f t="shared" ca="1" si="135"/>
        <v>507</v>
      </c>
      <c r="LUN4">
        <f t="shared" ca="1" si="135"/>
        <v>585</v>
      </c>
      <c r="LUO4">
        <f t="shared" ca="1" si="135"/>
        <v>475</v>
      </c>
      <c r="LUP4">
        <f t="shared" ca="1" si="135"/>
        <v>795</v>
      </c>
      <c r="LUQ4">
        <f t="shared" ca="1" si="135"/>
        <v>937</v>
      </c>
      <c r="LUR4">
        <f t="shared" ca="1" si="135"/>
        <v>342</v>
      </c>
      <c r="LUS4">
        <f t="shared" ca="1" si="135"/>
        <v>255</v>
      </c>
      <c r="LUT4">
        <f t="shared" ca="1" si="135"/>
        <v>175</v>
      </c>
      <c r="LUU4">
        <f t="shared" ca="1" si="135"/>
        <v>832</v>
      </c>
      <c r="LUV4">
        <f t="shared" ca="1" si="135"/>
        <v>146</v>
      </c>
      <c r="LUW4">
        <f t="shared" ca="1" si="135"/>
        <v>14</v>
      </c>
      <c r="LUX4">
        <f t="shared" ca="1" si="135"/>
        <v>452</v>
      </c>
      <c r="LUY4">
        <f t="shared" ca="1" si="135"/>
        <v>762</v>
      </c>
      <c r="LUZ4">
        <f t="shared" ca="1" si="135"/>
        <v>366</v>
      </c>
      <c r="LVA4">
        <f t="shared" ca="1" si="135"/>
        <v>588</v>
      </c>
      <c r="LVB4">
        <f t="shared" ca="1" si="135"/>
        <v>479</v>
      </c>
      <c r="LVC4">
        <f t="shared" ca="1" si="135"/>
        <v>422</v>
      </c>
      <c r="LVD4">
        <f t="shared" ca="1" si="135"/>
        <v>129</v>
      </c>
      <c r="LVE4">
        <f t="shared" ca="1" si="135"/>
        <v>895</v>
      </c>
      <c r="LVF4">
        <f t="shared" ca="1" si="135"/>
        <v>193</v>
      </c>
      <c r="LVG4">
        <f t="shared" ca="1" si="135"/>
        <v>65</v>
      </c>
      <c r="LVH4">
        <f t="shared" ca="1" si="135"/>
        <v>509</v>
      </c>
      <c r="LVI4">
        <f t="shared" ca="1" si="135"/>
        <v>382</v>
      </c>
      <c r="LVJ4">
        <f t="shared" ca="1" si="135"/>
        <v>333</v>
      </c>
      <c r="LVK4">
        <f t="shared" ca="1" si="135"/>
        <v>22</v>
      </c>
      <c r="LVL4">
        <f t="shared" ca="1" si="135"/>
        <v>355</v>
      </c>
      <c r="LVM4">
        <f t="shared" ca="1" si="135"/>
        <v>130</v>
      </c>
      <c r="LVN4">
        <f t="shared" ca="1" si="135"/>
        <v>376</v>
      </c>
      <c r="LVO4">
        <f t="shared" ca="1" si="135"/>
        <v>181</v>
      </c>
      <c r="LVP4">
        <f t="shared" ca="1" si="135"/>
        <v>795</v>
      </c>
      <c r="LVQ4">
        <f t="shared" ref="LVQ4:LYB7" ca="1" si="332">RANDBETWEEN(1,1000)</f>
        <v>426</v>
      </c>
      <c r="LVR4">
        <f t="shared" ca="1" si="332"/>
        <v>317</v>
      </c>
      <c r="LVS4">
        <f t="shared" ca="1" si="332"/>
        <v>92</v>
      </c>
      <c r="LVT4">
        <f t="shared" ca="1" si="332"/>
        <v>623</v>
      </c>
      <c r="LVU4">
        <f t="shared" ca="1" si="332"/>
        <v>727</v>
      </c>
      <c r="LVV4">
        <f t="shared" ca="1" si="332"/>
        <v>936</v>
      </c>
      <c r="LVW4">
        <f t="shared" ca="1" si="332"/>
        <v>911</v>
      </c>
      <c r="LVX4">
        <f t="shared" ca="1" si="332"/>
        <v>123</v>
      </c>
      <c r="LVY4">
        <f t="shared" ca="1" si="332"/>
        <v>697</v>
      </c>
      <c r="LVZ4">
        <f t="shared" ca="1" si="332"/>
        <v>201</v>
      </c>
      <c r="LWA4">
        <f t="shared" ca="1" si="332"/>
        <v>131</v>
      </c>
      <c r="LWB4">
        <f t="shared" ca="1" si="332"/>
        <v>108</v>
      </c>
      <c r="LWC4">
        <f t="shared" ca="1" si="332"/>
        <v>984</v>
      </c>
      <c r="LWD4">
        <f t="shared" ca="1" si="332"/>
        <v>639</v>
      </c>
      <c r="LWE4">
        <f t="shared" ca="1" si="332"/>
        <v>378</v>
      </c>
      <c r="LWF4">
        <f t="shared" ca="1" si="332"/>
        <v>185</v>
      </c>
      <c r="LWG4">
        <f t="shared" ca="1" si="332"/>
        <v>63</v>
      </c>
      <c r="LWH4">
        <f t="shared" ca="1" si="332"/>
        <v>216</v>
      </c>
      <c r="LWI4">
        <f t="shared" ca="1" si="332"/>
        <v>1</v>
      </c>
      <c r="LWJ4">
        <f t="shared" ca="1" si="332"/>
        <v>357</v>
      </c>
      <c r="LWK4">
        <f t="shared" ca="1" si="332"/>
        <v>190</v>
      </c>
      <c r="LWL4">
        <f t="shared" ca="1" si="332"/>
        <v>151</v>
      </c>
      <c r="LWM4">
        <f t="shared" ca="1" si="332"/>
        <v>778</v>
      </c>
      <c r="LWN4">
        <f t="shared" ca="1" si="332"/>
        <v>490</v>
      </c>
      <c r="LWO4">
        <f t="shared" ca="1" si="332"/>
        <v>26</v>
      </c>
      <c r="LWP4">
        <f t="shared" ca="1" si="332"/>
        <v>190</v>
      </c>
      <c r="LWQ4">
        <f t="shared" ca="1" si="332"/>
        <v>30</v>
      </c>
      <c r="LWR4">
        <f t="shared" ca="1" si="332"/>
        <v>628</v>
      </c>
      <c r="LWS4">
        <f t="shared" ca="1" si="332"/>
        <v>746</v>
      </c>
      <c r="LWT4">
        <f t="shared" ca="1" si="332"/>
        <v>733</v>
      </c>
      <c r="LWU4">
        <f t="shared" ca="1" si="332"/>
        <v>57</v>
      </c>
      <c r="LWV4">
        <f t="shared" ca="1" si="332"/>
        <v>809</v>
      </c>
      <c r="LWW4">
        <f t="shared" ca="1" si="332"/>
        <v>894</v>
      </c>
      <c r="LWX4">
        <f t="shared" ca="1" si="332"/>
        <v>248</v>
      </c>
      <c r="LWY4">
        <f t="shared" ca="1" si="332"/>
        <v>22</v>
      </c>
      <c r="LWZ4">
        <f t="shared" ca="1" si="332"/>
        <v>841</v>
      </c>
      <c r="LXA4">
        <f t="shared" ca="1" si="332"/>
        <v>302</v>
      </c>
      <c r="LXB4">
        <f t="shared" ca="1" si="332"/>
        <v>946</v>
      </c>
      <c r="LXC4">
        <f t="shared" ca="1" si="332"/>
        <v>730</v>
      </c>
      <c r="LXD4">
        <f t="shared" ca="1" si="332"/>
        <v>646</v>
      </c>
      <c r="LXE4">
        <f t="shared" ca="1" si="332"/>
        <v>683</v>
      </c>
      <c r="LXF4">
        <f t="shared" ca="1" si="332"/>
        <v>943</v>
      </c>
      <c r="LXG4">
        <f t="shared" ca="1" si="332"/>
        <v>312</v>
      </c>
      <c r="LXH4">
        <f t="shared" ca="1" si="332"/>
        <v>462</v>
      </c>
      <c r="LXI4">
        <f t="shared" ca="1" si="332"/>
        <v>437</v>
      </c>
      <c r="LXJ4">
        <f t="shared" ca="1" si="332"/>
        <v>335</v>
      </c>
      <c r="LXK4">
        <f t="shared" ca="1" si="332"/>
        <v>639</v>
      </c>
      <c r="LXL4">
        <f t="shared" ca="1" si="332"/>
        <v>940</v>
      </c>
      <c r="LXM4">
        <f t="shared" ca="1" si="332"/>
        <v>857</v>
      </c>
      <c r="LXN4">
        <f t="shared" ca="1" si="332"/>
        <v>741</v>
      </c>
      <c r="LXO4">
        <f t="shared" ca="1" si="332"/>
        <v>140</v>
      </c>
      <c r="LXP4">
        <f t="shared" ca="1" si="332"/>
        <v>253</v>
      </c>
      <c r="LXQ4">
        <f t="shared" ca="1" si="332"/>
        <v>619</v>
      </c>
      <c r="LXR4">
        <f t="shared" ca="1" si="332"/>
        <v>188</v>
      </c>
      <c r="LXS4">
        <f t="shared" ca="1" si="332"/>
        <v>155</v>
      </c>
      <c r="LXT4">
        <f t="shared" ca="1" si="332"/>
        <v>811</v>
      </c>
      <c r="LXU4">
        <f t="shared" ca="1" si="332"/>
        <v>527</v>
      </c>
      <c r="LXV4">
        <f t="shared" ca="1" si="332"/>
        <v>864</v>
      </c>
      <c r="LXW4">
        <f t="shared" ca="1" si="332"/>
        <v>355</v>
      </c>
      <c r="LXX4">
        <f t="shared" ca="1" si="332"/>
        <v>972</v>
      </c>
      <c r="LXY4">
        <f t="shared" ca="1" si="332"/>
        <v>267</v>
      </c>
      <c r="LXZ4">
        <f t="shared" ca="1" si="332"/>
        <v>439</v>
      </c>
      <c r="LYA4">
        <f t="shared" ca="1" si="332"/>
        <v>971</v>
      </c>
      <c r="LYB4">
        <f t="shared" ca="1" si="332"/>
        <v>974</v>
      </c>
      <c r="LYC4">
        <f t="shared" ca="1" si="136"/>
        <v>492</v>
      </c>
      <c r="LYD4">
        <f t="shared" ca="1" si="137"/>
        <v>102</v>
      </c>
      <c r="LYE4">
        <f t="shared" ca="1" si="137"/>
        <v>800</v>
      </c>
      <c r="LYF4">
        <f t="shared" ca="1" si="137"/>
        <v>945</v>
      </c>
      <c r="LYG4">
        <f t="shared" ca="1" si="137"/>
        <v>526</v>
      </c>
      <c r="LYH4">
        <f t="shared" ca="1" si="137"/>
        <v>572</v>
      </c>
      <c r="LYI4">
        <f t="shared" ca="1" si="137"/>
        <v>727</v>
      </c>
      <c r="LYJ4">
        <f t="shared" ca="1" si="137"/>
        <v>38</v>
      </c>
      <c r="LYK4">
        <f t="shared" ca="1" si="137"/>
        <v>562</v>
      </c>
      <c r="LYL4">
        <f t="shared" ca="1" si="137"/>
        <v>840</v>
      </c>
      <c r="LYM4">
        <f t="shared" ca="1" si="137"/>
        <v>701</v>
      </c>
      <c r="LYN4">
        <f t="shared" ca="1" si="137"/>
        <v>563</v>
      </c>
      <c r="LYO4">
        <f t="shared" ca="1" si="137"/>
        <v>350</v>
      </c>
      <c r="LYP4">
        <f t="shared" ca="1" si="137"/>
        <v>404</v>
      </c>
      <c r="LYQ4">
        <f t="shared" ca="1" si="137"/>
        <v>155</v>
      </c>
      <c r="LYR4">
        <f t="shared" ca="1" si="137"/>
        <v>846</v>
      </c>
      <c r="LYS4">
        <f t="shared" ca="1" si="137"/>
        <v>180</v>
      </c>
      <c r="LYT4">
        <f t="shared" ca="1" si="137"/>
        <v>98</v>
      </c>
      <c r="LYU4">
        <f t="shared" ca="1" si="137"/>
        <v>87</v>
      </c>
      <c r="LYV4">
        <f t="shared" ca="1" si="137"/>
        <v>870</v>
      </c>
      <c r="LYW4">
        <f t="shared" ca="1" si="137"/>
        <v>581</v>
      </c>
      <c r="LYX4">
        <f t="shared" ca="1" si="137"/>
        <v>693</v>
      </c>
      <c r="LYY4">
        <f t="shared" ca="1" si="137"/>
        <v>644</v>
      </c>
      <c r="LYZ4">
        <f t="shared" ca="1" si="137"/>
        <v>896</v>
      </c>
      <c r="LZA4">
        <f t="shared" ca="1" si="137"/>
        <v>859</v>
      </c>
      <c r="LZB4">
        <f t="shared" ca="1" si="137"/>
        <v>619</v>
      </c>
      <c r="LZC4">
        <f t="shared" ca="1" si="137"/>
        <v>481</v>
      </c>
      <c r="LZD4">
        <f t="shared" ca="1" si="137"/>
        <v>391</v>
      </c>
      <c r="LZE4">
        <f t="shared" ca="1" si="137"/>
        <v>834</v>
      </c>
      <c r="LZF4">
        <f t="shared" ca="1" si="137"/>
        <v>65</v>
      </c>
      <c r="LZG4">
        <f t="shared" ca="1" si="137"/>
        <v>47</v>
      </c>
      <c r="LZH4">
        <f t="shared" ca="1" si="137"/>
        <v>303</v>
      </c>
      <c r="LZI4">
        <f t="shared" ca="1" si="137"/>
        <v>960</v>
      </c>
      <c r="LZJ4">
        <f t="shared" ca="1" si="137"/>
        <v>931</v>
      </c>
      <c r="LZK4">
        <f t="shared" ca="1" si="137"/>
        <v>512</v>
      </c>
      <c r="LZL4">
        <f t="shared" ca="1" si="137"/>
        <v>672</v>
      </c>
      <c r="LZM4">
        <f t="shared" ca="1" si="137"/>
        <v>17</v>
      </c>
      <c r="LZN4">
        <f t="shared" ca="1" si="137"/>
        <v>674</v>
      </c>
      <c r="LZO4">
        <f t="shared" ca="1" si="137"/>
        <v>258</v>
      </c>
      <c r="LZP4">
        <f t="shared" ca="1" si="137"/>
        <v>899</v>
      </c>
      <c r="LZQ4">
        <f t="shared" ca="1" si="137"/>
        <v>288</v>
      </c>
      <c r="LZR4">
        <f t="shared" ca="1" si="137"/>
        <v>23</v>
      </c>
      <c r="LZS4">
        <f t="shared" ca="1" si="137"/>
        <v>606</v>
      </c>
      <c r="LZT4">
        <f t="shared" ca="1" si="137"/>
        <v>818</v>
      </c>
      <c r="LZU4">
        <f t="shared" ca="1" si="137"/>
        <v>956</v>
      </c>
      <c r="LZV4">
        <f t="shared" ca="1" si="137"/>
        <v>116</v>
      </c>
      <c r="LZW4">
        <f t="shared" ca="1" si="137"/>
        <v>781</v>
      </c>
      <c r="LZX4">
        <f t="shared" ca="1" si="137"/>
        <v>661</v>
      </c>
      <c r="LZY4">
        <f t="shared" ca="1" si="137"/>
        <v>215</v>
      </c>
      <c r="LZZ4">
        <f t="shared" ca="1" si="137"/>
        <v>197</v>
      </c>
      <c r="MAA4">
        <f t="shared" ca="1" si="137"/>
        <v>150</v>
      </c>
      <c r="MAB4">
        <f t="shared" ca="1" si="137"/>
        <v>934</v>
      </c>
      <c r="MAC4">
        <f t="shared" ca="1" si="137"/>
        <v>431</v>
      </c>
      <c r="MAD4">
        <f t="shared" ca="1" si="137"/>
        <v>406</v>
      </c>
      <c r="MAE4">
        <f t="shared" ca="1" si="137"/>
        <v>469</v>
      </c>
      <c r="MAF4">
        <f t="shared" ca="1" si="137"/>
        <v>479</v>
      </c>
      <c r="MAG4">
        <f t="shared" ca="1" si="137"/>
        <v>147</v>
      </c>
      <c r="MAH4">
        <f t="shared" ca="1" si="137"/>
        <v>399</v>
      </c>
      <c r="MAI4">
        <f t="shared" ca="1" si="137"/>
        <v>386</v>
      </c>
      <c r="MAJ4">
        <f t="shared" ca="1" si="137"/>
        <v>965</v>
      </c>
      <c r="MAK4">
        <f t="shared" ca="1" si="137"/>
        <v>836</v>
      </c>
      <c r="MAL4">
        <f t="shared" ca="1" si="137"/>
        <v>64</v>
      </c>
      <c r="MAM4">
        <f t="shared" ca="1" si="137"/>
        <v>926</v>
      </c>
      <c r="MAN4">
        <f t="shared" ca="1" si="137"/>
        <v>274</v>
      </c>
      <c r="MAO4">
        <f t="shared" ref="MAO4:MCZ7" ca="1" si="333">RANDBETWEEN(1,1000)</f>
        <v>739</v>
      </c>
      <c r="MAP4">
        <f t="shared" ca="1" si="333"/>
        <v>783</v>
      </c>
      <c r="MAQ4">
        <f t="shared" ca="1" si="333"/>
        <v>691</v>
      </c>
      <c r="MAR4">
        <f t="shared" ca="1" si="333"/>
        <v>67</v>
      </c>
      <c r="MAS4">
        <f t="shared" ca="1" si="333"/>
        <v>478</v>
      </c>
      <c r="MAT4">
        <f t="shared" ca="1" si="333"/>
        <v>739</v>
      </c>
      <c r="MAU4">
        <f t="shared" ca="1" si="333"/>
        <v>650</v>
      </c>
      <c r="MAV4">
        <f t="shared" ca="1" si="333"/>
        <v>347</v>
      </c>
      <c r="MAW4">
        <f t="shared" ca="1" si="333"/>
        <v>70</v>
      </c>
      <c r="MAX4">
        <f t="shared" ca="1" si="333"/>
        <v>182</v>
      </c>
      <c r="MAY4">
        <f t="shared" ca="1" si="333"/>
        <v>783</v>
      </c>
      <c r="MAZ4">
        <f t="shared" ca="1" si="333"/>
        <v>657</v>
      </c>
      <c r="MBA4">
        <f t="shared" ca="1" si="333"/>
        <v>363</v>
      </c>
      <c r="MBB4">
        <f t="shared" ca="1" si="333"/>
        <v>506</v>
      </c>
      <c r="MBC4">
        <f t="shared" ca="1" si="333"/>
        <v>253</v>
      </c>
      <c r="MBD4">
        <f t="shared" ca="1" si="333"/>
        <v>146</v>
      </c>
      <c r="MBE4">
        <f t="shared" ca="1" si="333"/>
        <v>462</v>
      </c>
      <c r="MBF4">
        <f t="shared" ca="1" si="333"/>
        <v>186</v>
      </c>
      <c r="MBG4">
        <f t="shared" ca="1" si="333"/>
        <v>218</v>
      </c>
      <c r="MBH4">
        <f t="shared" ca="1" si="333"/>
        <v>453</v>
      </c>
      <c r="MBI4">
        <f t="shared" ca="1" si="333"/>
        <v>582</v>
      </c>
      <c r="MBJ4">
        <f t="shared" ca="1" si="333"/>
        <v>21</v>
      </c>
      <c r="MBK4">
        <f t="shared" ca="1" si="333"/>
        <v>167</v>
      </c>
      <c r="MBL4">
        <f t="shared" ca="1" si="333"/>
        <v>118</v>
      </c>
      <c r="MBM4">
        <f t="shared" ca="1" si="333"/>
        <v>636</v>
      </c>
      <c r="MBN4">
        <f t="shared" ca="1" si="333"/>
        <v>115</v>
      </c>
      <c r="MBO4">
        <f t="shared" ca="1" si="333"/>
        <v>371</v>
      </c>
      <c r="MBP4">
        <f t="shared" ca="1" si="333"/>
        <v>194</v>
      </c>
      <c r="MBQ4">
        <f t="shared" ca="1" si="333"/>
        <v>556</v>
      </c>
      <c r="MBR4">
        <f t="shared" ca="1" si="333"/>
        <v>127</v>
      </c>
      <c r="MBS4">
        <f t="shared" ca="1" si="333"/>
        <v>877</v>
      </c>
      <c r="MBT4">
        <f t="shared" ca="1" si="333"/>
        <v>635</v>
      </c>
      <c r="MBU4">
        <f t="shared" ca="1" si="333"/>
        <v>959</v>
      </c>
      <c r="MBV4">
        <f t="shared" ca="1" si="333"/>
        <v>480</v>
      </c>
      <c r="MBW4">
        <f t="shared" ca="1" si="333"/>
        <v>455</v>
      </c>
      <c r="MBX4">
        <f t="shared" ca="1" si="333"/>
        <v>689</v>
      </c>
      <c r="MBY4">
        <f t="shared" ca="1" si="333"/>
        <v>806</v>
      </c>
      <c r="MBZ4">
        <f t="shared" ca="1" si="333"/>
        <v>543</v>
      </c>
      <c r="MCA4">
        <f t="shared" ca="1" si="333"/>
        <v>526</v>
      </c>
      <c r="MCB4">
        <f t="shared" ca="1" si="333"/>
        <v>701</v>
      </c>
      <c r="MCC4">
        <f t="shared" ca="1" si="333"/>
        <v>290</v>
      </c>
      <c r="MCD4">
        <f t="shared" ca="1" si="333"/>
        <v>582</v>
      </c>
      <c r="MCE4">
        <f t="shared" ca="1" si="333"/>
        <v>452</v>
      </c>
      <c r="MCF4">
        <f t="shared" ca="1" si="333"/>
        <v>177</v>
      </c>
      <c r="MCG4">
        <f t="shared" ca="1" si="333"/>
        <v>701</v>
      </c>
      <c r="MCH4">
        <f t="shared" ca="1" si="333"/>
        <v>981</v>
      </c>
      <c r="MCI4">
        <f t="shared" ca="1" si="333"/>
        <v>226</v>
      </c>
      <c r="MCJ4">
        <f t="shared" ca="1" si="333"/>
        <v>682</v>
      </c>
      <c r="MCK4">
        <f t="shared" ca="1" si="333"/>
        <v>514</v>
      </c>
      <c r="MCL4">
        <f t="shared" ca="1" si="333"/>
        <v>600</v>
      </c>
      <c r="MCM4">
        <f t="shared" ca="1" si="333"/>
        <v>542</v>
      </c>
      <c r="MCN4">
        <f t="shared" ca="1" si="333"/>
        <v>11</v>
      </c>
      <c r="MCO4">
        <f t="shared" ca="1" si="333"/>
        <v>334</v>
      </c>
      <c r="MCP4">
        <f t="shared" ca="1" si="333"/>
        <v>373</v>
      </c>
      <c r="MCQ4">
        <f t="shared" ca="1" si="333"/>
        <v>416</v>
      </c>
      <c r="MCR4">
        <f t="shared" ca="1" si="333"/>
        <v>360</v>
      </c>
      <c r="MCS4">
        <f t="shared" ca="1" si="333"/>
        <v>156</v>
      </c>
      <c r="MCT4">
        <f t="shared" ca="1" si="333"/>
        <v>852</v>
      </c>
      <c r="MCU4">
        <f t="shared" ca="1" si="333"/>
        <v>266</v>
      </c>
      <c r="MCV4">
        <f t="shared" ca="1" si="333"/>
        <v>496</v>
      </c>
      <c r="MCW4">
        <f t="shared" ca="1" si="333"/>
        <v>510</v>
      </c>
      <c r="MCX4">
        <f t="shared" ca="1" si="333"/>
        <v>558</v>
      </c>
      <c r="MCY4">
        <f t="shared" ca="1" si="333"/>
        <v>431</v>
      </c>
      <c r="MCZ4">
        <f t="shared" ca="1" si="333"/>
        <v>737</v>
      </c>
      <c r="MDA4">
        <f t="shared" ca="1" si="138"/>
        <v>761</v>
      </c>
      <c r="MDB4">
        <f t="shared" ca="1" si="139"/>
        <v>587</v>
      </c>
      <c r="MDC4">
        <f t="shared" ca="1" si="139"/>
        <v>395</v>
      </c>
      <c r="MDD4">
        <f t="shared" ca="1" si="139"/>
        <v>806</v>
      </c>
      <c r="MDE4">
        <f t="shared" ca="1" si="139"/>
        <v>861</v>
      </c>
      <c r="MDF4">
        <f t="shared" ca="1" si="139"/>
        <v>96</v>
      </c>
      <c r="MDG4">
        <f t="shared" ca="1" si="139"/>
        <v>876</v>
      </c>
      <c r="MDH4">
        <f t="shared" ca="1" si="139"/>
        <v>603</v>
      </c>
      <c r="MDI4">
        <f t="shared" ca="1" si="139"/>
        <v>903</v>
      </c>
      <c r="MDJ4">
        <f t="shared" ca="1" si="139"/>
        <v>651</v>
      </c>
      <c r="MDK4">
        <f t="shared" ca="1" si="139"/>
        <v>947</v>
      </c>
      <c r="MDL4">
        <f t="shared" ca="1" si="139"/>
        <v>967</v>
      </c>
      <c r="MDM4">
        <f t="shared" ca="1" si="139"/>
        <v>876</v>
      </c>
      <c r="MDN4">
        <f t="shared" ca="1" si="139"/>
        <v>269</v>
      </c>
      <c r="MDO4">
        <f t="shared" ca="1" si="139"/>
        <v>151</v>
      </c>
      <c r="MDP4">
        <f t="shared" ca="1" si="139"/>
        <v>651</v>
      </c>
      <c r="MDQ4">
        <f t="shared" ca="1" si="139"/>
        <v>391</v>
      </c>
      <c r="MDR4">
        <f t="shared" ca="1" si="139"/>
        <v>501</v>
      </c>
      <c r="MDS4">
        <f t="shared" ca="1" si="139"/>
        <v>718</v>
      </c>
      <c r="MDT4">
        <f t="shared" ca="1" si="139"/>
        <v>492</v>
      </c>
      <c r="MDU4">
        <f t="shared" ca="1" si="139"/>
        <v>480</v>
      </c>
      <c r="MDV4">
        <f t="shared" ca="1" si="139"/>
        <v>943</v>
      </c>
      <c r="MDW4">
        <f t="shared" ca="1" si="139"/>
        <v>887</v>
      </c>
      <c r="MDX4">
        <f t="shared" ca="1" si="139"/>
        <v>551</v>
      </c>
      <c r="MDY4">
        <f t="shared" ca="1" si="139"/>
        <v>958</v>
      </c>
      <c r="MDZ4">
        <f t="shared" ca="1" si="139"/>
        <v>427</v>
      </c>
      <c r="MEA4">
        <f t="shared" ca="1" si="139"/>
        <v>391</v>
      </c>
      <c r="MEB4">
        <f t="shared" ca="1" si="139"/>
        <v>46</v>
      </c>
      <c r="MEC4">
        <f t="shared" ca="1" si="139"/>
        <v>788</v>
      </c>
      <c r="MED4">
        <f t="shared" ca="1" si="139"/>
        <v>633</v>
      </c>
      <c r="MEE4">
        <f t="shared" ca="1" si="139"/>
        <v>392</v>
      </c>
      <c r="MEF4">
        <f t="shared" ca="1" si="139"/>
        <v>217</v>
      </c>
      <c r="MEG4">
        <f t="shared" ca="1" si="139"/>
        <v>271</v>
      </c>
      <c r="MEH4">
        <f t="shared" ca="1" si="139"/>
        <v>863</v>
      </c>
      <c r="MEI4">
        <f t="shared" ca="1" si="139"/>
        <v>453</v>
      </c>
      <c r="MEJ4">
        <f t="shared" ca="1" si="139"/>
        <v>21</v>
      </c>
      <c r="MEK4">
        <f t="shared" ca="1" si="139"/>
        <v>942</v>
      </c>
      <c r="MEL4">
        <f t="shared" ca="1" si="139"/>
        <v>750</v>
      </c>
      <c r="MEM4">
        <f t="shared" ca="1" si="139"/>
        <v>201</v>
      </c>
      <c r="MEN4">
        <f t="shared" ca="1" si="139"/>
        <v>107</v>
      </c>
      <c r="MEO4">
        <f t="shared" ca="1" si="139"/>
        <v>350</v>
      </c>
      <c r="MEP4">
        <f t="shared" ca="1" si="139"/>
        <v>376</v>
      </c>
      <c r="MEQ4">
        <f t="shared" ca="1" si="139"/>
        <v>258</v>
      </c>
      <c r="MER4">
        <f t="shared" ca="1" si="139"/>
        <v>230</v>
      </c>
      <c r="MES4">
        <f t="shared" ca="1" si="139"/>
        <v>121</v>
      </c>
      <c r="MET4">
        <f t="shared" ca="1" si="139"/>
        <v>51</v>
      </c>
      <c r="MEU4">
        <f t="shared" ca="1" si="139"/>
        <v>518</v>
      </c>
      <c r="MEV4">
        <f t="shared" ca="1" si="139"/>
        <v>441</v>
      </c>
      <c r="MEW4">
        <f t="shared" ca="1" si="139"/>
        <v>230</v>
      </c>
      <c r="MEX4">
        <f t="shared" ca="1" si="139"/>
        <v>512</v>
      </c>
      <c r="MEY4">
        <f t="shared" ca="1" si="139"/>
        <v>634</v>
      </c>
      <c r="MEZ4">
        <f t="shared" ca="1" si="139"/>
        <v>924</v>
      </c>
      <c r="MFA4">
        <f t="shared" ca="1" si="139"/>
        <v>202</v>
      </c>
      <c r="MFB4">
        <f t="shared" ca="1" si="139"/>
        <v>708</v>
      </c>
      <c r="MFC4">
        <f t="shared" ca="1" si="139"/>
        <v>214</v>
      </c>
      <c r="MFD4">
        <f t="shared" ca="1" si="139"/>
        <v>28</v>
      </c>
      <c r="MFE4">
        <f t="shared" ca="1" si="139"/>
        <v>554</v>
      </c>
      <c r="MFF4">
        <f t="shared" ca="1" si="139"/>
        <v>573</v>
      </c>
      <c r="MFG4">
        <f t="shared" ca="1" si="139"/>
        <v>889</v>
      </c>
      <c r="MFH4">
        <f t="shared" ca="1" si="139"/>
        <v>406</v>
      </c>
      <c r="MFI4">
        <f t="shared" ca="1" si="139"/>
        <v>108</v>
      </c>
      <c r="MFJ4">
        <f t="shared" ca="1" si="139"/>
        <v>178</v>
      </c>
      <c r="MFK4">
        <f t="shared" ca="1" si="139"/>
        <v>446</v>
      </c>
      <c r="MFL4">
        <f t="shared" ca="1" si="139"/>
        <v>253</v>
      </c>
      <c r="MFM4">
        <f t="shared" ref="MFM4:MHX7" ca="1" si="334">RANDBETWEEN(1,1000)</f>
        <v>430</v>
      </c>
      <c r="MFN4">
        <f t="shared" ca="1" si="334"/>
        <v>595</v>
      </c>
      <c r="MFO4">
        <f t="shared" ca="1" si="334"/>
        <v>233</v>
      </c>
      <c r="MFP4">
        <f t="shared" ca="1" si="334"/>
        <v>739</v>
      </c>
      <c r="MFQ4">
        <f t="shared" ca="1" si="334"/>
        <v>109</v>
      </c>
      <c r="MFR4">
        <f t="shared" ca="1" si="334"/>
        <v>287</v>
      </c>
      <c r="MFS4">
        <f t="shared" ca="1" si="334"/>
        <v>519</v>
      </c>
      <c r="MFT4">
        <f t="shared" ca="1" si="334"/>
        <v>582</v>
      </c>
      <c r="MFU4">
        <f t="shared" ca="1" si="334"/>
        <v>217</v>
      </c>
      <c r="MFV4">
        <f t="shared" ca="1" si="334"/>
        <v>140</v>
      </c>
      <c r="MFW4">
        <f t="shared" ca="1" si="334"/>
        <v>748</v>
      </c>
      <c r="MFX4">
        <f t="shared" ca="1" si="334"/>
        <v>147</v>
      </c>
      <c r="MFY4">
        <f t="shared" ca="1" si="334"/>
        <v>258</v>
      </c>
      <c r="MFZ4">
        <f t="shared" ca="1" si="334"/>
        <v>572</v>
      </c>
      <c r="MGA4">
        <f t="shared" ca="1" si="334"/>
        <v>55</v>
      </c>
      <c r="MGB4">
        <f t="shared" ca="1" si="334"/>
        <v>337</v>
      </c>
      <c r="MGC4">
        <f t="shared" ca="1" si="334"/>
        <v>658</v>
      </c>
      <c r="MGD4">
        <f t="shared" ca="1" si="334"/>
        <v>269</v>
      </c>
      <c r="MGE4">
        <f t="shared" ca="1" si="334"/>
        <v>13</v>
      </c>
      <c r="MGF4">
        <f t="shared" ca="1" si="334"/>
        <v>796</v>
      </c>
      <c r="MGG4">
        <f t="shared" ca="1" si="334"/>
        <v>494</v>
      </c>
      <c r="MGH4">
        <f t="shared" ca="1" si="334"/>
        <v>373</v>
      </c>
      <c r="MGI4">
        <f t="shared" ca="1" si="334"/>
        <v>346</v>
      </c>
      <c r="MGJ4">
        <f t="shared" ca="1" si="334"/>
        <v>39</v>
      </c>
      <c r="MGK4">
        <f t="shared" ca="1" si="334"/>
        <v>279</v>
      </c>
      <c r="MGL4">
        <f t="shared" ca="1" si="334"/>
        <v>199</v>
      </c>
      <c r="MGM4">
        <f t="shared" ca="1" si="334"/>
        <v>706</v>
      </c>
      <c r="MGN4">
        <f t="shared" ca="1" si="334"/>
        <v>934</v>
      </c>
      <c r="MGO4">
        <f t="shared" ca="1" si="334"/>
        <v>706</v>
      </c>
      <c r="MGP4">
        <f t="shared" ca="1" si="334"/>
        <v>441</v>
      </c>
      <c r="MGQ4">
        <f t="shared" ca="1" si="334"/>
        <v>981</v>
      </c>
      <c r="MGR4">
        <f t="shared" ca="1" si="334"/>
        <v>685</v>
      </c>
      <c r="MGS4">
        <f t="shared" ca="1" si="334"/>
        <v>906</v>
      </c>
      <c r="MGT4">
        <f t="shared" ca="1" si="334"/>
        <v>605</v>
      </c>
      <c r="MGU4">
        <f t="shared" ca="1" si="334"/>
        <v>710</v>
      </c>
      <c r="MGV4">
        <f t="shared" ca="1" si="334"/>
        <v>984</v>
      </c>
      <c r="MGW4">
        <f t="shared" ca="1" si="334"/>
        <v>875</v>
      </c>
      <c r="MGX4">
        <f t="shared" ca="1" si="334"/>
        <v>463</v>
      </c>
      <c r="MGY4">
        <f t="shared" ca="1" si="334"/>
        <v>239</v>
      </c>
      <c r="MGZ4">
        <f t="shared" ca="1" si="334"/>
        <v>298</v>
      </c>
      <c r="MHA4">
        <f t="shared" ca="1" si="334"/>
        <v>758</v>
      </c>
      <c r="MHB4">
        <f t="shared" ca="1" si="334"/>
        <v>900</v>
      </c>
      <c r="MHC4">
        <f t="shared" ca="1" si="334"/>
        <v>924</v>
      </c>
      <c r="MHD4">
        <f t="shared" ca="1" si="334"/>
        <v>636</v>
      </c>
      <c r="MHE4">
        <f t="shared" ca="1" si="334"/>
        <v>702</v>
      </c>
      <c r="MHF4">
        <f t="shared" ca="1" si="334"/>
        <v>68</v>
      </c>
      <c r="MHG4">
        <f t="shared" ca="1" si="334"/>
        <v>208</v>
      </c>
      <c r="MHH4">
        <f t="shared" ca="1" si="334"/>
        <v>974</v>
      </c>
      <c r="MHI4">
        <f t="shared" ca="1" si="334"/>
        <v>462</v>
      </c>
      <c r="MHJ4">
        <f t="shared" ca="1" si="334"/>
        <v>69</v>
      </c>
      <c r="MHK4">
        <f t="shared" ca="1" si="334"/>
        <v>816</v>
      </c>
      <c r="MHL4">
        <f t="shared" ca="1" si="334"/>
        <v>113</v>
      </c>
      <c r="MHM4">
        <f t="shared" ca="1" si="334"/>
        <v>594</v>
      </c>
      <c r="MHN4">
        <f t="shared" ca="1" si="334"/>
        <v>876</v>
      </c>
      <c r="MHO4">
        <f t="shared" ca="1" si="334"/>
        <v>807</v>
      </c>
      <c r="MHP4">
        <f t="shared" ca="1" si="334"/>
        <v>464</v>
      </c>
      <c r="MHQ4">
        <f t="shared" ca="1" si="334"/>
        <v>424</v>
      </c>
      <c r="MHR4">
        <f t="shared" ca="1" si="334"/>
        <v>700</v>
      </c>
      <c r="MHS4">
        <f t="shared" ca="1" si="334"/>
        <v>713</v>
      </c>
      <c r="MHT4">
        <f t="shared" ca="1" si="334"/>
        <v>922</v>
      </c>
      <c r="MHU4">
        <f t="shared" ca="1" si="334"/>
        <v>990</v>
      </c>
      <c r="MHV4">
        <f t="shared" ca="1" si="334"/>
        <v>603</v>
      </c>
      <c r="MHW4">
        <f t="shared" ca="1" si="334"/>
        <v>152</v>
      </c>
      <c r="MHX4">
        <f t="shared" ca="1" si="334"/>
        <v>216</v>
      </c>
      <c r="MHY4">
        <f t="shared" ca="1" si="140"/>
        <v>50</v>
      </c>
      <c r="MHZ4">
        <f t="shared" ca="1" si="141"/>
        <v>703</v>
      </c>
      <c r="MIA4">
        <f t="shared" ca="1" si="141"/>
        <v>466</v>
      </c>
      <c r="MIB4">
        <f t="shared" ca="1" si="141"/>
        <v>799</v>
      </c>
      <c r="MIC4">
        <f t="shared" ca="1" si="141"/>
        <v>467</v>
      </c>
      <c r="MID4">
        <f t="shared" ca="1" si="141"/>
        <v>250</v>
      </c>
      <c r="MIE4">
        <f t="shared" ca="1" si="141"/>
        <v>124</v>
      </c>
      <c r="MIF4">
        <f t="shared" ca="1" si="141"/>
        <v>531</v>
      </c>
      <c r="MIG4">
        <f t="shared" ca="1" si="141"/>
        <v>187</v>
      </c>
      <c r="MIH4">
        <f t="shared" ca="1" si="141"/>
        <v>166</v>
      </c>
      <c r="MII4">
        <f t="shared" ca="1" si="141"/>
        <v>381</v>
      </c>
      <c r="MIJ4">
        <f t="shared" ca="1" si="141"/>
        <v>970</v>
      </c>
      <c r="MIK4">
        <f t="shared" ca="1" si="141"/>
        <v>559</v>
      </c>
      <c r="MIL4">
        <f t="shared" ca="1" si="141"/>
        <v>4</v>
      </c>
      <c r="MIM4">
        <f t="shared" ca="1" si="141"/>
        <v>801</v>
      </c>
      <c r="MIN4">
        <f t="shared" ca="1" si="141"/>
        <v>523</v>
      </c>
      <c r="MIO4">
        <f t="shared" ca="1" si="141"/>
        <v>356</v>
      </c>
      <c r="MIP4">
        <f t="shared" ca="1" si="141"/>
        <v>628</v>
      </c>
      <c r="MIQ4">
        <f t="shared" ca="1" si="141"/>
        <v>685</v>
      </c>
      <c r="MIR4">
        <f t="shared" ca="1" si="141"/>
        <v>112</v>
      </c>
      <c r="MIS4">
        <f t="shared" ca="1" si="141"/>
        <v>883</v>
      </c>
      <c r="MIT4">
        <f t="shared" ca="1" si="141"/>
        <v>570</v>
      </c>
      <c r="MIU4">
        <f t="shared" ca="1" si="141"/>
        <v>772</v>
      </c>
      <c r="MIV4">
        <f t="shared" ca="1" si="141"/>
        <v>952</v>
      </c>
      <c r="MIW4">
        <f t="shared" ca="1" si="141"/>
        <v>5</v>
      </c>
      <c r="MIX4">
        <f t="shared" ca="1" si="141"/>
        <v>795</v>
      </c>
      <c r="MIY4">
        <f t="shared" ca="1" si="141"/>
        <v>132</v>
      </c>
      <c r="MIZ4">
        <f t="shared" ca="1" si="141"/>
        <v>728</v>
      </c>
      <c r="MJA4">
        <f t="shared" ca="1" si="141"/>
        <v>929</v>
      </c>
      <c r="MJB4">
        <f t="shared" ca="1" si="141"/>
        <v>115</v>
      </c>
      <c r="MJC4">
        <f t="shared" ca="1" si="141"/>
        <v>167</v>
      </c>
      <c r="MJD4">
        <f t="shared" ca="1" si="141"/>
        <v>3</v>
      </c>
      <c r="MJE4">
        <f t="shared" ca="1" si="141"/>
        <v>439</v>
      </c>
      <c r="MJF4">
        <f t="shared" ca="1" si="141"/>
        <v>6</v>
      </c>
      <c r="MJG4">
        <f t="shared" ca="1" si="141"/>
        <v>268</v>
      </c>
      <c r="MJH4">
        <f t="shared" ca="1" si="141"/>
        <v>198</v>
      </c>
      <c r="MJI4">
        <f t="shared" ca="1" si="141"/>
        <v>758</v>
      </c>
      <c r="MJJ4">
        <f t="shared" ca="1" si="141"/>
        <v>167</v>
      </c>
      <c r="MJK4">
        <f t="shared" ca="1" si="141"/>
        <v>57</v>
      </c>
      <c r="MJL4">
        <f t="shared" ca="1" si="141"/>
        <v>770</v>
      </c>
      <c r="MJM4">
        <f t="shared" ca="1" si="141"/>
        <v>874</v>
      </c>
      <c r="MJN4">
        <f t="shared" ca="1" si="141"/>
        <v>267</v>
      </c>
      <c r="MJO4">
        <f t="shared" ca="1" si="141"/>
        <v>953</v>
      </c>
      <c r="MJP4">
        <f t="shared" ca="1" si="141"/>
        <v>749</v>
      </c>
      <c r="MJQ4">
        <f t="shared" ca="1" si="141"/>
        <v>652</v>
      </c>
      <c r="MJR4">
        <f t="shared" ca="1" si="141"/>
        <v>235</v>
      </c>
      <c r="MJS4">
        <f t="shared" ca="1" si="141"/>
        <v>326</v>
      </c>
      <c r="MJT4">
        <f t="shared" ca="1" si="141"/>
        <v>363</v>
      </c>
      <c r="MJU4">
        <f t="shared" ca="1" si="141"/>
        <v>21</v>
      </c>
      <c r="MJV4">
        <f t="shared" ca="1" si="141"/>
        <v>829</v>
      </c>
      <c r="MJW4">
        <f t="shared" ca="1" si="141"/>
        <v>939</v>
      </c>
      <c r="MJX4">
        <f t="shared" ca="1" si="141"/>
        <v>253</v>
      </c>
      <c r="MJY4">
        <f t="shared" ca="1" si="141"/>
        <v>534</v>
      </c>
      <c r="MJZ4">
        <f t="shared" ca="1" si="141"/>
        <v>743</v>
      </c>
      <c r="MKA4">
        <f t="shared" ca="1" si="141"/>
        <v>826</v>
      </c>
      <c r="MKB4">
        <f t="shared" ca="1" si="141"/>
        <v>293</v>
      </c>
      <c r="MKC4">
        <f t="shared" ca="1" si="141"/>
        <v>649</v>
      </c>
      <c r="MKD4">
        <f t="shared" ca="1" si="141"/>
        <v>284</v>
      </c>
      <c r="MKE4">
        <f t="shared" ca="1" si="141"/>
        <v>749</v>
      </c>
      <c r="MKF4">
        <f t="shared" ca="1" si="141"/>
        <v>95</v>
      </c>
      <c r="MKG4">
        <f t="shared" ca="1" si="141"/>
        <v>18</v>
      </c>
      <c r="MKH4">
        <f t="shared" ca="1" si="141"/>
        <v>384</v>
      </c>
      <c r="MKI4">
        <f t="shared" ca="1" si="141"/>
        <v>539</v>
      </c>
      <c r="MKJ4">
        <f t="shared" ca="1" si="141"/>
        <v>456</v>
      </c>
      <c r="MKK4">
        <f t="shared" ref="MKK4:MMV7" ca="1" si="335">RANDBETWEEN(1,1000)</f>
        <v>76</v>
      </c>
      <c r="MKL4">
        <f t="shared" ca="1" si="335"/>
        <v>790</v>
      </c>
      <c r="MKM4">
        <f t="shared" ca="1" si="335"/>
        <v>883</v>
      </c>
      <c r="MKN4">
        <f t="shared" ca="1" si="335"/>
        <v>644</v>
      </c>
      <c r="MKO4">
        <f t="shared" ca="1" si="335"/>
        <v>211</v>
      </c>
      <c r="MKP4">
        <f t="shared" ca="1" si="335"/>
        <v>365</v>
      </c>
      <c r="MKQ4">
        <f t="shared" ca="1" si="335"/>
        <v>128</v>
      </c>
      <c r="MKR4">
        <f t="shared" ca="1" si="335"/>
        <v>660</v>
      </c>
      <c r="MKS4">
        <f t="shared" ca="1" si="335"/>
        <v>668</v>
      </c>
      <c r="MKT4">
        <f t="shared" ca="1" si="335"/>
        <v>284</v>
      </c>
      <c r="MKU4">
        <f t="shared" ca="1" si="335"/>
        <v>41</v>
      </c>
      <c r="MKV4">
        <f t="shared" ca="1" si="335"/>
        <v>1000</v>
      </c>
      <c r="MKW4">
        <f t="shared" ca="1" si="335"/>
        <v>946</v>
      </c>
      <c r="MKX4">
        <f t="shared" ca="1" si="335"/>
        <v>426</v>
      </c>
      <c r="MKY4">
        <f t="shared" ca="1" si="335"/>
        <v>201</v>
      </c>
      <c r="MKZ4">
        <f t="shared" ca="1" si="335"/>
        <v>551</v>
      </c>
      <c r="MLA4">
        <f t="shared" ca="1" si="335"/>
        <v>600</v>
      </c>
      <c r="MLB4">
        <f t="shared" ca="1" si="335"/>
        <v>980</v>
      </c>
      <c r="MLC4">
        <f t="shared" ca="1" si="335"/>
        <v>978</v>
      </c>
      <c r="MLD4">
        <f t="shared" ca="1" si="335"/>
        <v>26</v>
      </c>
      <c r="MLE4">
        <f t="shared" ca="1" si="335"/>
        <v>694</v>
      </c>
      <c r="MLF4">
        <f t="shared" ca="1" si="335"/>
        <v>963</v>
      </c>
      <c r="MLG4">
        <f t="shared" ca="1" si="335"/>
        <v>179</v>
      </c>
      <c r="MLH4">
        <f t="shared" ca="1" si="335"/>
        <v>543</v>
      </c>
      <c r="MLI4">
        <f t="shared" ca="1" si="335"/>
        <v>658</v>
      </c>
      <c r="MLJ4">
        <f t="shared" ca="1" si="335"/>
        <v>168</v>
      </c>
      <c r="MLK4">
        <f t="shared" ca="1" si="335"/>
        <v>964</v>
      </c>
      <c r="MLL4">
        <f t="shared" ca="1" si="335"/>
        <v>749</v>
      </c>
      <c r="MLM4">
        <f t="shared" ca="1" si="335"/>
        <v>570</v>
      </c>
      <c r="MLN4">
        <f t="shared" ca="1" si="335"/>
        <v>997</v>
      </c>
      <c r="MLO4">
        <f t="shared" ca="1" si="335"/>
        <v>132</v>
      </c>
      <c r="MLP4">
        <f t="shared" ca="1" si="335"/>
        <v>373</v>
      </c>
      <c r="MLQ4">
        <f t="shared" ca="1" si="335"/>
        <v>959</v>
      </c>
      <c r="MLR4">
        <f t="shared" ca="1" si="335"/>
        <v>804</v>
      </c>
      <c r="MLS4">
        <f t="shared" ca="1" si="335"/>
        <v>509</v>
      </c>
      <c r="MLT4">
        <f t="shared" ca="1" si="335"/>
        <v>701</v>
      </c>
      <c r="MLU4">
        <f t="shared" ca="1" si="335"/>
        <v>239</v>
      </c>
      <c r="MLV4">
        <f t="shared" ca="1" si="335"/>
        <v>951</v>
      </c>
      <c r="MLW4">
        <f t="shared" ca="1" si="335"/>
        <v>635</v>
      </c>
      <c r="MLX4">
        <f t="shared" ca="1" si="335"/>
        <v>542</v>
      </c>
      <c r="MLY4">
        <f t="shared" ca="1" si="335"/>
        <v>542</v>
      </c>
      <c r="MLZ4">
        <f t="shared" ca="1" si="335"/>
        <v>624</v>
      </c>
      <c r="MMA4">
        <f t="shared" ca="1" si="335"/>
        <v>451</v>
      </c>
      <c r="MMB4">
        <f t="shared" ca="1" si="335"/>
        <v>164</v>
      </c>
      <c r="MMC4">
        <f t="shared" ca="1" si="335"/>
        <v>100</v>
      </c>
      <c r="MMD4">
        <f t="shared" ca="1" si="335"/>
        <v>769</v>
      </c>
      <c r="MME4">
        <f t="shared" ca="1" si="335"/>
        <v>527</v>
      </c>
      <c r="MMF4">
        <f t="shared" ca="1" si="335"/>
        <v>835</v>
      </c>
      <c r="MMG4">
        <f t="shared" ca="1" si="335"/>
        <v>751</v>
      </c>
      <c r="MMH4">
        <f t="shared" ca="1" si="335"/>
        <v>902</v>
      </c>
      <c r="MMI4">
        <f t="shared" ca="1" si="335"/>
        <v>479</v>
      </c>
      <c r="MMJ4">
        <f t="shared" ca="1" si="335"/>
        <v>496</v>
      </c>
      <c r="MMK4">
        <f t="shared" ca="1" si="335"/>
        <v>743</v>
      </c>
      <c r="MML4">
        <f t="shared" ca="1" si="335"/>
        <v>726</v>
      </c>
      <c r="MMM4">
        <f t="shared" ca="1" si="335"/>
        <v>903</v>
      </c>
      <c r="MMN4">
        <f t="shared" ca="1" si="335"/>
        <v>836</v>
      </c>
      <c r="MMO4">
        <f t="shared" ca="1" si="335"/>
        <v>262</v>
      </c>
      <c r="MMP4">
        <f t="shared" ca="1" si="335"/>
        <v>95</v>
      </c>
      <c r="MMQ4">
        <f t="shared" ca="1" si="335"/>
        <v>38</v>
      </c>
      <c r="MMR4">
        <f t="shared" ca="1" si="335"/>
        <v>255</v>
      </c>
      <c r="MMS4">
        <f t="shared" ca="1" si="335"/>
        <v>518</v>
      </c>
      <c r="MMT4">
        <f t="shared" ca="1" si="335"/>
        <v>987</v>
      </c>
      <c r="MMU4">
        <f t="shared" ca="1" si="335"/>
        <v>631</v>
      </c>
      <c r="MMV4">
        <f t="shared" ca="1" si="335"/>
        <v>571</v>
      </c>
      <c r="MMW4">
        <f t="shared" ca="1" si="142"/>
        <v>308</v>
      </c>
      <c r="MMX4">
        <f t="shared" ca="1" si="143"/>
        <v>143</v>
      </c>
      <c r="MMY4">
        <f t="shared" ca="1" si="143"/>
        <v>352</v>
      </c>
      <c r="MMZ4">
        <f t="shared" ca="1" si="143"/>
        <v>159</v>
      </c>
      <c r="MNA4">
        <f t="shared" ca="1" si="143"/>
        <v>329</v>
      </c>
      <c r="MNB4">
        <f t="shared" ca="1" si="143"/>
        <v>25</v>
      </c>
      <c r="MNC4">
        <f t="shared" ca="1" si="143"/>
        <v>72</v>
      </c>
      <c r="MND4">
        <f t="shared" ca="1" si="143"/>
        <v>258</v>
      </c>
      <c r="MNE4">
        <f t="shared" ca="1" si="143"/>
        <v>459</v>
      </c>
      <c r="MNF4">
        <f t="shared" ca="1" si="143"/>
        <v>592</v>
      </c>
      <c r="MNG4">
        <f t="shared" ca="1" si="143"/>
        <v>506</v>
      </c>
      <c r="MNH4">
        <f t="shared" ca="1" si="143"/>
        <v>304</v>
      </c>
      <c r="MNI4">
        <f t="shared" ca="1" si="143"/>
        <v>365</v>
      </c>
      <c r="MNJ4">
        <f t="shared" ca="1" si="143"/>
        <v>986</v>
      </c>
      <c r="MNK4">
        <f t="shared" ca="1" si="143"/>
        <v>990</v>
      </c>
      <c r="MNL4">
        <f t="shared" ca="1" si="143"/>
        <v>963</v>
      </c>
      <c r="MNM4">
        <f t="shared" ca="1" si="143"/>
        <v>276</v>
      </c>
      <c r="MNN4">
        <f t="shared" ca="1" si="143"/>
        <v>367</v>
      </c>
      <c r="MNO4">
        <f t="shared" ca="1" si="143"/>
        <v>524</v>
      </c>
      <c r="MNP4">
        <f t="shared" ca="1" si="143"/>
        <v>372</v>
      </c>
      <c r="MNQ4">
        <f t="shared" ca="1" si="143"/>
        <v>510</v>
      </c>
      <c r="MNR4">
        <f t="shared" ca="1" si="143"/>
        <v>293</v>
      </c>
      <c r="MNS4">
        <f t="shared" ca="1" si="143"/>
        <v>271</v>
      </c>
      <c r="MNT4">
        <f t="shared" ca="1" si="143"/>
        <v>519</v>
      </c>
      <c r="MNU4">
        <f t="shared" ca="1" si="143"/>
        <v>564</v>
      </c>
      <c r="MNV4">
        <f t="shared" ca="1" si="143"/>
        <v>934</v>
      </c>
      <c r="MNW4">
        <f t="shared" ca="1" si="143"/>
        <v>483</v>
      </c>
      <c r="MNX4">
        <f t="shared" ca="1" si="143"/>
        <v>466</v>
      </c>
      <c r="MNY4">
        <f t="shared" ca="1" si="143"/>
        <v>97</v>
      </c>
      <c r="MNZ4">
        <f t="shared" ca="1" si="143"/>
        <v>179</v>
      </c>
      <c r="MOA4">
        <f t="shared" ca="1" si="143"/>
        <v>419</v>
      </c>
      <c r="MOB4">
        <f t="shared" ca="1" si="143"/>
        <v>613</v>
      </c>
      <c r="MOC4">
        <f t="shared" ca="1" si="143"/>
        <v>802</v>
      </c>
      <c r="MOD4">
        <f t="shared" ca="1" si="143"/>
        <v>741</v>
      </c>
      <c r="MOE4">
        <f t="shared" ca="1" si="143"/>
        <v>196</v>
      </c>
      <c r="MOF4">
        <f t="shared" ca="1" si="143"/>
        <v>963</v>
      </c>
      <c r="MOG4">
        <f t="shared" ca="1" si="143"/>
        <v>401</v>
      </c>
      <c r="MOH4">
        <f t="shared" ca="1" si="143"/>
        <v>773</v>
      </c>
      <c r="MOI4">
        <f t="shared" ca="1" si="143"/>
        <v>966</v>
      </c>
      <c r="MOJ4">
        <f t="shared" ca="1" si="143"/>
        <v>425</v>
      </c>
      <c r="MOK4">
        <f t="shared" ca="1" si="143"/>
        <v>390</v>
      </c>
      <c r="MOL4">
        <f t="shared" ca="1" si="143"/>
        <v>105</v>
      </c>
      <c r="MOM4">
        <f t="shared" ca="1" si="143"/>
        <v>291</v>
      </c>
      <c r="MON4">
        <f t="shared" ca="1" si="143"/>
        <v>681</v>
      </c>
      <c r="MOO4">
        <f t="shared" ca="1" si="143"/>
        <v>381</v>
      </c>
      <c r="MOP4">
        <f t="shared" ca="1" si="143"/>
        <v>327</v>
      </c>
      <c r="MOQ4">
        <f t="shared" ca="1" si="143"/>
        <v>403</v>
      </c>
      <c r="MOR4">
        <f t="shared" ca="1" si="143"/>
        <v>60</v>
      </c>
      <c r="MOS4">
        <f t="shared" ca="1" si="143"/>
        <v>84</v>
      </c>
      <c r="MOT4">
        <f t="shared" ca="1" si="143"/>
        <v>615</v>
      </c>
      <c r="MOU4">
        <f t="shared" ca="1" si="143"/>
        <v>31</v>
      </c>
      <c r="MOV4">
        <f t="shared" ca="1" si="143"/>
        <v>204</v>
      </c>
      <c r="MOW4">
        <f t="shared" ca="1" si="143"/>
        <v>627</v>
      </c>
      <c r="MOX4">
        <f t="shared" ca="1" si="143"/>
        <v>90</v>
      </c>
      <c r="MOY4">
        <f t="shared" ca="1" si="143"/>
        <v>476</v>
      </c>
      <c r="MOZ4">
        <f t="shared" ca="1" si="143"/>
        <v>722</v>
      </c>
      <c r="MPA4">
        <f t="shared" ca="1" si="143"/>
        <v>774</v>
      </c>
      <c r="MPB4">
        <f t="shared" ca="1" si="143"/>
        <v>621</v>
      </c>
      <c r="MPC4">
        <f t="shared" ca="1" si="143"/>
        <v>452</v>
      </c>
      <c r="MPD4">
        <f t="shared" ca="1" si="143"/>
        <v>419</v>
      </c>
      <c r="MPE4">
        <f t="shared" ca="1" si="143"/>
        <v>179</v>
      </c>
      <c r="MPF4">
        <f t="shared" ca="1" si="143"/>
        <v>824</v>
      </c>
      <c r="MPG4">
        <f t="shared" ca="1" si="143"/>
        <v>338</v>
      </c>
      <c r="MPH4">
        <f t="shared" ca="1" si="143"/>
        <v>210</v>
      </c>
      <c r="MPI4">
        <f t="shared" ref="MPI4:MRT7" ca="1" si="336">RANDBETWEEN(1,1000)</f>
        <v>671</v>
      </c>
      <c r="MPJ4">
        <f t="shared" ca="1" si="336"/>
        <v>569</v>
      </c>
      <c r="MPK4">
        <f t="shared" ca="1" si="336"/>
        <v>734</v>
      </c>
      <c r="MPL4">
        <f t="shared" ca="1" si="336"/>
        <v>762</v>
      </c>
      <c r="MPM4">
        <f t="shared" ca="1" si="336"/>
        <v>616</v>
      </c>
      <c r="MPN4">
        <f t="shared" ca="1" si="336"/>
        <v>968</v>
      </c>
      <c r="MPO4">
        <f t="shared" ca="1" si="336"/>
        <v>176</v>
      </c>
      <c r="MPP4">
        <f t="shared" ca="1" si="336"/>
        <v>429</v>
      </c>
      <c r="MPQ4">
        <f t="shared" ca="1" si="336"/>
        <v>28</v>
      </c>
      <c r="MPR4">
        <f t="shared" ca="1" si="336"/>
        <v>252</v>
      </c>
      <c r="MPS4">
        <f t="shared" ca="1" si="336"/>
        <v>611</v>
      </c>
      <c r="MPT4">
        <f t="shared" ca="1" si="336"/>
        <v>502</v>
      </c>
      <c r="MPU4">
        <f t="shared" ca="1" si="336"/>
        <v>957</v>
      </c>
      <c r="MPV4">
        <f t="shared" ca="1" si="336"/>
        <v>689</v>
      </c>
      <c r="MPW4">
        <f t="shared" ca="1" si="336"/>
        <v>786</v>
      </c>
      <c r="MPX4">
        <f t="shared" ca="1" si="336"/>
        <v>517</v>
      </c>
      <c r="MPY4">
        <f t="shared" ca="1" si="336"/>
        <v>724</v>
      </c>
      <c r="MPZ4">
        <f t="shared" ca="1" si="336"/>
        <v>69</v>
      </c>
      <c r="MQA4">
        <f t="shared" ca="1" si="336"/>
        <v>123</v>
      </c>
      <c r="MQB4">
        <f t="shared" ca="1" si="336"/>
        <v>327</v>
      </c>
      <c r="MQC4">
        <f t="shared" ca="1" si="336"/>
        <v>604</v>
      </c>
      <c r="MQD4">
        <f t="shared" ca="1" si="336"/>
        <v>598</v>
      </c>
      <c r="MQE4">
        <f t="shared" ca="1" si="336"/>
        <v>475</v>
      </c>
      <c r="MQF4">
        <f t="shared" ca="1" si="336"/>
        <v>141</v>
      </c>
      <c r="MQG4">
        <f t="shared" ca="1" si="336"/>
        <v>243</v>
      </c>
      <c r="MQH4">
        <f t="shared" ca="1" si="336"/>
        <v>765</v>
      </c>
      <c r="MQI4">
        <f t="shared" ca="1" si="336"/>
        <v>995</v>
      </c>
      <c r="MQJ4">
        <f t="shared" ca="1" si="336"/>
        <v>631</v>
      </c>
      <c r="MQK4">
        <f t="shared" ca="1" si="336"/>
        <v>307</v>
      </c>
      <c r="MQL4">
        <f t="shared" ca="1" si="336"/>
        <v>521</v>
      </c>
      <c r="MQM4">
        <f t="shared" ca="1" si="336"/>
        <v>940</v>
      </c>
      <c r="MQN4">
        <f t="shared" ca="1" si="336"/>
        <v>11</v>
      </c>
      <c r="MQO4">
        <f t="shared" ca="1" si="336"/>
        <v>138</v>
      </c>
      <c r="MQP4">
        <f t="shared" ca="1" si="336"/>
        <v>22</v>
      </c>
      <c r="MQQ4">
        <f t="shared" ca="1" si="336"/>
        <v>982</v>
      </c>
      <c r="MQR4">
        <f t="shared" ca="1" si="336"/>
        <v>721</v>
      </c>
      <c r="MQS4">
        <f t="shared" ca="1" si="336"/>
        <v>974</v>
      </c>
      <c r="MQT4">
        <f t="shared" ca="1" si="336"/>
        <v>929</v>
      </c>
      <c r="MQU4">
        <f t="shared" ca="1" si="336"/>
        <v>591</v>
      </c>
      <c r="MQV4">
        <f t="shared" ca="1" si="336"/>
        <v>994</v>
      </c>
      <c r="MQW4">
        <f t="shared" ca="1" si="336"/>
        <v>909</v>
      </c>
      <c r="MQX4">
        <f t="shared" ca="1" si="336"/>
        <v>944</v>
      </c>
      <c r="MQY4">
        <f t="shared" ca="1" si="336"/>
        <v>42</v>
      </c>
      <c r="MQZ4">
        <f t="shared" ca="1" si="336"/>
        <v>757</v>
      </c>
      <c r="MRA4">
        <f t="shared" ca="1" si="336"/>
        <v>564</v>
      </c>
      <c r="MRB4">
        <f t="shared" ca="1" si="336"/>
        <v>722</v>
      </c>
      <c r="MRC4">
        <f t="shared" ca="1" si="336"/>
        <v>386</v>
      </c>
      <c r="MRD4">
        <f t="shared" ca="1" si="336"/>
        <v>157</v>
      </c>
      <c r="MRE4">
        <f t="shared" ca="1" si="336"/>
        <v>751</v>
      </c>
      <c r="MRF4">
        <f t="shared" ca="1" si="336"/>
        <v>680</v>
      </c>
      <c r="MRG4">
        <f t="shared" ca="1" si="336"/>
        <v>759</v>
      </c>
      <c r="MRH4">
        <f t="shared" ca="1" si="336"/>
        <v>250</v>
      </c>
      <c r="MRI4">
        <f t="shared" ca="1" si="336"/>
        <v>600</v>
      </c>
      <c r="MRJ4">
        <f t="shared" ca="1" si="336"/>
        <v>377</v>
      </c>
      <c r="MRK4">
        <f t="shared" ca="1" si="336"/>
        <v>900</v>
      </c>
      <c r="MRL4">
        <f t="shared" ca="1" si="336"/>
        <v>501</v>
      </c>
      <c r="MRM4">
        <f t="shared" ca="1" si="336"/>
        <v>299</v>
      </c>
      <c r="MRN4">
        <f t="shared" ca="1" si="336"/>
        <v>134</v>
      </c>
      <c r="MRO4">
        <f t="shared" ca="1" si="336"/>
        <v>746</v>
      </c>
      <c r="MRP4">
        <f t="shared" ca="1" si="336"/>
        <v>270</v>
      </c>
      <c r="MRQ4">
        <f t="shared" ca="1" si="336"/>
        <v>446</v>
      </c>
      <c r="MRR4">
        <f t="shared" ca="1" si="336"/>
        <v>965</v>
      </c>
      <c r="MRS4">
        <f t="shared" ca="1" si="336"/>
        <v>448</v>
      </c>
      <c r="MRT4">
        <f t="shared" ca="1" si="336"/>
        <v>316</v>
      </c>
      <c r="MRU4">
        <f t="shared" ca="1" si="144"/>
        <v>118</v>
      </c>
      <c r="MRV4">
        <f t="shared" ca="1" si="145"/>
        <v>973</v>
      </c>
      <c r="MRW4">
        <f t="shared" ca="1" si="145"/>
        <v>629</v>
      </c>
      <c r="MRX4">
        <f t="shared" ca="1" si="145"/>
        <v>697</v>
      </c>
      <c r="MRY4">
        <f t="shared" ca="1" si="145"/>
        <v>946</v>
      </c>
      <c r="MRZ4">
        <f t="shared" ca="1" si="145"/>
        <v>351</v>
      </c>
      <c r="MSA4">
        <f t="shared" ca="1" si="145"/>
        <v>56</v>
      </c>
      <c r="MSB4">
        <f t="shared" ca="1" si="145"/>
        <v>437</v>
      </c>
      <c r="MSC4">
        <f t="shared" ca="1" si="145"/>
        <v>976</v>
      </c>
      <c r="MSD4">
        <f t="shared" ca="1" si="145"/>
        <v>296</v>
      </c>
      <c r="MSE4">
        <f t="shared" ca="1" si="145"/>
        <v>714</v>
      </c>
      <c r="MSF4">
        <f t="shared" ca="1" si="145"/>
        <v>780</v>
      </c>
      <c r="MSG4">
        <f t="shared" ca="1" si="145"/>
        <v>937</v>
      </c>
      <c r="MSH4">
        <f t="shared" ca="1" si="145"/>
        <v>820</v>
      </c>
      <c r="MSI4">
        <f t="shared" ca="1" si="145"/>
        <v>263</v>
      </c>
      <c r="MSJ4">
        <f t="shared" ca="1" si="145"/>
        <v>759</v>
      </c>
      <c r="MSK4">
        <f t="shared" ca="1" si="145"/>
        <v>329</v>
      </c>
      <c r="MSL4">
        <f t="shared" ca="1" si="145"/>
        <v>896</v>
      </c>
      <c r="MSM4">
        <f t="shared" ca="1" si="145"/>
        <v>46</v>
      </c>
      <c r="MSN4">
        <f t="shared" ca="1" si="145"/>
        <v>706</v>
      </c>
      <c r="MSO4">
        <f t="shared" ca="1" si="145"/>
        <v>158</v>
      </c>
      <c r="MSP4">
        <f t="shared" ca="1" si="145"/>
        <v>201</v>
      </c>
      <c r="MSQ4">
        <f t="shared" ca="1" si="145"/>
        <v>259</v>
      </c>
      <c r="MSR4">
        <f t="shared" ca="1" si="145"/>
        <v>544</v>
      </c>
      <c r="MSS4">
        <f t="shared" ca="1" si="145"/>
        <v>658</v>
      </c>
      <c r="MST4">
        <f t="shared" ca="1" si="145"/>
        <v>524</v>
      </c>
      <c r="MSU4">
        <f t="shared" ca="1" si="145"/>
        <v>495</v>
      </c>
      <c r="MSV4">
        <f t="shared" ca="1" si="145"/>
        <v>716</v>
      </c>
      <c r="MSW4">
        <f t="shared" ca="1" si="145"/>
        <v>99</v>
      </c>
      <c r="MSX4">
        <f t="shared" ca="1" si="145"/>
        <v>654</v>
      </c>
      <c r="MSY4">
        <f t="shared" ca="1" si="145"/>
        <v>79</v>
      </c>
      <c r="MSZ4">
        <f t="shared" ca="1" si="145"/>
        <v>232</v>
      </c>
      <c r="MTA4">
        <f t="shared" ca="1" si="145"/>
        <v>905</v>
      </c>
      <c r="MTB4">
        <f t="shared" ca="1" si="145"/>
        <v>708</v>
      </c>
      <c r="MTC4">
        <f t="shared" ca="1" si="145"/>
        <v>764</v>
      </c>
      <c r="MTD4">
        <f t="shared" ca="1" si="145"/>
        <v>55</v>
      </c>
      <c r="MTE4">
        <f t="shared" ca="1" si="145"/>
        <v>788</v>
      </c>
      <c r="MTF4">
        <f t="shared" ca="1" si="145"/>
        <v>907</v>
      </c>
      <c r="MTG4">
        <f t="shared" ca="1" si="145"/>
        <v>302</v>
      </c>
      <c r="MTH4">
        <f t="shared" ca="1" si="145"/>
        <v>302</v>
      </c>
      <c r="MTI4">
        <f t="shared" ca="1" si="145"/>
        <v>467</v>
      </c>
      <c r="MTJ4">
        <f t="shared" ca="1" si="145"/>
        <v>602</v>
      </c>
      <c r="MTK4">
        <f t="shared" ca="1" si="145"/>
        <v>790</v>
      </c>
      <c r="MTL4">
        <f t="shared" ca="1" si="145"/>
        <v>31</v>
      </c>
      <c r="MTM4">
        <f t="shared" ca="1" si="145"/>
        <v>945</v>
      </c>
      <c r="MTN4">
        <f t="shared" ca="1" si="145"/>
        <v>474</v>
      </c>
      <c r="MTO4">
        <f t="shared" ca="1" si="145"/>
        <v>262</v>
      </c>
      <c r="MTP4">
        <f t="shared" ca="1" si="145"/>
        <v>918</v>
      </c>
      <c r="MTQ4">
        <f t="shared" ca="1" si="145"/>
        <v>601</v>
      </c>
      <c r="MTR4">
        <f t="shared" ca="1" si="145"/>
        <v>318</v>
      </c>
      <c r="MTS4">
        <f t="shared" ca="1" si="145"/>
        <v>207</v>
      </c>
      <c r="MTT4">
        <f t="shared" ca="1" si="145"/>
        <v>512</v>
      </c>
      <c r="MTU4">
        <f t="shared" ca="1" si="145"/>
        <v>511</v>
      </c>
      <c r="MTV4">
        <f t="shared" ca="1" si="145"/>
        <v>671</v>
      </c>
      <c r="MTW4">
        <f t="shared" ca="1" si="145"/>
        <v>72</v>
      </c>
      <c r="MTX4">
        <f t="shared" ca="1" si="145"/>
        <v>847</v>
      </c>
      <c r="MTY4">
        <f t="shared" ca="1" si="145"/>
        <v>796</v>
      </c>
      <c r="MTZ4">
        <f t="shared" ca="1" si="145"/>
        <v>529</v>
      </c>
      <c r="MUA4">
        <f t="shared" ca="1" si="145"/>
        <v>544</v>
      </c>
      <c r="MUB4">
        <f t="shared" ca="1" si="145"/>
        <v>436</v>
      </c>
      <c r="MUC4">
        <f t="shared" ca="1" si="145"/>
        <v>654</v>
      </c>
      <c r="MUD4">
        <f t="shared" ca="1" si="145"/>
        <v>78</v>
      </c>
      <c r="MUE4">
        <f t="shared" ca="1" si="145"/>
        <v>945</v>
      </c>
      <c r="MUF4">
        <f t="shared" ca="1" si="145"/>
        <v>340</v>
      </c>
      <c r="MUG4">
        <f t="shared" ref="MUG4:MWR7" ca="1" si="337">RANDBETWEEN(1,1000)</f>
        <v>51</v>
      </c>
      <c r="MUH4">
        <f t="shared" ca="1" si="337"/>
        <v>624</v>
      </c>
      <c r="MUI4">
        <f t="shared" ca="1" si="337"/>
        <v>635</v>
      </c>
      <c r="MUJ4">
        <f t="shared" ca="1" si="337"/>
        <v>102</v>
      </c>
      <c r="MUK4">
        <f t="shared" ca="1" si="337"/>
        <v>531</v>
      </c>
      <c r="MUL4">
        <f t="shared" ca="1" si="337"/>
        <v>348</v>
      </c>
      <c r="MUM4">
        <f t="shared" ca="1" si="337"/>
        <v>937</v>
      </c>
      <c r="MUN4">
        <f t="shared" ca="1" si="337"/>
        <v>412</v>
      </c>
      <c r="MUO4">
        <f t="shared" ca="1" si="337"/>
        <v>355</v>
      </c>
      <c r="MUP4">
        <f t="shared" ca="1" si="337"/>
        <v>399</v>
      </c>
      <c r="MUQ4">
        <f t="shared" ca="1" si="337"/>
        <v>930</v>
      </c>
      <c r="MUR4">
        <f t="shared" ca="1" si="337"/>
        <v>629</v>
      </c>
      <c r="MUS4">
        <f t="shared" ca="1" si="337"/>
        <v>965</v>
      </c>
      <c r="MUT4">
        <f t="shared" ca="1" si="337"/>
        <v>588</v>
      </c>
      <c r="MUU4">
        <f t="shared" ca="1" si="337"/>
        <v>530</v>
      </c>
      <c r="MUV4">
        <f t="shared" ca="1" si="337"/>
        <v>731</v>
      </c>
      <c r="MUW4">
        <f t="shared" ca="1" si="337"/>
        <v>98</v>
      </c>
      <c r="MUX4">
        <f t="shared" ca="1" si="337"/>
        <v>987</v>
      </c>
      <c r="MUY4">
        <f t="shared" ca="1" si="337"/>
        <v>64</v>
      </c>
      <c r="MUZ4">
        <f t="shared" ca="1" si="337"/>
        <v>957</v>
      </c>
      <c r="MVA4">
        <f t="shared" ca="1" si="337"/>
        <v>116</v>
      </c>
      <c r="MVB4">
        <f t="shared" ca="1" si="337"/>
        <v>843</v>
      </c>
      <c r="MVC4">
        <f t="shared" ca="1" si="337"/>
        <v>178</v>
      </c>
      <c r="MVD4">
        <f t="shared" ca="1" si="337"/>
        <v>885</v>
      </c>
      <c r="MVE4">
        <f t="shared" ca="1" si="337"/>
        <v>771</v>
      </c>
      <c r="MVF4">
        <f t="shared" ca="1" si="337"/>
        <v>402</v>
      </c>
      <c r="MVG4">
        <f t="shared" ca="1" si="337"/>
        <v>294</v>
      </c>
      <c r="MVH4">
        <f t="shared" ca="1" si="337"/>
        <v>695</v>
      </c>
      <c r="MVI4">
        <f t="shared" ca="1" si="337"/>
        <v>306</v>
      </c>
      <c r="MVJ4">
        <f t="shared" ca="1" si="337"/>
        <v>182</v>
      </c>
      <c r="MVK4">
        <f t="shared" ca="1" si="337"/>
        <v>6</v>
      </c>
      <c r="MVL4">
        <f t="shared" ca="1" si="337"/>
        <v>993</v>
      </c>
      <c r="MVM4">
        <f t="shared" ca="1" si="337"/>
        <v>905</v>
      </c>
      <c r="MVN4">
        <f t="shared" ca="1" si="337"/>
        <v>634</v>
      </c>
      <c r="MVO4">
        <f t="shared" ca="1" si="337"/>
        <v>279</v>
      </c>
      <c r="MVP4">
        <f t="shared" ca="1" si="337"/>
        <v>334</v>
      </c>
      <c r="MVQ4">
        <f t="shared" ca="1" si="337"/>
        <v>882</v>
      </c>
      <c r="MVR4">
        <f t="shared" ca="1" si="337"/>
        <v>77</v>
      </c>
      <c r="MVS4">
        <f t="shared" ca="1" si="337"/>
        <v>295</v>
      </c>
      <c r="MVT4">
        <f t="shared" ca="1" si="337"/>
        <v>267</v>
      </c>
      <c r="MVU4">
        <f t="shared" ca="1" si="337"/>
        <v>777</v>
      </c>
      <c r="MVV4">
        <f t="shared" ca="1" si="337"/>
        <v>326</v>
      </c>
      <c r="MVW4">
        <f t="shared" ca="1" si="337"/>
        <v>593</v>
      </c>
      <c r="MVX4">
        <f t="shared" ca="1" si="337"/>
        <v>667</v>
      </c>
      <c r="MVY4">
        <f t="shared" ca="1" si="337"/>
        <v>488</v>
      </c>
      <c r="MVZ4">
        <f t="shared" ca="1" si="337"/>
        <v>821</v>
      </c>
      <c r="MWA4">
        <f t="shared" ca="1" si="337"/>
        <v>719</v>
      </c>
      <c r="MWB4">
        <f t="shared" ca="1" si="337"/>
        <v>771</v>
      </c>
      <c r="MWC4">
        <f t="shared" ca="1" si="337"/>
        <v>656</v>
      </c>
      <c r="MWD4">
        <f t="shared" ca="1" si="337"/>
        <v>108</v>
      </c>
      <c r="MWE4">
        <f t="shared" ca="1" si="337"/>
        <v>522</v>
      </c>
      <c r="MWF4">
        <f t="shared" ca="1" si="337"/>
        <v>497</v>
      </c>
      <c r="MWG4">
        <f t="shared" ca="1" si="337"/>
        <v>954</v>
      </c>
      <c r="MWH4">
        <f t="shared" ca="1" si="337"/>
        <v>2</v>
      </c>
      <c r="MWI4">
        <f t="shared" ca="1" si="337"/>
        <v>20</v>
      </c>
      <c r="MWJ4">
        <f t="shared" ca="1" si="337"/>
        <v>720</v>
      </c>
      <c r="MWK4">
        <f t="shared" ca="1" si="337"/>
        <v>617</v>
      </c>
      <c r="MWL4">
        <f t="shared" ca="1" si="337"/>
        <v>291</v>
      </c>
      <c r="MWM4">
        <f t="shared" ca="1" si="337"/>
        <v>342</v>
      </c>
      <c r="MWN4">
        <f t="shared" ca="1" si="337"/>
        <v>936</v>
      </c>
      <c r="MWO4">
        <f t="shared" ca="1" si="337"/>
        <v>226</v>
      </c>
      <c r="MWP4">
        <f t="shared" ca="1" si="337"/>
        <v>116</v>
      </c>
      <c r="MWQ4">
        <f t="shared" ca="1" si="337"/>
        <v>380</v>
      </c>
      <c r="MWR4">
        <f t="shared" ca="1" si="337"/>
        <v>129</v>
      </c>
      <c r="MWS4">
        <f t="shared" ca="1" si="146"/>
        <v>242</v>
      </c>
      <c r="MWT4">
        <f t="shared" ca="1" si="147"/>
        <v>341</v>
      </c>
      <c r="MWU4">
        <f t="shared" ca="1" si="147"/>
        <v>390</v>
      </c>
      <c r="MWV4">
        <f t="shared" ca="1" si="147"/>
        <v>967</v>
      </c>
      <c r="MWW4">
        <f t="shared" ca="1" si="147"/>
        <v>826</v>
      </c>
      <c r="MWX4">
        <f t="shared" ca="1" si="147"/>
        <v>674</v>
      </c>
      <c r="MWY4">
        <f t="shared" ca="1" si="147"/>
        <v>777</v>
      </c>
      <c r="MWZ4">
        <f t="shared" ca="1" si="147"/>
        <v>835</v>
      </c>
      <c r="MXA4">
        <f t="shared" ca="1" si="147"/>
        <v>639</v>
      </c>
      <c r="MXB4">
        <f t="shared" ca="1" si="147"/>
        <v>348</v>
      </c>
      <c r="MXC4">
        <f t="shared" ca="1" si="147"/>
        <v>551</v>
      </c>
      <c r="MXD4">
        <f t="shared" ca="1" si="147"/>
        <v>235</v>
      </c>
      <c r="MXE4">
        <f t="shared" ca="1" si="147"/>
        <v>792</v>
      </c>
      <c r="MXF4">
        <f t="shared" ca="1" si="147"/>
        <v>112</v>
      </c>
      <c r="MXG4">
        <f t="shared" ca="1" si="147"/>
        <v>782</v>
      </c>
      <c r="MXH4">
        <f t="shared" ca="1" si="147"/>
        <v>720</v>
      </c>
      <c r="MXI4">
        <f t="shared" ca="1" si="147"/>
        <v>640</v>
      </c>
      <c r="MXJ4">
        <f t="shared" ca="1" si="147"/>
        <v>496</v>
      </c>
      <c r="MXK4">
        <f t="shared" ca="1" si="147"/>
        <v>982</v>
      </c>
      <c r="MXL4">
        <f t="shared" ca="1" si="147"/>
        <v>665</v>
      </c>
      <c r="MXM4">
        <f t="shared" ca="1" si="147"/>
        <v>897</v>
      </c>
      <c r="MXN4">
        <f t="shared" ca="1" si="147"/>
        <v>93</v>
      </c>
      <c r="MXO4">
        <f t="shared" ca="1" si="147"/>
        <v>275</v>
      </c>
      <c r="MXP4">
        <f t="shared" ca="1" si="147"/>
        <v>277</v>
      </c>
      <c r="MXQ4">
        <f t="shared" ca="1" si="147"/>
        <v>159</v>
      </c>
      <c r="MXR4">
        <f t="shared" ca="1" si="147"/>
        <v>805</v>
      </c>
      <c r="MXS4">
        <f t="shared" ca="1" si="147"/>
        <v>319</v>
      </c>
      <c r="MXT4">
        <f t="shared" ca="1" si="147"/>
        <v>403</v>
      </c>
      <c r="MXU4">
        <f t="shared" ca="1" si="147"/>
        <v>546</v>
      </c>
      <c r="MXV4">
        <f t="shared" ca="1" si="147"/>
        <v>996</v>
      </c>
      <c r="MXW4">
        <f t="shared" ca="1" si="147"/>
        <v>769</v>
      </c>
      <c r="MXX4">
        <f t="shared" ca="1" si="147"/>
        <v>584</v>
      </c>
      <c r="MXY4">
        <f t="shared" ca="1" si="147"/>
        <v>910</v>
      </c>
      <c r="MXZ4">
        <f t="shared" ca="1" si="147"/>
        <v>541</v>
      </c>
      <c r="MYA4">
        <f t="shared" ca="1" si="147"/>
        <v>769</v>
      </c>
      <c r="MYB4">
        <f t="shared" ca="1" si="147"/>
        <v>634</v>
      </c>
      <c r="MYC4">
        <f t="shared" ca="1" si="147"/>
        <v>354</v>
      </c>
      <c r="MYD4">
        <f t="shared" ca="1" si="147"/>
        <v>572</v>
      </c>
      <c r="MYE4">
        <f t="shared" ca="1" si="147"/>
        <v>835</v>
      </c>
      <c r="MYF4">
        <f t="shared" ca="1" si="147"/>
        <v>280</v>
      </c>
      <c r="MYG4">
        <f t="shared" ca="1" si="147"/>
        <v>811</v>
      </c>
      <c r="MYH4">
        <f t="shared" ca="1" si="147"/>
        <v>69</v>
      </c>
      <c r="MYI4">
        <f t="shared" ca="1" si="147"/>
        <v>783</v>
      </c>
      <c r="MYJ4">
        <f t="shared" ca="1" si="147"/>
        <v>294</v>
      </c>
      <c r="MYK4">
        <f t="shared" ca="1" si="147"/>
        <v>42</v>
      </c>
      <c r="MYL4">
        <f t="shared" ca="1" si="147"/>
        <v>373</v>
      </c>
      <c r="MYM4">
        <f t="shared" ca="1" si="147"/>
        <v>354</v>
      </c>
      <c r="MYN4">
        <f t="shared" ca="1" si="147"/>
        <v>614</v>
      </c>
      <c r="MYO4">
        <f t="shared" ca="1" si="147"/>
        <v>828</v>
      </c>
      <c r="MYP4">
        <f t="shared" ca="1" si="147"/>
        <v>32</v>
      </c>
      <c r="MYQ4">
        <f t="shared" ca="1" si="147"/>
        <v>923</v>
      </c>
      <c r="MYR4">
        <f t="shared" ca="1" si="147"/>
        <v>228</v>
      </c>
      <c r="MYS4">
        <f t="shared" ca="1" si="147"/>
        <v>215</v>
      </c>
      <c r="MYT4">
        <f t="shared" ca="1" si="147"/>
        <v>711</v>
      </c>
      <c r="MYU4">
        <f t="shared" ca="1" si="147"/>
        <v>227</v>
      </c>
      <c r="MYV4">
        <f t="shared" ca="1" si="147"/>
        <v>527</v>
      </c>
      <c r="MYW4">
        <f t="shared" ca="1" si="147"/>
        <v>867</v>
      </c>
      <c r="MYX4">
        <f t="shared" ca="1" si="147"/>
        <v>802</v>
      </c>
      <c r="MYY4">
        <f t="shared" ca="1" si="147"/>
        <v>487</v>
      </c>
      <c r="MYZ4">
        <f t="shared" ca="1" si="147"/>
        <v>186</v>
      </c>
      <c r="MZA4">
        <f t="shared" ca="1" si="147"/>
        <v>158</v>
      </c>
      <c r="MZB4">
        <f t="shared" ca="1" si="147"/>
        <v>600</v>
      </c>
      <c r="MZC4">
        <f t="shared" ca="1" si="147"/>
        <v>918</v>
      </c>
      <c r="MZD4">
        <f t="shared" ca="1" si="147"/>
        <v>777</v>
      </c>
      <c r="MZE4">
        <f t="shared" ref="MZE4:NBP7" ca="1" si="338">RANDBETWEEN(1,1000)</f>
        <v>968</v>
      </c>
      <c r="MZF4">
        <f t="shared" ca="1" si="338"/>
        <v>196</v>
      </c>
      <c r="MZG4">
        <f t="shared" ca="1" si="338"/>
        <v>51</v>
      </c>
      <c r="MZH4">
        <f t="shared" ca="1" si="338"/>
        <v>47</v>
      </c>
      <c r="MZI4">
        <f t="shared" ca="1" si="338"/>
        <v>436</v>
      </c>
      <c r="MZJ4">
        <f t="shared" ca="1" si="338"/>
        <v>29</v>
      </c>
      <c r="MZK4">
        <f t="shared" ca="1" si="338"/>
        <v>131</v>
      </c>
      <c r="MZL4">
        <f t="shared" ca="1" si="338"/>
        <v>270</v>
      </c>
      <c r="MZM4">
        <f t="shared" ca="1" si="338"/>
        <v>78</v>
      </c>
      <c r="MZN4">
        <f t="shared" ca="1" si="338"/>
        <v>875</v>
      </c>
      <c r="MZO4">
        <f t="shared" ca="1" si="338"/>
        <v>362</v>
      </c>
      <c r="MZP4">
        <f t="shared" ca="1" si="338"/>
        <v>924</v>
      </c>
      <c r="MZQ4">
        <f t="shared" ca="1" si="338"/>
        <v>920</v>
      </c>
      <c r="MZR4">
        <f t="shared" ca="1" si="338"/>
        <v>993</v>
      </c>
      <c r="MZS4">
        <f t="shared" ca="1" si="338"/>
        <v>445</v>
      </c>
      <c r="MZT4">
        <f t="shared" ca="1" si="338"/>
        <v>893</v>
      </c>
      <c r="MZU4">
        <f t="shared" ca="1" si="338"/>
        <v>827</v>
      </c>
      <c r="MZV4">
        <f t="shared" ca="1" si="338"/>
        <v>314</v>
      </c>
      <c r="MZW4">
        <f t="shared" ca="1" si="338"/>
        <v>88</v>
      </c>
      <c r="MZX4">
        <f t="shared" ca="1" si="338"/>
        <v>8</v>
      </c>
      <c r="MZY4">
        <f t="shared" ca="1" si="338"/>
        <v>727</v>
      </c>
      <c r="MZZ4">
        <f t="shared" ca="1" si="338"/>
        <v>197</v>
      </c>
      <c r="NAA4">
        <f t="shared" ca="1" si="338"/>
        <v>455</v>
      </c>
      <c r="NAB4">
        <f t="shared" ca="1" si="338"/>
        <v>117</v>
      </c>
      <c r="NAC4">
        <f t="shared" ca="1" si="338"/>
        <v>579</v>
      </c>
      <c r="NAD4">
        <f t="shared" ca="1" si="338"/>
        <v>793</v>
      </c>
      <c r="NAE4">
        <f t="shared" ca="1" si="338"/>
        <v>398</v>
      </c>
      <c r="NAF4">
        <f t="shared" ca="1" si="338"/>
        <v>511</v>
      </c>
      <c r="NAG4">
        <f t="shared" ca="1" si="338"/>
        <v>680</v>
      </c>
      <c r="NAH4">
        <f t="shared" ca="1" si="338"/>
        <v>80</v>
      </c>
      <c r="NAI4">
        <f t="shared" ca="1" si="338"/>
        <v>637</v>
      </c>
      <c r="NAJ4">
        <f t="shared" ca="1" si="338"/>
        <v>684</v>
      </c>
      <c r="NAK4">
        <f t="shared" ca="1" si="338"/>
        <v>75</v>
      </c>
      <c r="NAL4">
        <f t="shared" ca="1" si="338"/>
        <v>385</v>
      </c>
      <c r="NAM4">
        <f t="shared" ca="1" si="338"/>
        <v>169</v>
      </c>
      <c r="NAN4">
        <f t="shared" ca="1" si="338"/>
        <v>304</v>
      </c>
      <c r="NAO4">
        <f t="shared" ca="1" si="338"/>
        <v>921</v>
      </c>
      <c r="NAP4">
        <f t="shared" ca="1" si="338"/>
        <v>708</v>
      </c>
      <c r="NAQ4">
        <f t="shared" ca="1" si="338"/>
        <v>272</v>
      </c>
      <c r="NAR4">
        <f t="shared" ca="1" si="338"/>
        <v>51</v>
      </c>
      <c r="NAS4">
        <f t="shared" ca="1" si="338"/>
        <v>149</v>
      </c>
      <c r="NAT4">
        <f t="shared" ca="1" si="338"/>
        <v>867</v>
      </c>
      <c r="NAU4">
        <f t="shared" ca="1" si="338"/>
        <v>428</v>
      </c>
      <c r="NAV4">
        <f t="shared" ca="1" si="338"/>
        <v>730</v>
      </c>
      <c r="NAW4">
        <f t="shared" ca="1" si="338"/>
        <v>937</v>
      </c>
      <c r="NAX4">
        <f t="shared" ca="1" si="338"/>
        <v>286</v>
      </c>
      <c r="NAY4">
        <f t="shared" ca="1" si="338"/>
        <v>567</v>
      </c>
      <c r="NAZ4">
        <f t="shared" ca="1" si="338"/>
        <v>982</v>
      </c>
      <c r="NBA4">
        <f t="shared" ca="1" si="338"/>
        <v>29</v>
      </c>
      <c r="NBB4">
        <f t="shared" ca="1" si="338"/>
        <v>15</v>
      </c>
      <c r="NBC4">
        <f t="shared" ca="1" si="338"/>
        <v>376</v>
      </c>
      <c r="NBD4">
        <f t="shared" ca="1" si="338"/>
        <v>777</v>
      </c>
      <c r="NBE4">
        <f t="shared" ca="1" si="338"/>
        <v>745</v>
      </c>
      <c r="NBF4">
        <f t="shared" ca="1" si="338"/>
        <v>766</v>
      </c>
      <c r="NBG4">
        <f t="shared" ca="1" si="338"/>
        <v>189</v>
      </c>
      <c r="NBH4">
        <f t="shared" ca="1" si="338"/>
        <v>284</v>
      </c>
      <c r="NBI4">
        <f t="shared" ca="1" si="338"/>
        <v>247</v>
      </c>
      <c r="NBJ4">
        <f t="shared" ca="1" si="338"/>
        <v>22</v>
      </c>
      <c r="NBK4">
        <f t="shared" ca="1" si="338"/>
        <v>571</v>
      </c>
      <c r="NBL4">
        <f t="shared" ca="1" si="338"/>
        <v>365</v>
      </c>
      <c r="NBM4">
        <f t="shared" ca="1" si="338"/>
        <v>985</v>
      </c>
      <c r="NBN4">
        <f t="shared" ca="1" si="338"/>
        <v>10</v>
      </c>
      <c r="NBO4">
        <f t="shared" ca="1" si="338"/>
        <v>302</v>
      </c>
      <c r="NBP4">
        <f t="shared" ca="1" si="338"/>
        <v>688</v>
      </c>
      <c r="NBQ4">
        <f t="shared" ca="1" si="148"/>
        <v>35</v>
      </c>
      <c r="NBR4">
        <f t="shared" ca="1" si="149"/>
        <v>724</v>
      </c>
      <c r="NBS4">
        <f t="shared" ca="1" si="149"/>
        <v>560</v>
      </c>
      <c r="NBT4">
        <f t="shared" ca="1" si="149"/>
        <v>670</v>
      </c>
      <c r="NBU4">
        <f t="shared" ca="1" si="149"/>
        <v>463</v>
      </c>
      <c r="NBV4">
        <f t="shared" ca="1" si="149"/>
        <v>94</v>
      </c>
      <c r="NBW4">
        <f t="shared" ca="1" si="149"/>
        <v>102</v>
      </c>
      <c r="NBX4">
        <f t="shared" ca="1" si="149"/>
        <v>515</v>
      </c>
      <c r="NBY4">
        <f t="shared" ca="1" si="149"/>
        <v>804</v>
      </c>
      <c r="NBZ4">
        <f t="shared" ca="1" si="149"/>
        <v>301</v>
      </c>
      <c r="NCA4">
        <f t="shared" ca="1" si="149"/>
        <v>219</v>
      </c>
      <c r="NCB4">
        <f t="shared" ca="1" si="149"/>
        <v>722</v>
      </c>
      <c r="NCC4">
        <f t="shared" ca="1" si="149"/>
        <v>55</v>
      </c>
      <c r="NCD4">
        <f t="shared" ca="1" si="149"/>
        <v>470</v>
      </c>
      <c r="NCE4">
        <f t="shared" ca="1" si="149"/>
        <v>719</v>
      </c>
      <c r="NCF4">
        <f t="shared" ca="1" si="149"/>
        <v>849</v>
      </c>
      <c r="NCG4">
        <f t="shared" ca="1" si="149"/>
        <v>531</v>
      </c>
      <c r="NCH4">
        <f t="shared" ca="1" si="149"/>
        <v>746</v>
      </c>
      <c r="NCI4">
        <f t="shared" ca="1" si="149"/>
        <v>601</v>
      </c>
      <c r="NCJ4">
        <f t="shared" ca="1" si="149"/>
        <v>177</v>
      </c>
      <c r="NCK4">
        <f t="shared" ca="1" si="149"/>
        <v>451</v>
      </c>
      <c r="NCL4">
        <f t="shared" ca="1" si="149"/>
        <v>303</v>
      </c>
      <c r="NCM4">
        <f t="shared" ca="1" si="149"/>
        <v>600</v>
      </c>
      <c r="NCN4">
        <f t="shared" ca="1" si="149"/>
        <v>702</v>
      </c>
      <c r="NCO4">
        <f t="shared" ca="1" si="149"/>
        <v>233</v>
      </c>
      <c r="NCP4">
        <f t="shared" ca="1" si="149"/>
        <v>815</v>
      </c>
      <c r="NCQ4">
        <f t="shared" ca="1" si="149"/>
        <v>898</v>
      </c>
      <c r="NCR4">
        <f t="shared" ca="1" si="149"/>
        <v>116</v>
      </c>
      <c r="NCS4">
        <f t="shared" ca="1" si="149"/>
        <v>412</v>
      </c>
      <c r="NCT4">
        <f t="shared" ca="1" si="149"/>
        <v>859</v>
      </c>
      <c r="NCU4">
        <f t="shared" ca="1" si="149"/>
        <v>76</v>
      </c>
      <c r="NCV4">
        <f t="shared" ca="1" si="149"/>
        <v>498</v>
      </c>
      <c r="NCW4">
        <f t="shared" ca="1" si="149"/>
        <v>326</v>
      </c>
      <c r="NCX4">
        <f t="shared" ca="1" si="149"/>
        <v>798</v>
      </c>
      <c r="NCY4">
        <f t="shared" ca="1" si="149"/>
        <v>553</v>
      </c>
      <c r="NCZ4">
        <f t="shared" ca="1" si="149"/>
        <v>926</v>
      </c>
      <c r="NDA4">
        <f t="shared" ca="1" si="149"/>
        <v>97</v>
      </c>
      <c r="NDB4">
        <f t="shared" ca="1" si="149"/>
        <v>6</v>
      </c>
      <c r="NDC4">
        <f t="shared" ca="1" si="149"/>
        <v>903</v>
      </c>
      <c r="NDD4">
        <f t="shared" ca="1" si="149"/>
        <v>318</v>
      </c>
      <c r="NDE4">
        <f t="shared" ca="1" si="149"/>
        <v>236</v>
      </c>
      <c r="NDF4">
        <f t="shared" ca="1" si="149"/>
        <v>996</v>
      </c>
      <c r="NDG4">
        <f t="shared" ca="1" si="149"/>
        <v>29</v>
      </c>
      <c r="NDH4">
        <f t="shared" ca="1" si="149"/>
        <v>812</v>
      </c>
      <c r="NDI4">
        <f t="shared" ca="1" si="149"/>
        <v>21</v>
      </c>
      <c r="NDJ4">
        <f t="shared" ca="1" si="149"/>
        <v>518</v>
      </c>
      <c r="NDK4">
        <f t="shared" ca="1" si="149"/>
        <v>2</v>
      </c>
      <c r="NDL4">
        <f t="shared" ca="1" si="149"/>
        <v>852</v>
      </c>
      <c r="NDM4">
        <f t="shared" ca="1" si="149"/>
        <v>558</v>
      </c>
      <c r="NDN4">
        <f t="shared" ca="1" si="149"/>
        <v>341</v>
      </c>
      <c r="NDO4">
        <f t="shared" ca="1" si="149"/>
        <v>106</v>
      </c>
      <c r="NDP4">
        <f t="shared" ca="1" si="149"/>
        <v>267</v>
      </c>
      <c r="NDQ4">
        <f t="shared" ca="1" si="149"/>
        <v>774</v>
      </c>
      <c r="NDR4">
        <f t="shared" ca="1" si="149"/>
        <v>635</v>
      </c>
      <c r="NDS4">
        <f t="shared" ca="1" si="149"/>
        <v>183</v>
      </c>
      <c r="NDT4">
        <f t="shared" ca="1" si="149"/>
        <v>315</v>
      </c>
      <c r="NDU4">
        <f t="shared" ca="1" si="149"/>
        <v>146</v>
      </c>
      <c r="NDV4">
        <f t="shared" ca="1" si="149"/>
        <v>739</v>
      </c>
      <c r="NDW4">
        <f t="shared" ca="1" si="149"/>
        <v>925</v>
      </c>
      <c r="NDX4">
        <f t="shared" ca="1" si="149"/>
        <v>86</v>
      </c>
      <c r="NDY4">
        <f t="shared" ca="1" si="149"/>
        <v>733</v>
      </c>
      <c r="NDZ4">
        <f t="shared" ca="1" si="149"/>
        <v>949</v>
      </c>
      <c r="NEA4">
        <f t="shared" ca="1" si="149"/>
        <v>149</v>
      </c>
      <c r="NEB4">
        <f t="shared" ca="1" si="149"/>
        <v>620</v>
      </c>
      <c r="NEC4">
        <f t="shared" ref="NEC4:NGN7" ca="1" si="339">RANDBETWEEN(1,1000)</f>
        <v>572</v>
      </c>
      <c r="NED4">
        <f t="shared" ca="1" si="339"/>
        <v>497</v>
      </c>
      <c r="NEE4">
        <f t="shared" ca="1" si="339"/>
        <v>221</v>
      </c>
      <c r="NEF4">
        <f t="shared" ca="1" si="339"/>
        <v>126</v>
      </c>
      <c r="NEG4">
        <f t="shared" ca="1" si="339"/>
        <v>64</v>
      </c>
      <c r="NEH4">
        <f t="shared" ca="1" si="339"/>
        <v>994</v>
      </c>
      <c r="NEI4">
        <f t="shared" ca="1" si="339"/>
        <v>63</v>
      </c>
      <c r="NEJ4">
        <f t="shared" ca="1" si="339"/>
        <v>426</v>
      </c>
      <c r="NEK4">
        <f t="shared" ca="1" si="339"/>
        <v>57</v>
      </c>
      <c r="NEL4">
        <f t="shared" ca="1" si="339"/>
        <v>193</v>
      </c>
      <c r="NEM4">
        <f t="shared" ca="1" si="339"/>
        <v>910</v>
      </c>
      <c r="NEN4">
        <f t="shared" ca="1" si="339"/>
        <v>342</v>
      </c>
      <c r="NEO4">
        <f t="shared" ca="1" si="339"/>
        <v>427</v>
      </c>
      <c r="NEP4">
        <f t="shared" ca="1" si="339"/>
        <v>939</v>
      </c>
      <c r="NEQ4">
        <f t="shared" ca="1" si="339"/>
        <v>735</v>
      </c>
      <c r="NER4">
        <f t="shared" ca="1" si="339"/>
        <v>461</v>
      </c>
      <c r="NES4">
        <f t="shared" ca="1" si="339"/>
        <v>788</v>
      </c>
      <c r="NET4">
        <f t="shared" ca="1" si="339"/>
        <v>919</v>
      </c>
      <c r="NEU4">
        <f t="shared" ca="1" si="339"/>
        <v>352</v>
      </c>
      <c r="NEV4">
        <f t="shared" ca="1" si="339"/>
        <v>462</v>
      </c>
      <c r="NEW4">
        <f t="shared" ca="1" si="339"/>
        <v>790</v>
      </c>
      <c r="NEX4">
        <f t="shared" ca="1" si="339"/>
        <v>375</v>
      </c>
      <c r="NEY4">
        <f t="shared" ca="1" si="339"/>
        <v>689</v>
      </c>
      <c r="NEZ4">
        <f t="shared" ca="1" si="339"/>
        <v>322</v>
      </c>
      <c r="NFA4">
        <f t="shared" ca="1" si="339"/>
        <v>463</v>
      </c>
      <c r="NFB4">
        <f t="shared" ca="1" si="339"/>
        <v>132</v>
      </c>
      <c r="NFC4">
        <f t="shared" ca="1" si="339"/>
        <v>157</v>
      </c>
      <c r="NFD4">
        <f t="shared" ca="1" si="339"/>
        <v>183</v>
      </c>
      <c r="NFE4">
        <f t="shared" ca="1" si="339"/>
        <v>424</v>
      </c>
      <c r="NFF4">
        <f t="shared" ca="1" si="339"/>
        <v>65</v>
      </c>
      <c r="NFG4">
        <f t="shared" ca="1" si="339"/>
        <v>301</v>
      </c>
      <c r="NFH4">
        <f t="shared" ca="1" si="339"/>
        <v>59</v>
      </c>
      <c r="NFI4">
        <f t="shared" ca="1" si="339"/>
        <v>1000</v>
      </c>
      <c r="NFJ4">
        <f t="shared" ca="1" si="339"/>
        <v>650</v>
      </c>
      <c r="NFK4">
        <f t="shared" ca="1" si="339"/>
        <v>243</v>
      </c>
      <c r="NFL4">
        <f t="shared" ca="1" si="339"/>
        <v>566</v>
      </c>
      <c r="NFM4">
        <f t="shared" ca="1" si="339"/>
        <v>575</v>
      </c>
      <c r="NFN4">
        <f t="shared" ca="1" si="339"/>
        <v>52</v>
      </c>
      <c r="NFO4">
        <f t="shared" ca="1" si="339"/>
        <v>524</v>
      </c>
      <c r="NFP4">
        <f t="shared" ca="1" si="339"/>
        <v>759</v>
      </c>
      <c r="NFQ4">
        <f t="shared" ca="1" si="339"/>
        <v>784</v>
      </c>
      <c r="NFR4">
        <f t="shared" ca="1" si="339"/>
        <v>730</v>
      </c>
      <c r="NFS4">
        <f t="shared" ca="1" si="339"/>
        <v>126</v>
      </c>
      <c r="NFT4">
        <f t="shared" ca="1" si="339"/>
        <v>193</v>
      </c>
      <c r="NFU4">
        <f t="shared" ca="1" si="339"/>
        <v>158</v>
      </c>
      <c r="NFV4">
        <f t="shared" ca="1" si="339"/>
        <v>900</v>
      </c>
      <c r="NFW4">
        <f t="shared" ca="1" si="339"/>
        <v>803</v>
      </c>
      <c r="NFX4">
        <f t="shared" ca="1" si="339"/>
        <v>479</v>
      </c>
      <c r="NFY4">
        <f t="shared" ca="1" si="339"/>
        <v>477</v>
      </c>
      <c r="NFZ4">
        <f t="shared" ca="1" si="339"/>
        <v>882</v>
      </c>
      <c r="NGA4">
        <f t="shared" ca="1" si="339"/>
        <v>116</v>
      </c>
      <c r="NGB4">
        <f t="shared" ca="1" si="339"/>
        <v>358</v>
      </c>
      <c r="NGC4">
        <f t="shared" ca="1" si="339"/>
        <v>142</v>
      </c>
      <c r="NGD4">
        <f t="shared" ca="1" si="339"/>
        <v>599</v>
      </c>
      <c r="NGE4">
        <f t="shared" ca="1" si="339"/>
        <v>442</v>
      </c>
      <c r="NGF4">
        <f t="shared" ca="1" si="339"/>
        <v>925</v>
      </c>
      <c r="NGG4">
        <f t="shared" ca="1" si="339"/>
        <v>176</v>
      </c>
      <c r="NGH4">
        <f t="shared" ca="1" si="339"/>
        <v>598</v>
      </c>
      <c r="NGI4">
        <f t="shared" ca="1" si="339"/>
        <v>183</v>
      </c>
      <c r="NGJ4">
        <f t="shared" ca="1" si="339"/>
        <v>721</v>
      </c>
      <c r="NGK4">
        <f t="shared" ca="1" si="339"/>
        <v>646</v>
      </c>
      <c r="NGL4">
        <f t="shared" ca="1" si="339"/>
        <v>376</v>
      </c>
      <c r="NGM4">
        <f t="shared" ca="1" si="339"/>
        <v>355</v>
      </c>
      <c r="NGN4">
        <f t="shared" ca="1" si="339"/>
        <v>466</v>
      </c>
      <c r="NGO4">
        <f t="shared" ca="1" si="150"/>
        <v>486</v>
      </c>
      <c r="NGP4">
        <f t="shared" ca="1" si="151"/>
        <v>255</v>
      </c>
      <c r="NGQ4">
        <f t="shared" ca="1" si="151"/>
        <v>218</v>
      </c>
      <c r="NGR4">
        <f t="shared" ca="1" si="151"/>
        <v>669</v>
      </c>
      <c r="NGS4">
        <f t="shared" ca="1" si="151"/>
        <v>692</v>
      </c>
      <c r="NGT4">
        <f t="shared" ca="1" si="151"/>
        <v>66</v>
      </c>
      <c r="NGU4">
        <f t="shared" ca="1" si="151"/>
        <v>27</v>
      </c>
      <c r="NGV4">
        <f t="shared" ca="1" si="151"/>
        <v>241</v>
      </c>
      <c r="NGW4">
        <f t="shared" ca="1" si="151"/>
        <v>853</v>
      </c>
      <c r="NGX4">
        <f t="shared" ca="1" si="151"/>
        <v>284</v>
      </c>
      <c r="NGY4">
        <f t="shared" ca="1" si="151"/>
        <v>495</v>
      </c>
      <c r="NGZ4">
        <f t="shared" ca="1" si="151"/>
        <v>572</v>
      </c>
      <c r="NHA4">
        <f t="shared" ca="1" si="151"/>
        <v>743</v>
      </c>
      <c r="NHB4">
        <f t="shared" ca="1" si="151"/>
        <v>895</v>
      </c>
      <c r="NHC4">
        <f t="shared" ca="1" si="151"/>
        <v>387</v>
      </c>
      <c r="NHD4">
        <f t="shared" ca="1" si="151"/>
        <v>780</v>
      </c>
      <c r="NHE4">
        <f t="shared" ca="1" si="151"/>
        <v>42</v>
      </c>
      <c r="NHF4">
        <f t="shared" ca="1" si="151"/>
        <v>848</v>
      </c>
      <c r="NHG4">
        <f t="shared" ca="1" si="151"/>
        <v>859</v>
      </c>
      <c r="NHH4">
        <f t="shared" ca="1" si="151"/>
        <v>534</v>
      </c>
      <c r="NHI4">
        <f t="shared" ca="1" si="151"/>
        <v>994</v>
      </c>
      <c r="NHJ4">
        <f t="shared" ca="1" si="151"/>
        <v>800</v>
      </c>
      <c r="NHK4">
        <f t="shared" ca="1" si="151"/>
        <v>436</v>
      </c>
      <c r="NHL4">
        <f t="shared" ca="1" si="151"/>
        <v>328</v>
      </c>
      <c r="NHM4">
        <f t="shared" ca="1" si="151"/>
        <v>325</v>
      </c>
      <c r="NHN4">
        <f t="shared" ca="1" si="151"/>
        <v>895</v>
      </c>
      <c r="NHO4">
        <f t="shared" ca="1" si="151"/>
        <v>704</v>
      </c>
      <c r="NHP4">
        <f t="shared" ca="1" si="151"/>
        <v>651</v>
      </c>
      <c r="NHQ4">
        <f t="shared" ca="1" si="151"/>
        <v>912</v>
      </c>
      <c r="NHR4">
        <f t="shared" ca="1" si="151"/>
        <v>948</v>
      </c>
      <c r="NHS4">
        <f t="shared" ca="1" si="151"/>
        <v>432</v>
      </c>
      <c r="NHT4">
        <f t="shared" ca="1" si="151"/>
        <v>73</v>
      </c>
      <c r="NHU4">
        <f t="shared" ca="1" si="151"/>
        <v>157</v>
      </c>
      <c r="NHV4">
        <f t="shared" ca="1" si="151"/>
        <v>872</v>
      </c>
      <c r="NHW4">
        <f t="shared" ca="1" si="151"/>
        <v>297</v>
      </c>
      <c r="NHX4">
        <f t="shared" ca="1" si="151"/>
        <v>125</v>
      </c>
      <c r="NHY4">
        <f t="shared" ca="1" si="151"/>
        <v>780</v>
      </c>
      <c r="NHZ4">
        <f t="shared" ca="1" si="151"/>
        <v>486</v>
      </c>
      <c r="NIA4">
        <f t="shared" ca="1" si="151"/>
        <v>851</v>
      </c>
      <c r="NIB4">
        <f t="shared" ca="1" si="151"/>
        <v>952</v>
      </c>
      <c r="NIC4">
        <f t="shared" ca="1" si="151"/>
        <v>437</v>
      </c>
      <c r="NID4">
        <f t="shared" ca="1" si="151"/>
        <v>454</v>
      </c>
      <c r="NIE4">
        <f t="shared" ca="1" si="151"/>
        <v>908</v>
      </c>
      <c r="NIF4">
        <f t="shared" ca="1" si="151"/>
        <v>858</v>
      </c>
      <c r="NIG4">
        <f t="shared" ca="1" si="151"/>
        <v>456</v>
      </c>
      <c r="NIH4">
        <f t="shared" ca="1" si="151"/>
        <v>912</v>
      </c>
      <c r="NII4">
        <f t="shared" ca="1" si="151"/>
        <v>86</v>
      </c>
      <c r="NIJ4">
        <f t="shared" ca="1" si="151"/>
        <v>221</v>
      </c>
      <c r="NIK4">
        <f t="shared" ca="1" si="151"/>
        <v>737</v>
      </c>
      <c r="NIL4">
        <f t="shared" ca="1" si="151"/>
        <v>551</v>
      </c>
      <c r="NIM4">
        <f t="shared" ca="1" si="151"/>
        <v>542</v>
      </c>
      <c r="NIN4">
        <f t="shared" ca="1" si="151"/>
        <v>107</v>
      </c>
      <c r="NIO4">
        <f t="shared" ca="1" si="151"/>
        <v>661</v>
      </c>
      <c r="NIP4">
        <f t="shared" ca="1" si="151"/>
        <v>441</v>
      </c>
      <c r="NIQ4">
        <f t="shared" ca="1" si="151"/>
        <v>636</v>
      </c>
      <c r="NIR4">
        <f t="shared" ca="1" si="151"/>
        <v>145</v>
      </c>
      <c r="NIS4">
        <f t="shared" ca="1" si="151"/>
        <v>904</v>
      </c>
      <c r="NIT4">
        <f t="shared" ca="1" si="151"/>
        <v>939</v>
      </c>
      <c r="NIU4">
        <f t="shared" ca="1" si="151"/>
        <v>158</v>
      </c>
      <c r="NIV4">
        <f t="shared" ca="1" si="151"/>
        <v>626</v>
      </c>
      <c r="NIW4">
        <f t="shared" ca="1" si="151"/>
        <v>828</v>
      </c>
      <c r="NIX4">
        <f t="shared" ca="1" si="151"/>
        <v>198</v>
      </c>
      <c r="NIY4">
        <f t="shared" ca="1" si="151"/>
        <v>73</v>
      </c>
      <c r="NIZ4">
        <f t="shared" ca="1" si="151"/>
        <v>18</v>
      </c>
      <c r="NJA4">
        <f t="shared" ref="NJA4:NLL7" ca="1" si="340">RANDBETWEEN(1,1000)</f>
        <v>781</v>
      </c>
      <c r="NJB4">
        <f t="shared" ca="1" si="340"/>
        <v>289</v>
      </c>
      <c r="NJC4">
        <f t="shared" ca="1" si="340"/>
        <v>945</v>
      </c>
      <c r="NJD4">
        <f t="shared" ca="1" si="340"/>
        <v>102</v>
      </c>
      <c r="NJE4">
        <f t="shared" ca="1" si="340"/>
        <v>31</v>
      </c>
      <c r="NJF4">
        <f t="shared" ca="1" si="340"/>
        <v>563</v>
      </c>
      <c r="NJG4">
        <f t="shared" ca="1" si="340"/>
        <v>920</v>
      </c>
      <c r="NJH4">
        <f t="shared" ca="1" si="340"/>
        <v>983</v>
      </c>
      <c r="NJI4">
        <f t="shared" ca="1" si="340"/>
        <v>95</v>
      </c>
      <c r="NJJ4">
        <f t="shared" ca="1" si="340"/>
        <v>353</v>
      </c>
      <c r="NJK4">
        <f t="shared" ca="1" si="340"/>
        <v>539</v>
      </c>
      <c r="NJL4">
        <f t="shared" ca="1" si="340"/>
        <v>412</v>
      </c>
      <c r="NJM4">
        <f t="shared" ca="1" si="340"/>
        <v>217</v>
      </c>
      <c r="NJN4">
        <f t="shared" ca="1" si="340"/>
        <v>843</v>
      </c>
      <c r="NJO4">
        <f t="shared" ca="1" si="340"/>
        <v>800</v>
      </c>
      <c r="NJP4">
        <f t="shared" ca="1" si="340"/>
        <v>849</v>
      </c>
      <c r="NJQ4">
        <f t="shared" ca="1" si="340"/>
        <v>800</v>
      </c>
      <c r="NJR4">
        <f t="shared" ca="1" si="340"/>
        <v>180</v>
      </c>
      <c r="NJS4">
        <f t="shared" ca="1" si="340"/>
        <v>125</v>
      </c>
      <c r="NJT4">
        <f t="shared" ca="1" si="340"/>
        <v>531</v>
      </c>
      <c r="NJU4">
        <f t="shared" ca="1" si="340"/>
        <v>784</v>
      </c>
      <c r="NJV4">
        <f t="shared" ca="1" si="340"/>
        <v>652</v>
      </c>
      <c r="NJW4">
        <f t="shared" ca="1" si="340"/>
        <v>295</v>
      </c>
      <c r="NJX4">
        <f t="shared" ca="1" si="340"/>
        <v>91</v>
      </c>
      <c r="NJY4">
        <f t="shared" ca="1" si="340"/>
        <v>299</v>
      </c>
      <c r="NJZ4">
        <f t="shared" ca="1" si="340"/>
        <v>543</v>
      </c>
      <c r="NKA4">
        <f t="shared" ca="1" si="340"/>
        <v>901</v>
      </c>
      <c r="NKB4">
        <f t="shared" ca="1" si="340"/>
        <v>697</v>
      </c>
      <c r="NKC4">
        <f t="shared" ca="1" si="340"/>
        <v>954</v>
      </c>
      <c r="NKD4">
        <f t="shared" ca="1" si="340"/>
        <v>93</v>
      </c>
      <c r="NKE4">
        <f t="shared" ca="1" si="340"/>
        <v>184</v>
      </c>
      <c r="NKF4">
        <f t="shared" ca="1" si="340"/>
        <v>6</v>
      </c>
      <c r="NKG4">
        <f t="shared" ca="1" si="340"/>
        <v>152</v>
      </c>
      <c r="NKH4">
        <f t="shared" ca="1" si="340"/>
        <v>375</v>
      </c>
      <c r="NKI4">
        <f t="shared" ca="1" si="340"/>
        <v>914</v>
      </c>
      <c r="NKJ4">
        <f t="shared" ca="1" si="340"/>
        <v>622</v>
      </c>
      <c r="NKK4">
        <f t="shared" ca="1" si="340"/>
        <v>114</v>
      </c>
      <c r="NKL4">
        <f t="shared" ca="1" si="340"/>
        <v>851</v>
      </c>
      <c r="NKM4">
        <f t="shared" ca="1" si="340"/>
        <v>825</v>
      </c>
      <c r="NKN4">
        <f t="shared" ca="1" si="340"/>
        <v>538</v>
      </c>
      <c r="NKO4">
        <f t="shared" ca="1" si="340"/>
        <v>702</v>
      </c>
      <c r="NKP4">
        <f t="shared" ca="1" si="340"/>
        <v>915</v>
      </c>
      <c r="NKQ4">
        <f t="shared" ca="1" si="340"/>
        <v>945</v>
      </c>
      <c r="NKR4">
        <f t="shared" ca="1" si="340"/>
        <v>343</v>
      </c>
      <c r="NKS4">
        <f t="shared" ca="1" si="340"/>
        <v>176</v>
      </c>
      <c r="NKT4">
        <f t="shared" ca="1" si="340"/>
        <v>923</v>
      </c>
      <c r="NKU4">
        <f t="shared" ca="1" si="340"/>
        <v>34</v>
      </c>
      <c r="NKV4">
        <f t="shared" ca="1" si="340"/>
        <v>160</v>
      </c>
      <c r="NKW4">
        <f t="shared" ca="1" si="340"/>
        <v>607</v>
      </c>
      <c r="NKX4">
        <f t="shared" ca="1" si="340"/>
        <v>740</v>
      </c>
      <c r="NKY4">
        <f t="shared" ca="1" si="340"/>
        <v>872</v>
      </c>
      <c r="NKZ4">
        <f t="shared" ca="1" si="340"/>
        <v>654</v>
      </c>
      <c r="NLA4">
        <f t="shared" ca="1" si="340"/>
        <v>1000</v>
      </c>
      <c r="NLB4">
        <f t="shared" ca="1" si="340"/>
        <v>334</v>
      </c>
      <c r="NLC4">
        <f t="shared" ca="1" si="340"/>
        <v>977</v>
      </c>
      <c r="NLD4">
        <f t="shared" ca="1" si="340"/>
        <v>695</v>
      </c>
      <c r="NLE4">
        <f t="shared" ca="1" si="340"/>
        <v>371</v>
      </c>
      <c r="NLF4">
        <f t="shared" ca="1" si="340"/>
        <v>766</v>
      </c>
      <c r="NLG4">
        <f t="shared" ca="1" si="340"/>
        <v>541</v>
      </c>
      <c r="NLH4">
        <f t="shared" ca="1" si="340"/>
        <v>625</v>
      </c>
      <c r="NLI4">
        <f t="shared" ca="1" si="340"/>
        <v>383</v>
      </c>
      <c r="NLJ4">
        <f t="shared" ca="1" si="340"/>
        <v>890</v>
      </c>
      <c r="NLK4">
        <f t="shared" ca="1" si="340"/>
        <v>379</v>
      </c>
      <c r="NLL4">
        <f t="shared" ca="1" si="340"/>
        <v>492</v>
      </c>
      <c r="NLM4">
        <f t="shared" ca="1" si="152"/>
        <v>718</v>
      </c>
      <c r="NLN4">
        <f t="shared" ca="1" si="153"/>
        <v>487</v>
      </c>
      <c r="NLO4">
        <f t="shared" ca="1" si="153"/>
        <v>145</v>
      </c>
      <c r="NLP4">
        <f t="shared" ca="1" si="153"/>
        <v>268</v>
      </c>
      <c r="NLQ4">
        <f t="shared" ca="1" si="153"/>
        <v>343</v>
      </c>
      <c r="NLR4">
        <f t="shared" ca="1" si="153"/>
        <v>329</v>
      </c>
      <c r="NLS4">
        <f t="shared" ca="1" si="153"/>
        <v>113</v>
      </c>
      <c r="NLT4">
        <f t="shared" ca="1" si="153"/>
        <v>750</v>
      </c>
      <c r="NLU4">
        <f t="shared" ca="1" si="153"/>
        <v>483</v>
      </c>
      <c r="NLV4">
        <f t="shared" ca="1" si="153"/>
        <v>759</v>
      </c>
      <c r="NLW4">
        <f t="shared" ca="1" si="153"/>
        <v>726</v>
      </c>
      <c r="NLX4">
        <f t="shared" ca="1" si="153"/>
        <v>727</v>
      </c>
      <c r="NLY4">
        <f t="shared" ca="1" si="153"/>
        <v>653</v>
      </c>
      <c r="NLZ4">
        <f t="shared" ca="1" si="153"/>
        <v>341</v>
      </c>
      <c r="NMA4">
        <f t="shared" ca="1" si="153"/>
        <v>36</v>
      </c>
      <c r="NMB4">
        <f t="shared" ca="1" si="153"/>
        <v>54</v>
      </c>
      <c r="NMC4">
        <f t="shared" ca="1" si="153"/>
        <v>841</v>
      </c>
      <c r="NMD4">
        <f t="shared" ca="1" si="153"/>
        <v>406</v>
      </c>
      <c r="NME4">
        <f t="shared" ca="1" si="153"/>
        <v>91</v>
      </c>
      <c r="NMF4">
        <f t="shared" ca="1" si="153"/>
        <v>736</v>
      </c>
      <c r="NMG4">
        <f t="shared" ca="1" si="153"/>
        <v>627</v>
      </c>
      <c r="NMH4">
        <f t="shared" ca="1" si="153"/>
        <v>71</v>
      </c>
      <c r="NMI4">
        <f t="shared" ca="1" si="153"/>
        <v>420</v>
      </c>
      <c r="NMJ4">
        <f t="shared" ca="1" si="153"/>
        <v>639</v>
      </c>
      <c r="NMK4">
        <f t="shared" ca="1" si="153"/>
        <v>773</v>
      </c>
      <c r="NML4">
        <f t="shared" ca="1" si="153"/>
        <v>967</v>
      </c>
      <c r="NMM4">
        <f t="shared" ca="1" si="153"/>
        <v>731</v>
      </c>
      <c r="NMN4">
        <f t="shared" ca="1" si="153"/>
        <v>385</v>
      </c>
      <c r="NMO4">
        <f t="shared" ca="1" si="153"/>
        <v>73</v>
      </c>
      <c r="NMP4">
        <f t="shared" ca="1" si="153"/>
        <v>153</v>
      </c>
      <c r="NMQ4">
        <f t="shared" ca="1" si="153"/>
        <v>899</v>
      </c>
      <c r="NMR4">
        <f t="shared" ca="1" si="153"/>
        <v>748</v>
      </c>
      <c r="NMS4">
        <f t="shared" ca="1" si="153"/>
        <v>447</v>
      </c>
      <c r="NMT4">
        <f t="shared" ca="1" si="153"/>
        <v>123</v>
      </c>
      <c r="NMU4">
        <f t="shared" ca="1" si="153"/>
        <v>84</v>
      </c>
      <c r="NMV4">
        <f t="shared" ca="1" si="153"/>
        <v>841</v>
      </c>
      <c r="NMW4">
        <f t="shared" ca="1" si="153"/>
        <v>111</v>
      </c>
      <c r="NMX4">
        <f t="shared" ca="1" si="153"/>
        <v>470</v>
      </c>
      <c r="NMY4">
        <f t="shared" ca="1" si="153"/>
        <v>481</v>
      </c>
      <c r="NMZ4">
        <f t="shared" ca="1" si="153"/>
        <v>760</v>
      </c>
      <c r="NNA4">
        <f t="shared" ca="1" si="153"/>
        <v>200</v>
      </c>
      <c r="NNB4">
        <f t="shared" ca="1" si="153"/>
        <v>37</v>
      </c>
      <c r="NNC4">
        <f t="shared" ca="1" si="153"/>
        <v>207</v>
      </c>
      <c r="NND4">
        <f t="shared" ca="1" si="153"/>
        <v>209</v>
      </c>
      <c r="NNE4">
        <f t="shared" ca="1" si="153"/>
        <v>462</v>
      </c>
      <c r="NNF4">
        <f t="shared" ca="1" si="153"/>
        <v>787</v>
      </c>
      <c r="NNG4">
        <f t="shared" ca="1" si="153"/>
        <v>403</v>
      </c>
      <c r="NNH4">
        <f t="shared" ca="1" si="153"/>
        <v>811</v>
      </c>
      <c r="NNI4">
        <f t="shared" ca="1" si="153"/>
        <v>594</v>
      </c>
      <c r="NNJ4">
        <f t="shared" ca="1" si="153"/>
        <v>913</v>
      </c>
      <c r="NNK4">
        <f t="shared" ca="1" si="153"/>
        <v>422</v>
      </c>
      <c r="NNL4">
        <f t="shared" ca="1" si="153"/>
        <v>364</v>
      </c>
      <c r="NNM4">
        <f t="shared" ca="1" si="153"/>
        <v>644</v>
      </c>
      <c r="NNN4">
        <f t="shared" ca="1" si="153"/>
        <v>986</v>
      </c>
      <c r="NNO4">
        <f t="shared" ca="1" si="153"/>
        <v>880</v>
      </c>
      <c r="NNP4">
        <f t="shared" ca="1" si="153"/>
        <v>49</v>
      </c>
      <c r="NNQ4">
        <f t="shared" ca="1" si="153"/>
        <v>361</v>
      </c>
      <c r="NNR4">
        <f t="shared" ca="1" si="153"/>
        <v>177</v>
      </c>
      <c r="NNS4">
        <f t="shared" ca="1" si="153"/>
        <v>518</v>
      </c>
      <c r="NNT4">
        <f t="shared" ca="1" si="153"/>
        <v>848</v>
      </c>
      <c r="NNU4">
        <f t="shared" ca="1" si="153"/>
        <v>160</v>
      </c>
      <c r="NNV4">
        <f t="shared" ca="1" si="153"/>
        <v>627</v>
      </c>
      <c r="NNW4">
        <f t="shared" ca="1" si="153"/>
        <v>975</v>
      </c>
      <c r="NNX4">
        <f t="shared" ca="1" si="153"/>
        <v>178</v>
      </c>
      <c r="NNY4">
        <f t="shared" ref="NNY4:NQJ7" ca="1" si="341">RANDBETWEEN(1,1000)</f>
        <v>669</v>
      </c>
      <c r="NNZ4">
        <f t="shared" ca="1" si="341"/>
        <v>280</v>
      </c>
      <c r="NOA4">
        <f t="shared" ca="1" si="341"/>
        <v>388</v>
      </c>
      <c r="NOB4">
        <f t="shared" ca="1" si="341"/>
        <v>990</v>
      </c>
      <c r="NOC4">
        <f t="shared" ca="1" si="341"/>
        <v>107</v>
      </c>
      <c r="NOD4">
        <f t="shared" ca="1" si="341"/>
        <v>238</v>
      </c>
      <c r="NOE4">
        <f t="shared" ca="1" si="341"/>
        <v>373</v>
      </c>
      <c r="NOF4">
        <f t="shared" ca="1" si="341"/>
        <v>232</v>
      </c>
      <c r="NOG4">
        <f t="shared" ca="1" si="341"/>
        <v>980</v>
      </c>
      <c r="NOH4">
        <f t="shared" ca="1" si="341"/>
        <v>541</v>
      </c>
      <c r="NOI4">
        <f t="shared" ca="1" si="341"/>
        <v>344</v>
      </c>
      <c r="NOJ4">
        <f t="shared" ca="1" si="341"/>
        <v>599</v>
      </c>
      <c r="NOK4">
        <f t="shared" ca="1" si="341"/>
        <v>203</v>
      </c>
      <c r="NOL4">
        <f t="shared" ca="1" si="341"/>
        <v>213</v>
      </c>
      <c r="NOM4">
        <f t="shared" ca="1" si="341"/>
        <v>650</v>
      </c>
      <c r="NON4">
        <f t="shared" ca="1" si="341"/>
        <v>894</v>
      </c>
      <c r="NOO4">
        <f t="shared" ca="1" si="341"/>
        <v>394</v>
      </c>
      <c r="NOP4">
        <f t="shared" ca="1" si="341"/>
        <v>455</v>
      </c>
      <c r="NOQ4">
        <f t="shared" ca="1" si="341"/>
        <v>26</v>
      </c>
      <c r="NOR4">
        <f t="shared" ca="1" si="341"/>
        <v>369</v>
      </c>
      <c r="NOS4">
        <f t="shared" ca="1" si="341"/>
        <v>212</v>
      </c>
      <c r="NOT4">
        <f t="shared" ca="1" si="341"/>
        <v>710</v>
      </c>
      <c r="NOU4">
        <f t="shared" ca="1" si="341"/>
        <v>115</v>
      </c>
      <c r="NOV4">
        <f t="shared" ca="1" si="341"/>
        <v>867</v>
      </c>
      <c r="NOW4">
        <f t="shared" ca="1" si="341"/>
        <v>884</v>
      </c>
      <c r="NOX4">
        <f t="shared" ca="1" si="341"/>
        <v>357</v>
      </c>
      <c r="NOY4">
        <f t="shared" ca="1" si="341"/>
        <v>603</v>
      </c>
      <c r="NOZ4">
        <f t="shared" ca="1" si="341"/>
        <v>725</v>
      </c>
      <c r="NPA4">
        <f t="shared" ca="1" si="341"/>
        <v>11</v>
      </c>
      <c r="NPB4">
        <f t="shared" ca="1" si="341"/>
        <v>214</v>
      </c>
      <c r="NPC4">
        <f t="shared" ca="1" si="341"/>
        <v>523</v>
      </c>
      <c r="NPD4">
        <f t="shared" ca="1" si="341"/>
        <v>598</v>
      </c>
      <c r="NPE4">
        <f t="shared" ca="1" si="341"/>
        <v>984</v>
      </c>
      <c r="NPF4">
        <f t="shared" ca="1" si="341"/>
        <v>599</v>
      </c>
      <c r="NPG4">
        <f t="shared" ca="1" si="341"/>
        <v>740</v>
      </c>
      <c r="NPH4">
        <f t="shared" ca="1" si="341"/>
        <v>226</v>
      </c>
      <c r="NPI4">
        <f t="shared" ca="1" si="341"/>
        <v>975</v>
      </c>
      <c r="NPJ4">
        <f t="shared" ca="1" si="341"/>
        <v>867</v>
      </c>
      <c r="NPK4">
        <f t="shared" ca="1" si="341"/>
        <v>658</v>
      </c>
      <c r="NPL4">
        <f t="shared" ca="1" si="341"/>
        <v>88</v>
      </c>
      <c r="NPM4">
        <f t="shared" ca="1" si="341"/>
        <v>463</v>
      </c>
      <c r="NPN4">
        <f t="shared" ca="1" si="341"/>
        <v>941</v>
      </c>
      <c r="NPO4">
        <f t="shared" ca="1" si="341"/>
        <v>227</v>
      </c>
      <c r="NPP4">
        <f t="shared" ca="1" si="341"/>
        <v>293</v>
      </c>
      <c r="NPQ4">
        <f t="shared" ca="1" si="341"/>
        <v>328</v>
      </c>
      <c r="NPR4">
        <f t="shared" ca="1" si="341"/>
        <v>503</v>
      </c>
      <c r="NPS4">
        <f t="shared" ca="1" si="341"/>
        <v>190</v>
      </c>
      <c r="NPT4">
        <f t="shared" ca="1" si="341"/>
        <v>560</v>
      </c>
      <c r="NPU4">
        <f t="shared" ca="1" si="341"/>
        <v>727</v>
      </c>
      <c r="NPV4">
        <f t="shared" ca="1" si="341"/>
        <v>523</v>
      </c>
      <c r="NPW4">
        <f t="shared" ca="1" si="341"/>
        <v>801</v>
      </c>
      <c r="NPX4">
        <f t="shared" ca="1" si="341"/>
        <v>318</v>
      </c>
      <c r="NPY4">
        <f t="shared" ca="1" si="341"/>
        <v>220</v>
      </c>
      <c r="NPZ4">
        <f t="shared" ca="1" si="341"/>
        <v>430</v>
      </c>
      <c r="NQA4">
        <f t="shared" ca="1" si="341"/>
        <v>718</v>
      </c>
      <c r="NQB4">
        <f t="shared" ca="1" si="341"/>
        <v>588</v>
      </c>
      <c r="NQC4">
        <f t="shared" ca="1" si="341"/>
        <v>623</v>
      </c>
      <c r="NQD4">
        <f t="shared" ca="1" si="341"/>
        <v>191</v>
      </c>
      <c r="NQE4">
        <f t="shared" ca="1" si="341"/>
        <v>309</v>
      </c>
      <c r="NQF4">
        <f t="shared" ca="1" si="341"/>
        <v>954</v>
      </c>
      <c r="NQG4">
        <f t="shared" ca="1" si="341"/>
        <v>351</v>
      </c>
      <c r="NQH4">
        <f t="shared" ca="1" si="341"/>
        <v>73</v>
      </c>
      <c r="NQI4">
        <f t="shared" ca="1" si="341"/>
        <v>796</v>
      </c>
      <c r="NQJ4">
        <f t="shared" ca="1" si="341"/>
        <v>712</v>
      </c>
      <c r="NQK4">
        <f t="shared" ca="1" si="154"/>
        <v>1000</v>
      </c>
      <c r="NQL4">
        <f t="shared" ca="1" si="155"/>
        <v>976</v>
      </c>
      <c r="NQM4">
        <f t="shared" ca="1" si="155"/>
        <v>180</v>
      </c>
      <c r="NQN4">
        <f t="shared" ca="1" si="155"/>
        <v>725</v>
      </c>
      <c r="NQO4">
        <f t="shared" ca="1" si="155"/>
        <v>994</v>
      </c>
      <c r="NQP4">
        <f t="shared" ca="1" si="155"/>
        <v>8</v>
      </c>
      <c r="NQQ4">
        <f t="shared" ca="1" si="155"/>
        <v>178</v>
      </c>
      <c r="NQR4">
        <f t="shared" ca="1" si="155"/>
        <v>430</v>
      </c>
      <c r="NQS4">
        <f t="shared" ca="1" si="155"/>
        <v>432</v>
      </c>
      <c r="NQT4">
        <f t="shared" ca="1" si="155"/>
        <v>599</v>
      </c>
      <c r="NQU4">
        <f t="shared" ca="1" si="155"/>
        <v>275</v>
      </c>
      <c r="NQV4">
        <f t="shared" ca="1" si="155"/>
        <v>324</v>
      </c>
      <c r="NQW4">
        <f t="shared" ca="1" si="155"/>
        <v>515</v>
      </c>
      <c r="NQX4">
        <f t="shared" ca="1" si="155"/>
        <v>164</v>
      </c>
      <c r="NQY4">
        <f t="shared" ca="1" si="155"/>
        <v>639</v>
      </c>
      <c r="NQZ4">
        <f t="shared" ca="1" si="155"/>
        <v>346</v>
      </c>
      <c r="NRA4">
        <f t="shared" ca="1" si="155"/>
        <v>457</v>
      </c>
      <c r="NRB4">
        <f t="shared" ca="1" si="155"/>
        <v>166</v>
      </c>
      <c r="NRC4">
        <f t="shared" ca="1" si="155"/>
        <v>49</v>
      </c>
      <c r="NRD4">
        <f t="shared" ca="1" si="155"/>
        <v>706</v>
      </c>
      <c r="NRE4">
        <f t="shared" ca="1" si="155"/>
        <v>476</v>
      </c>
      <c r="NRF4">
        <f t="shared" ca="1" si="155"/>
        <v>608</v>
      </c>
      <c r="NRG4">
        <f t="shared" ca="1" si="155"/>
        <v>934</v>
      </c>
      <c r="NRH4">
        <f t="shared" ca="1" si="155"/>
        <v>673</v>
      </c>
      <c r="NRI4">
        <f t="shared" ca="1" si="155"/>
        <v>206</v>
      </c>
      <c r="NRJ4">
        <f t="shared" ca="1" si="155"/>
        <v>745</v>
      </c>
      <c r="NRK4">
        <f t="shared" ca="1" si="155"/>
        <v>688</v>
      </c>
      <c r="NRL4">
        <f t="shared" ca="1" si="155"/>
        <v>259</v>
      </c>
      <c r="NRM4">
        <f t="shared" ca="1" si="155"/>
        <v>624</v>
      </c>
      <c r="NRN4">
        <f t="shared" ca="1" si="155"/>
        <v>720</v>
      </c>
      <c r="NRO4">
        <f t="shared" ca="1" si="155"/>
        <v>99</v>
      </c>
      <c r="NRP4">
        <f t="shared" ca="1" si="155"/>
        <v>862</v>
      </c>
      <c r="NRQ4">
        <f t="shared" ca="1" si="155"/>
        <v>527</v>
      </c>
      <c r="NRR4">
        <f t="shared" ca="1" si="155"/>
        <v>986</v>
      </c>
      <c r="NRS4">
        <f t="shared" ca="1" si="155"/>
        <v>425</v>
      </c>
      <c r="NRT4">
        <f t="shared" ca="1" si="155"/>
        <v>271</v>
      </c>
      <c r="NRU4">
        <f t="shared" ca="1" si="155"/>
        <v>912</v>
      </c>
      <c r="NRV4">
        <f t="shared" ca="1" si="155"/>
        <v>811</v>
      </c>
      <c r="NRW4">
        <f t="shared" ca="1" si="155"/>
        <v>741</v>
      </c>
      <c r="NRX4">
        <f t="shared" ca="1" si="155"/>
        <v>349</v>
      </c>
      <c r="NRY4">
        <f t="shared" ca="1" si="155"/>
        <v>243</v>
      </c>
      <c r="NRZ4">
        <f t="shared" ca="1" si="155"/>
        <v>760</v>
      </c>
      <c r="NSA4">
        <f t="shared" ca="1" si="155"/>
        <v>505</v>
      </c>
      <c r="NSB4">
        <f t="shared" ca="1" si="155"/>
        <v>55</v>
      </c>
      <c r="NSC4">
        <f t="shared" ca="1" si="155"/>
        <v>131</v>
      </c>
      <c r="NSD4">
        <f t="shared" ca="1" si="155"/>
        <v>593</v>
      </c>
      <c r="NSE4">
        <f t="shared" ca="1" si="155"/>
        <v>483</v>
      </c>
      <c r="NSF4">
        <f t="shared" ca="1" si="155"/>
        <v>120</v>
      </c>
      <c r="NSG4">
        <f t="shared" ca="1" si="155"/>
        <v>394</v>
      </c>
      <c r="NSH4">
        <f t="shared" ca="1" si="155"/>
        <v>218</v>
      </c>
      <c r="NSI4">
        <f t="shared" ca="1" si="155"/>
        <v>523</v>
      </c>
      <c r="NSJ4">
        <f t="shared" ca="1" si="155"/>
        <v>119</v>
      </c>
      <c r="NSK4">
        <f t="shared" ca="1" si="155"/>
        <v>107</v>
      </c>
      <c r="NSL4">
        <f t="shared" ca="1" si="155"/>
        <v>269</v>
      </c>
      <c r="NSM4">
        <f t="shared" ca="1" si="155"/>
        <v>934</v>
      </c>
      <c r="NSN4">
        <f t="shared" ca="1" si="155"/>
        <v>903</v>
      </c>
      <c r="NSO4">
        <f t="shared" ca="1" si="155"/>
        <v>658</v>
      </c>
      <c r="NSP4">
        <f t="shared" ca="1" si="155"/>
        <v>879</v>
      </c>
      <c r="NSQ4">
        <f t="shared" ca="1" si="155"/>
        <v>889</v>
      </c>
      <c r="NSR4">
        <f t="shared" ca="1" si="155"/>
        <v>317</v>
      </c>
      <c r="NSS4">
        <f t="shared" ca="1" si="155"/>
        <v>289</v>
      </c>
      <c r="NST4">
        <f t="shared" ca="1" si="155"/>
        <v>19</v>
      </c>
      <c r="NSU4">
        <f t="shared" ca="1" si="155"/>
        <v>225</v>
      </c>
      <c r="NSV4">
        <f t="shared" ca="1" si="155"/>
        <v>175</v>
      </c>
      <c r="NSW4">
        <f t="shared" ref="NSW4:NVH7" ca="1" si="342">RANDBETWEEN(1,1000)</f>
        <v>642</v>
      </c>
      <c r="NSX4">
        <f t="shared" ca="1" si="342"/>
        <v>786</v>
      </c>
      <c r="NSY4">
        <f t="shared" ca="1" si="342"/>
        <v>586</v>
      </c>
      <c r="NSZ4">
        <f t="shared" ca="1" si="342"/>
        <v>740</v>
      </c>
      <c r="NTA4">
        <f t="shared" ca="1" si="342"/>
        <v>376</v>
      </c>
      <c r="NTB4">
        <f t="shared" ca="1" si="342"/>
        <v>827</v>
      </c>
      <c r="NTC4">
        <f t="shared" ca="1" si="342"/>
        <v>613</v>
      </c>
      <c r="NTD4">
        <f t="shared" ca="1" si="342"/>
        <v>360</v>
      </c>
      <c r="NTE4">
        <f t="shared" ca="1" si="342"/>
        <v>432</v>
      </c>
      <c r="NTF4">
        <f t="shared" ca="1" si="342"/>
        <v>750</v>
      </c>
      <c r="NTG4">
        <f t="shared" ca="1" si="342"/>
        <v>324</v>
      </c>
      <c r="NTH4">
        <f t="shared" ca="1" si="342"/>
        <v>195</v>
      </c>
      <c r="NTI4">
        <f t="shared" ca="1" si="342"/>
        <v>5</v>
      </c>
      <c r="NTJ4">
        <f t="shared" ca="1" si="342"/>
        <v>337</v>
      </c>
      <c r="NTK4">
        <f t="shared" ca="1" si="342"/>
        <v>118</v>
      </c>
      <c r="NTL4">
        <f t="shared" ca="1" si="342"/>
        <v>26</v>
      </c>
      <c r="NTM4">
        <f t="shared" ca="1" si="342"/>
        <v>798</v>
      </c>
      <c r="NTN4">
        <f t="shared" ca="1" si="342"/>
        <v>441</v>
      </c>
      <c r="NTO4">
        <f t="shared" ca="1" si="342"/>
        <v>271</v>
      </c>
      <c r="NTP4">
        <f t="shared" ca="1" si="342"/>
        <v>860</v>
      </c>
      <c r="NTQ4">
        <f t="shared" ca="1" si="342"/>
        <v>934</v>
      </c>
      <c r="NTR4">
        <f t="shared" ca="1" si="342"/>
        <v>288</v>
      </c>
      <c r="NTS4">
        <f t="shared" ca="1" si="342"/>
        <v>65</v>
      </c>
      <c r="NTT4">
        <f t="shared" ca="1" si="342"/>
        <v>701</v>
      </c>
      <c r="NTU4">
        <f t="shared" ca="1" si="342"/>
        <v>809</v>
      </c>
      <c r="NTV4">
        <f t="shared" ca="1" si="342"/>
        <v>491</v>
      </c>
      <c r="NTW4">
        <f t="shared" ca="1" si="342"/>
        <v>961</v>
      </c>
      <c r="NTX4">
        <f t="shared" ca="1" si="342"/>
        <v>142</v>
      </c>
      <c r="NTY4">
        <f t="shared" ca="1" si="342"/>
        <v>133</v>
      </c>
      <c r="NTZ4">
        <f t="shared" ca="1" si="342"/>
        <v>125</v>
      </c>
      <c r="NUA4">
        <f t="shared" ca="1" si="342"/>
        <v>743</v>
      </c>
      <c r="NUB4">
        <f t="shared" ca="1" si="342"/>
        <v>876</v>
      </c>
      <c r="NUC4">
        <f t="shared" ca="1" si="342"/>
        <v>609</v>
      </c>
      <c r="NUD4">
        <f t="shared" ca="1" si="342"/>
        <v>141</v>
      </c>
      <c r="NUE4">
        <f t="shared" ca="1" si="342"/>
        <v>904</v>
      </c>
      <c r="NUF4">
        <f t="shared" ca="1" si="342"/>
        <v>942</v>
      </c>
      <c r="NUG4">
        <f t="shared" ca="1" si="342"/>
        <v>30</v>
      </c>
      <c r="NUH4">
        <f t="shared" ca="1" si="342"/>
        <v>93</v>
      </c>
      <c r="NUI4">
        <f t="shared" ca="1" si="342"/>
        <v>773</v>
      </c>
      <c r="NUJ4">
        <f t="shared" ca="1" si="342"/>
        <v>580</v>
      </c>
      <c r="NUK4">
        <f t="shared" ca="1" si="342"/>
        <v>393</v>
      </c>
      <c r="NUL4">
        <f t="shared" ca="1" si="342"/>
        <v>783</v>
      </c>
      <c r="NUM4">
        <f t="shared" ca="1" si="342"/>
        <v>790</v>
      </c>
      <c r="NUN4">
        <f t="shared" ca="1" si="342"/>
        <v>132</v>
      </c>
      <c r="NUO4">
        <f t="shared" ca="1" si="342"/>
        <v>14</v>
      </c>
      <c r="NUP4">
        <f t="shared" ca="1" si="342"/>
        <v>202</v>
      </c>
      <c r="NUQ4">
        <f t="shared" ca="1" si="342"/>
        <v>631</v>
      </c>
      <c r="NUR4">
        <f t="shared" ca="1" si="342"/>
        <v>421</v>
      </c>
      <c r="NUS4">
        <f t="shared" ca="1" si="342"/>
        <v>681</v>
      </c>
      <c r="NUT4">
        <f t="shared" ca="1" si="342"/>
        <v>13</v>
      </c>
      <c r="NUU4">
        <f t="shared" ca="1" si="342"/>
        <v>842</v>
      </c>
      <c r="NUV4">
        <f t="shared" ca="1" si="342"/>
        <v>158</v>
      </c>
      <c r="NUW4">
        <f t="shared" ca="1" si="342"/>
        <v>769</v>
      </c>
      <c r="NUX4">
        <f t="shared" ca="1" si="342"/>
        <v>146</v>
      </c>
      <c r="NUY4">
        <f t="shared" ca="1" si="342"/>
        <v>830</v>
      </c>
      <c r="NUZ4">
        <f t="shared" ca="1" si="342"/>
        <v>354</v>
      </c>
      <c r="NVA4">
        <f t="shared" ca="1" si="342"/>
        <v>82</v>
      </c>
      <c r="NVB4">
        <f t="shared" ca="1" si="342"/>
        <v>597</v>
      </c>
      <c r="NVC4">
        <f t="shared" ca="1" si="342"/>
        <v>76</v>
      </c>
      <c r="NVD4">
        <f t="shared" ca="1" si="342"/>
        <v>286</v>
      </c>
      <c r="NVE4">
        <f t="shared" ca="1" si="342"/>
        <v>244</v>
      </c>
      <c r="NVF4">
        <f t="shared" ca="1" si="342"/>
        <v>678</v>
      </c>
      <c r="NVG4">
        <f t="shared" ca="1" si="342"/>
        <v>211</v>
      </c>
      <c r="NVH4">
        <f t="shared" ca="1" si="342"/>
        <v>849</v>
      </c>
      <c r="NVI4">
        <f t="shared" ca="1" si="156"/>
        <v>276</v>
      </c>
      <c r="NVJ4">
        <f t="shared" ca="1" si="157"/>
        <v>425</v>
      </c>
      <c r="NVK4">
        <f t="shared" ca="1" si="157"/>
        <v>805</v>
      </c>
      <c r="NVL4">
        <f t="shared" ca="1" si="157"/>
        <v>340</v>
      </c>
      <c r="NVM4">
        <f t="shared" ca="1" si="157"/>
        <v>657</v>
      </c>
      <c r="NVN4">
        <f t="shared" ca="1" si="157"/>
        <v>729</v>
      </c>
      <c r="NVO4">
        <f t="shared" ca="1" si="157"/>
        <v>529</v>
      </c>
      <c r="NVP4">
        <f t="shared" ca="1" si="157"/>
        <v>114</v>
      </c>
      <c r="NVQ4">
        <f t="shared" ca="1" si="157"/>
        <v>949</v>
      </c>
      <c r="NVR4">
        <f t="shared" ca="1" si="157"/>
        <v>546</v>
      </c>
      <c r="NVS4">
        <f t="shared" ca="1" si="157"/>
        <v>421</v>
      </c>
      <c r="NVT4">
        <f t="shared" ca="1" si="157"/>
        <v>540</v>
      </c>
      <c r="NVU4">
        <f t="shared" ca="1" si="157"/>
        <v>499</v>
      </c>
      <c r="NVV4">
        <f t="shared" ca="1" si="157"/>
        <v>289</v>
      </c>
      <c r="NVW4">
        <f t="shared" ca="1" si="157"/>
        <v>642</v>
      </c>
      <c r="NVX4">
        <f t="shared" ca="1" si="157"/>
        <v>293</v>
      </c>
      <c r="NVY4">
        <f t="shared" ca="1" si="157"/>
        <v>898</v>
      </c>
      <c r="NVZ4">
        <f t="shared" ca="1" si="157"/>
        <v>94</v>
      </c>
      <c r="NWA4">
        <f t="shared" ca="1" si="157"/>
        <v>430</v>
      </c>
      <c r="NWB4">
        <f t="shared" ca="1" si="157"/>
        <v>127</v>
      </c>
      <c r="NWC4">
        <f t="shared" ca="1" si="157"/>
        <v>336</v>
      </c>
      <c r="NWD4">
        <f t="shared" ca="1" si="157"/>
        <v>604</v>
      </c>
      <c r="NWE4">
        <f t="shared" ca="1" si="157"/>
        <v>328</v>
      </c>
      <c r="NWF4">
        <f t="shared" ca="1" si="157"/>
        <v>203</v>
      </c>
      <c r="NWG4">
        <f t="shared" ca="1" si="157"/>
        <v>506</v>
      </c>
      <c r="NWH4">
        <f t="shared" ca="1" si="157"/>
        <v>506</v>
      </c>
      <c r="NWI4">
        <f t="shared" ca="1" si="157"/>
        <v>583</v>
      </c>
      <c r="NWJ4">
        <f t="shared" ca="1" si="157"/>
        <v>418</v>
      </c>
      <c r="NWK4">
        <f t="shared" ca="1" si="157"/>
        <v>318</v>
      </c>
      <c r="NWL4">
        <f t="shared" ca="1" si="157"/>
        <v>969</v>
      </c>
      <c r="NWM4">
        <f t="shared" ca="1" si="157"/>
        <v>967</v>
      </c>
      <c r="NWN4">
        <f t="shared" ca="1" si="157"/>
        <v>774</v>
      </c>
      <c r="NWO4">
        <f t="shared" ca="1" si="157"/>
        <v>599</v>
      </c>
      <c r="NWP4">
        <f t="shared" ca="1" si="157"/>
        <v>789</v>
      </c>
      <c r="NWQ4">
        <f t="shared" ca="1" si="157"/>
        <v>401</v>
      </c>
      <c r="NWR4">
        <f t="shared" ca="1" si="157"/>
        <v>392</v>
      </c>
      <c r="NWS4">
        <f t="shared" ca="1" si="157"/>
        <v>749</v>
      </c>
      <c r="NWT4">
        <f t="shared" ca="1" si="157"/>
        <v>882</v>
      </c>
      <c r="NWU4">
        <f t="shared" ca="1" si="157"/>
        <v>384</v>
      </c>
      <c r="NWV4">
        <f t="shared" ca="1" si="157"/>
        <v>281</v>
      </c>
      <c r="NWW4">
        <f t="shared" ca="1" si="157"/>
        <v>128</v>
      </c>
      <c r="NWX4">
        <f t="shared" ca="1" si="157"/>
        <v>106</v>
      </c>
      <c r="NWY4">
        <f t="shared" ca="1" si="157"/>
        <v>55</v>
      </c>
      <c r="NWZ4">
        <f t="shared" ca="1" si="157"/>
        <v>542</v>
      </c>
      <c r="NXA4">
        <f t="shared" ca="1" si="157"/>
        <v>655</v>
      </c>
      <c r="NXB4">
        <f t="shared" ca="1" si="157"/>
        <v>803</v>
      </c>
      <c r="NXC4">
        <f t="shared" ca="1" si="157"/>
        <v>877</v>
      </c>
      <c r="NXD4">
        <f t="shared" ca="1" si="157"/>
        <v>33</v>
      </c>
      <c r="NXE4">
        <f t="shared" ca="1" si="157"/>
        <v>109</v>
      </c>
      <c r="NXF4">
        <f t="shared" ca="1" si="157"/>
        <v>580</v>
      </c>
      <c r="NXG4">
        <f t="shared" ca="1" si="157"/>
        <v>591</v>
      </c>
      <c r="NXH4">
        <f t="shared" ca="1" si="157"/>
        <v>653</v>
      </c>
      <c r="NXI4">
        <f t="shared" ca="1" si="157"/>
        <v>327</v>
      </c>
      <c r="NXJ4">
        <f t="shared" ca="1" si="157"/>
        <v>294</v>
      </c>
      <c r="NXK4">
        <f t="shared" ca="1" si="157"/>
        <v>864</v>
      </c>
      <c r="NXL4">
        <f t="shared" ca="1" si="157"/>
        <v>959</v>
      </c>
      <c r="NXM4">
        <f t="shared" ca="1" si="157"/>
        <v>233</v>
      </c>
      <c r="NXN4">
        <f t="shared" ca="1" si="157"/>
        <v>601</v>
      </c>
      <c r="NXO4">
        <f t="shared" ca="1" si="157"/>
        <v>462</v>
      </c>
      <c r="NXP4">
        <f t="shared" ca="1" si="157"/>
        <v>552</v>
      </c>
      <c r="NXQ4">
        <f t="shared" ca="1" si="157"/>
        <v>972</v>
      </c>
      <c r="NXR4">
        <f t="shared" ca="1" si="157"/>
        <v>738</v>
      </c>
      <c r="NXS4">
        <f t="shared" ca="1" si="157"/>
        <v>550</v>
      </c>
      <c r="NXT4">
        <f t="shared" ca="1" si="157"/>
        <v>788</v>
      </c>
      <c r="NXU4">
        <f t="shared" ref="NXU4:OAF7" ca="1" si="343">RANDBETWEEN(1,1000)</f>
        <v>927</v>
      </c>
      <c r="NXV4">
        <f t="shared" ca="1" si="343"/>
        <v>964</v>
      </c>
      <c r="NXW4">
        <f t="shared" ca="1" si="343"/>
        <v>365</v>
      </c>
      <c r="NXX4">
        <f t="shared" ca="1" si="343"/>
        <v>273</v>
      </c>
      <c r="NXY4">
        <f t="shared" ca="1" si="343"/>
        <v>509</v>
      </c>
      <c r="NXZ4">
        <f t="shared" ca="1" si="343"/>
        <v>952</v>
      </c>
      <c r="NYA4">
        <f t="shared" ca="1" si="343"/>
        <v>907</v>
      </c>
      <c r="NYB4">
        <f t="shared" ca="1" si="343"/>
        <v>144</v>
      </c>
      <c r="NYC4">
        <f t="shared" ca="1" si="343"/>
        <v>83</v>
      </c>
      <c r="NYD4">
        <f t="shared" ca="1" si="343"/>
        <v>259</v>
      </c>
      <c r="NYE4">
        <f t="shared" ca="1" si="343"/>
        <v>665</v>
      </c>
      <c r="NYF4">
        <f t="shared" ca="1" si="343"/>
        <v>398</v>
      </c>
      <c r="NYG4">
        <f t="shared" ca="1" si="343"/>
        <v>541</v>
      </c>
      <c r="NYH4">
        <f t="shared" ca="1" si="343"/>
        <v>618</v>
      </c>
      <c r="NYI4">
        <f t="shared" ca="1" si="343"/>
        <v>836</v>
      </c>
      <c r="NYJ4">
        <f t="shared" ca="1" si="343"/>
        <v>461</v>
      </c>
      <c r="NYK4">
        <f t="shared" ca="1" si="343"/>
        <v>551</v>
      </c>
      <c r="NYL4">
        <f t="shared" ca="1" si="343"/>
        <v>239</v>
      </c>
      <c r="NYM4">
        <f t="shared" ca="1" si="343"/>
        <v>653</v>
      </c>
      <c r="NYN4">
        <f t="shared" ca="1" si="343"/>
        <v>924</v>
      </c>
      <c r="NYO4">
        <f t="shared" ca="1" si="343"/>
        <v>913</v>
      </c>
      <c r="NYP4">
        <f t="shared" ca="1" si="343"/>
        <v>835</v>
      </c>
      <c r="NYQ4">
        <f t="shared" ca="1" si="343"/>
        <v>40</v>
      </c>
      <c r="NYR4">
        <f t="shared" ca="1" si="343"/>
        <v>635</v>
      </c>
      <c r="NYS4">
        <f t="shared" ca="1" si="343"/>
        <v>494</v>
      </c>
      <c r="NYT4">
        <f t="shared" ca="1" si="343"/>
        <v>395</v>
      </c>
      <c r="NYU4">
        <f t="shared" ca="1" si="343"/>
        <v>24</v>
      </c>
      <c r="NYV4">
        <f t="shared" ca="1" si="343"/>
        <v>76</v>
      </c>
      <c r="NYW4">
        <f t="shared" ca="1" si="343"/>
        <v>432</v>
      </c>
      <c r="NYX4">
        <f t="shared" ca="1" si="343"/>
        <v>894</v>
      </c>
      <c r="NYY4">
        <f t="shared" ca="1" si="343"/>
        <v>195</v>
      </c>
      <c r="NYZ4">
        <f t="shared" ca="1" si="343"/>
        <v>432</v>
      </c>
      <c r="NZA4">
        <f t="shared" ca="1" si="343"/>
        <v>311</v>
      </c>
      <c r="NZB4">
        <f t="shared" ca="1" si="343"/>
        <v>72</v>
      </c>
      <c r="NZC4">
        <f t="shared" ca="1" si="343"/>
        <v>624</v>
      </c>
      <c r="NZD4">
        <f t="shared" ca="1" si="343"/>
        <v>440</v>
      </c>
      <c r="NZE4">
        <f t="shared" ca="1" si="343"/>
        <v>971</v>
      </c>
      <c r="NZF4">
        <f t="shared" ca="1" si="343"/>
        <v>275</v>
      </c>
      <c r="NZG4">
        <f t="shared" ca="1" si="343"/>
        <v>56</v>
      </c>
      <c r="NZH4">
        <f t="shared" ca="1" si="343"/>
        <v>423</v>
      </c>
      <c r="NZI4">
        <f t="shared" ca="1" si="343"/>
        <v>637</v>
      </c>
      <c r="NZJ4">
        <f t="shared" ca="1" si="343"/>
        <v>435</v>
      </c>
      <c r="NZK4">
        <f t="shared" ca="1" si="343"/>
        <v>173</v>
      </c>
      <c r="NZL4">
        <f t="shared" ca="1" si="343"/>
        <v>235</v>
      </c>
      <c r="NZM4">
        <f t="shared" ca="1" si="343"/>
        <v>116</v>
      </c>
      <c r="NZN4">
        <f t="shared" ca="1" si="343"/>
        <v>992</v>
      </c>
      <c r="NZO4">
        <f t="shared" ca="1" si="343"/>
        <v>969</v>
      </c>
      <c r="NZP4">
        <f t="shared" ca="1" si="343"/>
        <v>579</v>
      </c>
      <c r="NZQ4">
        <f t="shared" ca="1" si="343"/>
        <v>73</v>
      </c>
      <c r="NZR4">
        <f t="shared" ca="1" si="343"/>
        <v>471</v>
      </c>
      <c r="NZS4">
        <f t="shared" ca="1" si="343"/>
        <v>159</v>
      </c>
      <c r="NZT4">
        <f t="shared" ca="1" si="343"/>
        <v>364</v>
      </c>
      <c r="NZU4">
        <f t="shared" ca="1" si="343"/>
        <v>630</v>
      </c>
      <c r="NZV4">
        <f t="shared" ca="1" si="343"/>
        <v>633</v>
      </c>
      <c r="NZW4">
        <f t="shared" ca="1" si="343"/>
        <v>656</v>
      </c>
      <c r="NZX4">
        <f t="shared" ca="1" si="343"/>
        <v>809</v>
      </c>
      <c r="NZY4">
        <f t="shared" ca="1" si="343"/>
        <v>366</v>
      </c>
      <c r="NZZ4">
        <f t="shared" ca="1" si="343"/>
        <v>582</v>
      </c>
      <c r="OAA4">
        <f t="shared" ca="1" si="343"/>
        <v>765</v>
      </c>
      <c r="OAB4">
        <f t="shared" ca="1" si="343"/>
        <v>639</v>
      </c>
      <c r="OAC4">
        <f t="shared" ca="1" si="343"/>
        <v>438</v>
      </c>
      <c r="OAD4">
        <f t="shared" ca="1" si="343"/>
        <v>483</v>
      </c>
      <c r="OAE4">
        <f t="shared" ca="1" si="343"/>
        <v>97</v>
      </c>
      <c r="OAF4">
        <f t="shared" ca="1" si="343"/>
        <v>279</v>
      </c>
      <c r="OAG4">
        <f t="shared" ca="1" si="158"/>
        <v>636</v>
      </c>
      <c r="OAH4">
        <f t="shared" ca="1" si="159"/>
        <v>984</v>
      </c>
      <c r="OAI4">
        <f t="shared" ca="1" si="159"/>
        <v>305</v>
      </c>
      <c r="OAJ4">
        <f t="shared" ca="1" si="159"/>
        <v>498</v>
      </c>
      <c r="OAK4">
        <f t="shared" ca="1" si="159"/>
        <v>983</v>
      </c>
      <c r="OAL4">
        <f t="shared" ca="1" si="159"/>
        <v>409</v>
      </c>
      <c r="OAM4">
        <f t="shared" ca="1" si="159"/>
        <v>442</v>
      </c>
      <c r="OAN4">
        <f t="shared" ca="1" si="159"/>
        <v>879</v>
      </c>
      <c r="OAO4">
        <f t="shared" ca="1" si="159"/>
        <v>825</v>
      </c>
      <c r="OAP4">
        <f t="shared" ca="1" si="159"/>
        <v>730</v>
      </c>
      <c r="OAQ4">
        <f t="shared" ca="1" si="159"/>
        <v>261</v>
      </c>
      <c r="OAR4">
        <f t="shared" ca="1" si="159"/>
        <v>377</v>
      </c>
      <c r="OAS4">
        <f t="shared" ca="1" si="159"/>
        <v>53</v>
      </c>
      <c r="OAT4">
        <f t="shared" ca="1" si="159"/>
        <v>467</v>
      </c>
      <c r="OAU4">
        <f t="shared" ca="1" si="159"/>
        <v>381</v>
      </c>
      <c r="OAV4">
        <f t="shared" ca="1" si="159"/>
        <v>751</v>
      </c>
      <c r="OAW4">
        <f t="shared" ca="1" si="159"/>
        <v>756</v>
      </c>
      <c r="OAX4">
        <f t="shared" ca="1" si="159"/>
        <v>121</v>
      </c>
      <c r="OAY4">
        <f t="shared" ca="1" si="159"/>
        <v>87</v>
      </c>
      <c r="OAZ4">
        <f t="shared" ca="1" si="159"/>
        <v>488</v>
      </c>
      <c r="OBA4">
        <f t="shared" ca="1" si="159"/>
        <v>661</v>
      </c>
      <c r="OBB4">
        <f t="shared" ca="1" si="159"/>
        <v>412</v>
      </c>
      <c r="OBC4">
        <f t="shared" ca="1" si="159"/>
        <v>645</v>
      </c>
      <c r="OBD4">
        <f t="shared" ca="1" si="159"/>
        <v>71</v>
      </c>
      <c r="OBE4">
        <f t="shared" ca="1" si="159"/>
        <v>649</v>
      </c>
      <c r="OBF4">
        <f t="shared" ca="1" si="159"/>
        <v>451</v>
      </c>
      <c r="OBG4">
        <f t="shared" ca="1" si="159"/>
        <v>711</v>
      </c>
      <c r="OBH4">
        <f t="shared" ca="1" si="159"/>
        <v>161</v>
      </c>
      <c r="OBI4">
        <f t="shared" ca="1" si="159"/>
        <v>470</v>
      </c>
      <c r="OBJ4">
        <f t="shared" ca="1" si="159"/>
        <v>496</v>
      </c>
      <c r="OBK4">
        <f t="shared" ca="1" si="159"/>
        <v>754</v>
      </c>
      <c r="OBL4">
        <f t="shared" ca="1" si="159"/>
        <v>944</v>
      </c>
      <c r="OBM4">
        <f t="shared" ca="1" si="159"/>
        <v>869</v>
      </c>
      <c r="OBN4">
        <f t="shared" ca="1" si="159"/>
        <v>93</v>
      </c>
      <c r="OBO4">
        <f t="shared" ca="1" si="159"/>
        <v>159</v>
      </c>
      <c r="OBP4">
        <f t="shared" ca="1" si="159"/>
        <v>675</v>
      </c>
      <c r="OBQ4">
        <f t="shared" ca="1" si="159"/>
        <v>484</v>
      </c>
      <c r="OBR4">
        <f t="shared" ca="1" si="159"/>
        <v>134</v>
      </c>
      <c r="OBS4">
        <f t="shared" ca="1" si="159"/>
        <v>502</v>
      </c>
      <c r="OBT4">
        <f t="shared" ca="1" si="159"/>
        <v>830</v>
      </c>
      <c r="OBU4">
        <f t="shared" ca="1" si="159"/>
        <v>756</v>
      </c>
      <c r="OBV4">
        <f t="shared" ca="1" si="159"/>
        <v>297</v>
      </c>
      <c r="OBW4">
        <f t="shared" ca="1" si="159"/>
        <v>985</v>
      </c>
      <c r="OBX4">
        <f t="shared" ca="1" si="159"/>
        <v>856</v>
      </c>
      <c r="OBY4">
        <f t="shared" ca="1" si="159"/>
        <v>860</v>
      </c>
      <c r="OBZ4">
        <f t="shared" ca="1" si="159"/>
        <v>556</v>
      </c>
      <c r="OCA4">
        <f t="shared" ca="1" si="159"/>
        <v>673</v>
      </c>
      <c r="OCB4">
        <f t="shared" ca="1" si="159"/>
        <v>793</v>
      </c>
      <c r="OCC4">
        <f t="shared" ca="1" si="159"/>
        <v>532</v>
      </c>
      <c r="OCD4">
        <f t="shared" ca="1" si="159"/>
        <v>640</v>
      </c>
      <c r="OCE4">
        <f t="shared" ca="1" si="159"/>
        <v>499</v>
      </c>
      <c r="OCF4">
        <f t="shared" ca="1" si="159"/>
        <v>399</v>
      </c>
      <c r="OCG4">
        <f t="shared" ca="1" si="159"/>
        <v>81</v>
      </c>
      <c r="OCH4">
        <f t="shared" ca="1" si="159"/>
        <v>345</v>
      </c>
      <c r="OCI4">
        <f t="shared" ca="1" si="159"/>
        <v>750</v>
      </c>
      <c r="OCJ4">
        <f t="shared" ca="1" si="159"/>
        <v>742</v>
      </c>
      <c r="OCK4">
        <f t="shared" ca="1" si="159"/>
        <v>289</v>
      </c>
      <c r="OCL4">
        <f t="shared" ca="1" si="159"/>
        <v>260</v>
      </c>
      <c r="OCM4">
        <f t="shared" ca="1" si="159"/>
        <v>494</v>
      </c>
      <c r="OCN4">
        <f t="shared" ca="1" si="159"/>
        <v>583</v>
      </c>
      <c r="OCO4">
        <f t="shared" ca="1" si="159"/>
        <v>575</v>
      </c>
      <c r="OCP4">
        <f t="shared" ca="1" si="159"/>
        <v>318</v>
      </c>
      <c r="OCQ4">
        <f t="shared" ca="1" si="159"/>
        <v>142</v>
      </c>
      <c r="OCR4">
        <f t="shared" ca="1" si="159"/>
        <v>303</v>
      </c>
      <c r="OCS4">
        <f t="shared" ref="OCS4:OFD7" ca="1" si="344">RANDBETWEEN(1,1000)</f>
        <v>522</v>
      </c>
      <c r="OCT4">
        <f t="shared" ca="1" si="344"/>
        <v>369</v>
      </c>
      <c r="OCU4">
        <f t="shared" ca="1" si="344"/>
        <v>630</v>
      </c>
      <c r="OCV4">
        <f t="shared" ca="1" si="344"/>
        <v>993</v>
      </c>
      <c r="OCW4">
        <f t="shared" ca="1" si="344"/>
        <v>710</v>
      </c>
      <c r="OCX4">
        <f t="shared" ca="1" si="344"/>
        <v>753</v>
      </c>
      <c r="OCY4">
        <f t="shared" ca="1" si="344"/>
        <v>841</v>
      </c>
      <c r="OCZ4">
        <f t="shared" ca="1" si="344"/>
        <v>369</v>
      </c>
      <c r="ODA4">
        <f t="shared" ca="1" si="344"/>
        <v>632</v>
      </c>
      <c r="ODB4">
        <f t="shared" ca="1" si="344"/>
        <v>996</v>
      </c>
      <c r="ODC4">
        <f t="shared" ca="1" si="344"/>
        <v>144</v>
      </c>
      <c r="ODD4">
        <f t="shared" ca="1" si="344"/>
        <v>355</v>
      </c>
      <c r="ODE4">
        <f t="shared" ca="1" si="344"/>
        <v>40</v>
      </c>
      <c r="ODF4">
        <f t="shared" ca="1" si="344"/>
        <v>169</v>
      </c>
      <c r="ODG4">
        <f t="shared" ca="1" si="344"/>
        <v>761</v>
      </c>
      <c r="ODH4">
        <f t="shared" ca="1" si="344"/>
        <v>162</v>
      </c>
      <c r="ODI4">
        <f t="shared" ca="1" si="344"/>
        <v>170</v>
      </c>
      <c r="ODJ4">
        <f t="shared" ca="1" si="344"/>
        <v>511</v>
      </c>
      <c r="ODK4">
        <f t="shared" ca="1" si="344"/>
        <v>164</v>
      </c>
      <c r="ODL4">
        <f t="shared" ca="1" si="344"/>
        <v>46</v>
      </c>
      <c r="ODM4">
        <f t="shared" ca="1" si="344"/>
        <v>744</v>
      </c>
      <c r="ODN4">
        <f t="shared" ca="1" si="344"/>
        <v>37</v>
      </c>
      <c r="ODO4">
        <f t="shared" ca="1" si="344"/>
        <v>659</v>
      </c>
      <c r="ODP4">
        <f t="shared" ca="1" si="344"/>
        <v>68</v>
      </c>
      <c r="ODQ4">
        <f t="shared" ca="1" si="344"/>
        <v>489</v>
      </c>
      <c r="ODR4">
        <f t="shared" ca="1" si="344"/>
        <v>674</v>
      </c>
      <c r="ODS4">
        <f t="shared" ca="1" si="344"/>
        <v>808</v>
      </c>
      <c r="ODT4">
        <f t="shared" ca="1" si="344"/>
        <v>344</v>
      </c>
      <c r="ODU4">
        <f t="shared" ca="1" si="344"/>
        <v>746</v>
      </c>
      <c r="ODV4">
        <f t="shared" ca="1" si="344"/>
        <v>579</v>
      </c>
      <c r="ODW4">
        <f t="shared" ca="1" si="344"/>
        <v>615</v>
      </c>
      <c r="ODX4">
        <f t="shared" ca="1" si="344"/>
        <v>658</v>
      </c>
      <c r="ODY4">
        <f t="shared" ca="1" si="344"/>
        <v>36</v>
      </c>
      <c r="ODZ4">
        <f t="shared" ca="1" si="344"/>
        <v>544</v>
      </c>
      <c r="OEA4">
        <f t="shared" ca="1" si="344"/>
        <v>629</v>
      </c>
      <c r="OEB4">
        <f t="shared" ca="1" si="344"/>
        <v>651</v>
      </c>
      <c r="OEC4">
        <f t="shared" ca="1" si="344"/>
        <v>100</v>
      </c>
      <c r="OED4">
        <f t="shared" ca="1" si="344"/>
        <v>201</v>
      </c>
      <c r="OEE4">
        <f t="shared" ca="1" si="344"/>
        <v>396</v>
      </c>
      <c r="OEF4">
        <f t="shared" ca="1" si="344"/>
        <v>770</v>
      </c>
      <c r="OEG4">
        <f t="shared" ca="1" si="344"/>
        <v>276</v>
      </c>
      <c r="OEH4">
        <f t="shared" ca="1" si="344"/>
        <v>581</v>
      </c>
      <c r="OEI4">
        <f t="shared" ca="1" si="344"/>
        <v>45</v>
      </c>
      <c r="OEJ4">
        <f t="shared" ca="1" si="344"/>
        <v>971</v>
      </c>
      <c r="OEK4">
        <f t="shared" ca="1" si="344"/>
        <v>213</v>
      </c>
      <c r="OEL4">
        <f t="shared" ca="1" si="344"/>
        <v>675</v>
      </c>
      <c r="OEM4">
        <f t="shared" ca="1" si="344"/>
        <v>420</v>
      </c>
      <c r="OEN4">
        <f t="shared" ca="1" si="344"/>
        <v>106</v>
      </c>
      <c r="OEO4">
        <f t="shared" ca="1" si="344"/>
        <v>816</v>
      </c>
      <c r="OEP4">
        <f t="shared" ca="1" si="344"/>
        <v>955</v>
      </c>
      <c r="OEQ4">
        <f t="shared" ca="1" si="344"/>
        <v>612</v>
      </c>
      <c r="OER4">
        <f t="shared" ca="1" si="344"/>
        <v>638</v>
      </c>
      <c r="OES4">
        <f t="shared" ca="1" si="344"/>
        <v>409</v>
      </c>
      <c r="OET4">
        <f t="shared" ca="1" si="344"/>
        <v>185</v>
      </c>
      <c r="OEU4">
        <f t="shared" ca="1" si="344"/>
        <v>441</v>
      </c>
      <c r="OEV4">
        <f t="shared" ca="1" si="344"/>
        <v>838</v>
      </c>
      <c r="OEW4">
        <f t="shared" ca="1" si="344"/>
        <v>947</v>
      </c>
      <c r="OEX4">
        <f t="shared" ca="1" si="344"/>
        <v>461</v>
      </c>
      <c r="OEY4">
        <f t="shared" ca="1" si="344"/>
        <v>271</v>
      </c>
      <c r="OEZ4">
        <f t="shared" ca="1" si="344"/>
        <v>796</v>
      </c>
      <c r="OFA4">
        <f t="shared" ca="1" si="344"/>
        <v>8</v>
      </c>
      <c r="OFB4">
        <f t="shared" ca="1" si="344"/>
        <v>388</v>
      </c>
      <c r="OFC4">
        <f t="shared" ca="1" si="344"/>
        <v>995</v>
      </c>
      <c r="OFD4">
        <f t="shared" ca="1" si="344"/>
        <v>778</v>
      </c>
      <c r="OFE4">
        <f t="shared" ca="1" si="160"/>
        <v>252</v>
      </c>
      <c r="OFF4">
        <f t="shared" ca="1" si="161"/>
        <v>417</v>
      </c>
      <c r="OFG4">
        <f t="shared" ca="1" si="161"/>
        <v>166</v>
      </c>
      <c r="OFH4">
        <f t="shared" ca="1" si="161"/>
        <v>229</v>
      </c>
      <c r="OFI4">
        <f t="shared" ca="1" si="161"/>
        <v>76</v>
      </c>
      <c r="OFJ4">
        <f t="shared" ca="1" si="161"/>
        <v>733</v>
      </c>
      <c r="OFK4">
        <f t="shared" ca="1" si="161"/>
        <v>840</v>
      </c>
      <c r="OFL4">
        <f t="shared" ca="1" si="161"/>
        <v>720</v>
      </c>
      <c r="OFM4">
        <f t="shared" ca="1" si="161"/>
        <v>936</v>
      </c>
      <c r="OFN4">
        <f t="shared" ca="1" si="161"/>
        <v>872</v>
      </c>
      <c r="OFO4">
        <f t="shared" ca="1" si="161"/>
        <v>929</v>
      </c>
      <c r="OFP4">
        <f t="shared" ca="1" si="161"/>
        <v>699</v>
      </c>
      <c r="OFQ4">
        <f t="shared" ca="1" si="161"/>
        <v>339</v>
      </c>
      <c r="OFR4">
        <f t="shared" ca="1" si="161"/>
        <v>275</v>
      </c>
      <c r="OFS4">
        <f t="shared" ca="1" si="161"/>
        <v>332</v>
      </c>
      <c r="OFT4">
        <f t="shared" ca="1" si="161"/>
        <v>411</v>
      </c>
      <c r="OFU4">
        <f t="shared" ca="1" si="161"/>
        <v>861</v>
      </c>
      <c r="OFV4">
        <f t="shared" ca="1" si="161"/>
        <v>50</v>
      </c>
      <c r="OFW4">
        <f t="shared" ca="1" si="161"/>
        <v>282</v>
      </c>
      <c r="OFX4">
        <f t="shared" ca="1" si="161"/>
        <v>542</v>
      </c>
      <c r="OFY4">
        <f t="shared" ca="1" si="161"/>
        <v>727</v>
      </c>
      <c r="OFZ4">
        <f t="shared" ca="1" si="161"/>
        <v>618</v>
      </c>
      <c r="OGA4">
        <f t="shared" ca="1" si="161"/>
        <v>629</v>
      </c>
      <c r="OGB4">
        <f t="shared" ca="1" si="161"/>
        <v>685</v>
      </c>
      <c r="OGC4">
        <f t="shared" ca="1" si="161"/>
        <v>631</v>
      </c>
      <c r="OGD4">
        <f t="shared" ca="1" si="161"/>
        <v>696</v>
      </c>
      <c r="OGE4">
        <f t="shared" ca="1" si="161"/>
        <v>713</v>
      </c>
      <c r="OGF4">
        <f t="shared" ca="1" si="161"/>
        <v>115</v>
      </c>
      <c r="OGG4">
        <f t="shared" ca="1" si="161"/>
        <v>17</v>
      </c>
      <c r="OGH4">
        <f t="shared" ca="1" si="161"/>
        <v>394</v>
      </c>
      <c r="OGI4">
        <f t="shared" ca="1" si="161"/>
        <v>576</v>
      </c>
      <c r="OGJ4">
        <f t="shared" ca="1" si="161"/>
        <v>906</v>
      </c>
      <c r="OGK4">
        <f t="shared" ca="1" si="161"/>
        <v>923</v>
      </c>
      <c r="OGL4">
        <f t="shared" ca="1" si="161"/>
        <v>102</v>
      </c>
      <c r="OGM4">
        <f t="shared" ca="1" si="161"/>
        <v>744</v>
      </c>
      <c r="OGN4">
        <f t="shared" ca="1" si="161"/>
        <v>29</v>
      </c>
      <c r="OGO4">
        <f t="shared" ca="1" si="161"/>
        <v>218</v>
      </c>
      <c r="OGP4">
        <f t="shared" ca="1" si="161"/>
        <v>878</v>
      </c>
      <c r="OGQ4">
        <f t="shared" ca="1" si="161"/>
        <v>370</v>
      </c>
      <c r="OGR4">
        <f t="shared" ca="1" si="161"/>
        <v>738</v>
      </c>
      <c r="OGS4">
        <f t="shared" ca="1" si="161"/>
        <v>350</v>
      </c>
      <c r="OGT4">
        <f t="shared" ca="1" si="161"/>
        <v>204</v>
      </c>
      <c r="OGU4">
        <f t="shared" ca="1" si="161"/>
        <v>556</v>
      </c>
      <c r="OGV4">
        <f t="shared" ca="1" si="161"/>
        <v>827</v>
      </c>
      <c r="OGW4">
        <f t="shared" ca="1" si="161"/>
        <v>531</v>
      </c>
      <c r="OGX4">
        <f t="shared" ca="1" si="161"/>
        <v>546</v>
      </c>
      <c r="OGY4">
        <f t="shared" ca="1" si="161"/>
        <v>520</v>
      </c>
      <c r="OGZ4">
        <f t="shared" ca="1" si="161"/>
        <v>289</v>
      </c>
      <c r="OHA4">
        <f t="shared" ca="1" si="161"/>
        <v>279</v>
      </c>
      <c r="OHB4">
        <f t="shared" ca="1" si="161"/>
        <v>333</v>
      </c>
      <c r="OHC4">
        <f t="shared" ca="1" si="161"/>
        <v>533</v>
      </c>
      <c r="OHD4">
        <f t="shared" ca="1" si="161"/>
        <v>545</v>
      </c>
      <c r="OHE4">
        <f t="shared" ca="1" si="161"/>
        <v>416</v>
      </c>
      <c r="OHF4">
        <f t="shared" ca="1" si="161"/>
        <v>348</v>
      </c>
      <c r="OHG4">
        <f t="shared" ca="1" si="161"/>
        <v>944</v>
      </c>
      <c r="OHH4">
        <f t="shared" ca="1" si="161"/>
        <v>504</v>
      </c>
      <c r="OHI4">
        <f t="shared" ca="1" si="161"/>
        <v>402</v>
      </c>
      <c r="OHJ4">
        <f t="shared" ca="1" si="161"/>
        <v>158</v>
      </c>
      <c r="OHK4">
        <f t="shared" ca="1" si="161"/>
        <v>36</v>
      </c>
      <c r="OHL4">
        <f t="shared" ca="1" si="161"/>
        <v>229</v>
      </c>
      <c r="OHM4">
        <f t="shared" ca="1" si="161"/>
        <v>50</v>
      </c>
      <c r="OHN4">
        <f t="shared" ca="1" si="161"/>
        <v>639</v>
      </c>
      <c r="OHO4">
        <f t="shared" ca="1" si="161"/>
        <v>718</v>
      </c>
      <c r="OHP4">
        <f t="shared" ca="1" si="161"/>
        <v>452</v>
      </c>
      <c r="OHQ4">
        <f t="shared" ref="OHQ4:OKB7" ca="1" si="345">RANDBETWEEN(1,1000)</f>
        <v>398</v>
      </c>
      <c r="OHR4">
        <f t="shared" ca="1" si="345"/>
        <v>629</v>
      </c>
      <c r="OHS4">
        <f t="shared" ca="1" si="345"/>
        <v>1000</v>
      </c>
      <c r="OHT4">
        <f t="shared" ca="1" si="345"/>
        <v>929</v>
      </c>
      <c r="OHU4">
        <f t="shared" ca="1" si="345"/>
        <v>865</v>
      </c>
      <c r="OHV4">
        <f t="shared" ca="1" si="345"/>
        <v>311</v>
      </c>
      <c r="OHW4">
        <f t="shared" ca="1" si="345"/>
        <v>992</v>
      </c>
      <c r="OHX4">
        <f t="shared" ca="1" si="345"/>
        <v>942</v>
      </c>
      <c r="OHY4">
        <f t="shared" ca="1" si="345"/>
        <v>618</v>
      </c>
      <c r="OHZ4">
        <f t="shared" ca="1" si="345"/>
        <v>968</v>
      </c>
      <c r="OIA4">
        <f t="shared" ca="1" si="345"/>
        <v>367</v>
      </c>
      <c r="OIB4">
        <f t="shared" ca="1" si="345"/>
        <v>346</v>
      </c>
      <c r="OIC4">
        <f t="shared" ca="1" si="345"/>
        <v>701</v>
      </c>
      <c r="OID4">
        <f t="shared" ca="1" si="345"/>
        <v>231</v>
      </c>
      <c r="OIE4">
        <f t="shared" ca="1" si="345"/>
        <v>433</v>
      </c>
      <c r="OIF4">
        <f t="shared" ca="1" si="345"/>
        <v>569</v>
      </c>
      <c r="OIG4">
        <f t="shared" ca="1" si="345"/>
        <v>914</v>
      </c>
      <c r="OIH4">
        <f t="shared" ca="1" si="345"/>
        <v>519</v>
      </c>
      <c r="OII4">
        <f t="shared" ca="1" si="345"/>
        <v>910</v>
      </c>
      <c r="OIJ4">
        <f t="shared" ca="1" si="345"/>
        <v>920</v>
      </c>
      <c r="OIK4">
        <f t="shared" ca="1" si="345"/>
        <v>695</v>
      </c>
      <c r="OIL4">
        <f t="shared" ca="1" si="345"/>
        <v>456</v>
      </c>
      <c r="OIM4">
        <f t="shared" ca="1" si="345"/>
        <v>915</v>
      </c>
      <c r="OIN4">
        <f t="shared" ca="1" si="345"/>
        <v>446</v>
      </c>
      <c r="OIO4">
        <f t="shared" ca="1" si="345"/>
        <v>649</v>
      </c>
      <c r="OIP4">
        <f t="shared" ca="1" si="345"/>
        <v>969</v>
      </c>
      <c r="OIQ4">
        <f t="shared" ca="1" si="345"/>
        <v>337</v>
      </c>
      <c r="OIR4">
        <f t="shared" ca="1" si="345"/>
        <v>493</v>
      </c>
      <c r="OIS4">
        <f t="shared" ca="1" si="345"/>
        <v>357</v>
      </c>
      <c r="OIT4">
        <f t="shared" ca="1" si="345"/>
        <v>351</v>
      </c>
      <c r="OIU4">
        <f t="shared" ca="1" si="345"/>
        <v>589</v>
      </c>
      <c r="OIV4">
        <f t="shared" ca="1" si="345"/>
        <v>77</v>
      </c>
      <c r="OIW4">
        <f t="shared" ca="1" si="345"/>
        <v>831</v>
      </c>
      <c r="OIX4">
        <f t="shared" ca="1" si="345"/>
        <v>70</v>
      </c>
      <c r="OIY4">
        <f t="shared" ca="1" si="345"/>
        <v>96</v>
      </c>
      <c r="OIZ4">
        <f t="shared" ca="1" si="345"/>
        <v>372</v>
      </c>
      <c r="OJA4">
        <f t="shared" ca="1" si="345"/>
        <v>180</v>
      </c>
      <c r="OJB4">
        <f t="shared" ca="1" si="345"/>
        <v>514</v>
      </c>
      <c r="OJC4">
        <f t="shared" ca="1" si="345"/>
        <v>674</v>
      </c>
      <c r="OJD4">
        <f t="shared" ca="1" si="345"/>
        <v>96</v>
      </c>
      <c r="OJE4">
        <f t="shared" ca="1" si="345"/>
        <v>466</v>
      </c>
      <c r="OJF4">
        <f t="shared" ca="1" si="345"/>
        <v>145</v>
      </c>
      <c r="OJG4">
        <f t="shared" ca="1" si="345"/>
        <v>604</v>
      </c>
      <c r="OJH4">
        <f t="shared" ca="1" si="345"/>
        <v>241</v>
      </c>
      <c r="OJI4">
        <f t="shared" ca="1" si="345"/>
        <v>989</v>
      </c>
      <c r="OJJ4">
        <f t="shared" ca="1" si="345"/>
        <v>112</v>
      </c>
      <c r="OJK4">
        <f t="shared" ca="1" si="345"/>
        <v>525</v>
      </c>
      <c r="OJL4">
        <f t="shared" ca="1" si="345"/>
        <v>634</v>
      </c>
      <c r="OJM4">
        <f t="shared" ca="1" si="345"/>
        <v>278</v>
      </c>
      <c r="OJN4">
        <f t="shared" ca="1" si="345"/>
        <v>355</v>
      </c>
      <c r="OJO4">
        <f t="shared" ca="1" si="345"/>
        <v>868</v>
      </c>
      <c r="OJP4">
        <f t="shared" ca="1" si="345"/>
        <v>364</v>
      </c>
      <c r="OJQ4">
        <f t="shared" ca="1" si="345"/>
        <v>201</v>
      </c>
      <c r="OJR4">
        <f t="shared" ca="1" si="345"/>
        <v>108</v>
      </c>
      <c r="OJS4">
        <f t="shared" ca="1" si="345"/>
        <v>308</v>
      </c>
      <c r="OJT4">
        <f t="shared" ca="1" si="345"/>
        <v>187</v>
      </c>
      <c r="OJU4">
        <f t="shared" ca="1" si="345"/>
        <v>470</v>
      </c>
      <c r="OJV4">
        <f t="shared" ca="1" si="345"/>
        <v>297</v>
      </c>
      <c r="OJW4">
        <f t="shared" ca="1" si="345"/>
        <v>152</v>
      </c>
      <c r="OJX4">
        <f t="shared" ca="1" si="345"/>
        <v>930</v>
      </c>
      <c r="OJY4">
        <f t="shared" ca="1" si="345"/>
        <v>571</v>
      </c>
      <c r="OJZ4">
        <f t="shared" ca="1" si="345"/>
        <v>564</v>
      </c>
      <c r="OKA4">
        <f t="shared" ca="1" si="345"/>
        <v>505</v>
      </c>
      <c r="OKB4">
        <f t="shared" ca="1" si="345"/>
        <v>511</v>
      </c>
      <c r="OKC4">
        <f t="shared" ca="1" si="162"/>
        <v>856</v>
      </c>
      <c r="OKD4">
        <f t="shared" ca="1" si="163"/>
        <v>931</v>
      </c>
      <c r="OKE4">
        <f t="shared" ca="1" si="163"/>
        <v>927</v>
      </c>
      <c r="OKF4">
        <f t="shared" ca="1" si="163"/>
        <v>780</v>
      </c>
      <c r="OKG4">
        <f t="shared" ca="1" si="163"/>
        <v>409</v>
      </c>
      <c r="OKH4">
        <f t="shared" ca="1" si="163"/>
        <v>153</v>
      </c>
      <c r="OKI4">
        <f t="shared" ca="1" si="163"/>
        <v>212</v>
      </c>
      <c r="OKJ4">
        <f t="shared" ca="1" si="163"/>
        <v>851</v>
      </c>
      <c r="OKK4">
        <f t="shared" ca="1" si="163"/>
        <v>227</v>
      </c>
      <c r="OKL4">
        <f t="shared" ca="1" si="163"/>
        <v>760</v>
      </c>
      <c r="OKM4">
        <f t="shared" ca="1" si="163"/>
        <v>789</v>
      </c>
      <c r="OKN4">
        <f t="shared" ca="1" si="163"/>
        <v>376</v>
      </c>
      <c r="OKO4">
        <f t="shared" ca="1" si="163"/>
        <v>448</v>
      </c>
      <c r="OKP4">
        <f t="shared" ca="1" si="163"/>
        <v>906</v>
      </c>
      <c r="OKQ4">
        <f t="shared" ca="1" si="163"/>
        <v>926</v>
      </c>
      <c r="OKR4">
        <f t="shared" ca="1" si="163"/>
        <v>674</v>
      </c>
      <c r="OKS4">
        <f t="shared" ca="1" si="163"/>
        <v>457</v>
      </c>
      <c r="OKT4">
        <f t="shared" ca="1" si="163"/>
        <v>325</v>
      </c>
      <c r="OKU4">
        <f t="shared" ca="1" si="163"/>
        <v>844</v>
      </c>
      <c r="OKV4">
        <f t="shared" ca="1" si="163"/>
        <v>553</v>
      </c>
      <c r="OKW4">
        <f t="shared" ca="1" si="163"/>
        <v>700</v>
      </c>
      <c r="OKX4">
        <f t="shared" ca="1" si="163"/>
        <v>351</v>
      </c>
      <c r="OKY4">
        <f t="shared" ca="1" si="163"/>
        <v>288</v>
      </c>
      <c r="OKZ4">
        <f t="shared" ca="1" si="163"/>
        <v>261</v>
      </c>
      <c r="OLA4">
        <f t="shared" ca="1" si="163"/>
        <v>560</v>
      </c>
      <c r="OLB4">
        <f t="shared" ca="1" si="163"/>
        <v>146</v>
      </c>
      <c r="OLC4">
        <f t="shared" ca="1" si="163"/>
        <v>400</v>
      </c>
      <c r="OLD4">
        <f t="shared" ca="1" si="163"/>
        <v>944</v>
      </c>
      <c r="OLE4">
        <f t="shared" ca="1" si="163"/>
        <v>408</v>
      </c>
      <c r="OLF4">
        <f t="shared" ca="1" si="163"/>
        <v>929</v>
      </c>
      <c r="OLG4">
        <f t="shared" ca="1" si="163"/>
        <v>831</v>
      </c>
      <c r="OLH4">
        <f t="shared" ca="1" si="163"/>
        <v>886</v>
      </c>
      <c r="OLI4">
        <f t="shared" ca="1" si="163"/>
        <v>759</v>
      </c>
      <c r="OLJ4">
        <f t="shared" ca="1" si="163"/>
        <v>140</v>
      </c>
      <c r="OLK4">
        <f t="shared" ca="1" si="163"/>
        <v>63</v>
      </c>
      <c r="OLL4">
        <f t="shared" ca="1" si="163"/>
        <v>716</v>
      </c>
      <c r="OLM4">
        <f t="shared" ca="1" si="163"/>
        <v>422</v>
      </c>
      <c r="OLN4">
        <f t="shared" ca="1" si="163"/>
        <v>785</v>
      </c>
      <c r="OLO4">
        <f t="shared" ca="1" si="163"/>
        <v>751</v>
      </c>
      <c r="OLP4">
        <f t="shared" ca="1" si="163"/>
        <v>83</v>
      </c>
      <c r="OLQ4">
        <f t="shared" ca="1" si="163"/>
        <v>57</v>
      </c>
      <c r="OLR4">
        <f t="shared" ca="1" si="163"/>
        <v>874</v>
      </c>
      <c r="OLS4">
        <f t="shared" ca="1" si="163"/>
        <v>607</v>
      </c>
      <c r="OLT4">
        <f t="shared" ca="1" si="163"/>
        <v>570</v>
      </c>
      <c r="OLU4">
        <f t="shared" ca="1" si="163"/>
        <v>772</v>
      </c>
      <c r="OLV4">
        <f t="shared" ca="1" si="163"/>
        <v>274</v>
      </c>
      <c r="OLW4">
        <f t="shared" ca="1" si="163"/>
        <v>855</v>
      </c>
      <c r="OLX4">
        <f t="shared" ca="1" si="163"/>
        <v>787</v>
      </c>
      <c r="OLY4">
        <f t="shared" ca="1" si="163"/>
        <v>388</v>
      </c>
      <c r="OLZ4">
        <f t="shared" ca="1" si="163"/>
        <v>177</v>
      </c>
      <c r="OMA4">
        <f t="shared" ca="1" si="163"/>
        <v>417</v>
      </c>
      <c r="OMB4">
        <f t="shared" ca="1" si="163"/>
        <v>245</v>
      </c>
      <c r="OMC4">
        <f t="shared" ca="1" si="163"/>
        <v>405</v>
      </c>
      <c r="OMD4">
        <f t="shared" ca="1" si="163"/>
        <v>860</v>
      </c>
      <c r="OME4">
        <f t="shared" ca="1" si="163"/>
        <v>865</v>
      </c>
      <c r="OMF4">
        <f t="shared" ca="1" si="163"/>
        <v>605</v>
      </c>
      <c r="OMG4">
        <f t="shared" ca="1" si="163"/>
        <v>754</v>
      </c>
      <c r="OMH4">
        <f t="shared" ca="1" si="163"/>
        <v>163</v>
      </c>
      <c r="OMI4">
        <f t="shared" ca="1" si="163"/>
        <v>227</v>
      </c>
      <c r="OMJ4">
        <f t="shared" ca="1" si="163"/>
        <v>21</v>
      </c>
      <c r="OMK4">
        <f t="shared" ca="1" si="163"/>
        <v>897</v>
      </c>
      <c r="OML4">
        <f t="shared" ca="1" si="163"/>
        <v>661</v>
      </c>
      <c r="OMM4">
        <f t="shared" ca="1" si="163"/>
        <v>310</v>
      </c>
      <c r="OMN4">
        <f t="shared" ca="1" si="163"/>
        <v>10</v>
      </c>
      <c r="OMO4">
        <f t="shared" ref="OMO4:OOZ7" ca="1" si="346">RANDBETWEEN(1,1000)</f>
        <v>630</v>
      </c>
      <c r="OMP4">
        <f t="shared" ca="1" si="346"/>
        <v>122</v>
      </c>
      <c r="OMQ4">
        <f t="shared" ca="1" si="346"/>
        <v>740</v>
      </c>
      <c r="OMR4">
        <f t="shared" ca="1" si="346"/>
        <v>295</v>
      </c>
      <c r="OMS4">
        <f t="shared" ca="1" si="346"/>
        <v>662</v>
      </c>
      <c r="OMT4">
        <f t="shared" ca="1" si="346"/>
        <v>880</v>
      </c>
      <c r="OMU4">
        <f t="shared" ca="1" si="346"/>
        <v>782</v>
      </c>
      <c r="OMV4">
        <f t="shared" ca="1" si="346"/>
        <v>685</v>
      </c>
      <c r="OMW4">
        <f t="shared" ca="1" si="346"/>
        <v>53</v>
      </c>
      <c r="OMX4">
        <f t="shared" ca="1" si="346"/>
        <v>382</v>
      </c>
      <c r="OMY4">
        <f t="shared" ca="1" si="346"/>
        <v>568</v>
      </c>
      <c r="OMZ4">
        <f t="shared" ca="1" si="346"/>
        <v>896</v>
      </c>
      <c r="ONA4">
        <f t="shared" ca="1" si="346"/>
        <v>950</v>
      </c>
      <c r="ONB4">
        <f t="shared" ca="1" si="346"/>
        <v>760</v>
      </c>
      <c r="ONC4">
        <f t="shared" ca="1" si="346"/>
        <v>535</v>
      </c>
      <c r="OND4">
        <f t="shared" ca="1" si="346"/>
        <v>862</v>
      </c>
      <c r="ONE4">
        <f t="shared" ca="1" si="346"/>
        <v>551</v>
      </c>
      <c r="ONF4">
        <f t="shared" ca="1" si="346"/>
        <v>547</v>
      </c>
      <c r="ONG4">
        <f t="shared" ca="1" si="346"/>
        <v>384</v>
      </c>
      <c r="ONH4">
        <f t="shared" ca="1" si="346"/>
        <v>732</v>
      </c>
      <c r="ONI4">
        <f t="shared" ca="1" si="346"/>
        <v>773</v>
      </c>
      <c r="ONJ4">
        <f t="shared" ca="1" si="346"/>
        <v>941</v>
      </c>
      <c r="ONK4">
        <f t="shared" ca="1" si="346"/>
        <v>332</v>
      </c>
      <c r="ONL4">
        <f t="shared" ca="1" si="346"/>
        <v>323</v>
      </c>
      <c r="ONM4">
        <f t="shared" ca="1" si="346"/>
        <v>415</v>
      </c>
      <c r="ONN4">
        <f t="shared" ca="1" si="346"/>
        <v>278</v>
      </c>
      <c r="ONO4">
        <f t="shared" ca="1" si="346"/>
        <v>168</v>
      </c>
      <c r="ONP4">
        <f t="shared" ca="1" si="346"/>
        <v>465</v>
      </c>
      <c r="ONQ4">
        <f t="shared" ca="1" si="346"/>
        <v>251</v>
      </c>
      <c r="ONR4">
        <f t="shared" ca="1" si="346"/>
        <v>292</v>
      </c>
      <c r="ONS4">
        <f t="shared" ca="1" si="346"/>
        <v>150</v>
      </c>
      <c r="ONT4">
        <f t="shared" ca="1" si="346"/>
        <v>14</v>
      </c>
      <c r="ONU4">
        <f t="shared" ca="1" si="346"/>
        <v>802</v>
      </c>
      <c r="ONV4">
        <f t="shared" ca="1" si="346"/>
        <v>376</v>
      </c>
      <c r="ONW4">
        <f t="shared" ca="1" si="346"/>
        <v>686</v>
      </c>
      <c r="ONX4">
        <f t="shared" ca="1" si="346"/>
        <v>182</v>
      </c>
      <c r="ONY4">
        <f t="shared" ca="1" si="346"/>
        <v>720</v>
      </c>
      <c r="ONZ4">
        <f t="shared" ca="1" si="346"/>
        <v>126</v>
      </c>
      <c r="OOA4">
        <f t="shared" ca="1" si="346"/>
        <v>125</v>
      </c>
      <c r="OOB4">
        <f t="shared" ca="1" si="346"/>
        <v>828</v>
      </c>
      <c r="OOC4">
        <f t="shared" ca="1" si="346"/>
        <v>177</v>
      </c>
      <c r="OOD4">
        <f t="shared" ca="1" si="346"/>
        <v>606</v>
      </c>
      <c r="OOE4">
        <f t="shared" ca="1" si="346"/>
        <v>119</v>
      </c>
      <c r="OOF4">
        <f t="shared" ca="1" si="346"/>
        <v>722</v>
      </c>
      <c r="OOG4">
        <f t="shared" ca="1" si="346"/>
        <v>430</v>
      </c>
      <c r="OOH4">
        <f t="shared" ca="1" si="346"/>
        <v>154</v>
      </c>
      <c r="OOI4">
        <f t="shared" ca="1" si="346"/>
        <v>224</v>
      </c>
      <c r="OOJ4">
        <f t="shared" ca="1" si="346"/>
        <v>338</v>
      </c>
      <c r="OOK4">
        <f t="shared" ca="1" si="346"/>
        <v>388</v>
      </c>
      <c r="OOL4">
        <f t="shared" ca="1" si="346"/>
        <v>603</v>
      </c>
      <c r="OOM4">
        <f t="shared" ca="1" si="346"/>
        <v>381</v>
      </c>
      <c r="OON4">
        <f t="shared" ca="1" si="346"/>
        <v>671</v>
      </c>
      <c r="OOO4">
        <f t="shared" ca="1" si="346"/>
        <v>700</v>
      </c>
      <c r="OOP4">
        <f t="shared" ca="1" si="346"/>
        <v>997</v>
      </c>
      <c r="OOQ4">
        <f t="shared" ca="1" si="346"/>
        <v>721</v>
      </c>
      <c r="OOR4">
        <f t="shared" ca="1" si="346"/>
        <v>339</v>
      </c>
      <c r="OOS4">
        <f t="shared" ca="1" si="346"/>
        <v>5</v>
      </c>
      <c r="OOT4">
        <f t="shared" ca="1" si="346"/>
        <v>340</v>
      </c>
      <c r="OOU4">
        <f t="shared" ca="1" si="346"/>
        <v>310</v>
      </c>
      <c r="OOV4">
        <f t="shared" ca="1" si="346"/>
        <v>42</v>
      </c>
      <c r="OOW4">
        <f t="shared" ca="1" si="346"/>
        <v>389</v>
      </c>
      <c r="OOX4">
        <f t="shared" ca="1" si="346"/>
        <v>630</v>
      </c>
      <c r="OOY4">
        <f t="shared" ca="1" si="346"/>
        <v>576</v>
      </c>
      <c r="OOZ4">
        <f t="shared" ca="1" si="346"/>
        <v>585</v>
      </c>
      <c r="OPA4">
        <f t="shared" ca="1" si="164"/>
        <v>920</v>
      </c>
      <c r="OPB4">
        <f t="shared" ca="1" si="165"/>
        <v>136</v>
      </c>
      <c r="OPC4">
        <f t="shared" ca="1" si="165"/>
        <v>515</v>
      </c>
      <c r="OPD4">
        <f t="shared" ca="1" si="165"/>
        <v>7</v>
      </c>
      <c r="OPE4">
        <f t="shared" ca="1" si="165"/>
        <v>779</v>
      </c>
      <c r="OPF4">
        <f t="shared" ca="1" si="165"/>
        <v>254</v>
      </c>
      <c r="OPG4">
        <f t="shared" ca="1" si="165"/>
        <v>281</v>
      </c>
      <c r="OPH4">
        <f t="shared" ca="1" si="165"/>
        <v>387</v>
      </c>
      <c r="OPI4">
        <f t="shared" ca="1" si="165"/>
        <v>868</v>
      </c>
      <c r="OPJ4">
        <f t="shared" ca="1" si="165"/>
        <v>237</v>
      </c>
      <c r="OPK4">
        <f t="shared" ca="1" si="165"/>
        <v>566</v>
      </c>
      <c r="OPL4">
        <f t="shared" ca="1" si="165"/>
        <v>923</v>
      </c>
      <c r="OPM4">
        <f t="shared" ca="1" si="165"/>
        <v>238</v>
      </c>
      <c r="OPN4">
        <f t="shared" ca="1" si="165"/>
        <v>522</v>
      </c>
      <c r="OPO4">
        <f t="shared" ca="1" si="165"/>
        <v>603</v>
      </c>
      <c r="OPP4">
        <f t="shared" ca="1" si="165"/>
        <v>505</v>
      </c>
      <c r="OPQ4">
        <f t="shared" ca="1" si="165"/>
        <v>699</v>
      </c>
      <c r="OPR4">
        <f t="shared" ca="1" si="165"/>
        <v>977</v>
      </c>
      <c r="OPS4">
        <f t="shared" ca="1" si="165"/>
        <v>863</v>
      </c>
      <c r="OPT4">
        <f t="shared" ca="1" si="165"/>
        <v>977</v>
      </c>
      <c r="OPU4">
        <f t="shared" ca="1" si="165"/>
        <v>909</v>
      </c>
      <c r="OPV4">
        <f t="shared" ca="1" si="165"/>
        <v>301</v>
      </c>
      <c r="OPW4">
        <f t="shared" ca="1" si="165"/>
        <v>663</v>
      </c>
      <c r="OPX4">
        <f t="shared" ca="1" si="165"/>
        <v>515</v>
      </c>
      <c r="OPY4">
        <f t="shared" ca="1" si="165"/>
        <v>257</v>
      </c>
      <c r="OPZ4">
        <f t="shared" ca="1" si="165"/>
        <v>161</v>
      </c>
      <c r="OQA4">
        <f t="shared" ca="1" si="165"/>
        <v>950</v>
      </c>
      <c r="OQB4">
        <f t="shared" ca="1" si="165"/>
        <v>124</v>
      </c>
      <c r="OQC4">
        <f t="shared" ca="1" si="165"/>
        <v>140</v>
      </c>
      <c r="OQD4">
        <f t="shared" ca="1" si="165"/>
        <v>140</v>
      </c>
      <c r="OQE4">
        <f t="shared" ca="1" si="165"/>
        <v>508</v>
      </c>
      <c r="OQF4">
        <f t="shared" ca="1" si="165"/>
        <v>276</v>
      </c>
      <c r="OQG4">
        <f t="shared" ca="1" si="165"/>
        <v>610</v>
      </c>
      <c r="OQH4">
        <f t="shared" ca="1" si="165"/>
        <v>18</v>
      </c>
      <c r="OQI4">
        <f t="shared" ca="1" si="165"/>
        <v>630</v>
      </c>
      <c r="OQJ4">
        <f t="shared" ca="1" si="165"/>
        <v>996</v>
      </c>
      <c r="OQK4">
        <f t="shared" ca="1" si="165"/>
        <v>181</v>
      </c>
      <c r="OQL4">
        <f t="shared" ca="1" si="165"/>
        <v>598</v>
      </c>
      <c r="OQM4">
        <f t="shared" ca="1" si="165"/>
        <v>311</v>
      </c>
      <c r="OQN4">
        <f t="shared" ca="1" si="165"/>
        <v>453</v>
      </c>
      <c r="OQO4">
        <f t="shared" ca="1" si="165"/>
        <v>948</v>
      </c>
      <c r="OQP4">
        <f t="shared" ca="1" si="165"/>
        <v>968</v>
      </c>
      <c r="OQQ4">
        <f t="shared" ca="1" si="165"/>
        <v>765</v>
      </c>
      <c r="OQR4">
        <f t="shared" ca="1" si="165"/>
        <v>532</v>
      </c>
      <c r="OQS4">
        <f t="shared" ca="1" si="165"/>
        <v>526</v>
      </c>
      <c r="OQT4">
        <f t="shared" ca="1" si="165"/>
        <v>238</v>
      </c>
      <c r="OQU4">
        <f t="shared" ca="1" si="165"/>
        <v>521</v>
      </c>
      <c r="OQV4">
        <f t="shared" ca="1" si="165"/>
        <v>918</v>
      </c>
      <c r="OQW4">
        <f t="shared" ca="1" si="165"/>
        <v>752</v>
      </c>
      <c r="OQX4">
        <f t="shared" ca="1" si="165"/>
        <v>862</v>
      </c>
      <c r="OQY4">
        <f t="shared" ca="1" si="165"/>
        <v>239</v>
      </c>
      <c r="OQZ4">
        <f t="shared" ca="1" si="165"/>
        <v>731</v>
      </c>
      <c r="ORA4">
        <f t="shared" ca="1" si="165"/>
        <v>597</v>
      </c>
      <c r="ORB4">
        <f t="shared" ca="1" si="165"/>
        <v>454</v>
      </c>
      <c r="ORC4">
        <f t="shared" ca="1" si="165"/>
        <v>404</v>
      </c>
      <c r="ORD4">
        <f t="shared" ca="1" si="165"/>
        <v>27</v>
      </c>
      <c r="ORE4">
        <f t="shared" ca="1" si="165"/>
        <v>942</v>
      </c>
      <c r="ORF4">
        <f t="shared" ca="1" si="165"/>
        <v>490</v>
      </c>
      <c r="ORG4">
        <f t="shared" ca="1" si="165"/>
        <v>773</v>
      </c>
      <c r="ORH4">
        <f t="shared" ca="1" si="165"/>
        <v>699</v>
      </c>
      <c r="ORI4">
        <f t="shared" ca="1" si="165"/>
        <v>403</v>
      </c>
      <c r="ORJ4">
        <f t="shared" ca="1" si="165"/>
        <v>492</v>
      </c>
      <c r="ORK4">
        <f t="shared" ca="1" si="165"/>
        <v>326</v>
      </c>
      <c r="ORL4">
        <f t="shared" ca="1" si="165"/>
        <v>48</v>
      </c>
      <c r="ORM4">
        <f t="shared" ref="ORM4:OTX7" ca="1" si="347">RANDBETWEEN(1,1000)</f>
        <v>317</v>
      </c>
      <c r="ORN4">
        <f t="shared" ca="1" si="347"/>
        <v>602</v>
      </c>
      <c r="ORO4">
        <f t="shared" ca="1" si="347"/>
        <v>877</v>
      </c>
      <c r="ORP4">
        <f t="shared" ca="1" si="347"/>
        <v>367</v>
      </c>
      <c r="ORQ4">
        <f t="shared" ca="1" si="347"/>
        <v>346</v>
      </c>
      <c r="ORR4">
        <f t="shared" ca="1" si="347"/>
        <v>585</v>
      </c>
      <c r="ORS4">
        <f t="shared" ca="1" si="347"/>
        <v>579</v>
      </c>
      <c r="ORT4">
        <f t="shared" ca="1" si="347"/>
        <v>912</v>
      </c>
      <c r="ORU4">
        <f t="shared" ca="1" si="347"/>
        <v>490</v>
      </c>
      <c r="ORV4">
        <f t="shared" ca="1" si="347"/>
        <v>864</v>
      </c>
      <c r="ORW4">
        <f t="shared" ca="1" si="347"/>
        <v>145</v>
      </c>
      <c r="ORX4">
        <f t="shared" ca="1" si="347"/>
        <v>367</v>
      </c>
      <c r="ORY4">
        <f t="shared" ca="1" si="347"/>
        <v>910</v>
      </c>
      <c r="ORZ4">
        <f t="shared" ca="1" si="347"/>
        <v>212</v>
      </c>
      <c r="OSA4">
        <f t="shared" ca="1" si="347"/>
        <v>204</v>
      </c>
      <c r="OSB4">
        <f t="shared" ca="1" si="347"/>
        <v>149</v>
      </c>
      <c r="OSC4">
        <f t="shared" ca="1" si="347"/>
        <v>467</v>
      </c>
      <c r="OSD4">
        <f t="shared" ca="1" si="347"/>
        <v>48</v>
      </c>
      <c r="OSE4">
        <f t="shared" ca="1" si="347"/>
        <v>989</v>
      </c>
      <c r="OSF4">
        <f t="shared" ca="1" si="347"/>
        <v>927</v>
      </c>
      <c r="OSG4">
        <f t="shared" ca="1" si="347"/>
        <v>368</v>
      </c>
      <c r="OSH4">
        <f t="shared" ca="1" si="347"/>
        <v>162</v>
      </c>
      <c r="OSI4">
        <f t="shared" ca="1" si="347"/>
        <v>723</v>
      </c>
      <c r="OSJ4">
        <f t="shared" ca="1" si="347"/>
        <v>366</v>
      </c>
      <c r="OSK4">
        <f t="shared" ca="1" si="347"/>
        <v>91</v>
      </c>
      <c r="OSL4">
        <f t="shared" ca="1" si="347"/>
        <v>353</v>
      </c>
      <c r="OSM4">
        <f t="shared" ca="1" si="347"/>
        <v>64</v>
      </c>
      <c r="OSN4">
        <f t="shared" ca="1" si="347"/>
        <v>637</v>
      </c>
      <c r="OSO4">
        <f t="shared" ca="1" si="347"/>
        <v>469</v>
      </c>
      <c r="OSP4">
        <f t="shared" ca="1" si="347"/>
        <v>950</v>
      </c>
      <c r="OSQ4">
        <f t="shared" ca="1" si="347"/>
        <v>130</v>
      </c>
      <c r="OSR4">
        <f t="shared" ca="1" si="347"/>
        <v>15</v>
      </c>
      <c r="OSS4">
        <f t="shared" ca="1" si="347"/>
        <v>656</v>
      </c>
      <c r="OST4">
        <f t="shared" ca="1" si="347"/>
        <v>612</v>
      </c>
      <c r="OSU4">
        <f t="shared" ca="1" si="347"/>
        <v>643</v>
      </c>
      <c r="OSV4">
        <f t="shared" ca="1" si="347"/>
        <v>538</v>
      </c>
      <c r="OSW4">
        <f t="shared" ca="1" si="347"/>
        <v>247</v>
      </c>
      <c r="OSX4">
        <f t="shared" ca="1" si="347"/>
        <v>898</v>
      </c>
      <c r="OSY4">
        <f t="shared" ca="1" si="347"/>
        <v>751</v>
      </c>
      <c r="OSZ4">
        <f t="shared" ca="1" si="347"/>
        <v>646</v>
      </c>
      <c r="OTA4">
        <f t="shared" ca="1" si="347"/>
        <v>135</v>
      </c>
      <c r="OTB4">
        <f t="shared" ca="1" si="347"/>
        <v>1000</v>
      </c>
      <c r="OTC4">
        <f t="shared" ca="1" si="347"/>
        <v>62</v>
      </c>
      <c r="OTD4">
        <f t="shared" ca="1" si="347"/>
        <v>803</v>
      </c>
      <c r="OTE4">
        <f t="shared" ca="1" si="347"/>
        <v>194</v>
      </c>
      <c r="OTF4">
        <f t="shared" ca="1" si="347"/>
        <v>415</v>
      </c>
      <c r="OTG4">
        <f t="shared" ca="1" si="347"/>
        <v>184</v>
      </c>
      <c r="OTH4">
        <f t="shared" ca="1" si="347"/>
        <v>497</v>
      </c>
      <c r="OTI4">
        <f t="shared" ca="1" si="347"/>
        <v>158</v>
      </c>
      <c r="OTJ4">
        <f t="shared" ca="1" si="347"/>
        <v>954</v>
      </c>
      <c r="OTK4">
        <f t="shared" ca="1" si="347"/>
        <v>205</v>
      </c>
      <c r="OTL4">
        <f t="shared" ca="1" si="347"/>
        <v>279</v>
      </c>
      <c r="OTM4">
        <f t="shared" ca="1" si="347"/>
        <v>556</v>
      </c>
      <c r="OTN4">
        <f t="shared" ca="1" si="347"/>
        <v>207</v>
      </c>
      <c r="OTO4">
        <f t="shared" ca="1" si="347"/>
        <v>965</v>
      </c>
      <c r="OTP4">
        <f t="shared" ca="1" si="347"/>
        <v>248</v>
      </c>
      <c r="OTQ4">
        <f t="shared" ca="1" si="347"/>
        <v>346</v>
      </c>
      <c r="OTR4">
        <f t="shared" ca="1" si="347"/>
        <v>497</v>
      </c>
      <c r="OTS4">
        <f t="shared" ca="1" si="347"/>
        <v>329</v>
      </c>
      <c r="OTT4">
        <f t="shared" ca="1" si="347"/>
        <v>367</v>
      </c>
      <c r="OTU4">
        <f t="shared" ca="1" si="347"/>
        <v>370</v>
      </c>
      <c r="OTV4">
        <f t="shared" ca="1" si="347"/>
        <v>975</v>
      </c>
      <c r="OTW4">
        <f t="shared" ca="1" si="347"/>
        <v>513</v>
      </c>
      <c r="OTX4">
        <f t="shared" ca="1" si="347"/>
        <v>843</v>
      </c>
      <c r="OTY4">
        <f t="shared" ca="1" si="166"/>
        <v>762</v>
      </c>
      <c r="OTZ4">
        <f t="shared" ca="1" si="167"/>
        <v>681</v>
      </c>
      <c r="OUA4">
        <f t="shared" ca="1" si="167"/>
        <v>410</v>
      </c>
      <c r="OUB4">
        <f t="shared" ca="1" si="167"/>
        <v>429</v>
      </c>
      <c r="OUC4">
        <f t="shared" ca="1" si="167"/>
        <v>746</v>
      </c>
      <c r="OUD4">
        <f t="shared" ca="1" si="167"/>
        <v>325</v>
      </c>
      <c r="OUE4">
        <f t="shared" ca="1" si="167"/>
        <v>227</v>
      </c>
      <c r="OUF4">
        <f t="shared" ca="1" si="167"/>
        <v>386</v>
      </c>
      <c r="OUG4">
        <f t="shared" ca="1" si="167"/>
        <v>570</v>
      </c>
      <c r="OUH4">
        <f t="shared" ca="1" si="167"/>
        <v>359</v>
      </c>
      <c r="OUI4">
        <f t="shared" ca="1" si="167"/>
        <v>230</v>
      </c>
      <c r="OUJ4">
        <f t="shared" ca="1" si="167"/>
        <v>477</v>
      </c>
      <c r="OUK4">
        <f t="shared" ca="1" si="167"/>
        <v>794</v>
      </c>
      <c r="OUL4">
        <f t="shared" ca="1" si="167"/>
        <v>929</v>
      </c>
      <c r="OUM4">
        <f t="shared" ca="1" si="167"/>
        <v>694</v>
      </c>
      <c r="OUN4">
        <f t="shared" ca="1" si="167"/>
        <v>873</v>
      </c>
      <c r="OUO4">
        <f t="shared" ca="1" si="167"/>
        <v>107</v>
      </c>
      <c r="OUP4">
        <f t="shared" ca="1" si="167"/>
        <v>855</v>
      </c>
      <c r="OUQ4">
        <f t="shared" ca="1" si="167"/>
        <v>949</v>
      </c>
      <c r="OUR4">
        <f t="shared" ca="1" si="167"/>
        <v>79</v>
      </c>
      <c r="OUS4">
        <f t="shared" ca="1" si="167"/>
        <v>483</v>
      </c>
      <c r="OUT4">
        <f t="shared" ca="1" si="167"/>
        <v>830</v>
      </c>
      <c r="OUU4">
        <f t="shared" ca="1" si="167"/>
        <v>937</v>
      </c>
      <c r="OUV4">
        <f t="shared" ca="1" si="167"/>
        <v>345</v>
      </c>
      <c r="OUW4">
        <f t="shared" ca="1" si="167"/>
        <v>307</v>
      </c>
      <c r="OUX4">
        <f t="shared" ca="1" si="167"/>
        <v>813</v>
      </c>
      <c r="OUY4">
        <f t="shared" ca="1" si="167"/>
        <v>213</v>
      </c>
      <c r="OUZ4">
        <f t="shared" ca="1" si="167"/>
        <v>726</v>
      </c>
      <c r="OVA4">
        <f t="shared" ca="1" si="167"/>
        <v>103</v>
      </c>
      <c r="OVB4">
        <f t="shared" ca="1" si="167"/>
        <v>476</v>
      </c>
      <c r="OVC4">
        <f t="shared" ca="1" si="167"/>
        <v>289</v>
      </c>
      <c r="OVD4">
        <f t="shared" ca="1" si="167"/>
        <v>988</v>
      </c>
      <c r="OVE4">
        <f t="shared" ca="1" si="167"/>
        <v>988</v>
      </c>
      <c r="OVF4">
        <f t="shared" ca="1" si="167"/>
        <v>703</v>
      </c>
      <c r="OVG4">
        <f t="shared" ca="1" si="167"/>
        <v>609</v>
      </c>
      <c r="OVH4">
        <f t="shared" ca="1" si="167"/>
        <v>396</v>
      </c>
      <c r="OVI4">
        <f t="shared" ca="1" si="167"/>
        <v>184</v>
      </c>
      <c r="OVJ4">
        <f t="shared" ca="1" si="167"/>
        <v>424</v>
      </c>
      <c r="OVK4">
        <f t="shared" ca="1" si="167"/>
        <v>27</v>
      </c>
      <c r="OVL4">
        <f t="shared" ca="1" si="167"/>
        <v>304</v>
      </c>
      <c r="OVM4">
        <f t="shared" ca="1" si="167"/>
        <v>798</v>
      </c>
      <c r="OVN4">
        <f t="shared" ca="1" si="167"/>
        <v>237</v>
      </c>
      <c r="OVO4">
        <f t="shared" ca="1" si="167"/>
        <v>500</v>
      </c>
      <c r="OVP4">
        <f t="shared" ca="1" si="167"/>
        <v>543</v>
      </c>
      <c r="OVQ4">
        <f t="shared" ca="1" si="167"/>
        <v>869</v>
      </c>
      <c r="OVR4">
        <f t="shared" ca="1" si="167"/>
        <v>226</v>
      </c>
      <c r="OVS4">
        <f t="shared" ca="1" si="167"/>
        <v>480</v>
      </c>
      <c r="OVT4">
        <f t="shared" ca="1" si="167"/>
        <v>903</v>
      </c>
      <c r="OVU4">
        <f t="shared" ca="1" si="167"/>
        <v>58</v>
      </c>
      <c r="OVV4">
        <f t="shared" ca="1" si="167"/>
        <v>979</v>
      </c>
      <c r="OVW4">
        <f t="shared" ca="1" si="167"/>
        <v>11</v>
      </c>
      <c r="OVX4">
        <f t="shared" ca="1" si="167"/>
        <v>429</v>
      </c>
      <c r="OVY4">
        <f t="shared" ca="1" si="167"/>
        <v>366</v>
      </c>
      <c r="OVZ4">
        <f t="shared" ca="1" si="167"/>
        <v>765</v>
      </c>
      <c r="OWA4">
        <f t="shared" ca="1" si="167"/>
        <v>130</v>
      </c>
      <c r="OWB4">
        <f t="shared" ca="1" si="167"/>
        <v>289</v>
      </c>
      <c r="OWC4">
        <f t="shared" ca="1" si="167"/>
        <v>110</v>
      </c>
      <c r="OWD4">
        <f t="shared" ca="1" si="167"/>
        <v>597</v>
      </c>
      <c r="OWE4">
        <f t="shared" ca="1" si="167"/>
        <v>348</v>
      </c>
      <c r="OWF4">
        <f t="shared" ca="1" si="167"/>
        <v>167</v>
      </c>
      <c r="OWG4">
        <f t="shared" ca="1" si="167"/>
        <v>539</v>
      </c>
      <c r="OWH4">
        <f t="shared" ca="1" si="167"/>
        <v>971</v>
      </c>
      <c r="OWI4">
        <f t="shared" ca="1" si="167"/>
        <v>224</v>
      </c>
      <c r="OWJ4">
        <f t="shared" ca="1" si="167"/>
        <v>129</v>
      </c>
      <c r="OWK4">
        <f t="shared" ref="OWK4:OYV7" ca="1" si="348">RANDBETWEEN(1,1000)</f>
        <v>331</v>
      </c>
      <c r="OWL4">
        <f t="shared" ca="1" si="348"/>
        <v>886</v>
      </c>
      <c r="OWM4">
        <f t="shared" ca="1" si="348"/>
        <v>874</v>
      </c>
      <c r="OWN4">
        <f t="shared" ca="1" si="348"/>
        <v>398</v>
      </c>
      <c r="OWO4">
        <f t="shared" ca="1" si="348"/>
        <v>517</v>
      </c>
      <c r="OWP4">
        <f t="shared" ca="1" si="348"/>
        <v>529</v>
      </c>
      <c r="OWQ4">
        <f t="shared" ca="1" si="348"/>
        <v>17</v>
      </c>
      <c r="OWR4">
        <f t="shared" ca="1" si="348"/>
        <v>898</v>
      </c>
      <c r="OWS4">
        <f t="shared" ca="1" si="348"/>
        <v>411</v>
      </c>
      <c r="OWT4">
        <f t="shared" ca="1" si="348"/>
        <v>697</v>
      </c>
      <c r="OWU4">
        <f t="shared" ca="1" si="348"/>
        <v>296</v>
      </c>
      <c r="OWV4">
        <f t="shared" ca="1" si="348"/>
        <v>41</v>
      </c>
      <c r="OWW4">
        <f t="shared" ca="1" si="348"/>
        <v>696</v>
      </c>
      <c r="OWX4">
        <f t="shared" ca="1" si="348"/>
        <v>449</v>
      </c>
      <c r="OWY4">
        <f t="shared" ca="1" si="348"/>
        <v>428</v>
      </c>
      <c r="OWZ4">
        <f t="shared" ca="1" si="348"/>
        <v>82</v>
      </c>
      <c r="OXA4">
        <f t="shared" ca="1" si="348"/>
        <v>644</v>
      </c>
      <c r="OXB4">
        <f t="shared" ca="1" si="348"/>
        <v>607</v>
      </c>
      <c r="OXC4">
        <f t="shared" ca="1" si="348"/>
        <v>726</v>
      </c>
      <c r="OXD4">
        <f t="shared" ca="1" si="348"/>
        <v>358</v>
      </c>
      <c r="OXE4">
        <f t="shared" ca="1" si="348"/>
        <v>227</v>
      </c>
      <c r="OXF4">
        <f t="shared" ca="1" si="348"/>
        <v>12</v>
      </c>
      <c r="OXG4">
        <f t="shared" ca="1" si="348"/>
        <v>269</v>
      </c>
      <c r="OXH4">
        <f t="shared" ca="1" si="348"/>
        <v>437</v>
      </c>
      <c r="OXI4">
        <f t="shared" ca="1" si="348"/>
        <v>129</v>
      </c>
      <c r="OXJ4">
        <f t="shared" ca="1" si="348"/>
        <v>96</v>
      </c>
      <c r="OXK4">
        <f t="shared" ca="1" si="348"/>
        <v>995</v>
      </c>
      <c r="OXL4">
        <f t="shared" ca="1" si="348"/>
        <v>916</v>
      </c>
      <c r="OXM4">
        <f t="shared" ca="1" si="348"/>
        <v>54</v>
      </c>
      <c r="OXN4">
        <f t="shared" ca="1" si="348"/>
        <v>492</v>
      </c>
      <c r="OXO4">
        <f t="shared" ca="1" si="348"/>
        <v>748</v>
      </c>
      <c r="OXP4">
        <f t="shared" ca="1" si="348"/>
        <v>735</v>
      </c>
      <c r="OXQ4">
        <f t="shared" ca="1" si="348"/>
        <v>124</v>
      </c>
      <c r="OXR4">
        <f t="shared" ca="1" si="348"/>
        <v>747</v>
      </c>
      <c r="OXS4">
        <f t="shared" ca="1" si="348"/>
        <v>146</v>
      </c>
      <c r="OXT4">
        <f t="shared" ca="1" si="348"/>
        <v>461</v>
      </c>
      <c r="OXU4">
        <f t="shared" ca="1" si="348"/>
        <v>906</v>
      </c>
      <c r="OXV4">
        <f t="shared" ca="1" si="348"/>
        <v>871</v>
      </c>
      <c r="OXW4">
        <f t="shared" ca="1" si="348"/>
        <v>50</v>
      </c>
      <c r="OXX4">
        <f t="shared" ca="1" si="348"/>
        <v>841</v>
      </c>
      <c r="OXY4">
        <f t="shared" ca="1" si="348"/>
        <v>400</v>
      </c>
      <c r="OXZ4">
        <f t="shared" ca="1" si="348"/>
        <v>757</v>
      </c>
      <c r="OYA4">
        <f t="shared" ca="1" si="348"/>
        <v>123</v>
      </c>
      <c r="OYB4">
        <f t="shared" ca="1" si="348"/>
        <v>801</v>
      </c>
      <c r="OYC4">
        <f t="shared" ca="1" si="348"/>
        <v>481</v>
      </c>
      <c r="OYD4">
        <f t="shared" ca="1" si="348"/>
        <v>435</v>
      </c>
      <c r="OYE4">
        <f t="shared" ca="1" si="348"/>
        <v>573</v>
      </c>
      <c r="OYF4">
        <f t="shared" ca="1" si="348"/>
        <v>547</v>
      </c>
      <c r="OYG4">
        <f t="shared" ca="1" si="348"/>
        <v>955</v>
      </c>
      <c r="OYH4">
        <f t="shared" ca="1" si="348"/>
        <v>414</v>
      </c>
      <c r="OYI4">
        <f t="shared" ca="1" si="348"/>
        <v>333</v>
      </c>
      <c r="OYJ4">
        <f t="shared" ca="1" si="348"/>
        <v>739</v>
      </c>
      <c r="OYK4">
        <f t="shared" ca="1" si="348"/>
        <v>927</v>
      </c>
      <c r="OYL4">
        <f t="shared" ca="1" si="348"/>
        <v>894</v>
      </c>
      <c r="OYM4">
        <f t="shared" ca="1" si="348"/>
        <v>388</v>
      </c>
      <c r="OYN4">
        <f t="shared" ca="1" si="348"/>
        <v>716</v>
      </c>
      <c r="OYO4">
        <f t="shared" ca="1" si="348"/>
        <v>644</v>
      </c>
      <c r="OYP4">
        <f t="shared" ca="1" si="348"/>
        <v>941</v>
      </c>
      <c r="OYQ4">
        <f t="shared" ca="1" si="348"/>
        <v>665</v>
      </c>
      <c r="OYR4">
        <f t="shared" ca="1" si="348"/>
        <v>719</v>
      </c>
      <c r="OYS4">
        <f t="shared" ca="1" si="348"/>
        <v>560</v>
      </c>
      <c r="OYT4">
        <f t="shared" ca="1" si="348"/>
        <v>3</v>
      </c>
      <c r="OYU4">
        <f t="shared" ca="1" si="348"/>
        <v>497</v>
      </c>
      <c r="OYV4">
        <f t="shared" ca="1" si="348"/>
        <v>176</v>
      </c>
      <c r="OYW4">
        <f t="shared" ca="1" si="168"/>
        <v>320</v>
      </c>
      <c r="OYX4">
        <f t="shared" ca="1" si="169"/>
        <v>245</v>
      </c>
      <c r="OYY4">
        <f t="shared" ca="1" si="169"/>
        <v>564</v>
      </c>
      <c r="OYZ4">
        <f t="shared" ca="1" si="169"/>
        <v>257</v>
      </c>
      <c r="OZA4">
        <f t="shared" ca="1" si="169"/>
        <v>150</v>
      </c>
      <c r="OZB4">
        <f t="shared" ca="1" si="169"/>
        <v>398</v>
      </c>
      <c r="OZC4">
        <f t="shared" ca="1" si="169"/>
        <v>107</v>
      </c>
      <c r="OZD4">
        <f t="shared" ca="1" si="169"/>
        <v>463</v>
      </c>
      <c r="OZE4">
        <f t="shared" ca="1" si="169"/>
        <v>751</v>
      </c>
      <c r="OZF4">
        <f t="shared" ca="1" si="169"/>
        <v>139</v>
      </c>
      <c r="OZG4">
        <f t="shared" ca="1" si="169"/>
        <v>150</v>
      </c>
      <c r="OZH4">
        <f t="shared" ca="1" si="169"/>
        <v>462</v>
      </c>
      <c r="OZI4">
        <f t="shared" ca="1" si="169"/>
        <v>44</v>
      </c>
      <c r="OZJ4">
        <f t="shared" ca="1" si="169"/>
        <v>531</v>
      </c>
      <c r="OZK4">
        <f t="shared" ca="1" si="169"/>
        <v>403</v>
      </c>
      <c r="OZL4">
        <f t="shared" ca="1" si="169"/>
        <v>308</v>
      </c>
      <c r="OZM4">
        <f t="shared" ca="1" si="169"/>
        <v>728</v>
      </c>
      <c r="OZN4">
        <f t="shared" ca="1" si="169"/>
        <v>529</v>
      </c>
      <c r="OZO4">
        <f t="shared" ca="1" si="169"/>
        <v>324</v>
      </c>
      <c r="OZP4">
        <f t="shared" ca="1" si="169"/>
        <v>947</v>
      </c>
      <c r="OZQ4">
        <f t="shared" ca="1" si="169"/>
        <v>990</v>
      </c>
      <c r="OZR4">
        <f t="shared" ca="1" si="169"/>
        <v>115</v>
      </c>
      <c r="OZS4">
        <f t="shared" ca="1" si="169"/>
        <v>332</v>
      </c>
      <c r="OZT4">
        <f t="shared" ca="1" si="169"/>
        <v>335</v>
      </c>
      <c r="OZU4">
        <f t="shared" ca="1" si="169"/>
        <v>776</v>
      </c>
      <c r="OZV4">
        <f t="shared" ca="1" si="169"/>
        <v>797</v>
      </c>
      <c r="OZW4">
        <f t="shared" ca="1" si="169"/>
        <v>899</v>
      </c>
      <c r="OZX4">
        <f t="shared" ca="1" si="169"/>
        <v>38</v>
      </c>
      <c r="OZY4">
        <f t="shared" ca="1" si="169"/>
        <v>327</v>
      </c>
      <c r="OZZ4">
        <f t="shared" ca="1" si="169"/>
        <v>813</v>
      </c>
      <c r="PAA4">
        <f t="shared" ca="1" si="169"/>
        <v>633</v>
      </c>
      <c r="PAB4">
        <f t="shared" ca="1" si="169"/>
        <v>325</v>
      </c>
      <c r="PAC4">
        <f t="shared" ca="1" si="169"/>
        <v>387</v>
      </c>
      <c r="PAD4">
        <f t="shared" ca="1" si="169"/>
        <v>182</v>
      </c>
      <c r="PAE4">
        <f t="shared" ca="1" si="169"/>
        <v>575</v>
      </c>
      <c r="PAF4">
        <f t="shared" ca="1" si="169"/>
        <v>298</v>
      </c>
      <c r="PAG4">
        <f t="shared" ca="1" si="169"/>
        <v>471</v>
      </c>
      <c r="PAH4">
        <f t="shared" ca="1" si="169"/>
        <v>321</v>
      </c>
      <c r="PAI4">
        <f t="shared" ca="1" si="169"/>
        <v>307</v>
      </c>
      <c r="PAJ4">
        <f t="shared" ca="1" si="169"/>
        <v>805</v>
      </c>
      <c r="PAK4">
        <f t="shared" ca="1" si="169"/>
        <v>437</v>
      </c>
      <c r="PAL4">
        <f t="shared" ca="1" si="169"/>
        <v>245</v>
      </c>
      <c r="PAM4">
        <f t="shared" ca="1" si="169"/>
        <v>120</v>
      </c>
      <c r="PAN4">
        <f t="shared" ca="1" si="169"/>
        <v>882</v>
      </c>
      <c r="PAO4">
        <f t="shared" ca="1" si="169"/>
        <v>604</v>
      </c>
      <c r="PAP4">
        <f t="shared" ca="1" si="169"/>
        <v>287</v>
      </c>
      <c r="PAQ4">
        <f t="shared" ca="1" si="169"/>
        <v>148</v>
      </c>
      <c r="PAR4">
        <f t="shared" ca="1" si="169"/>
        <v>445</v>
      </c>
      <c r="PAS4">
        <f t="shared" ca="1" si="169"/>
        <v>220</v>
      </c>
      <c r="PAT4">
        <f t="shared" ca="1" si="169"/>
        <v>183</v>
      </c>
      <c r="PAU4">
        <f t="shared" ca="1" si="169"/>
        <v>921</v>
      </c>
      <c r="PAV4">
        <f t="shared" ca="1" si="169"/>
        <v>953</v>
      </c>
      <c r="PAW4">
        <f t="shared" ca="1" si="169"/>
        <v>683</v>
      </c>
      <c r="PAX4">
        <f t="shared" ca="1" si="169"/>
        <v>622</v>
      </c>
      <c r="PAY4">
        <f t="shared" ca="1" si="169"/>
        <v>485</v>
      </c>
      <c r="PAZ4">
        <f t="shared" ca="1" si="169"/>
        <v>112</v>
      </c>
      <c r="PBA4">
        <f t="shared" ca="1" si="169"/>
        <v>604</v>
      </c>
      <c r="PBB4">
        <f t="shared" ca="1" si="169"/>
        <v>537</v>
      </c>
      <c r="PBC4">
        <f t="shared" ca="1" si="169"/>
        <v>59</v>
      </c>
      <c r="PBD4">
        <f t="shared" ca="1" si="169"/>
        <v>986</v>
      </c>
      <c r="PBE4">
        <f t="shared" ca="1" si="169"/>
        <v>264</v>
      </c>
      <c r="PBF4">
        <f t="shared" ca="1" si="169"/>
        <v>722</v>
      </c>
      <c r="PBG4">
        <f t="shared" ca="1" si="169"/>
        <v>464</v>
      </c>
      <c r="PBH4">
        <f t="shared" ca="1" si="169"/>
        <v>526</v>
      </c>
      <c r="PBI4">
        <f t="shared" ref="PBI4:PDT7" ca="1" si="349">RANDBETWEEN(1,1000)</f>
        <v>164</v>
      </c>
      <c r="PBJ4">
        <f t="shared" ca="1" si="349"/>
        <v>918</v>
      </c>
      <c r="PBK4">
        <f t="shared" ca="1" si="349"/>
        <v>492</v>
      </c>
      <c r="PBL4">
        <f t="shared" ca="1" si="349"/>
        <v>442</v>
      </c>
      <c r="PBM4">
        <f t="shared" ca="1" si="349"/>
        <v>572</v>
      </c>
      <c r="PBN4">
        <f t="shared" ca="1" si="349"/>
        <v>964</v>
      </c>
      <c r="PBO4">
        <f t="shared" ca="1" si="349"/>
        <v>295</v>
      </c>
      <c r="PBP4">
        <f t="shared" ca="1" si="349"/>
        <v>13</v>
      </c>
      <c r="PBQ4">
        <f t="shared" ca="1" si="349"/>
        <v>185</v>
      </c>
      <c r="PBR4">
        <f t="shared" ca="1" si="349"/>
        <v>705</v>
      </c>
      <c r="PBS4">
        <f t="shared" ca="1" si="349"/>
        <v>487</v>
      </c>
      <c r="PBT4">
        <f t="shared" ca="1" si="349"/>
        <v>869</v>
      </c>
      <c r="PBU4">
        <f t="shared" ca="1" si="349"/>
        <v>498</v>
      </c>
      <c r="PBV4">
        <f t="shared" ca="1" si="349"/>
        <v>456</v>
      </c>
      <c r="PBW4">
        <f t="shared" ca="1" si="349"/>
        <v>717</v>
      </c>
      <c r="PBX4">
        <f t="shared" ca="1" si="349"/>
        <v>76</v>
      </c>
      <c r="PBY4">
        <f t="shared" ca="1" si="349"/>
        <v>72</v>
      </c>
      <c r="PBZ4">
        <f t="shared" ca="1" si="349"/>
        <v>649</v>
      </c>
      <c r="PCA4">
        <f t="shared" ca="1" si="349"/>
        <v>672</v>
      </c>
      <c r="PCB4">
        <f t="shared" ca="1" si="349"/>
        <v>258</v>
      </c>
      <c r="PCC4">
        <f t="shared" ca="1" si="349"/>
        <v>321</v>
      </c>
      <c r="PCD4">
        <f t="shared" ca="1" si="349"/>
        <v>856</v>
      </c>
      <c r="PCE4">
        <f t="shared" ca="1" si="349"/>
        <v>464</v>
      </c>
      <c r="PCF4">
        <f t="shared" ca="1" si="349"/>
        <v>676</v>
      </c>
      <c r="PCG4">
        <f t="shared" ca="1" si="349"/>
        <v>991</v>
      </c>
      <c r="PCH4">
        <f t="shared" ca="1" si="349"/>
        <v>731</v>
      </c>
      <c r="PCI4">
        <f t="shared" ca="1" si="349"/>
        <v>57</v>
      </c>
      <c r="PCJ4">
        <f t="shared" ca="1" si="349"/>
        <v>791</v>
      </c>
      <c r="PCK4">
        <f t="shared" ca="1" si="349"/>
        <v>863</v>
      </c>
      <c r="PCL4">
        <f t="shared" ca="1" si="349"/>
        <v>925</v>
      </c>
      <c r="PCM4">
        <f t="shared" ca="1" si="349"/>
        <v>860</v>
      </c>
      <c r="PCN4">
        <f t="shared" ca="1" si="349"/>
        <v>80</v>
      </c>
      <c r="PCO4">
        <f t="shared" ca="1" si="349"/>
        <v>88</v>
      </c>
      <c r="PCP4">
        <f t="shared" ca="1" si="349"/>
        <v>493</v>
      </c>
      <c r="PCQ4">
        <f t="shared" ca="1" si="349"/>
        <v>721</v>
      </c>
      <c r="PCR4">
        <f t="shared" ca="1" si="349"/>
        <v>933</v>
      </c>
      <c r="PCS4">
        <f t="shared" ca="1" si="349"/>
        <v>913</v>
      </c>
      <c r="PCT4">
        <f t="shared" ca="1" si="349"/>
        <v>544</v>
      </c>
      <c r="PCU4">
        <f t="shared" ca="1" si="349"/>
        <v>726</v>
      </c>
      <c r="PCV4">
        <f t="shared" ca="1" si="349"/>
        <v>748</v>
      </c>
      <c r="PCW4">
        <f t="shared" ca="1" si="349"/>
        <v>81</v>
      </c>
      <c r="PCX4">
        <f t="shared" ca="1" si="349"/>
        <v>879</v>
      </c>
      <c r="PCY4">
        <f t="shared" ca="1" si="349"/>
        <v>183</v>
      </c>
      <c r="PCZ4">
        <f t="shared" ca="1" si="349"/>
        <v>191</v>
      </c>
      <c r="PDA4">
        <f t="shared" ca="1" si="349"/>
        <v>450</v>
      </c>
      <c r="PDB4">
        <f t="shared" ca="1" si="349"/>
        <v>147</v>
      </c>
      <c r="PDC4">
        <f t="shared" ca="1" si="349"/>
        <v>469</v>
      </c>
      <c r="PDD4">
        <f t="shared" ca="1" si="349"/>
        <v>432</v>
      </c>
      <c r="PDE4">
        <f t="shared" ca="1" si="349"/>
        <v>371</v>
      </c>
      <c r="PDF4">
        <f t="shared" ca="1" si="349"/>
        <v>110</v>
      </c>
      <c r="PDG4">
        <f t="shared" ca="1" si="349"/>
        <v>949</v>
      </c>
      <c r="PDH4">
        <f t="shared" ca="1" si="349"/>
        <v>59</v>
      </c>
      <c r="PDI4">
        <f t="shared" ca="1" si="349"/>
        <v>7</v>
      </c>
      <c r="PDJ4">
        <f t="shared" ca="1" si="349"/>
        <v>882</v>
      </c>
      <c r="PDK4">
        <f t="shared" ca="1" si="349"/>
        <v>876</v>
      </c>
      <c r="PDL4">
        <f t="shared" ca="1" si="349"/>
        <v>676</v>
      </c>
      <c r="PDM4">
        <f t="shared" ca="1" si="349"/>
        <v>390</v>
      </c>
      <c r="PDN4">
        <f t="shared" ca="1" si="349"/>
        <v>69</v>
      </c>
      <c r="PDO4">
        <f t="shared" ca="1" si="349"/>
        <v>363</v>
      </c>
      <c r="PDP4">
        <f t="shared" ca="1" si="349"/>
        <v>608</v>
      </c>
      <c r="PDQ4">
        <f t="shared" ca="1" si="349"/>
        <v>205</v>
      </c>
      <c r="PDR4">
        <f t="shared" ca="1" si="349"/>
        <v>997</v>
      </c>
      <c r="PDS4">
        <f t="shared" ca="1" si="349"/>
        <v>972</v>
      </c>
      <c r="PDT4">
        <f t="shared" ca="1" si="349"/>
        <v>160</v>
      </c>
      <c r="PDU4">
        <f t="shared" ca="1" si="170"/>
        <v>700</v>
      </c>
      <c r="PDV4">
        <f t="shared" ca="1" si="171"/>
        <v>354</v>
      </c>
      <c r="PDW4">
        <f t="shared" ca="1" si="171"/>
        <v>78</v>
      </c>
      <c r="PDX4">
        <f t="shared" ca="1" si="171"/>
        <v>116</v>
      </c>
      <c r="PDY4">
        <f t="shared" ca="1" si="171"/>
        <v>497</v>
      </c>
      <c r="PDZ4">
        <f t="shared" ca="1" si="171"/>
        <v>588</v>
      </c>
      <c r="PEA4">
        <f t="shared" ca="1" si="171"/>
        <v>932</v>
      </c>
      <c r="PEB4">
        <f t="shared" ca="1" si="171"/>
        <v>287</v>
      </c>
      <c r="PEC4">
        <f t="shared" ca="1" si="171"/>
        <v>479</v>
      </c>
      <c r="PED4">
        <f t="shared" ca="1" si="171"/>
        <v>745</v>
      </c>
      <c r="PEE4">
        <f t="shared" ca="1" si="171"/>
        <v>355</v>
      </c>
      <c r="PEF4">
        <f t="shared" ca="1" si="171"/>
        <v>443</v>
      </c>
      <c r="PEG4">
        <f t="shared" ca="1" si="171"/>
        <v>143</v>
      </c>
      <c r="PEH4">
        <f t="shared" ca="1" si="171"/>
        <v>475</v>
      </c>
      <c r="PEI4">
        <f t="shared" ca="1" si="171"/>
        <v>88</v>
      </c>
      <c r="PEJ4">
        <f t="shared" ca="1" si="171"/>
        <v>917</v>
      </c>
      <c r="PEK4">
        <f t="shared" ca="1" si="171"/>
        <v>175</v>
      </c>
      <c r="PEL4">
        <f t="shared" ca="1" si="171"/>
        <v>156</v>
      </c>
      <c r="PEM4">
        <f t="shared" ca="1" si="171"/>
        <v>395</v>
      </c>
      <c r="PEN4">
        <f t="shared" ca="1" si="171"/>
        <v>459</v>
      </c>
      <c r="PEO4">
        <f t="shared" ca="1" si="171"/>
        <v>195</v>
      </c>
      <c r="PEP4">
        <f t="shared" ca="1" si="171"/>
        <v>109</v>
      </c>
      <c r="PEQ4">
        <f t="shared" ca="1" si="171"/>
        <v>615</v>
      </c>
      <c r="PER4">
        <f t="shared" ca="1" si="171"/>
        <v>450</v>
      </c>
      <c r="PES4">
        <f t="shared" ca="1" si="171"/>
        <v>732</v>
      </c>
      <c r="PET4">
        <f t="shared" ca="1" si="171"/>
        <v>427</v>
      </c>
      <c r="PEU4">
        <f t="shared" ca="1" si="171"/>
        <v>651</v>
      </c>
      <c r="PEV4">
        <f t="shared" ca="1" si="171"/>
        <v>316</v>
      </c>
      <c r="PEW4">
        <f t="shared" ca="1" si="171"/>
        <v>780</v>
      </c>
      <c r="PEX4">
        <f t="shared" ca="1" si="171"/>
        <v>507</v>
      </c>
      <c r="PEY4">
        <f t="shared" ca="1" si="171"/>
        <v>541</v>
      </c>
      <c r="PEZ4">
        <f t="shared" ca="1" si="171"/>
        <v>477</v>
      </c>
      <c r="PFA4">
        <f t="shared" ca="1" si="171"/>
        <v>36</v>
      </c>
      <c r="PFB4">
        <f t="shared" ca="1" si="171"/>
        <v>30</v>
      </c>
      <c r="PFC4">
        <f t="shared" ca="1" si="171"/>
        <v>261</v>
      </c>
      <c r="PFD4">
        <f t="shared" ca="1" si="171"/>
        <v>558</v>
      </c>
      <c r="PFE4">
        <f t="shared" ca="1" si="171"/>
        <v>655</v>
      </c>
      <c r="PFF4">
        <f t="shared" ca="1" si="171"/>
        <v>956</v>
      </c>
      <c r="PFG4">
        <f t="shared" ca="1" si="171"/>
        <v>99</v>
      </c>
      <c r="PFH4">
        <f t="shared" ca="1" si="171"/>
        <v>73</v>
      </c>
      <c r="PFI4">
        <f t="shared" ca="1" si="171"/>
        <v>928</v>
      </c>
      <c r="PFJ4">
        <f t="shared" ca="1" si="171"/>
        <v>949</v>
      </c>
      <c r="PFK4">
        <f t="shared" ca="1" si="171"/>
        <v>817</v>
      </c>
      <c r="PFL4">
        <f t="shared" ca="1" si="171"/>
        <v>422</v>
      </c>
      <c r="PFM4">
        <f t="shared" ca="1" si="171"/>
        <v>140</v>
      </c>
      <c r="PFN4">
        <f t="shared" ca="1" si="171"/>
        <v>731</v>
      </c>
      <c r="PFO4">
        <f t="shared" ca="1" si="171"/>
        <v>674</v>
      </c>
      <c r="PFP4">
        <f t="shared" ca="1" si="171"/>
        <v>782</v>
      </c>
      <c r="PFQ4">
        <f t="shared" ca="1" si="171"/>
        <v>772</v>
      </c>
      <c r="PFR4">
        <f t="shared" ca="1" si="171"/>
        <v>354</v>
      </c>
      <c r="PFS4">
        <f t="shared" ca="1" si="171"/>
        <v>141</v>
      </c>
      <c r="PFT4">
        <f t="shared" ca="1" si="171"/>
        <v>585</v>
      </c>
      <c r="PFU4">
        <f t="shared" ca="1" si="171"/>
        <v>3</v>
      </c>
      <c r="PFV4">
        <f t="shared" ca="1" si="171"/>
        <v>372</v>
      </c>
      <c r="PFW4">
        <f t="shared" ca="1" si="171"/>
        <v>551</v>
      </c>
      <c r="PFX4">
        <f t="shared" ca="1" si="171"/>
        <v>457</v>
      </c>
      <c r="PFY4">
        <f t="shared" ca="1" si="171"/>
        <v>359</v>
      </c>
      <c r="PFZ4">
        <f t="shared" ca="1" si="171"/>
        <v>283</v>
      </c>
      <c r="PGA4">
        <f t="shared" ca="1" si="171"/>
        <v>720</v>
      </c>
      <c r="PGB4">
        <f t="shared" ca="1" si="171"/>
        <v>857</v>
      </c>
      <c r="PGC4">
        <f t="shared" ca="1" si="171"/>
        <v>57</v>
      </c>
      <c r="PGD4">
        <f t="shared" ca="1" si="171"/>
        <v>291</v>
      </c>
      <c r="PGE4">
        <f t="shared" ca="1" si="171"/>
        <v>219</v>
      </c>
      <c r="PGF4">
        <f t="shared" ca="1" si="171"/>
        <v>685</v>
      </c>
      <c r="PGG4">
        <f t="shared" ref="PGG4:PIR7" ca="1" si="350">RANDBETWEEN(1,1000)</f>
        <v>5</v>
      </c>
      <c r="PGH4">
        <f t="shared" ca="1" si="350"/>
        <v>497</v>
      </c>
      <c r="PGI4">
        <f t="shared" ca="1" si="350"/>
        <v>756</v>
      </c>
      <c r="PGJ4">
        <f t="shared" ca="1" si="350"/>
        <v>601</v>
      </c>
      <c r="PGK4">
        <f t="shared" ca="1" si="350"/>
        <v>762</v>
      </c>
      <c r="PGL4">
        <f t="shared" ca="1" si="350"/>
        <v>776</v>
      </c>
      <c r="PGM4">
        <f t="shared" ca="1" si="350"/>
        <v>770</v>
      </c>
      <c r="PGN4">
        <f t="shared" ca="1" si="350"/>
        <v>145</v>
      </c>
      <c r="PGO4">
        <f t="shared" ca="1" si="350"/>
        <v>33</v>
      </c>
      <c r="PGP4">
        <f t="shared" ca="1" si="350"/>
        <v>39</v>
      </c>
      <c r="PGQ4">
        <f t="shared" ca="1" si="350"/>
        <v>886</v>
      </c>
      <c r="PGR4">
        <f t="shared" ca="1" si="350"/>
        <v>676</v>
      </c>
      <c r="PGS4">
        <f t="shared" ca="1" si="350"/>
        <v>247</v>
      </c>
      <c r="PGT4">
        <f t="shared" ca="1" si="350"/>
        <v>601</v>
      </c>
      <c r="PGU4">
        <f t="shared" ca="1" si="350"/>
        <v>63</v>
      </c>
      <c r="PGV4">
        <f t="shared" ca="1" si="350"/>
        <v>862</v>
      </c>
      <c r="PGW4">
        <f t="shared" ca="1" si="350"/>
        <v>904</v>
      </c>
      <c r="PGX4">
        <f t="shared" ca="1" si="350"/>
        <v>386</v>
      </c>
      <c r="PGY4">
        <f t="shared" ca="1" si="350"/>
        <v>232</v>
      </c>
      <c r="PGZ4">
        <f t="shared" ca="1" si="350"/>
        <v>988</v>
      </c>
      <c r="PHA4">
        <f t="shared" ca="1" si="350"/>
        <v>500</v>
      </c>
      <c r="PHB4">
        <f t="shared" ca="1" si="350"/>
        <v>15</v>
      </c>
      <c r="PHC4">
        <f t="shared" ca="1" si="350"/>
        <v>329</v>
      </c>
      <c r="PHD4">
        <f t="shared" ca="1" si="350"/>
        <v>197</v>
      </c>
      <c r="PHE4">
        <f t="shared" ca="1" si="350"/>
        <v>789</v>
      </c>
      <c r="PHF4">
        <f t="shared" ca="1" si="350"/>
        <v>199</v>
      </c>
      <c r="PHG4">
        <f t="shared" ca="1" si="350"/>
        <v>870</v>
      </c>
      <c r="PHH4">
        <f t="shared" ca="1" si="350"/>
        <v>649</v>
      </c>
      <c r="PHI4">
        <f t="shared" ca="1" si="350"/>
        <v>664</v>
      </c>
      <c r="PHJ4">
        <f t="shared" ca="1" si="350"/>
        <v>504</v>
      </c>
      <c r="PHK4">
        <f t="shared" ca="1" si="350"/>
        <v>151</v>
      </c>
      <c r="PHL4">
        <f t="shared" ca="1" si="350"/>
        <v>460</v>
      </c>
      <c r="PHM4">
        <f t="shared" ca="1" si="350"/>
        <v>725</v>
      </c>
      <c r="PHN4">
        <f t="shared" ca="1" si="350"/>
        <v>409</v>
      </c>
      <c r="PHO4">
        <f t="shared" ca="1" si="350"/>
        <v>352</v>
      </c>
      <c r="PHP4">
        <f t="shared" ca="1" si="350"/>
        <v>414</v>
      </c>
      <c r="PHQ4">
        <f t="shared" ca="1" si="350"/>
        <v>406</v>
      </c>
      <c r="PHR4">
        <f t="shared" ca="1" si="350"/>
        <v>183</v>
      </c>
      <c r="PHS4">
        <f t="shared" ca="1" si="350"/>
        <v>496</v>
      </c>
      <c r="PHT4">
        <f t="shared" ca="1" si="350"/>
        <v>214</v>
      </c>
      <c r="PHU4">
        <f t="shared" ca="1" si="350"/>
        <v>786</v>
      </c>
      <c r="PHV4">
        <f t="shared" ca="1" si="350"/>
        <v>666</v>
      </c>
      <c r="PHW4">
        <f t="shared" ca="1" si="350"/>
        <v>362</v>
      </c>
      <c r="PHX4">
        <f t="shared" ca="1" si="350"/>
        <v>325</v>
      </c>
      <c r="PHY4">
        <f t="shared" ca="1" si="350"/>
        <v>27</v>
      </c>
      <c r="PHZ4">
        <f t="shared" ca="1" si="350"/>
        <v>838</v>
      </c>
      <c r="PIA4">
        <f t="shared" ca="1" si="350"/>
        <v>518</v>
      </c>
      <c r="PIB4">
        <f t="shared" ca="1" si="350"/>
        <v>716</v>
      </c>
      <c r="PIC4">
        <f t="shared" ca="1" si="350"/>
        <v>692</v>
      </c>
      <c r="PID4">
        <f t="shared" ca="1" si="350"/>
        <v>822</v>
      </c>
      <c r="PIE4">
        <f t="shared" ca="1" si="350"/>
        <v>372</v>
      </c>
      <c r="PIF4">
        <f t="shared" ca="1" si="350"/>
        <v>44</v>
      </c>
      <c r="PIG4">
        <f t="shared" ca="1" si="350"/>
        <v>834</v>
      </c>
      <c r="PIH4">
        <f t="shared" ca="1" si="350"/>
        <v>840</v>
      </c>
      <c r="PII4">
        <f t="shared" ca="1" si="350"/>
        <v>553</v>
      </c>
      <c r="PIJ4">
        <f t="shared" ca="1" si="350"/>
        <v>211</v>
      </c>
      <c r="PIK4">
        <f t="shared" ca="1" si="350"/>
        <v>793</v>
      </c>
      <c r="PIL4">
        <f t="shared" ca="1" si="350"/>
        <v>138</v>
      </c>
      <c r="PIM4">
        <f t="shared" ca="1" si="350"/>
        <v>220</v>
      </c>
      <c r="PIN4">
        <f t="shared" ca="1" si="350"/>
        <v>423</v>
      </c>
      <c r="PIO4">
        <f t="shared" ca="1" si="350"/>
        <v>756</v>
      </c>
      <c r="PIP4">
        <f t="shared" ca="1" si="350"/>
        <v>582</v>
      </c>
      <c r="PIQ4">
        <f t="shared" ca="1" si="350"/>
        <v>849</v>
      </c>
      <c r="PIR4">
        <f t="shared" ca="1" si="350"/>
        <v>548</v>
      </c>
      <c r="PIS4">
        <f t="shared" ca="1" si="172"/>
        <v>331</v>
      </c>
      <c r="PIT4">
        <f t="shared" ca="1" si="173"/>
        <v>639</v>
      </c>
      <c r="PIU4">
        <f t="shared" ca="1" si="173"/>
        <v>386</v>
      </c>
      <c r="PIV4">
        <f t="shared" ca="1" si="173"/>
        <v>137</v>
      </c>
      <c r="PIW4">
        <f t="shared" ca="1" si="173"/>
        <v>626</v>
      </c>
      <c r="PIX4">
        <f t="shared" ca="1" si="173"/>
        <v>545</v>
      </c>
      <c r="PIY4">
        <f t="shared" ca="1" si="173"/>
        <v>994</v>
      </c>
      <c r="PIZ4">
        <f t="shared" ca="1" si="173"/>
        <v>494</v>
      </c>
      <c r="PJA4">
        <f t="shared" ca="1" si="173"/>
        <v>867</v>
      </c>
      <c r="PJB4">
        <f t="shared" ca="1" si="173"/>
        <v>594</v>
      </c>
      <c r="PJC4">
        <f t="shared" ca="1" si="173"/>
        <v>383</v>
      </c>
      <c r="PJD4">
        <f t="shared" ca="1" si="173"/>
        <v>616</v>
      </c>
      <c r="PJE4">
        <f t="shared" ca="1" si="173"/>
        <v>992</v>
      </c>
      <c r="PJF4">
        <f t="shared" ca="1" si="173"/>
        <v>36</v>
      </c>
      <c r="PJG4">
        <f t="shared" ca="1" si="173"/>
        <v>346</v>
      </c>
      <c r="PJH4">
        <f t="shared" ca="1" si="173"/>
        <v>997</v>
      </c>
      <c r="PJI4">
        <f t="shared" ca="1" si="173"/>
        <v>970</v>
      </c>
      <c r="PJJ4">
        <f t="shared" ca="1" si="173"/>
        <v>344</v>
      </c>
      <c r="PJK4">
        <f t="shared" ca="1" si="173"/>
        <v>436</v>
      </c>
      <c r="PJL4">
        <f t="shared" ca="1" si="173"/>
        <v>625</v>
      </c>
      <c r="PJM4">
        <f t="shared" ca="1" si="173"/>
        <v>789</v>
      </c>
      <c r="PJN4">
        <f t="shared" ca="1" si="173"/>
        <v>531</v>
      </c>
      <c r="PJO4">
        <f t="shared" ca="1" si="173"/>
        <v>568</v>
      </c>
      <c r="PJP4">
        <f t="shared" ca="1" si="173"/>
        <v>556</v>
      </c>
      <c r="PJQ4">
        <f t="shared" ca="1" si="173"/>
        <v>949</v>
      </c>
      <c r="PJR4">
        <f t="shared" ca="1" si="173"/>
        <v>829</v>
      </c>
      <c r="PJS4">
        <f t="shared" ca="1" si="173"/>
        <v>10</v>
      </c>
      <c r="PJT4">
        <f t="shared" ca="1" si="173"/>
        <v>408</v>
      </c>
      <c r="PJU4">
        <f t="shared" ca="1" si="173"/>
        <v>687</v>
      </c>
      <c r="PJV4">
        <f t="shared" ca="1" si="173"/>
        <v>196</v>
      </c>
      <c r="PJW4">
        <f t="shared" ca="1" si="173"/>
        <v>195</v>
      </c>
      <c r="PJX4">
        <f t="shared" ca="1" si="173"/>
        <v>980</v>
      </c>
      <c r="PJY4">
        <f t="shared" ca="1" si="173"/>
        <v>272</v>
      </c>
      <c r="PJZ4">
        <f t="shared" ca="1" si="173"/>
        <v>354</v>
      </c>
      <c r="PKA4">
        <f t="shared" ca="1" si="173"/>
        <v>25</v>
      </c>
      <c r="PKB4">
        <f t="shared" ca="1" si="173"/>
        <v>956</v>
      </c>
      <c r="PKC4">
        <f t="shared" ca="1" si="173"/>
        <v>408</v>
      </c>
      <c r="PKD4">
        <f t="shared" ca="1" si="173"/>
        <v>533</v>
      </c>
      <c r="PKE4">
        <f t="shared" ca="1" si="173"/>
        <v>772</v>
      </c>
      <c r="PKF4">
        <f t="shared" ca="1" si="173"/>
        <v>997</v>
      </c>
      <c r="PKG4">
        <f t="shared" ca="1" si="173"/>
        <v>511</v>
      </c>
      <c r="PKH4">
        <f t="shared" ca="1" si="173"/>
        <v>401</v>
      </c>
      <c r="PKI4">
        <f t="shared" ca="1" si="173"/>
        <v>885</v>
      </c>
      <c r="PKJ4">
        <f t="shared" ca="1" si="173"/>
        <v>278</v>
      </c>
      <c r="PKK4">
        <f t="shared" ca="1" si="173"/>
        <v>540</v>
      </c>
      <c r="PKL4">
        <f t="shared" ca="1" si="173"/>
        <v>735</v>
      </c>
      <c r="PKM4">
        <f t="shared" ca="1" si="173"/>
        <v>994</v>
      </c>
      <c r="PKN4">
        <f t="shared" ca="1" si="173"/>
        <v>477</v>
      </c>
      <c r="PKO4">
        <f t="shared" ca="1" si="173"/>
        <v>595</v>
      </c>
      <c r="PKP4">
        <f t="shared" ca="1" si="173"/>
        <v>4</v>
      </c>
      <c r="PKQ4">
        <f t="shared" ca="1" si="173"/>
        <v>136</v>
      </c>
      <c r="PKR4">
        <f t="shared" ca="1" si="173"/>
        <v>84</v>
      </c>
      <c r="PKS4">
        <f t="shared" ca="1" si="173"/>
        <v>859</v>
      </c>
      <c r="PKT4">
        <f t="shared" ca="1" si="173"/>
        <v>472</v>
      </c>
      <c r="PKU4">
        <f t="shared" ca="1" si="173"/>
        <v>932</v>
      </c>
      <c r="PKV4">
        <f t="shared" ca="1" si="173"/>
        <v>976</v>
      </c>
      <c r="PKW4">
        <f t="shared" ca="1" si="173"/>
        <v>201</v>
      </c>
      <c r="PKX4">
        <f t="shared" ca="1" si="173"/>
        <v>410</v>
      </c>
      <c r="PKY4">
        <f t="shared" ca="1" si="173"/>
        <v>897</v>
      </c>
      <c r="PKZ4">
        <f t="shared" ca="1" si="173"/>
        <v>774</v>
      </c>
      <c r="PLA4">
        <f t="shared" ca="1" si="173"/>
        <v>354</v>
      </c>
      <c r="PLB4">
        <f t="shared" ca="1" si="173"/>
        <v>828</v>
      </c>
      <c r="PLC4">
        <f t="shared" ca="1" si="173"/>
        <v>258</v>
      </c>
      <c r="PLD4">
        <f t="shared" ca="1" si="173"/>
        <v>916</v>
      </c>
      <c r="PLE4">
        <f t="shared" ref="PLE4:PNP7" ca="1" si="351">RANDBETWEEN(1,1000)</f>
        <v>729</v>
      </c>
      <c r="PLF4">
        <f t="shared" ca="1" si="351"/>
        <v>922</v>
      </c>
      <c r="PLG4">
        <f t="shared" ca="1" si="351"/>
        <v>699</v>
      </c>
      <c r="PLH4">
        <f t="shared" ca="1" si="351"/>
        <v>361</v>
      </c>
      <c r="PLI4">
        <f t="shared" ca="1" si="351"/>
        <v>76</v>
      </c>
      <c r="PLJ4">
        <f t="shared" ca="1" si="351"/>
        <v>862</v>
      </c>
      <c r="PLK4">
        <f t="shared" ca="1" si="351"/>
        <v>249</v>
      </c>
      <c r="PLL4">
        <f t="shared" ca="1" si="351"/>
        <v>625</v>
      </c>
      <c r="PLM4">
        <f t="shared" ca="1" si="351"/>
        <v>173</v>
      </c>
      <c r="PLN4">
        <f t="shared" ca="1" si="351"/>
        <v>548</v>
      </c>
      <c r="PLO4">
        <f t="shared" ca="1" si="351"/>
        <v>266</v>
      </c>
      <c r="PLP4">
        <f t="shared" ca="1" si="351"/>
        <v>503</v>
      </c>
      <c r="PLQ4">
        <f t="shared" ca="1" si="351"/>
        <v>326</v>
      </c>
      <c r="PLR4">
        <f t="shared" ca="1" si="351"/>
        <v>165</v>
      </c>
      <c r="PLS4">
        <f t="shared" ca="1" si="351"/>
        <v>566</v>
      </c>
      <c r="PLT4">
        <f t="shared" ca="1" si="351"/>
        <v>536</v>
      </c>
      <c r="PLU4">
        <f t="shared" ca="1" si="351"/>
        <v>986</v>
      </c>
      <c r="PLV4">
        <f t="shared" ca="1" si="351"/>
        <v>447</v>
      </c>
      <c r="PLW4">
        <f t="shared" ca="1" si="351"/>
        <v>793</v>
      </c>
      <c r="PLX4">
        <f t="shared" ca="1" si="351"/>
        <v>589</v>
      </c>
      <c r="PLY4">
        <f t="shared" ca="1" si="351"/>
        <v>426</v>
      </c>
      <c r="PLZ4">
        <f t="shared" ca="1" si="351"/>
        <v>199</v>
      </c>
      <c r="PMA4">
        <f t="shared" ca="1" si="351"/>
        <v>862</v>
      </c>
      <c r="PMB4">
        <f t="shared" ca="1" si="351"/>
        <v>284</v>
      </c>
      <c r="PMC4">
        <f t="shared" ca="1" si="351"/>
        <v>335</v>
      </c>
      <c r="PMD4">
        <f t="shared" ca="1" si="351"/>
        <v>39</v>
      </c>
      <c r="PME4">
        <f t="shared" ca="1" si="351"/>
        <v>548</v>
      </c>
      <c r="PMF4">
        <f t="shared" ca="1" si="351"/>
        <v>635</v>
      </c>
      <c r="PMG4">
        <f t="shared" ca="1" si="351"/>
        <v>454</v>
      </c>
      <c r="PMH4">
        <f t="shared" ca="1" si="351"/>
        <v>960</v>
      </c>
      <c r="PMI4">
        <f t="shared" ca="1" si="351"/>
        <v>643</v>
      </c>
      <c r="PMJ4">
        <f t="shared" ca="1" si="351"/>
        <v>367</v>
      </c>
      <c r="PMK4">
        <f t="shared" ca="1" si="351"/>
        <v>169</v>
      </c>
      <c r="PML4">
        <f t="shared" ca="1" si="351"/>
        <v>675</v>
      </c>
      <c r="PMM4">
        <f t="shared" ca="1" si="351"/>
        <v>252</v>
      </c>
      <c r="PMN4">
        <f t="shared" ca="1" si="351"/>
        <v>364</v>
      </c>
      <c r="PMO4">
        <f t="shared" ca="1" si="351"/>
        <v>506</v>
      </c>
      <c r="PMP4">
        <f t="shared" ca="1" si="351"/>
        <v>859</v>
      </c>
      <c r="PMQ4">
        <f t="shared" ca="1" si="351"/>
        <v>281</v>
      </c>
      <c r="PMR4">
        <f t="shared" ca="1" si="351"/>
        <v>815</v>
      </c>
      <c r="PMS4">
        <f t="shared" ca="1" si="351"/>
        <v>663</v>
      </c>
      <c r="PMT4">
        <f t="shared" ca="1" si="351"/>
        <v>25</v>
      </c>
      <c r="PMU4">
        <f t="shared" ca="1" si="351"/>
        <v>484</v>
      </c>
      <c r="PMV4">
        <f t="shared" ca="1" si="351"/>
        <v>530</v>
      </c>
      <c r="PMW4">
        <f t="shared" ca="1" si="351"/>
        <v>831</v>
      </c>
      <c r="PMX4">
        <f t="shared" ca="1" si="351"/>
        <v>312</v>
      </c>
      <c r="PMY4">
        <f t="shared" ca="1" si="351"/>
        <v>222</v>
      </c>
      <c r="PMZ4">
        <f t="shared" ca="1" si="351"/>
        <v>841</v>
      </c>
      <c r="PNA4">
        <f t="shared" ca="1" si="351"/>
        <v>698</v>
      </c>
      <c r="PNB4">
        <f t="shared" ca="1" si="351"/>
        <v>436</v>
      </c>
      <c r="PNC4">
        <f t="shared" ca="1" si="351"/>
        <v>196</v>
      </c>
      <c r="PND4">
        <f t="shared" ca="1" si="351"/>
        <v>505</v>
      </c>
      <c r="PNE4">
        <f t="shared" ca="1" si="351"/>
        <v>914</v>
      </c>
      <c r="PNF4">
        <f t="shared" ca="1" si="351"/>
        <v>435</v>
      </c>
      <c r="PNG4">
        <f t="shared" ca="1" si="351"/>
        <v>859</v>
      </c>
      <c r="PNH4">
        <f t="shared" ca="1" si="351"/>
        <v>634</v>
      </c>
      <c r="PNI4">
        <f t="shared" ca="1" si="351"/>
        <v>899</v>
      </c>
      <c r="PNJ4">
        <f t="shared" ca="1" si="351"/>
        <v>693</v>
      </c>
      <c r="PNK4">
        <f t="shared" ca="1" si="351"/>
        <v>827</v>
      </c>
      <c r="PNL4">
        <f t="shared" ca="1" si="351"/>
        <v>325</v>
      </c>
      <c r="PNM4">
        <f t="shared" ca="1" si="351"/>
        <v>992</v>
      </c>
      <c r="PNN4">
        <f t="shared" ca="1" si="351"/>
        <v>354</v>
      </c>
      <c r="PNO4">
        <f t="shared" ca="1" si="351"/>
        <v>429</v>
      </c>
      <c r="PNP4">
        <f t="shared" ca="1" si="351"/>
        <v>763</v>
      </c>
      <c r="PNQ4">
        <f t="shared" ca="1" si="174"/>
        <v>37</v>
      </c>
      <c r="PNR4">
        <f t="shared" ca="1" si="175"/>
        <v>838</v>
      </c>
      <c r="PNS4">
        <f t="shared" ca="1" si="175"/>
        <v>282</v>
      </c>
      <c r="PNT4">
        <f t="shared" ca="1" si="175"/>
        <v>690</v>
      </c>
      <c r="PNU4">
        <f t="shared" ca="1" si="175"/>
        <v>612</v>
      </c>
      <c r="PNV4">
        <f t="shared" ca="1" si="175"/>
        <v>303</v>
      </c>
      <c r="PNW4">
        <f t="shared" ca="1" si="175"/>
        <v>773</v>
      </c>
      <c r="PNX4">
        <f t="shared" ca="1" si="175"/>
        <v>450</v>
      </c>
      <c r="PNY4">
        <f t="shared" ca="1" si="175"/>
        <v>334</v>
      </c>
      <c r="PNZ4">
        <f t="shared" ca="1" si="175"/>
        <v>572</v>
      </c>
      <c r="POA4">
        <f t="shared" ca="1" si="175"/>
        <v>369</v>
      </c>
      <c r="POB4">
        <f t="shared" ca="1" si="175"/>
        <v>194</v>
      </c>
      <c r="POC4">
        <f t="shared" ca="1" si="175"/>
        <v>394</v>
      </c>
      <c r="POD4">
        <f t="shared" ca="1" si="175"/>
        <v>404</v>
      </c>
      <c r="POE4">
        <f t="shared" ca="1" si="175"/>
        <v>365</v>
      </c>
      <c r="POF4">
        <f t="shared" ca="1" si="175"/>
        <v>505</v>
      </c>
      <c r="POG4">
        <f t="shared" ca="1" si="175"/>
        <v>668</v>
      </c>
      <c r="POH4">
        <f t="shared" ca="1" si="175"/>
        <v>263</v>
      </c>
      <c r="POI4">
        <f t="shared" ca="1" si="175"/>
        <v>455</v>
      </c>
      <c r="POJ4">
        <f t="shared" ca="1" si="175"/>
        <v>173</v>
      </c>
      <c r="POK4">
        <f t="shared" ca="1" si="175"/>
        <v>12</v>
      </c>
      <c r="POL4">
        <f t="shared" ca="1" si="175"/>
        <v>638</v>
      </c>
      <c r="POM4">
        <f t="shared" ca="1" si="175"/>
        <v>862</v>
      </c>
      <c r="PON4">
        <f t="shared" ca="1" si="175"/>
        <v>230</v>
      </c>
      <c r="POO4">
        <f t="shared" ca="1" si="175"/>
        <v>96</v>
      </c>
      <c r="POP4">
        <f t="shared" ca="1" si="175"/>
        <v>503</v>
      </c>
      <c r="POQ4">
        <f t="shared" ca="1" si="175"/>
        <v>452</v>
      </c>
      <c r="POR4">
        <f t="shared" ca="1" si="175"/>
        <v>251</v>
      </c>
      <c r="POS4">
        <f t="shared" ca="1" si="175"/>
        <v>343</v>
      </c>
      <c r="POT4">
        <f t="shared" ca="1" si="175"/>
        <v>244</v>
      </c>
      <c r="POU4">
        <f t="shared" ca="1" si="175"/>
        <v>122</v>
      </c>
      <c r="POV4">
        <f t="shared" ca="1" si="175"/>
        <v>890</v>
      </c>
      <c r="POW4">
        <f t="shared" ca="1" si="175"/>
        <v>257</v>
      </c>
      <c r="POX4">
        <f t="shared" ca="1" si="175"/>
        <v>528</v>
      </c>
      <c r="POY4">
        <f t="shared" ca="1" si="175"/>
        <v>794</v>
      </c>
      <c r="POZ4">
        <f t="shared" ca="1" si="175"/>
        <v>240</v>
      </c>
      <c r="PPA4">
        <f t="shared" ca="1" si="175"/>
        <v>587</v>
      </c>
      <c r="PPB4">
        <f t="shared" ca="1" si="175"/>
        <v>34</v>
      </c>
      <c r="PPC4">
        <f t="shared" ca="1" si="175"/>
        <v>888</v>
      </c>
      <c r="PPD4">
        <f t="shared" ca="1" si="175"/>
        <v>961</v>
      </c>
      <c r="PPE4">
        <f t="shared" ca="1" si="175"/>
        <v>512</v>
      </c>
      <c r="PPF4">
        <f t="shared" ca="1" si="175"/>
        <v>193</v>
      </c>
      <c r="PPG4">
        <f t="shared" ca="1" si="175"/>
        <v>401</v>
      </c>
      <c r="PPH4">
        <f t="shared" ca="1" si="175"/>
        <v>672</v>
      </c>
      <c r="PPI4">
        <f t="shared" ca="1" si="175"/>
        <v>145</v>
      </c>
      <c r="PPJ4">
        <f t="shared" ca="1" si="175"/>
        <v>48</v>
      </c>
      <c r="PPK4">
        <f t="shared" ca="1" si="175"/>
        <v>458</v>
      </c>
      <c r="PPL4">
        <f t="shared" ca="1" si="175"/>
        <v>815</v>
      </c>
      <c r="PPM4">
        <f t="shared" ca="1" si="175"/>
        <v>596</v>
      </c>
      <c r="PPN4">
        <f t="shared" ca="1" si="175"/>
        <v>900</v>
      </c>
      <c r="PPO4">
        <f t="shared" ca="1" si="175"/>
        <v>367</v>
      </c>
      <c r="PPP4">
        <f t="shared" ca="1" si="175"/>
        <v>853</v>
      </c>
      <c r="PPQ4">
        <f t="shared" ca="1" si="175"/>
        <v>339</v>
      </c>
      <c r="PPR4">
        <f t="shared" ca="1" si="175"/>
        <v>622</v>
      </c>
      <c r="PPS4">
        <f t="shared" ca="1" si="175"/>
        <v>489</v>
      </c>
      <c r="PPT4">
        <f t="shared" ca="1" si="175"/>
        <v>60</v>
      </c>
      <c r="PPU4">
        <f t="shared" ca="1" si="175"/>
        <v>860</v>
      </c>
      <c r="PPV4">
        <f t="shared" ca="1" si="175"/>
        <v>907</v>
      </c>
      <c r="PPW4">
        <f t="shared" ca="1" si="175"/>
        <v>554</v>
      </c>
      <c r="PPX4">
        <f t="shared" ca="1" si="175"/>
        <v>438</v>
      </c>
      <c r="PPY4">
        <f t="shared" ca="1" si="175"/>
        <v>652</v>
      </c>
      <c r="PPZ4">
        <f t="shared" ca="1" si="175"/>
        <v>34</v>
      </c>
      <c r="PQA4">
        <f t="shared" ca="1" si="175"/>
        <v>97</v>
      </c>
      <c r="PQB4">
        <f t="shared" ca="1" si="175"/>
        <v>251</v>
      </c>
      <c r="PQC4">
        <f t="shared" ref="PQC4:PSN7" ca="1" si="352">RANDBETWEEN(1,1000)</f>
        <v>523</v>
      </c>
      <c r="PQD4">
        <f t="shared" ca="1" si="352"/>
        <v>174</v>
      </c>
      <c r="PQE4">
        <f t="shared" ca="1" si="352"/>
        <v>352</v>
      </c>
      <c r="PQF4">
        <f t="shared" ca="1" si="352"/>
        <v>560</v>
      </c>
      <c r="PQG4">
        <f t="shared" ca="1" si="352"/>
        <v>520</v>
      </c>
      <c r="PQH4">
        <f t="shared" ca="1" si="352"/>
        <v>57</v>
      </c>
      <c r="PQI4">
        <f t="shared" ca="1" si="352"/>
        <v>245</v>
      </c>
      <c r="PQJ4">
        <f t="shared" ca="1" si="352"/>
        <v>290</v>
      </c>
      <c r="PQK4">
        <f t="shared" ca="1" si="352"/>
        <v>457</v>
      </c>
      <c r="PQL4">
        <f t="shared" ca="1" si="352"/>
        <v>465</v>
      </c>
      <c r="PQM4">
        <f t="shared" ca="1" si="352"/>
        <v>445</v>
      </c>
      <c r="PQN4">
        <f t="shared" ca="1" si="352"/>
        <v>565</v>
      </c>
      <c r="PQO4">
        <f t="shared" ca="1" si="352"/>
        <v>416</v>
      </c>
      <c r="PQP4">
        <f t="shared" ca="1" si="352"/>
        <v>190</v>
      </c>
      <c r="PQQ4">
        <f t="shared" ca="1" si="352"/>
        <v>986</v>
      </c>
      <c r="PQR4">
        <f t="shared" ca="1" si="352"/>
        <v>489</v>
      </c>
      <c r="PQS4">
        <f t="shared" ca="1" si="352"/>
        <v>417</v>
      </c>
      <c r="PQT4">
        <f t="shared" ca="1" si="352"/>
        <v>784</v>
      </c>
      <c r="PQU4">
        <f t="shared" ca="1" si="352"/>
        <v>464</v>
      </c>
      <c r="PQV4">
        <f t="shared" ca="1" si="352"/>
        <v>518</v>
      </c>
      <c r="PQW4">
        <f t="shared" ca="1" si="352"/>
        <v>57</v>
      </c>
      <c r="PQX4">
        <f t="shared" ca="1" si="352"/>
        <v>225</v>
      </c>
      <c r="PQY4">
        <f t="shared" ca="1" si="352"/>
        <v>101</v>
      </c>
      <c r="PQZ4">
        <f t="shared" ca="1" si="352"/>
        <v>667</v>
      </c>
      <c r="PRA4">
        <f t="shared" ca="1" si="352"/>
        <v>746</v>
      </c>
      <c r="PRB4">
        <f t="shared" ca="1" si="352"/>
        <v>6</v>
      </c>
      <c r="PRC4">
        <f t="shared" ca="1" si="352"/>
        <v>70</v>
      </c>
      <c r="PRD4">
        <f t="shared" ca="1" si="352"/>
        <v>729</v>
      </c>
      <c r="PRE4">
        <f t="shared" ca="1" si="352"/>
        <v>605</v>
      </c>
      <c r="PRF4">
        <f t="shared" ca="1" si="352"/>
        <v>957</v>
      </c>
      <c r="PRG4">
        <f t="shared" ca="1" si="352"/>
        <v>490</v>
      </c>
      <c r="PRH4">
        <f t="shared" ca="1" si="352"/>
        <v>5</v>
      </c>
      <c r="PRI4">
        <f t="shared" ca="1" si="352"/>
        <v>973</v>
      </c>
      <c r="PRJ4">
        <f t="shared" ca="1" si="352"/>
        <v>1</v>
      </c>
      <c r="PRK4">
        <f t="shared" ca="1" si="352"/>
        <v>524</v>
      </c>
      <c r="PRL4">
        <f t="shared" ca="1" si="352"/>
        <v>239</v>
      </c>
      <c r="PRM4">
        <f t="shared" ca="1" si="352"/>
        <v>724</v>
      </c>
      <c r="PRN4">
        <f t="shared" ca="1" si="352"/>
        <v>891</v>
      </c>
      <c r="PRO4">
        <f t="shared" ca="1" si="352"/>
        <v>886</v>
      </c>
      <c r="PRP4">
        <f t="shared" ca="1" si="352"/>
        <v>390</v>
      </c>
      <c r="PRQ4">
        <f t="shared" ca="1" si="352"/>
        <v>496</v>
      </c>
      <c r="PRR4">
        <f t="shared" ca="1" si="352"/>
        <v>205</v>
      </c>
      <c r="PRS4">
        <f t="shared" ca="1" si="352"/>
        <v>543</v>
      </c>
      <c r="PRT4">
        <f t="shared" ca="1" si="352"/>
        <v>647</v>
      </c>
      <c r="PRU4">
        <f t="shared" ca="1" si="352"/>
        <v>980</v>
      </c>
      <c r="PRV4">
        <f t="shared" ca="1" si="352"/>
        <v>553</v>
      </c>
      <c r="PRW4">
        <f t="shared" ca="1" si="352"/>
        <v>452</v>
      </c>
      <c r="PRX4">
        <f t="shared" ca="1" si="352"/>
        <v>669</v>
      </c>
      <c r="PRY4">
        <f t="shared" ca="1" si="352"/>
        <v>521</v>
      </c>
      <c r="PRZ4">
        <f t="shared" ca="1" si="352"/>
        <v>225</v>
      </c>
      <c r="PSA4">
        <f t="shared" ca="1" si="352"/>
        <v>783</v>
      </c>
      <c r="PSB4">
        <f t="shared" ca="1" si="352"/>
        <v>125</v>
      </c>
      <c r="PSC4">
        <f t="shared" ca="1" si="352"/>
        <v>530</v>
      </c>
      <c r="PSD4">
        <f t="shared" ca="1" si="352"/>
        <v>388</v>
      </c>
      <c r="PSE4">
        <f t="shared" ca="1" si="352"/>
        <v>758</v>
      </c>
      <c r="PSF4">
        <f t="shared" ca="1" si="352"/>
        <v>694</v>
      </c>
      <c r="PSG4">
        <f t="shared" ca="1" si="352"/>
        <v>865</v>
      </c>
      <c r="PSH4">
        <f t="shared" ca="1" si="352"/>
        <v>440</v>
      </c>
      <c r="PSI4">
        <f t="shared" ca="1" si="352"/>
        <v>544</v>
      </c>
      <c r="PSJ4">
        <f t="shared" ca="1" si="352"/>
        <v>899</v>
      </c>
      <c r="PSK4">
        <f t="shared" ca="1" si="352"/>
        <v>809</v>
      </c>
      <c r="PSL4">
        <f t="shared" ca="1" si="352"/>
        <v>209</v>
      </c>
      <c r="PSM4">
        <f t="shared" ca="1" si="352"/>
        <v>783</v>
      </c>
      <c r="PSN4">
        <f t="shared" ca="1" si="352"/>
        <v>516</v>
      </c>
      <c r="PSO4">
        <f t="shared" ca="1" si="176"/>
        <v>825</v>
      </c>
      <c r="PSP4">
        <f t="shared" ca="1" si="177"/>
        <v>820</v>
      </c>
      <c r="PSQ4">
        <f t="shared" ca="1" si="177"/>
        <v>741</v>
      </c>
      <c r="PSR4">
        <f t="shared" ca="1" si="177"/>
        <v>709</v>
      </c>
      <c r="PSS4">
        <f t="shared" ca="1" si="177"/>
        <v>63</v>
      </c>
      <c r="PST4">
        <f t="shared" ca="1" si="177"/>
        <v>754</v>
      </c>
      <c r="PSU4">
        <f t="shared" ca="1" si="177"/>
        <v>276</v>
      </c>
      <c r="PSV4">
        <f t="shared" ca="1" si="177"/>
        <v>468</v>
      </c>
      <c r="PSW4">
        <f t="shared" ca="1" si="177"/>
        <v>638</v>
      </c>
      <c r="PSX4">
        <f t="shared" ca="1" si="177"/>
        <v>307</v>
      </c>
      <c r="PSY4">
        <f t="shared" ca="1" si="177"/>
        <v>250</v>
      </c>
      <c r="PSZ4">
        <f t="shared" ca="1" si="177"/>
        <v>625</v>
      </c>
      <c r="PTA4">
        <f t="shared" ca="1" si="177"/>
        <v>624</v>
      </c>
      <c r="PTB4">
        <f t="shared" ca="1" si="177"/>
        <v>107</v>
      </c>
      <c r="PTC4">
        <f t="shared" ca="1" si="177"/>
        <v>103</v>
      </c>
      <c r="PTD4">
        <f t="shared" ca="1" si="177"/>
        <v>262</v>
      </c>
      <c r="PTE4">
        <f t="shared" ca="1" si="177"/>
        <v>893</v>
      </c>
      <c r="PTF4">
        <f t="shared" ca="1" si="177"/>
        <v>95</v>
      </c>
      <c r="PTG4">
        <f t="shared" ca="1" si="177"/>
        <v>765</v>
      </c>
      <c r="PTH4">
        <f t="shared" ca="1" si="177"/>
        <v>257</v>
      </c>
      <c r="PTI4">
        <f t="shared" ca="1" si="177"/>
        <v>240</v>
      </c>
      <c r="PTJ4">
        <f t="shared" ca="1" si="177"/>
        <v>97</v>
      </c>
      <c r="PTK4">
        <f t="shared" ca="1" si="177"/>
        <v>896</v>
      </c>
      <c r="PTL4">
        <f t="shared" ca="1" si="177"/>
        <v>823</v>
      </c>
      <c r="PTM4">
        <f t="shared" ca="1" si="177"/>
        <v>264</v>
      </c>
      <c r="PTN4">
        <f t="shared" ca="1" si="177"/>
        <v>365</v>
      </c>
      <c r="PTO4">
        <f t="shared" ca="1" si="177"/>
        <v>198</v>
      </c>
      <c r="PTP4">
        <f t="shared" ca="1" si="177"/>
        <v>985</v>
      </c>
      <c r="PTQ4">
        <f t="shared" ca="1" si="177"/>
        <v>235</v>
      </c>
      <c r="PTR4">
        <f t="shared" ca="1" si="177"/>
        <v>888</v>
      </c>
      <c r="PTS4">
        <f t="shared" ca="1" si="177"/>
        <v>926</v>
      </c>
      <c r="PTT4">
        <f t="shared" ca="1" si="177"/>
        <v>515</v>
      </c>
      <c r="PTU4">
        <f t="shared" ca="1" si="177"/>
        <v>398</v>
      </c>
      <c r="PTV4">
        <f t="shared" ca="1" si="177"/>
        <v>704</v>
      </c>
      <c r="PTW4">
        <f t="shared" ca="1" si="177"/>
        <v>289</v>
      </c>
      <c r="PTX4">
        <f t="shared" ca="1" si="177"/>
        <v>741</v>
      </c>
      <c r="PTY4">
        <f t="shared" ca="1" si="177"/>
        <v>60</v>
      </c>
      <c r="PTZ4">
        <f t="shared" ca="1" si="177"/>
        <v>392</v>
      </c>
      <c r="PUA4">
        <f t="shared" ca="1" si="177"/>
        <v>254</v>
      </c>
      <c r="PUB4">
        <f t="shared" ca="1" si="177"/>
        <v>307</v>
      </c>
      <c r="PUC4">
        <f t="shared" ca="1" si="177"/>
        <v>738</v>
      </c>
      <c r="PUD4">
        <f t="shared" ca="1" si="177"/>
        <v>94</v>
      </c>
      <c r="PUE4">
        <f t="shared" ca="1" si="177"/>
        <v>697</v>
      </c>
      <c r="PUF4">
        <f t="shared" ca="1" si="177"/>
        <v>194</v>
      </c>
      <c r="PUG4">
        <f t="shared" ca="1" si="177"/>
        <v>564</v>
      </c>
      <c r="PUH4">
        <f t="shared" ca="1" si="177"/>
        <v>905</v>
      </c>
      <c r="PUI4">
        <f t="shared" ca="1" si="177"/>
        <v>351</v>
      </c>
      <c r="PUJ4">
        <f t="shared" ca="1" si="177"/>
        <v>759</v>
      </c>
      <c r="PUK4">
        <f t="shared" ca="1" si="177"/>
        <v>996</v>
      </c>
      <c r="PUL4">
        <f t="shared" ca="1" si="177"/>
        <v>605</v>
      </c>
      <c r="PUM4">
        <f t="shared" ca="1" si="177"/>
        <v>652</v>
      </c>
      <c r="PUN4">
        <f t="shared" ca="1" si="177"/>
        <v>242</v>
      </c>
      <c r="PUO4">
        <f t="shared" ca="1" si="177"/>
        <v>249</v>
      </c>
      <c r="PUP4">
        <f t="shared" ca="1" si="177"/>
        <v>566</v>
      </c>
      <c r="PUQ4">
        <f t="shared" ca="1" si="177"/>
        <v>295</v>
      </c>
      <c r="PUR4">
        <f t="shared" ca="1" si="177"/>
        <v>236</v>
      </c>
      <c r="PUS4">
        <f t="shared" ca="1" si="177"/>
        <v>595</v>
      </c>
      <c r="PUT4">
        <f t="shared" ca="1" si="177"/>
        <v>303</v>
      </c>
      <c r="PUU4">
        <f t="shared" ca="1" si="177"/>
        <v>646</v>
      </c>
      <c r="PUV4">
        <f t="shared" ca="1" si="177"/>
        <v>725</v>
      </c>
      <c r="PUW4">
        <f t="shared" ca="1" si="177"/>
        <v>297</v>
      </c>
      <c r="PUX4">
        <f t="shared" ca="1" si="177"/>
        <v>113</v>
      </c>
      <c r="PUY4">
        <f t="shared" ca="1" si="177"/>
        <v>386</v>
      </c>
      <c r="PUZ4">
        <f t="shared" ca="1" si="177"/>
        <v>120</v>
      </c>
      <c r="PVA4">
        <f t="shared" ref="PVA4:PXL7" ca="1" si="353">RANDBETWEEN(1,1000)</f>
        <v>758</v>
      </c>
      <c r="PVB4">
        <f t="shared" ca="1" si="353"/>
        <v>864</v>
      </c>
      <c r="PVC4">
        <f t="shared" ca="1" si="353"/>
        <v>846</v>
      </c>
      <c r="PVD4">
        <f t="shared" ca="1" si="353"/>
        <v>576</v>
      </c>
      <c r="PVE4">
        <f t="shared" ca="1" si="353"/>
        <v>323</v>
      </c>
      <c r="PVF4">
        <f t="shared" ca="1" si="353"/>
        <v>248</v>
      </c>
      <c r="PVG4">
        <f t="shared" ca="1" si="353"/>
        <v>20</v>
      </c>
      <c r="PVH4">
        <f t="shared" ca="1" si="353"/>
        <v>92</v>
      </c>
      <c r="PVI4">
        <f t="shared" ca="1" si="353"/>
        <v>562</v>
      </c>
      <c r="PVJ4">
        <f t="shared" ca="1" si="353"/>
        <v>575</v>
      </c>
      <c r="PVK4">
        <f t="shared" ca="1" si="353"/>
        <v>826</v>
      </c>
      <c r="PVL4">
        <f t="shared" ca="1" si="353"/>
        <v>555</v>
      </c>
      <c r="PVM4">
        <f t="shared" ca="1" si="353"/>
        <v>859</v>
      </c>
      <c r="PVN4">
        <f t="shared" ca="1" si="353"/>
        <v>580</v>
      </c>
      <c r="PVO4">
        <f t="shared" ca="1" si="353"/>
        <v>383</v>
      </c>
      <c r="PVP4">
        <f t="shared" ca="1" si="353"/>
        <v>467</v>
      </c>
      <c r="PVQ4">
        <f t="shared" ca="1" si="353"/>
        <v>34</v>
      </c>
      <c r="PVR4">
        <f t="shared" ca="1" si="353"/>
        <v>920</v>
      </c>
      <c r="PVS4">
        <f t="shared" ca="1" si="353"/>
        <v>557</v>
      </c>
      <c r="PVT4">
        <f t="shared" ca="1" si="353"/>
        <v>793</v>
      </c>
      <c r="PVU4">
        <f t="shared" ca="1" si="353"/>
        <v>795</v>
      </c>
      <c r="PVV4">
        <f t="shared" ca="1" si="353"/>
        <v>164</v>
      </c>
      <c r="PVW4">
        <f t="shared" ca="1" si="353"/>
        <v>756</v>
      </c>
      <c r="PVX4">
        <f t="shared" ca="1" si="353"/>
        <v>768</v>
      </c>
      <c r="PVY4">
        <f t="shared" ca="1" si="353"/>
        <v>628</v>
      </c>
      <c r="PVZ4">
        <f t="shared" ca="1" si="353"/>
        <v>354</v>
      </c>
      <c r="PWA4">
        <f t="shared" ca="1" si="353"/>
        <v>269</v>
      </c>
      <c r="PWB4">
        <f t="shared" ca="1" si="353"/>
        <v>575</v>
      </c>
      <c r="PWC4">
        <f t="shared" ca="1" si="353"/>
        <v>341</v>
      </c>
      <c r="PWD4">
        <f t="shared" ca="1" si="353"/>
        <v>155</v>
      </c>
      <c r="PWE4">
        <f t="shared" ca="1" si="353"/>
        <v>480</v>
      </c>
      <c r="PWF4">
        <f t="shared" ca="1" si="353"/>
        <v>595</v>
      </c>
      <c r="PWG4">
        <f t="shared" ca="1" si="353"/>
        <v>458</v>
      </c>
      <c r="PWH4">
        <f t="shared" ca="1" si="353"/>
        <v>780</v>
      </c>
      <c r="PWI4">
        <f t="shared" ca="1" si="353"/>
        <v>550</v>
      </c>
      <c r="PWJ4">
        <f t="shared" ca="1" si="353"/>
        <v>156</v>
      </c>
      <c r="PWK4">
        <f t="shared" ca="1" si="353"/>
        <v>115</v>
      </c>
      <c r="PWL4">
        <f t="shared" ca="1" si="353"/>
        <v>202</v>
      </c>
      <c r="PWM4">
        <f t="shared" ca="1" si="353"/>
        <v>4</v>
      </c>
      <c r="PWN4">
        <f t="shared" ca="1" si="353"/>
        <v>699</v>
      </c>
      <c r="PWO4">
        <f t="shared" ca="1" si="353"/>
        <v>214</v>
      </c>
      <c r="PWP4">
        <f t="shared" ca="1" si="353"/>
        <v>674</v>
      </c>
      <c r="PWQ4">
        <f t="shared" ca="1" si="353"/>
        <v>378</v>
      </c>
      <c r="PWR4">
        <f t="shared" ca="1" si="353"/>
        <v>561</v>
      </c>
      <c r="PWS4">
        <f t="shared" ca="1" si="353"/>
        <v>877</v>
      </c>
      <c r="PWT4">
        <f t="shared" ca="1" si="353"/>
        <v>638</v>
      </c>
      <c r="PWU4">
        <f t="shared" ca="1" si="353"/>
        <v>679</v>
      </c>
      <c r="PWV4">
        <f t="shared" ca="1" si="353"/>
        <v>214</v>
      </c>
      <c r="PWW4">
        <f t="shared" ca="1" si="353"/>
        <v>828</v>
      </c>
      <c r="PWX4">
        <f t="shared" ca="1" si="353"/>
        <v>127</v>
      </c>
      <c r="PWY4">
        <f t="shared" ca="1" si="353"/>
        <v>928</v>
      </c>
      <c r="PWZ4">
        <f t="shared" ca="1" si="353"/>
        <v>58</v>
      </c>
      <c r="PXA4">
        <f t="shared" ca="1" si="353"/>
        <v>988</v>
      </c>
      <c r="PXB4">
        <f t="shared" ca="1" si="353"/>
        <v>908</v>
      </c>
      <c r="PXC4">
        <f t="shared" ca="1" si="353"/>
        <v>365</v>
      </c>
      <c r="PXD4">
        <f t="shared" ca="1" si="353"/>
        <v>468</v>
      </c>
      <c r="PXE4">
        <f t="shared" ca="1" si="353"/>
        <v>791</v>
      </c>
      <c r="PXF4">
        <f t="shared" ca="1" si="353"/>
        <v>856</v>
      </c>
      <c r="PXG4">
        <f t="shared" ca="1" si="353"/>
        <v>739</v>
      </c>
      <c r="PXH4">
        <f t="shared" ca="1" si="353"/>
        <v>202</v>
      </c>
      <c r="PXI4">
        <f t="shared" ca="1" si="353"/>
        <v>833</v>
      </c>
      <c r="PXJ4">
        <f t="shared" ca="1" si="353"/>
        <v>343</v>
      </c>
      <c r="PXK4">
        <f t="shared" ca="1" si="353"/>
        <v>47</v>
      </c>
      <c r="PXL4">
        <f t="shared" ca="1" si="353"/>
        <v>384</v>
      </c>
      <c r="PXM4">
        <f t="shared" ca="1" si="178"/>
        <v>4</v>
      </c>
      <c r="PXN4">
        <f t="shared" ca="1" si="179"/>
        <v>571</v>
      </c>
      <c r="PXO4">
        <f t="shared" ca="1" si="179"/>
        <v>278</v>
      </c>
      <c r="PXP4">
        <f t="shared" ca="1" si="179"/>
        <v>91</v>
      </c>
      <c r="PXQ4">
        <f t="shared" ca="1" si="179"/>
        <v>216</v>
      </c>
      <c r="PXR4">
        <f t="shared" ca="1" si="179"/>
        <v>912</v>
      </c>
      <c r="PXS4">
        <f t="shared" ca="1" si="179"/>
        <v>574</v>
      </c>
      <c r="PXT4">
        <f t="shared" ca="1" si="179"/>
        <v>59</v>
      </c>
      <c r="PXU4">
        <f t="shared" ca="1" si="179"/>
        <v>50</v>
      </c>
      <c r="PXV4">
        <f t="shared" ca="1" si="179"/>
        <v>411</v>
      </c>
      <c r="PXW4">
        <f t="shared" ca="1" si="179"/>
        <v>508</v>
      </c>
      <c r="PXX4">
        <f t="shared" ca="1" si="179"/>
        <v>880</v>
      </c>
      <c r="PXY4">
        <f t="shared" ca="1" si="179"/>
        <v>735</v>
      </c>
      <c r="PXZ4">
        <f t="shared" ca="1" si="179"/>
        <v>788</v>
      </c>
      <c r="PYA4">
        <f t="shared" ca="1" si="179"/>
        <v>68</v>
      </c>
      <c r="PYB4">
        <f t="shared" ca="1" si="179"/>
        <v>467</v>
      </c>
      <c r="PYC4">
        <f t="shared" ca="1" si="179"/>
        <v>313</v>
      </c>
      <c r="PYD4">
        <f t="shared" ca="1" si="179"/>
        <v>267</v>
      </c>
      <c r="PYE4">
        <f t="shared" ca="1" si="179"/>
        <v>428</v>
      </c>
      <c r="PYF4">
        <f t="shared" ca="1" si="179"/>
        <v>894</v>
      </c>
      <c r="PYG4">
        <f t="shared" ca="1" si="179"/>
        <v>481</v>
      </c>
      <c r="PYH4">
        <f t="shared" ca="1" si="179"/>
        <v>410</v>
      </c>
      <c r="PYI4">
        <f t="shared" ca="1" si="179"/>
        <v>512</v>
      </c>
      <c r="PYJ4">
        <f t="shared" ca="1" si="179"/>
        <v>84</v>
      </c>
      <c r="PYK4">
        <f t="shared" ca="1" si="179"/>
        <v>699</v>
      </c>
      <c r="PYL4">
        <f t="shared" ca="1" si="179"/>
        <v>764</v>
      </c>
      <c r="PYM4">
        <f t="shared" ca="1" si="179"/>
        <v>845</v>
      </c>
      <c r="PYN4">
        <f t="shared" ca="1" si="179"/>
        <v>959</v>
      </c>
      <c r="PYO4">
        <f t="shared" ca="1" si="179"/>
        <v>889</v>
      </c>
      <c r="PYP4">
        <f t="shared" ca="1" si="179"/>
        <v>714</v>
      </c>
      <c r="PYQ4">
        <f t="shared" ca="1" si="179"/>
        <v>220</v>
      </c>
      <c r="PYR4">
        <f t="shared" ca="1" si="179"/>
        <v>354</v>
      </c>
      <c r="PYS4">
        <f t="shared" ca="1" si="179"/>
        <v>405</v>
      </c>
      <c r="PYT4">
        <f t="shared" ca="1" si="179"/>
        <v>194</v>
      </c>
      <c r="PYU4">
        <f t="shared" ca="1" si="179"/>
        <v>456</v>
      </c>
      <c r="PYV4">
        <f t="shared" ca="1" si="179"/>
        <v>182</v>
      </c>
      <c r="PYW4">
        <f t="shared" ca="1" si="179"/>
        <v>601</v>
      </c>
      <c r="PYX4">
        <f t="shared" ca="1" si="179"/>
        <v>96</v>
      </c>
      <c r="PYY4">
        <f t="shared" ca="1" si="179"/>
        <v>832</v>
      </c>
      <c r="PYZ4">
        <f t="shared" ca="1" si="179"/>
        <v>983</v>
      </c>
      <c r="PZA4">
        <f t="shared" ca="1" si="179"/>
        <v>554</v>
      </c>
      <c r="PZB4">
        <f t="shared" ca="1" si="179"/>
        <v>658</v>
      </c>
      <c r="PZC4">
        <f t="shared" ca="1" si="179"/>
        <v>337</v>
      </c>
      <c r="PZD4">
        <f t="shared" ca="1" si="179"/>
        <v>394</v>
      </c>
      <c r="PZE4">
        <f t="shared" ca="1" si="179"/>
        <v>580</v>
      </c>
      <c r="PZF4">
        <f t="shared" ca="1" si="179"/>
        <v>473</v>
      </c>
      <c r="PZG4">
        <f t="shared" ca="1" si="179"/>
        <v>945</v>
      </c>
      <c r="PZH4">
        <f t="shared" ca="1" si="179"/>
        <v>715</v>
      </c>
      <c r="PZI4">
        <f t="shared" ca="1" si="179"/>
        <v>555</v>
      </c>
      <c r="PZJ4">
        <f t="shared" ca="1" si="179"/>
        <v>180</v>
      </c>
      <c r="PZK4">
        <f t="shared" ca="1" si="179"/>
        <v>584</v>
      </c>
      <c r="PZL4">
        <f t="shared" ca="1" si="179"/>
        <v>355</v>
      </c>
      <c r="PZM4">
        <f t="shared" ca="1" si="179"/>
        <v>806</v>
      </c>
      <c r="PZN4">
        <f t="shared" ca="1" si="179"/>
        <v>720</v>
      </c>
      <c r="PZO4">
        <f t="shared" ca="1" si="179"/>
        <v>464</v>
      </c>
      <c r="PZP4">
        <f t="shared" ca="1" si="179"/>
        <v>37</v>
      </c>
      <c r="PZQ4">
        <f t="shared" ca="1" si="179"/>
        <v>5</v>
      </c>
      <c r="PZR4">
        <f t="shared" ca="1" si="179"/>
        <v>554</v>
      </c>
      <c r="PZS4">
        <f t="shared" ca="1" si="179"/>
        <v>189</v>
      </c>
      <c r="PZT4">
        <f t="shared" ca="1" si="179"/>
        <v>91</v>
      </c>
      <c r="PZU4">
        <f t="shared" ca="1" si="179"/>
        <v>580</v>
      </c>
      <c r="PZV4">
        <f t="shared" ca="1" si="179"/>
        <v>710</v>
      </c>
      <c r="PZW4">
        <f t="shared" ca="1" si="179"/>
        <v>659</v>
      </c>
      <c r="PZX4">
        <f t="shared" ca="1" si="179"/>
        <v>595</v>
      </c>
      <c r="PZY4">
        <f t="shared" ref="PZY4:QCJ7" ca="1" si="354">RANDBETWEEN(1,1000)</f>
        <v>423</v>
      </c>
      <c r="PZZ4">
        <f t="shared" ca="1" si="354"/>
        <v>250</v>
      </c>
      <c r="QAA4">
        <f t="shared" ca="1" si="354"/>
        <v>412</v>
      </c>
      <c r="QAB4">
        <f t="shared" ca="1" si="354"/>
        <v>832</v>
      </c>
      <c r="QAC4">
        <f t="shared" ca="1" si="354"/>
        <v>47</v>
      </c>
      <c r="QAD4">
        <f t="shared" ca="1" si="354"/>
        <v>18</v>
      </c>
      <c r="QAE4">
        <f t="shared" ca="1" si="354"/>
        <v>378</v>
      </c>
      <c r="QAF4">
        <f t="shared" ca="1" si="354"/>
        <v>801</v>
      </c>
      <c r="QAG4">
        <f t="shared" ca="1" si="354"/>
        <v>146</v>
      </c>
      <c r="QAH4">
        <f t="shared" ca="1" si="354"/>
        <v>466</v>
      </c>
      <c r="QAI4">
        <f t="shared" ca="1" si="354"/>
        <v>818</v>
      </c>
      <c r="QAJ4">
        <f t="shared" ca="1" si="354"/>
        <v>609</v>
      </c>
      <c r="QAK4">
        <f t="shared" ca="1" si="354"/>
        <v>837</v>
      </c>
      <c r="QAL4">
        <f t="shared" ca="1" si="354"/>
        <v>37</v>
      </c>
      <c r="QAM4">
        <f t="shared" ca="1" si="354"/>
        <v>207</v>
      </c>
      <c r="QAN4">
        <f t="shared" ca="1" si="354"/>
        <v>384</v>
      </c>
      <c r="QAO4">
        <f t="shared" ca="1" si="354"/>
        <v>968</v>
      </c>
      <c r="QAP4">
        <f t="shared" ca="1" si="354"/>
        <v>51</v>
      </c>
      <c r="QAQ4">
        <f t="shared" ca="1" si="354"/>
        <v>25</v>
      </c>
      <c r="QAR4">
        <f t="shared" ca="1" si="354"/>
        <v>865</v>
      </c>
      <c r="QAS4">
        <f t="shared" ca="1" si="354"/>
        <v>286</v>
      </c>
      <c r="QAT4">
        <f t="shared" ca="1" si="354"/>
        <v>768</v>
      </c>
      <c r="QAU4">
        <f t="shared" ca="1" si="354"/>
        <v>687</v>
      </c>
      <c r="QAV4">
        <f t="shared" ca="1" si="354"/>
        <v>535</v>
      </c>
      <c r="QAW4">
        <f t="shared" ca="1" si="354"/>
        <v>25</v>
      </c>
      <c r="QAX4">
        <f t="shared" ca="1" si="354"/>
        <v>511</v>
      </c>
      <c r="QAY4">
        <f t="shared" ca="1" si="354"/>
        <v>394</v>
      </c>
      <c r="QAZ4">
        <f t="shared" ca="1" si="354"/>
        <v>846</v>
      </c>
      <c r="QBA4">
        <f t="shared" ca="1" si="354"/>
        <v>330</v>
      </c>
      <c r="QBB4">
        <f t="shared" ca="1" si="354"/>
        <v>878</v>
      </c>
      <c r="QBC4">
        <f t="shared" ca="1" si="354"/>
        <v>815</v>
      </c>
      <c r="QBD4">
        <f t="shared" ca="1" si="354"/>
        <v>146</v>
      </c>
      <c r="QBE4">
        <f t="shared" ca="1" si="354"/>
        <v>994</v>
      </c>
      <c r="QBF4">
        <f t="shared" ca="1" si="354"/>
        <v>485</v>
      </c>
      <c r="QBG4">
        <f t="shared" ca="1" si="354"/>
        <v>574</v>
      </c>
      <c r="QBH4">
        <f t="shared" ca="1" si="354"/>
        <v>499</v>
      </c>
      <c r="QBI4">
        <f t="shared" ca="1" si="354"/>
        <v>6</v>
      </c>
      <c r="QBJ4">
        <f t="shared" ca="1" si="354"/>
        <v>149</v>
      </c>
      <c r="QBK4">
        <f t="shared" ca="1" si="354"/>
        <v>614</v>
      </c>
      <c r="QBL4">
        <f t="shared" ca="1" si="354"/>
        <v>217</v>
      </c>
      <c r="QBM4">
        <f t="shared" ca="1" si="354"/>
        <v>226</v>
      </c>
      <c r="QBN4">
        <f t="shared" ca="1" si="354"/>
        <v>162</v>
      </c>
      <c r="QBO4">
        <f t="shared" ca="1" si="354"/>
        <v>662</v>
      </c>
      <c r="QBP4">
        <f t="shared" ca="1" si="354"/>
        <v>776</v>
      </c>
      <c r="QBQ4">
        <f t="shared" ca="1" si="354"/>
        <v>344</v>
      </c>
      <c r="QBR4">
        <f t="shared" ca="1" si="354"/>
        <v>854</v>
      </c>
      <c r="QBS4">
        <f t="shared" ca="1" si="354"/>
        <v>779</v>
      </c>
      <c r="QBT4">
        <f t="shared" ca="1" si="354"/>
        <v>827</v>
      </c>
      <c r="QBU4">
        <f t="shared" ca="1" si="354"/>
        <v>194</v>
      </c>
      <c r="QBV4">
        <f t="shared" ca="1" si="354"/>
        <v>619</v>
      </c>
      <c r="QBW4">
        <f t="shared" ca="1" si="354"/>
        <v>516</v>
      </c>
      <c r="QBX4">
        <f t="shared" ca="1" si="354"/>
        <v>103</v>
      </c>
      <c r="QBY4">
        <f t="shared" ca="1" si="354"/>
        <v>111</v>
      </c>
      <c r="QBZ4">
        <f t="shared" ca="1" si="354"/>
        <v>359</v>
      </c>
      <c r="QCA4">
        <f t="shared" ca="1" si="354"/>
        <v>936</v>
      </c>
      <c r="QCB4">
        <f t="shared" ca="1" si="354"/>
        <v>396</v>
      </c>
      <c r="QCC4">
        <f t="shared" ca="1" si="354"/>
        <v>107</v>
      </c>
      <c r="QCD4">
        <f t="shared" ca="1" si="354"/>
        <v>640</v>
      </c>
      <c r="QCE4">
        <f t="shared" ca="1" si="354"/>
        <v>179</v>
      </c>
      <c r="QCF4">
        <f t="shared" ca="1" si="354"/>
        <v>924</v>
      </c>
      <c r="QCG4">
        <f t="shared" ca="1" si="354"/>
        <v>171</v>
      </c>
      <c r="QCH4">
        <f t="shared" ca="1" si="354"/>
        <v>147</v>
      </c>
      <c r="QCI4">
        <f t="shared" ca="1" si="354"/>
        <v>1000</v>
      </c>
      <c r="QCJ4">
        <f t="shared" ca="1" si="354"/>
        <v>614</v>
      </c>
      <c r="QCK4">
        <f t="shared" ca="1" si="180"/>
        <v>445</v>
      </c>
      <c r="QCL4">
        <f t="shared" ca="1" si="181"/>
        <v>409</v>
      </c>
      <c r="QCM4">
        <f t="shared" ca="1" si="181"/>
        <v>440</v>
      </c>
      <c r="QCN4">
        <f t="shared" ca="1" si="181"/>
        <v>767</v>
      </c>
      <c r="QCO4">
        <f t="shared" ca="1" si="181"/>
        <v>575</v>
      </c>
      <c r="QCP4">
        <f t="shared" ca="1" si="181"/>
        <v>710</v>
      </c>
      <c r="QCQ4">
        <f t="shared" ca="1" si="181"/>
        <v>899</v>
      </c>
      <c r="QCR4">
        <f t="shared" ca="1" si="181"/>
        <v>151</v>
      </c>
      <c r="QCS4">
        <f t="shared" ca="1" si="181"/>
        <v>199</v>
      </c>
      <c r="QCT4">
        <f t="shared" ca="1" si="181"/>
        <v>588</v>
      </c>
      <c r="QCU4">
        <f t="shared" ca="1" si="181"/>
        <v>681</v>
      </c>
      <c r="QCV4">
        <f t="shared" ca="1" si="181"/>
        <v>245</v>
      </c>
      <c r="QCW4">
        <f t="shared" ca="1" si="181"/>
        <v>982</v>
      </c>
      <c r="QCX4">
        <f t="shared" ca="1" si="181"/>
        <v>582</v>
      </c>
      <c r="QCY4">
        <f t="shared" ca="1" si="181"/>
        <v>726</v>
      </c>
      <c r="QCZ4">
        <f t="shared" ca="1" si="181"/>
        <v>652</v>
      </c>
      <c r="QDA4">
        <f t="shared" ca="1" si="181"/>
        <v>757</v>
      </c>
      <c r="QDB4">
        <f t="shared" ca="1" si="181"/>
        <v>466</v>
      </c>
      <c r="QDC4">
        <f t="shared" ca="1" si="181"/>
        <v>323</v>
      </c>
      <c r="QDD4">
        <f t="shared" ca="1" si="181"/>
        <v>290</v>
      </c>
      <c r="QDE4">
        <f t="shared" ca="1" si="181"/>
        <v>988</v>
      </c>
      <c r="QDF4">
        <f t="shared" ca="1" si="181"/>
        <v>284</v>
      </c>
      <c r="QDG4">
        <f t="shared" ca="1" si="181"/>
        <v>77</v>
      </c>
      <c r="QDH4">
        <f t="shared" ca="1" si="181"/>
        <v>420</v>
      </c>
      <c r="QDI4">
        <f t="shared" ca="1" si="181"/>
        <v>391</v>
      </c>
      <c r="QDJ4">
        <f t="shared" ca="1" si="181"/>
        <v>822</v>
      </c>
      <c r="QDK4">
        <f t="shared" ca="1" si="181"/>
        <v>64</v>
      </c>
      <c r="QDL4">
        <f t="shared" ca="1" si="181"/>
        <v>914</v>
      </c>
      <c r="QDM4">
        <f t="shared" ca="1" si="181"/>
        <v>288</v>
      </c>
      <c r="QDN4">
        <f t="shared" ca="1" si="181"/>
        <v>182</v>
      </c>
      <c r="QDO4">
        <f t="shared" ca="1" si="181"/>
        <v>265</v>
      </c>
      <c r="QDP4">
        <f t="shared" ca="1" si="181"/>
        <v>673</v>
      </c>
      <c r="QDQ4">
        <f t="shared" ca="1" si="181"/>
        <v>915</v>
      </c>
      <c r="QDR4">
        <f t="shared" ca="1" si="181"/>
        <v>553</v>
      </c>
      <c r="QDS4">
        <f t="shared" ca="1" si="181"/>
        <v>869</v>
      </c>
      <c r="QDT4">
        <f t="shared" ca="1" si="181"/>
        <v>187</v>
      </c>
      <c r="QDU4">
        <f t="shared" ca="1" si="181"/>
        <v>780</v>
      </c>
      <c r="QDV4">
        <f t="shared" ca="1" si="181"/>
        <v>748</v>
      </c>
      <c r="QDW4">
        <f t="shared" ca="1" si="181"/>
        <v>174</v>
      </c>
      <c r="QDX4">
        <f t="shared" ca="1" si="181"/>
        <v>243</v>
      </c>
      <c r="QDY4">
        <f t="shared" ca="1" si="181"/>
        <v>865</v>
      </c>
      <c r="QDZ4">
        <f t="shared" ca="1" si="181"/>
        <v>884</v>
      </c>
      <c r="QEA4">
        <f t="shared" ca="1" si="181"/>
        <v>250</v>
      </c>
      <c r="QEB4">
        <f t="shared" ca="1" si="181"/>
        <v>209</v>
      </c>
      <c r="QEC4">
        <f t="shared" ca="1" si="181"/>
        <v>468</v>
      </c>
      <c r="QED4">
        <f t="shared" ca="1" si="181"/>
        <v>152</v>
      </c>
      <c r="QEE4">
        <f t="shared" ca="1" si="181"/>
        <v>244</v>
      </c>
      <c r="QEF4">
        <f t="shared" ca="1" si="181"/>
        <v>408</v>
      </c>
      <c r="QEG4">
        <f t="shared" ca="1" si="181"/>
        <v>34</v>
      </c>
      <c r="QEH4">
        <f t="shared" ca="1" si="181"/>
        <v>531</v>
      </c>
      <c r="QEI4">
        <f t="shared" ca="1" si="181"/>
        <v>456</v>
      </c>
      <c r="QEJ4">
        <f t="shared" ca="1" si="181"/>
        <v>684</v>
      </c>
      <c r="QEK4">
        <f t="shared" ca="1" si="181"/>
        <v>760</v>
      </c>
      <c r="QEL4">
        <f t="shared" ca="1" si="181"/>
        <v>526</v>
      </c>
      <c r="QEM4">
        <f t="shared" ca="1" si="181"/>
        <v>335</v>
      </c>
      <c r="QEN4">
        <f t="shared" ca="1" si="181"/>
        <v>743</v>
      </c>
      <c r="QEO4">
        <f t="shared" ca="1" si="181"/>
        <v>935</v>
      </c>
      <c r="QEP4">
        <f t="shared" ca="1" si="181"/>
        <v>641</v>
      </c>
      <c r="QEQ4">
        <f t="shared" ca="1" si="181"/>
        <v>970</v>
      </c>
      <c r="QER4">
        <f t="shared" ca="1" si="181"/>
        <v>660</v>
      </c>
      <c r="QES4">
        <f t="shared" ca="1" si="181"/>
        <v>437</v>
      </c>
      <c r="QET4">
        <f t="shared" ca="1" si="181"/>
        <v>197</v>
      </c>
      <c r="QEU4">
        <f t="shared" ca="1" si="181"/>
        <v>781</v>
      </c>
      <c r="QEV4">
        <f t="shared" ca="1" si="181"/>
        <v>866</v>
      </c>
      <c r="QEW4">
        <f t="shared" ref="QEW4:QHH7" ca="1" si="355">RANDBETWEEN(1,1000)</f>
        <v>296</v>
      </c>
      <c r="QEX4">
        <f t="shared" ca="1" si="355"/>
        <v>799</v>
      </c>
      <c r="QEY4">
        <f t="shared" ca="1" si="355"/>
        <v>550</v>
      </c>
      <c r="QEZ4">
        <f t="shared" ca="1" si="355"/>
        <v>321</v>
      </c>
      <c r="QFA4">
        <f t="shared" ca="1" si="355"/>
        <v>486</v>
      </c>
      <c r="QFB4">
        <f t="shared" ca="1" si="355"/>
        <v>688</v>
      </c>
      <c r="QFC4">
        <f t="shared" ca="1" si="355"/>
        <v>585</v>
      </c>
      <c r="QFD4">
        <f t="shared" ca="1" si="355"/>
        <v>686</v>
      </c>
      <c r="QFE4">
        <f t="shared" ca="1" si="355"/>
        <v>694</v>
      </c>
      <c r="QFF4">
        <f t="shared" ca="1" si="355"/>
        <v>294</v>
      </c>
      <c r="QFG4">
        <f t="shared" ca="1" si="355"/>
        <v>672</v>
      </c>
      <c r="QFH4">
        <f t="shared" ca="1" si="355"/>
        <v>4</v>
      </c>
      <c r="QFI4">
        <f t="shared" ca="1" si="355"/>
        <v>583</v>
      </c>
      <c r="QFJ4">
        <f t="shared" ca="1" si="355"/>
        <v>146</v>
      </c>
      <c r="QFK4">
        <f t="shared" ca="1" si="355"/>
        <v>110</v>
      </c>
      <c r="QFL4">
        <f t="shared" ca="1" si="355"/>
        <v>542</v>
      </c>
      <c r="QFM4">
        <f t="shared" ca="1" si="355"/>
        <v>664</v>
      </c>
      <c r="QFN4">
        <f t="shared" ca="1" si="355"/>
        <v>394</v>
      </c>
      <c r="QFO4">
        <f t="shared" ca="1" si="355"/>
        <v>657</v>
      </c>
      <c r="QFP4">
        <f t="shared" ca="1" si="355"/>
        <v>71</v>
      </c>
      <c r="QFQ4">
        <f t="shared" ca="1" si="355"/>
        <v>901</v>
      </c>
      <c r="QFR4">
        <f t="shared" ca="1" si="355"/>
        <v>446</v>
      </c>
      <c r="QFS4">
        <f t="shared" ca="1" si="355"/>
        <v>307</v>
      </c>
      <c r="QFT4">
        <f t="shared" ca="1" si="355"/>
        <v>230</v>
      </c>
      <c r="QFU4">
        <f t="shared" ca="1" si="355"/>
        <v>186</v>
      </c>
      <c r="QFV4">
        <f t="shared" ca="1" si="355"/>
        <v>593</v>
      </c>
      <c r="QFW4">
        <f t="shared" ca="1" si="355"/>
        <v>420</v>
      </c>
      <c r="QFX4">
        <f t="shared" ca="1" si="355"/>
        <v>205</v>
      </c>
      <c r="QFY4">
        <f t="shared" ca="1" si="355"/>
        <v>703</v>
      </c>
      <c r="QFZ4">
        <f t="shared" ca="1" si="355"/>
        <v>443</v>
      </c>
      <c r="QGA4">
        <f t="shared" ca="1" si="355"/>
        <v>414</v>
      </c>
      <c r="QGB4">
        <f t="shared" ca="1" si="355"/>
        <v>270</v>
      </c>
      <c r="QGC4">
        <f t="shared" ca="1" si="355"/>
        <v>462</v>
      </c>
      <c r="QGD4">
        <f t="shared" ca="1" si="355"/>
        <v>314</v>
      </c>
      <c r="QGE4">
        <f t="shared" ca="1" si="355"/>
        <v>877</v>
      </c>
      <c r="QGF4">
        <f t="shared" ca="1" si="355"/>
        <v>409</v>
      </c>
      <c r="QGG4">
        <f t="shared" ca="1" si="355"/>
        <v>956</v>
      </c>
      <c r="QGH4">
        <f t="shared" ca="1" si="355"/>
        <v>872</v>
      </c>
      <c r="QGI4">
        <f t="shared" ca="1" si="355"/>
        <v>513</v>
      </c>
      <c r="QGJ4">
        <f t="shared" ca="1" si="355"/>
        <v>142</v>
      </c>
      <c r="QGK4">
        <f t="shared" ca="1" si="355"/>
        <v>712</v>
      </c>
      <c r="QGL4">
        <f t="shared" ca="1" si="355"/>
        <v>577</v>
      </c>
      <c r="QGM4">
        <f t="shared" ca="1" si="355"/>
        <v>200</v>
      </c>
      <c r="QGN4">
        <f t="shared" ca="1" si="355"/>
        <v>527</v>
      </c>
      <c r="QGO4">
        <f t="shared" ca="1" si="355"/>
        <v>744</v>
      </c>
      <c r="QGP4">
        <f t="shared" ca="1" si="355"/>
        <v>888</v>
      </c>
      <c r="QGQ4">
        <f t="shared" ca="1" si="355"/>
        <v>372</v>
      </c>
      <c r="QGR4">
        <f t="shared" ca="1" si="355"/>
        <v>298</v>
      </c>
      <c r="QGS4">
        <f t="shared" ca="1" si="355"/>
        <v>697</v>
      </c>
      <c r="QGT4">
        <f t="shared" ca="1" si="355"/>
        <v>585</v>
      </c>
      <c r="QGU4">
        <f t="shared" ca="1" si="355"/>
        <v>844</v>
      </c>
      <c r="QGV4">
        <f t="shared" ca="1" si="355"/>
        <v>659</v>
      </c>
      <c r="QGW4">
        <f t="shared" ca="1" si="355"/>
        <v>820</v>
      </c>
      <c r="QGX4">
        <f t="shared" ca="1" si="355"/>
        <v>705</v>
      </c>
      <c r="QGY4">
        <f t="shared" ca="1" si="355"/>
        <v>203</v>
      </c>
      <c r="QGZ4">
        <f t="shared" ca="1" si="355"/>
        <v>836</v>
      </c>
      <c r="QHA4">
        <f t="shared" ca="1" si="355"/>
        <v>807</v>
      </c>
      <c r="QHB4">
        <f t="shared" ca="1" si="355"/>
        <v>202</v>
      </c>
      <c r="QHC4">
        <f t="shared" ca="1" si="355"/>
        <v>943</v>
      </c>
      <c r="QHD4">
        <f t="shared" ca="1" si="355"/>
        <v>267</v>
      </c>
      <c r="QHE4">
        <f t="shared" ca="1" si="355"/>
        <v>208</v>
      </c>
      <c r="QHF4">
        <f t="shared" ca="1" si="355"/>
        <v>26</v>
      </c>
      <c r="QHG4">
        <f t="shared" ca="1" si="355"/>
        <v>360</v>
      </c>
      <c r="QHH4">
        <f t="shared" ca="1" si="355"/>
        <v>399</v>
      </c>
      <c r="QHI4">
        <f t="shared" ca="1" si="182"/>
        <v>365</v>
      </c>
      <c r="QHJ4">
        <f t="shared" ca="1" si="183"/>
        <v>314</v>
      </c>
      <c r="QHK4">
        <f t="shared" ca="1" si="183"/>
        <v>718</v>
      </c>
      <c r="QHL4">
        <f t="shared" ca="1" si="183"/>
        <v>345</v>
      </c>
      <c r="QHM4">
        <f t="shared" ca="1" si="183"/>
        <v>837</v>
      </c>
      <c r="QHN4">
        <f t="shared" ca="1" si="183"/>
        <v>145</v>
      </c>
      <c r="QHO4">
        <f t="shared" ca="1" si="183"/>
        <v>313</v>
      </c>
      <c r="QHP4">
        <f t="shared" ca="1" si="183"/>
        <v>502</v>
      </c>
      <c r="QHQ4">
        <f t="shared" ca="1" si="183"/>
        <v>121</v>
      </c>
      <c r="QHR4">
        <f t="shared" ca="1" si="183"/>
        <v>709</v>
      </c>
      <c r="QHS4">
        <f t="shared" ca="1" si="183"/>
        <v>759</v>
      </c>
      <c r="QHT4">
        <f t="shared" ca="1" si="183"/>
        <v>561</v>
      </c>
      <c r="QHU4">
        <f t="shared" ca="1" si="183"/>
        <v>427</v>
      </c>
      <c r="QHV4">
        <f t="shared" ca="1" si="183"/>
        <v>668</v>
      </c>
      <c r="QHW4">
        <f t="shared" ca="1" si="183"/>
        <v>77</v>
      </c>
      <c r="QHX4">
        <f t="shared" ca="1" si="183"/>
        <v>765</v>
      </c>
      <c r="QHY4">
        <f t="shared" ca="1" si="183"/>
        <v>450</v>
      </c>
      <c r="QHZ4">
        <f t="shared" ca="1" si="183"/>
        <v>883</v>
      </c>
      <c r="QIA4">
        <f t="shared" ca="1" si="183"/>
        <v>712</v>
      </c>
      <c r="QIB4">
        <f t="shared" ca="1" si="183"/>
        <v>882</v>
      </c>
      <c r="QIC4">
        <f t="shared" ca="1" si="183"/>
        <v>310</v>
      </c>
      <c r="QID4">
        <f t="shared" ca="1" si="183"/>
        <v>824</v>
      </c>
      <c r="QIE4">
        <f t="shared" ca="1" si="183"/>
        <v>852</v>
      </c>
      <c r="QIF4">
        <f t="shared" ca="1" si="183"/>
        <v>201</v>
      </c>
      <c r="QIG4">
        <f t="shared" ca="1" si="183"/>
        <v>977</v>
      </c>
      <c r="QIH4">
        <f t="shared" ca="1" si="183"/>
        <v>989</v>
      </c>
      <c r="QII4">
        <f t="shared" ca="1" si="183"/>
        <v>339</v>
      </c>
      <c r="QIJ4">
        <f t="shared" ca="1" si="183"/>
        <v>685</v>
      </c>
      <c r="QIK4">
        <f t="shared" ca="1" si="183"/>
        <v>103</v>
      </c>
      <c r="QIL4">
        <f t="shared" ca="1" si="183"/>
        <v>294</v>
      </c>
      <c r="QIM4">
        <f t="shared" ca="1" si="183"/>
        <v>258</v>
      </c>
      <c r="QIN4">
        <f t="shared" ca="1" si="183"/>
        <v>477</v>
      </c>
      <c r="QIO4">
        <f t="shared" ca="1" si="183"/>
        <v>995</v>
      </c>
      <c r="QIP4">
        <f t="shared" ca="1" si="183"/>
        <v>56</v>
      </c>
      <c r="QIQ4">
        <f t="shared" ca="1" si="183"/>
        <v>10</v>
      </c>
      <c r="QIR4">
        <f t="shared" ca="1" si="183"/>
        <v>154</v>
      </c>
      <c r="QIS4">
        <f t="shared" ca="1" si="183"/>
        <v>71</v>
      </c>
      <c r="QIT4">
        <f t="shared" ca="1" si="183"/>
        <v>366</v>
      </c>
      <c r="QIU4">
        <f t="shared" ca="1" si="183"/>
        <v>80</v>
      </c>
      <c r="QIV4">
        <f t="shared" ca="1" si="183"/>
        <v>822</v>
      </c>
      <c r="QIW4">
        <f t="shared" ca="1" si="183"/>
        <v>500</v>
      </c>
      <c r="QIX4">
        <f t="shared" ca="1" si="183"/>
        <v>506</v>
      </c>
      <c r="QIY4">
        <f t="shared" ca="1" si="183"/>
        <v>461</v>
      </c>
      <c r="QIZ4">
        <f t="shared" ca="1" si="183"/>
        <v>463</v>
      </c>
      <c r="QJA4">
        <f t="shared" ca="1" si="183"/>
        <v>919</v>
      </c>
      <c r="QJB4">
        <f t="shared" ca="1" si="183"/>
        <v>429</v>
      </c>
      <c r="QJC4">
        <f t="shared" ca="1" si="183"/>
        <v>386</v>
      </c>
      <c r="QJD4">
        <f t="shared" ca="1" si="183"/>
        <v>570</v>
      </c>
      <c r="QJE4">
        <f t="shared" ca="1" si="183"/>
        <v>985</v>
      </c>
      <c r="QJF4">
        <f t="shared" ca="1" si="183"/>
        <v>137</v>
      </c>
      <c r="QJG4">
        <f t="shared" ca="1" si="183"/>
        <v>863</v>
      </c>
      <c r="QJH4">
        <f t="shared" ca="1" si="183"/>
        <v>624</v>
      </c>
      <c r="QJI4">
        <f t="shared" ca="1" si="183"/>
        <v>681</v>
      </c>
      <c r="QJJ4">
        <f t="shared" ca="1" si="183"/>
        <v>444</v>
      </c>
      <c r="QJK4">
        <f t="shared" ca="1" si="183"/>
        <v>385</v>
      </c>
      <c r="QJL4">
        <f t="shared" ca="1" si="183"/>
        <v>570</v>
      </c>
      <c r="QJM4">
        <f t="shared" ca="1" si="183"/>
        <v>255</v>
      </c>
      <c r="QJN4">
        <f t="shared" ca="1" si="183"/>
        <v>39</v>
      </c>
      <c r="QJO4">
        <f t="shared" ca="1" si="183"/>
        <v>580</v>
      </c>
      <c r="QJP4">
        <f t="shared" ca="1" si="183"/>
        <v>836</v>
      </c>
      <c r="QJQ4">
        <f t="shared" ca="1" si="183"/>
        <v>816</v>
      </c>
      <c r="QJR4">
        <f t="shared" ca="1" si="183"/>
        <v>514</v>
      </c>
      <c r="QJS4">
        <f t="shared" ca="1" si="183"/>
        <v>777</v>
      </c>
      <c r="QJT4">
        <f t="shared" ca="1" si="183"/>
        <v>572</v>
      </c>
      <c r="QJU4">
        <f t="shared" ref="QJU4:QMF7" ca="1" si="356">RANDBETWEEN(1,1000)</f>
        <v>736</v>
      </c>
      <c r="QJV4">
        <f t="shared" ca="1" si="356"/>
        <v>552</v>
      </c>
      <c r="QJW4">
        <f t="shared" ca="1" si="356"/>
        <v>710</v>
      </c>
      <c r="QJX4">
        <f t="shared" ca="1" si="356"/>
        <v>548</v>
      </c>
      <c r="QJY4">
        <f t="shared" ca="1" si="356"/>
        <v>714</v>
      </c>
      <c r="QJZ4">
        <f t="shared" ca="1" si="356"/>
        <v>473</v>
      </c>
      <c r="QKA4">
        <f t="shared" ca="1" si="356"/>
        <v>106</v>
      </c>
      <c r="QKB4">
        <f t="shared" ca="1" si="356"/>
        <v>955</v>
      </c>
      <c r="QKC4">
        <f t="shared" ca="1" si="356"/>
        <v>341</v>
      </c>
      <c r="QKD4">
        <f t="shared" ca="1" si="356"/>
        <v>39</v>
      </c>
      <c r="QKE4">
        <f t="shared" ca="1" si="356"/>
        <v>996</v>
      </c>
      <c r="QKF4">
        <f t="shared" ca="1" si="356"/>
        <v>928</v>
      </c>
      <c r="QKG4">
        <f t="shared" ca="1" si="356"/>
        <v>957</v>
      </c>
      <c r="QKH4">
        <f t="shared" ca="1" si="356"/>
        <v>201</v>
      </c>
      <c r="QKI4">
        <f t="shared" ca="1" si="356"/>
        <v>64</v>
      </c>
      <c r="QKJ4">
        <f t="shared" ca="1" si="356"/>
        <v>595</v>
      </c>
      <c r="QKK4">
        <f t="shared" ca="1" si="356"/>
        <v>110</v>
      </c>
      <c r="QKL4">
        <f t="shared" ca="1" si="356"/>
        <v>238</v>
      </c>
      <c r="QKM4">
        <f t="shared" ca="1" si="356"/>
        <v>394</v>
      </c>
      <c r="QKN4">
        <f t="shared" ca="1" si="356"/>
        <v>149</v>
      </c>
      <c r="QKO4">
        <f t="shared" ca="1" si="356"/>
        <v>629</v>
      </c>
      <c r="QKP4">
        <f t="shared" ca="1" si="356"/>
        <v>748</v>
      </c>
      <c r="QKQ4">
        <f t="shared" ca="1" si="356"/>
        <v>885</v>
      </c>
      <c r="QKR4">
        <f t="shared" ca="1" si="356"/>
        <v>329</v>
      </c>
      <c r="QKS4">
        <f t="shared" ca="1" si="356"/>
        <v>786</v>
      </c>
      <c r="QKT4">
        <f t="shared" ca="1" si="356"/>
        <v>828</v>
      </c>
      <c r="QKU4">
        <f t="shared" ca="1" si="356"/>
        <v>728</v>
      </c>
      <c r="QKV4">
        <f t="shared" ca="1" si="356"/>
        <v>568</v>
      </c>
      <c r="QKW4">
        <f t="shared" ca="1" si="356"/>
        <v>463</v>
      </c>
      <c r="QKX4">
        <f t="shared" ca="1" si="356"/>
        <v>649</v>
      </c>
      <c r="QKY4">
        <f t="shared" ca="1" si="356"/>
        <v>926</v>
      </c>
      <c r="QKZ4">
        <f t="shared" ca="1" si="356"/>
        <v>26</v>
      </c>
      <c r="QLA4">
        <f t="shared" ca="1" si="356"/>
        <v>941</v>
      </c>
      <c r="QLB4">
        <f t="shared" ca="1" si="356"/>
        <v>235</v>
      </c>
      <c r="QLC4">
        <f t="shared" ca="1" si="356"/>
        <v>639</v>
      </c>
      <c r="QLD4">
        <f t="shared" ca="1" si="356"/>
        <v>154</v>
      </c>
      <c r="QLE4">
        <f t="shared" ca="1" si="356"/>
        <v>868</v>
      </c>
      <c r="QLF4">
        <f t="shared" ca="1" si="356"/>
        <v>328</v>
      </c>
      <c r="QLG4">
        <f t="shared" ca="1" si="356"/>
        <v>389</v>
      </c>
      <c r="QLH4">
        <f t="shared" ca="1" si="356"/>
        <v>872</v>
      </c>
      <c r="QLI4">
        <f t="shared" ca="1" si="356"/>
        <v>194</v>
      </c>
      <c r="QLJ4">
        <f t="shared" ca="1" si="356"/>
        <v>430</v>
      </c>
      <c r="QLK4">
        <f t="shared" ca="1" si="356"/>
        <v>924</v>
      </c>
      <c r="QLL4">
        <f t="shared" ca="1" si="356"/>
        <v>422</v>
      </c>
      <c r="QLM4">
        <f t="shared" ca="1" si="356"/>
        <v>671</v>
      </c>
      <c r="QLN4">
        <f t="shared" ca="1" si="356"/>
        <v>394</v>
      </c>
      <c r="QLO4">
        <f t="shared" ca="1" si="356"/>
        <v>236</v>
      </c>
      <c r="QLP4">
        <f t="shared" ca="1" si="356"/>
        <v>847</v>
      </c>
      <c r="QLQ4">
        <f t="shared" ca="1" si="356"/>
        <v>877</v>
      </c>
      <c r="QLR4">
        <f t="shared" ca="1" si="356"/>
        <v>305</v>
      </c>
      <c r="QLS4">
        <f t="shared" ca="1" si="356"/>
        <v>121</v>
      </c>
      <c r="QLT4">
        <f t="shared" ca="1" si="356"/>
        <v>239</v>
      </c>
      <c r="QLU4">
        <f t="shared" ca="1" si="356"/>
        <v>964</v>
      </c>
      <c r="QLV4">
        <f t="shared" ca="1" si="356"/>
        <v>487</v>
      </c>
      <c r="QLW4">
        <f t="shared" ca="1" si="356"/>
        <v>726</v>
      </c>
      <c r="QLX4">
        <f t="shared" ca="1" si="356"/>
        <v>703</v>
      </c>
      <c r="QLY4">
        <f t="shared" ca="1" si="356"/>
        <v>657</v>
      </c>
      <c r="QLZ4">
        <f t="shared" ca="1" si="356"/>
        <v>331</v>
      </c>
      <c r="QMA4">
        <f t="shared" ca="1" si="356"/>
        <v>175</v>
      </c>
      <c r="QMB4">
        <f t="shared" ca="1" si="356"/>
        <v>956</v>
      </c>
      <c r="QMC4">
        <f t="shared" ca="1" si="356"/>
        <v>743</v>
      </c>
      <c r="QMD4">
        <f t="shared" ca="1" si="356"/>
        <v>62</v>
      </c>
      <c r="QME4">
        <f t="shared" ca="1" si="356"/>
        <v>104</v>
      </c>
      <c r="QMF4">
        <f t="shared" ca="1" si="356"/>
        <v>745</v>
      </c>
      <c r="QMG4">
        <f t="shared" ca="1" si="184"/>
        <v>524</v>
      </c>
      <c r="QMH4">
        <f t="shared" ca="1" si="185"/>
        <v>834</v>
      </c>
      <c r="QMI4">
        <f t="shared" ca="1" si="185"/>
        <v>69</v>
      </c>
      <c r="QMJ4">
        <f t="shared" ca="1" si="185"/>
        <v>972</v>
      </c>
      <c r="QMK4">
        <f t="shared" ca="1" si="185"/>
        <v>204</v>
      </c>
      <c r="QML4">
        <f t="shared" ca="1" si="185"/>
        <v>575</v>
      </c>
      <c r="QMM4">
        <f t="shared" ca="1" si="185"/>
        <v>354</v>
      </c>
      <c r="QMN4">
        <f t="shared" ca="1" si="185"/>
        <v>284</v>
      </c>
      <c r="QMO4">
        <f t="shared" ca="1" si="185"/>
        <v>264</v>
      </c>
      <c r="QMP4">
        <f t="shared" ca="1" si="185"/>
        <v>267</v>
      </c>
      <c r="QMQ4">
        <f t="shared" ca="1" si="185"/>
        <v>810</v>
      </c>
      <c r="QMR4">
        <f t="shared" ca="1" si="185"/>
        <v>595</v>
      </c>
      <c r="QMS4">
        <f t="shared" ca="1" si="185"/>
        <v>39</v>
      </c>
      <c r="QMT4">
        <f t="shared" ca="1" si="185"/>
        <v>771</v>
      </c>
      <c r="QMU4">
        <f t="shared" ca="1" si="185"/>
        <v>613</v>
      </c>
      <c r="QMV4">
        <f t="shared" ca="1" si="185"/>
        <v>837</v>
      </c>
      <c r="QMW4">
        <f t="shared" ca="1" si="185"/>
        <v>453</v>
      </c>
      <c r="QMX4">
        <f t="shared" ca="1" si="185"/>
        <v>1000</v>
      </c>
      <c r="QMY4">
        <f t="shared" ca="1" si="185"/>
        <v>840</v>
      </c>
      <c r="QMZ4">
        <f t="shared" ca="1" si="185"/>
        <v>726</v>
      </c>
      <c r="QNA4">
        <f t="shared" ca="1" si="185"/>
        <v>21</v>
      </c>
      <c r="QNB4">
        <f t="shared" ca="1" si="185"/>
        <v>435</v>
      </c>
      <c r="QNC4">
        <f t="shared" ca="1" si="185"/>
        <v>819</v>
      </c>
      <c r="QND4">
        <f t="shared" ca="1" si="185"/>
        <v>457</v>
      </c>
      <c r="QNE4">
        <f t="shared" ca="1" si="185"/>
        <v>149</v>
      </c>
      <c r="QNF4">
        <f t="shared" ca="1" si="185"/>
        <v>32</v>
      </c>
      <c r="QNG4">
        <f t="shared" ca="1" si="185"/>
        <v>719</v>
      </c>
      <c r="QNH4">
        <f t="shared" ca="1" si="185"/>
        <v>488</v>
      </c>
      <c r="QNI4">
        <f t="shared" ca="1" si="185"/>
        <v>954</v>
      </c>
      <c r="QNJ4">
        <f t="shared" ca="1" si="185"/>
        <v>503</v>
      </c>
      <c r="QNK4">
        <f t="shared" ca="1" si="185"/>
        <v>940</v>
      </c>
      <c r="QNL4">
        <f t="shared" ca="1" si="185"/>
        <v>388</v>
      </c>
      <c r="QNM4">
        <f t="shared" ca="1" si="185"/>
        <v>348</v>
      </c>
      <c r="QNN4">
        <f t="shared" ca="1" si="185"/>
        <v>894</v>
      </c>
      <c r="QNO4">
        <f t="shared" ca="1" si="185"/>
        <v>847</v>
      </c>
      <c r="QNP4">
        <f t="shared" ca="1" si="185"/>
        <v>227</v>
      </c>
      <c r="QNQ4">
        <f t="shared" ca="1" si="185"/>
        <v>44</v>
      </c>
      <c r="QNR4">
        <f t="shared" ca="1" si="185"/>
        <v>930</v>
      </c>
      <c r="QNS4">
        <f t="shared" ca="1" si="185"/>
        <v>236</v>
      </c>
      <c r="QNT4">
        <f t="shared" ca="1" si="185"/>
        <v>495</v>
      </c>
      <c r="QNU4">
        <f t="shared" ca="1" si="185"/>
        <v>793</v>
      </c>
      <c r="QNV4">
        <f t="shared" ca="1" si="185"/>
        <v>515</v>
      </c>
      <c r="QNW4">
        <f t="shared" ca="1" si="185"/>
        <v>361</v>
      </c>
      <c r="QNX4">
        <f t="shared" ca="1" si="185"/>
        <v>325</v>
      </c>
      <c r="QNY4">
        <f t="shared" ca="1" si="185"/>
        <v>734</v>
      </c>
      <c r="QNZ4">
        <f t="shared" ca="1" si="185"/>
        <v>527</v>
      </c>
      <c r="QOA4">
        <f t="shared" ca="1" si="185"/>
        <v>434</v>
      </c>
      <c r="QOB4">
        <f t="shared" ca="1" si="185"/>
        <v>73</v>
      </c>
      <c r="QOC4">
        <f t="shared" ca="1" si="185"/>
        <v>128</v>
      </c>
      <c r="QOD4">
        <f t="shared" ca="1" si="185"/>
        <v>318</v>
      </c>
      <c r="QOE4">
        <f t="shared" ca="1" si="185"/>
        <v>526</v>
      </c>
      <c r="QOF4">
        <f t="shared" ca="1" si="185"/>
        <v>413</v>
      </c>
      <c r="QOG4">
        <f t="shared" ca="1" si="185"/>
        <v>431</v>
      </c>
      <c r="QOH4">
        <f t="shared" ca="1" si="185"/>
        <v>940</v>
      </c>
      <c r="QOI4">
        <f t="shared" ca="1" si="185"/>
        <v>96</v>
      </c>
      <c r="QOJ4">
        <f t="shared" ca="1" si="185"/>
        <v>714</v>
      </c>
      <c r="QOK4">
        <f t="shared" ca="1" si="185"/>
        <v>138</v>
      </c>
      <c r="QOL4">
        <f t="shared" ca="1" si="185"/>
        <v>155</v>
      </c>
      <c r="QOM4">
        <f t="shared" ca="1" si="185"/>
        <v>552</v>
      </c>
      <c r="QON4">
        <f t="shared" ca="1" si="185"/>
        <v>743</v>
      </c>
      <c r="QOO4">
        <f t="shared" ca="1" si="185"/>
        <v>188</v>
      </c>
      <c r="QOP4">
        <f t="shared" ca="1" si="185"/>
        <v>941</v>
      </c>
      <c r="QOQ4">
        <f t="shared" ca="1" si="185"/>
        <v>251</v>
      </c>
      <c r="QOR4">
        <f t="shared" ca="1" si="185"/>
        <v>432</v>
      </c>
      <c r="QOS4">
        <f t="shared" ref="QOS4:QRD7" ca="1" si="357">RANDBETWEEN(1,1000)</f>
        <v>492</v>
      </c>
      <c r="QOT4">
        <f t="shared" ca="1" si="357"/>
        <v>756</v>
      </c>
      <c r="QOU4">
        <f t="shared" ca="1" si="357"/>
        <v>447</v>
      </c>
      <c r="QOV4">
        <f t="shared" ca="1" si="357"/>
        <v>572</v>
      </c>
      <c r="QOW4">
        <f t="shared" ca="1" si="357"/>
        <v>348</v>
      </c>
      <c r="QOX4">
        <f t="shared" ca="1" si="357"/>
        <v>742</v>
      </c>
      <c r="QOY4">
        <f t="shared" ca="1" si="357"/>
        <v>762</v>
      </c>
      <c r="QOZ4">
        <f t="shared" ca="1" si="357"/>
        <v>894</v>
      </c>
      <c r="QPA4">
        <f t="shared" ca="1" si="357"/>
        <v>331</v>
      </c>
      <c r="QPB4">
        <f t="shared" ca="1" si="357"/>
        <v>247</v>
      </c>
      <c r="QPC4">
        <f t="shared" ca="1" si="357"/>
        <v>986</v>
      </c>
      <c r="QPD4">
        <f t="shared" ca="1" si="357"/>
        <v>911</v>
      </c>
      <c r="QPE4">
        <f t="shared" ca="1" si="357"/>
        <v>346</v>
      </c>
      <c r="QPF4">
        <f t="shared" ca="1" si="357"/>
        <v>313</v>
      </c>
      <c r="QPG4">
        <f t="shared" ca="1" si="357"/>
        <v>58</v>
      </c>
      <c r="QPH4">
        <f t="shared" ca="1" si="357"/>
        <v>825</v>
      </c>
      <c r="QPI4">
        <f t="shared" ca="1" si="357"/>
        <v>296</v>
      </c>
      <c r="QPJ4">
        <f t="shared" ca="1" si="357"/>
        <v>302</v>
      </c>
      <c r="QPK4">
        <f t="shared" ca="1" si="357"/>
        <v>711</v>
      </c>
      <c r="QPL4">
        <f t="shared" ca="1" si="357"/>
        <v>547</v>
      </c>
      <c r="QPM4">
        <f t="shared" ca="1" si="357"/>
        <v>330</v>
      </c>
      <c r="QPN4">
        <f t="shared" ca="1" si="357"/>
        <v>10</v>
      </c>
      <c r="QPO4">
        <f t="shared" ca="1" si="357"/>
        <v>92</v>
      </c>
      <c r="QPP4">
        <f t="shared" ca="1" si="357"/>
        <v>137</v>
      </c>
      <c r="QPQ4">
        <f t="shared" ca="1" si="357"/>
        <v>374</v>
      </c>
      <c r="QPR4">
        <f t="shared" ca="1" si="357"/>
        <v>255</v>
      </c>
      <c r="QPS4">
        <f t="shared" ca="1" si="357"/>
        <v>929</v>
      </c>
      <c r="QPT4">
        <f t="shared" ca="1" si="357"/>
        <v>758</v>
      </c>
      <c r="QPU4">
        <f t="shared" ca="1" si="357"/>
        <v>611</v>
      </c>
      <c r="QPV4">
        <f t="shared" ca="1" si="357"/>
        <v>296</v>
      </c>
      <c r="QPW4">
        <f t="shared" ca="1" si="357"/>
        <v>787</v>
      </c>
      <c r="QPX4">
        <f t="shared" ca="1" si="357"/>
        <v>880</v>
      </c>
      <c r="QPY4">
        <f t="shared" ca="1" si="357"/>
        <v>824</v>
      </c>
      <c r="QPZ4">
        <f t="shared" ca="1" si="357"/>
        <v>366</v>
      </c>
      <c r="QQA4">
        <f t="shared" ca="1" si="357"/>
        <v>515</v>
      </c>
      <c r="QQB4">
        <f t="shared" ca="1" si="357"/>
        <v>109</v>
      </c>
      <c r="QQC4">
        <f t="shared" ca="1" si="357"/>
        <v>380</v>
      </c>
      <c r="QQD4">
        <f t="shared" ca="1" si="357"/>
        <v>820</v>
      </c>
      <c r="QQE4">
        <f t="shared" ca="1" si="357"/>
        <v>610</v>
      </c>
      <c r="QQF4">
        <f t="shared" ca="1" si="357"/>
        <v>336</v>
      </c>
      <c r="QQG4">
        <f t="shared" ca="1" si="357"/>
        <v>291</v>
      </c>
      <c r="QQH4">
        <f t="shared" ca="1" si="357"/>
        <v>666</v>
      </c>
      <c r="QQI4">
        <f t="shared" ca="1" si="357"/>
        <v>577</v>
      </c>
      <c r="QQJ4">
        <f t="shared" ca="1" si="357"/>
        <v>368</v>
      </c>
      <c r="QQK4">
        <f t="shared" ca="1" si="357"/>
        <v>523</v>
      </c>
      <c r="QQL4">
        <f t="shared" ca="1" si="357"/>
        <v>838</v>
      </c>
      <c r="QQM4">
        <f t="shared" ca="1" si="357"/>
        <v>826</v>
      </c>
      <c r="QQN4">
        <f t="shared" ca="1" si="357"/>
        <v>989</v>
      </c>
      <c r="QQO4">
        <f t="shared" ca="1" si="357"/>
        <v>83</v>
      </c>
      <c r="QQP4">
        <f t="shared" ca="1" si="357"/>
        <v>432</v>
      </c>
      <c r="QQQ4">
        <f t="shared" ca="1" si="357"/>
        <v>678</v>
      </c>
      <c r="QQR4">
        <f t="shared" ca="1" si="357"/>
        <v>767</v>
      </c>
      <c r="QQS4">
        <f t="shared" ca="1" si="357"/>
        <v>513</v>
      </c>
      <c r="QQT4">
        <f t="shared" ca="1" si="357"/>
        <v>954</v>
      </c>
      <c r="QQU4">
        <f t="shared" ca="1" si="357"/>
        <v>213</v>
      </c>
      <c r="QQV4">
        <f t="shared" ca="1" si="357"/>
        <v>953</v>
      </c>
      <c r="QQW4">
        <f t="shared" ca="1" si="357"/>
        <v>189</v>
      </c>
      <c r="QQX4">
        <f t="shared" ca="1" si="357"/>
        <v>178</v>
      </c>
      <c r="QQY4">
        <f t="shared" ca="1" si="357"/>
        <v>653</v>
      </c>
      <c r="QQZ4">
        <f t="shared" ca="1" si="357"/>
        <v>605</v>
      </c>
      <c r="QRA4">
        <f t="shared" ca="1" si="357"/>
        <v>789</v>
      </c>
      <c r="QRB4">
        <f t="shared" ca="1" si="357"/>
        <v>858</v>
      </c>
      <c r="QRC4">
        <f t="shared" ca="1" si="357"/>
        <v>380</v>
      </c>
      <c r="QRD4">
        <f t="shared" ca="1" si="357"/>
        <v>282</v>
      </c>
      <c r="QRE4">
        <f t="shared" ca="1" si="186"/>
        <v>65</v>
      </c>
      <c r="QRF4">
        <f t="shared" ca="1" si="187"/>
        <v>822</v>
      </c>
      <c r="QRG4">
        <f t="shared" ca="1" si="187"/>
        <v>326</v>
      </c>
      <c r="QRH4">
        <f t="shared" ca="1" si="187"/>
        <v>450</v>
      </c>
      <c r="QRI4">
        <f t="shared" ca="1" si="187"/>
        <v>328</v>
      </c>
      <c r="QRJ4">
        <f t="shared" ca="1" si="187"/>
        <v>749</v>
      </c>
      <c r="QRK4">
        <f t="shared" ca="1" si="187"/>
        <v>277</v>
      </c>
      <c r="QRL4">
        <f t="shared" ca="1" si="187"/>
        <v>304</v>
      </c>
      <c r="QRM4">
        <f t="shared" ca="1" si="187"/>
        <v>901</v>
      </c>
      <c r="QRN4">
        <f t="shared" ca="1" si="187"/>
        <v>864</v>
      </c>
      <c r="QRO4">
        <f t="shared" ca="1" si="187"/>
        <v>827</v>
      </c>
      <c r="QRP4">
        <f t="shared" ca="1" si="187"/>
        <v>922</v>
      </c>
      <c r="QRQ4">
        <f t="shared" ca="1" si="187"/>
        <v>765</v>
      </c>
      <c r="QRR4">
        <f t="shared" ca="1" si="187"/>
        <v>456</v>
      </c>
      <c r="QRS4">
        <f t="shared" ca="1" si="187"/>
        <v>926</v>
      </c>
      <c r="QRT4">
        <f t="shared" ca="1" si="187"/>
        <v>381</v>
      </c>
      <c r="QRU4">
        <f t="shared" ca="1" si="187"/>
        <v>3</v>
      </c>
      <c r="QRV4">
        <f t="shared" ca="1" si="187"/>
        <v>225</v>
      </c>
      <c r="QRW4">
        <f t="shared" ca="1" si="187"/>
        <v>227</v>
      </c>
      <c r="QRX4">
        <f t="shared" ca="1" si="187"/>
        <v>621</v>
      </c>
      <c r="QRY4">
        <f t="shared" ca="1" si="187"/>
        <v>559</v>
      </c>
      <c r="QRZ4">
        <f t="shared" ca="1" si="187"/>
        <v>158</v>
      </c>
      <c r="QSA4">
        <f t="shared" ca="1" si="187"/>
        <v>5</v>
      </c>
      <c r="QSB4">
        <f t="shared" ca="1" si="187"/>
        <v>858</v>
      </c>
      <c r="QSC4">
        <f t="shared" ca="1" si="187"/>
        <v>696</v>
      </c>
      <c r="QSD4">
        <f t="shared" ca="1" si="187"/>
        <v>306</v>
      </c>
      <c r="QSE4">
        <f t="shared" ca="1" si="187"/>
        <v>514</v>
      </c>
      <c r="QSF4">
        <f t="shared" ca="1" si="187"/>
        <v>281</v>
      </c>
      <c r="QSG4">
        <f t="shared" ca="1" si="187"/>
        <v>155</v>
      </c>
      <c r="QSH4">
        <f t="shared" ca="1" si="187"/>
        <v>999</v>
      </c>
      <c r="QSI4">
        <f t="shared" ca="1" si="187"/>
        <v>497</v>
      </c>
      <c r="QSJ4">
        <f t="shared" ca="1" si="187"/>
        <v>721</v>
      </c>
      <c r="QSK4">
        <f t="shared" ca="1" si="187"/>
        <v>944</v>
      </c>
      <c r="QSL4">
        <f t="shared" ca="1" si="187"/>
        <v>927</v>
      </c>
      <c r="QSM4">
        <f t="shared" ca="1" si="187"/>
        <v>904</v>
      </c>
      <c r="QSN4">
        <f t="shared" ca="1" si="187"/>
        <v>556</v>
      </c>
      <c r="QSO4">
        <f t="shared" ca="1" si="187"/>
        <v>134</v>
      </c>
      <c r="QSP4">
        <f t="shared" ca="1" si="187"/>
        <v>395</v>
      </c>
      <c r="QSQ4">
        <f t="shared" ca="1" si="187"/>
        <v>818</v>
      </c>
      <c r="QSR4">
        <f t="shared" ca="1" si="187"/>
        <v>330</v>
      </c>
      <c r="QSS4">
        <f t="shared" ca="1" si="187"/>
        <v>850</v>
      </c>
      <c r="QST4">
        <f t="shared" ca="1" si="187"/>
        <v>551</v>
      </c>
      <c r="QSU4">
        <f t="shared" ca="1" si="187"/>
        <v>575</v>
      </c>
      <c r="QSV4">
        <f t="shared" ca="1" si="187"/>
        <v>772</v>
      </c>
      <c r="QSW4">
        <f t="shared" ca="1" si="187"/>
        <v>869</v>
      </c>
      <c r="QSX4">
        <f t="shared" ca="1" si="187"/>
        <v>360</v>
      </c>
      <c r="QSY4">
        <f t="shared" ca="1" si="187"/>
        <v>97</v>
      </c>
      <c r="QSZ4">
        <f t="shared" ca="1" si="187"/>
        <v>827</v>
      </c>
      <c r="QTA4">
        <f t="shared" ca="1" si="187"/>
        <v>412</v>
      </c>
      <c r="QTB4">
        <f t="shared" ca="1" si="187"/>
        <v>356</v>
      </c>
      <c r="QTC4">
        <f t="shared" ca="1" si="187"/>
        <v>35</v>
      </c>
      <c r="QTD4">
        <f t="shared" ca="1" si="187"/>
        <v>849</v>
      </c>
      <c r="QTE4">
        <f t="shared" ca="1" si="187"/>
        <v>378</v>
      </c>
      <c r="QTF4">
        <f t="shared" ca="1" si="187"/>
        <v>370</v>
      </c>
      <c r="QTG4">
        <f t="shared" ca="1" si="187"/>
        <v>148</v>
      </c>
      <c r="QTH4">
        <f t="shared" ca="1" si="187"/>
        <v>978</v>
      </c>
      <c r="QTI4">
        <f t="shared" ca="1" si="187"/>
        <v>926</v>
      </c>
      <c r="QTJ4">
        <f t="shared" ca="1" si="187"/>
        <v>277</v>
      </c>
      <c r="QTK4">
        <f t="shared" ca="1" si="187"/>
        <v>849</v>
      </c>
      <c r="QTL4">
        <f t="shared" ca="1" si="187"/>
        <v>15</v>
      </c>
      <c r="QTM4">
        <f t="shared" ca="1" si="187"/>
        <v>455</v>
      </c>
      <c r="QTN4">
        <f t="shared" ca="1" si="187"/>
        <v>804</v>
      </c>
      <c r="QTO4">
        <f t="shared" ca="1" si="187"/>
        <v>149</v>
      </c>
      <c r="QTP4">
        <f t="shared" ca="1" si="187"/>
        <v>430</v>
      </c>
      <c r="QTQ4">
        <f t="shared" ref="QTQ4:QWB7" ca="1" si="358">RANDBETWEEN(1,1000)</f>
        <v>422</v>
      </c>
      <c r="QTR4">
        <f t="shared" ca="1" si="358"/>
        <v>270</v>
      </c>
      <c r="QTS4">
        <f t="shared" ca="1" si="358"/>
        <v>292</v>
      </c>
      <c r="QTT4">
        <f t="shared" ca="1" si="358"/>
        <v>600</v>
      </c>
      <c r="QTU4">
        <f t="shared" ca="1" si="358"/>
        <v>524</v>
      </c>
      <c r="QTV4">
        <f t="shared" ca="1" si="358"/>
        <v>252</v>
      </c>
      <c r="QTW4">
        <f t="shared" ca="1" si="358"/>
        <v>75</v>
      </c>
      <c r="QTX4">
        <f t="shared" ca="1" si="358"/>
        <v>635</v>
      </c>
      <c r="QTY4">
        <f t="shared" ca="1" si="358"/>
        <v>213</v>
      </c>
      <c r="QTZ4">
        <f t="shared" ca="1" si="358"/>
        <v>353</v>
      </c>
      <c r="QUA4">
        <f t="shared" ca="1" si="358"/>
        <v>845</v>
      </c>
      <c r="QUB4">
        <f t="shared" ca="1" si="358"/>
        <v>526</v>
      </c>
      <c r="QUC4">
        <f t="shared" ca="1" si="358"/>
        <v>693</v>
      </c>
      <c r="QUD4">
        <f t="shared" ca="1" si="358"/>
        <v>197</v>
      </c>
      <c r="QUE4">
        <f t="shared" ca="1" si="358"/>
        <v>799</v>
      </c>
      <c r="QUF4">
        <f t="shared" ca="1" si="358"/>
        <v>166</v>
      </c>
      <c r="QUG4">
        <f t="shared" ca="1" si="358"/>
        <v>566</v>
      </c>
      <c r="QUH4">
        <f t="shared" ca="1" si="358"/>
        <v>439</v>
      </c>
      <c r="QUI4">
        <f t="shared" ca="1" si="358"/>
        <v>49</v>
      </c>
      <c r="QUJ4">
        <f t="shared" ca="1" si="358"/>
        <v>692</v>
      </c>
      <c r="QUK4">
        <f t="shared" ca="1" si="358"/>
        <v>295</v>
      </c>
      <c r="QUL4">
        <f t="shared" ca="1" si="358"/>
        <v>496</v>
      </c>
      <c r="QUM4">
        <f t="shared" ca="1" si="358"/>
        <v>50</v>
      </c>
      <c r="QUN4">
        <f t="shared" ca="1" si="358"/>
        <v>909</v>
      </c>
      <c r="QUO4">
        <f t="shared" ca="1" si="358"/>
        <v>63</v>
      </c>
      <c r="QUP4">
        <f t="shared" ca="1" si="358"/>
        <v>44</v>
      </c>
      <c r="QUQ4">
        <f t="shared" ca="1" si="358"/>
        <v>720</v>
      </c>
      <c r="QUR4">
        <f t="shared" ca="1" si="358"/>
        <v>539</v>
      </c>
      <c r="QUS4">
        <f t="shared" ca="1" si="358"/>
        <v>760</v>
      </c>
      <c r="QUT4">
        <f t="shared" ca="1" si="358"/>
        <v>830</v>
      </c>
      <c r="QUU4">
        <f t="shared" ca="1" si="358"/>
        <v>788</v>
      </c>
      <c r="QUV4">
        <f t="shared" ca="1" si="358"/>
        <v>190</v>
      </c>
      <c r="QUW4">
        <f t="shared" ca="1" si="358"/>
        <v>494</v>
      </c>
      <c r="QUX4">
        <f t="shared" ca="1" si="358"/>
        <v>767</v>
      </c>
      <c r="QUY4">
        <f t="shared" ca="1" si="358"/>
        <v>494</v>
      </c>
      <c r="QUZ4">
        <f t="shared" ca="1" si="358"/>
        <v>209</v>
      </c>
      <c r="QVA4">
        <f t="shared" ca="1" si="358"/>
        <v>748</v>
      </c>
      <c r="QVB4">
        <f t="shared" ca="1" si="358"/>
        <v>435</v>
      </c>
      <c r="QVC4">
        <f t="shared" ca="1" si="358"/>
        <v>830</v>
      </c>
      <c r="QVD4">
        <f t="shared" ca="1" si="358"/>
        <v>857</v>
      </c>
      <c r="QVE4">
        <f t="shared" ca="1" si="358"/>
        <v>709</v>
      </c>
      <c r="QVF4">
        <f t="shared" ca="1" si="358"/>
        <v>344</v>
      </c>
      <c r="QVG4">
        <f t="shared" ca="1" si="358"/>
        <v>657</v>
      </c>
      <c r="QVH4">
        <f t="shared" ca="1" si="358"/>
        <v>967</v>
      </c>
      <c r="QVI4">
        <f t="shared" ca="1" si="358"/>
        <v>51</v>
      </c>
      <c r="QVJ4">
        <f t="shared" ca="1" si="358"/>
        <v>237</v>
      </c>
      <c r="QVK4">
        <f t="shared" ca="1" si="358"/>
        <v>807</v>
      </c>
      <c r="QVL4">
        <f t="shared" ca="1" si="358"/>
        <v>988</v>
      </c>
      <c r="QVM4">
        <f t="shared" ca="1" si="358"/>
        <v>556</v>
      </c>
      <c r="QVN4">
        <f t="shared" ca="1" si="358"/>
        <v>887</v>
      </c>
      <c r="QVO4">
        <f t="shared" ca="1" si="358"/>
        <v>882</v>
      </c>
      <c r="QVP4">
        <f t="shared" ca="1" si="358"/>
        <v>127</v>
      </c>
      <c r="QVQ4">
        <f t="shared" ca="1" si="358"/>
        <v>912</v>
      </c>
      <c r="QVR4">
        <f t="shared" ca="1" si="358"/>
        <v>998</v>
      </c>
      <c r="QVS4">
        <f t="shared" ca="1" si="358"/>
        <v>543</v>
      </c>
      <c r="QVT4">
        <f t="shared" ca="1" si="358"/>
        <v>22</v>
      </c>
      <c r="QVU4">
        <f t="shared" ca="1" si="358"/>
        <v>657</v>
      </c>
      <c r="QVV4">
        <f t="shared" ca="1" si="358"/>
        <v>400</v>
      </c>
      <c r="QVW4">
        <f t="shared" ca="1" si="358"/>
        <v>810</v>
      </c>
      <c r="QVX4">
        <f t="shared" ca="1" si="358"/>
        <v>740</v>
      </c>
      <c r="QVY4">
        <f t="shared" ca="1" si="358"/>
        <v>773</v>
      </c>
      <c r="QVZ4">
        <f t="shared" ca="1" si="358"/>
        <v>216</v>
      </c>
      <c r="QWA4">
        <f t="shared" ca="1" si="358"/>
        <v>258</v>
      </c>
      <c r="QWB4">
        <f t="shared" ca="1" si="358"/>
        <v>875</v>
      </c>
      <c r="QWC4">
        <f t="shared" ca="1" si="188"/>
        <v>651</v>
      </c>
      <c r="QWD4">
        <f t="shared" ca="1" si="189"/>
        <v>966</v>
      </c>
      <c r="QWE4">
        <f t="shared" ca="1" si="189"/>
        <v>390</v>
      </c>
      <c r="QWF4">
        <f t="shared" ca="1" si="189"/>
        <v>951</v>
      </c>
      <c r="QWG4">
        <f t="shared" ca="1" si="189"/>
        <v>489</v>
      </c>
      <c r="QWH4">
        <f t="shared" ca="1" si="189"/>
        <v>161</v>
      </c>
      <c r="QWI4">
        <f t="shared" ca="1" si="189"/>
        <v>574</v>
      </c>
      <c r="QWJ4">
        <f t="shared" ca="1" si="189"/>
        <v>42</v>
      </c>
      <c r="QWK4">
        <f t="shared" ca="1" si="189"/>
        <v>304</v>
      </c>
      <c r="QWL4">
        <f t="shared" ca="1" si="189"/>
        <v>259</v>
      </c>
      <c r="QWM4">
        <f t="shared" ca="1" si="189"/>
        <v>587</v>
      </c>
      <c r="QWN4">
        <f t="shared" ca="1" si="189"/>
        <v>361</v>
      </c>
      <c r="QWO4">
        <f t="shared" ca="1" si="189"/>
        <v>543</v>
      </c>
      <c r="QWP4">
        <f t="shared" ca="1" si="189"/>
        <v>95</v>
      </c>
      <c r="QWQ4">
        <f t="shared" ca="1" si="189"/>
        <v>528</v>
      </c>
      <c r="QWR4">
        <f t="shared" ca="1" si="189"/>
        <v>402</v>
      </c>
      <c r="QWS4">
        <f t="shared" ca="1" si="189"/>
        <v>749</v>
      </c>
      <c r="QWT4">
        <f t="shared" ca="1" si="189"/>
        <v>481</v>
      </c>
      <c r="QWU4">
        <f t="shared" ca="1" si="189"/>
        <v>465</v>
      </c>
      <c r="QWV4">
        <f t="shared" ca="1" si="189"/>
        <v>87</v>
      </c>
      <c r="QWW4">
        <f t="shared" ca="1" si="189"/>
        <v>783</v>
      </c>
      <c r="QWX4">
        <f t="shared" ca="1" si="189"/>
        <v>932</v>
      </c>
      <c r="QWY4">
        <f t="shared" ca="1" si="189"/>
        <v>718</v>
      </c>
      <c r="QWZ4">
        <f t="shared" ca="1" si="189"/>
        <v>30</v>
      </c>
      <c r="QXA4">
        <f t="shared" ca="1" si="189"/>
        <v>419</v>
      </c>
      <c r="QXB4">
        <f t="shared" ca="1" si="189"/>
        <v>986</v>
      </c>
      <c r="QXC4">
        <f t="shared" ca="1" si="189"/>
        <v>780</v>
      </c>
      <c r="QXD4">
        <f t="shared" ca="1" si="189"/>
        <v>455</v>
      </c>
      <c r="QXE4">
        <f t="shared" ca="1" si="189"/>
        <v>529</v>
      </c>
      <c r="QXF4">
        <f t="shared" ca="1" si="189"/>
        <v>455</v>
      </c>
      <c r="QXG4">
        <f t="shared" ca="1" si="189"/>
        <v>784</v>
      </c>
      <c r="QXH4">
        <f t="shared" ca="1" si="189"/>
        <v>434</v>
      </c>
      <c r="QXI4">
        <f t="shared" ca="1" si="189"/>
        <v>252</v>
      </c>
      <c r="QXJ4">
        <f t="shared" ca="1" si="189"/>
        <v>787</v>
      </c>
      <c r="QXK4">
        <f t="shared" ca="1" si="189"/>
        <v>15</v>
      </c>
      <c r="QXL4">
        <f t="shared" ca="1" si="189"/>
        <v>808</v>
      </c>
      <c r="QXM4">
        <f t="shared" ca="1" si="189"/>
        <v>674</v>
      </c>
      <c r="QXN4">
        <f t="shared" ca="1" si="189"/>
        <v>465</v>
      </c>
      <c r="QXO4">
        <f t="shared" ca="1" si="189"/>
        <v>896</v>
      </c>
      <c r="QXP4">
        <f t="shared" ca="1" si="189"/>
        <v>675</v>
      </c>
      <c r="QXQ4">
        <f t="shared" ca="1" si="189"/>
        <v>741</v>
      </c>
      <c r="QXR4">
        <f t="shared" ca="1" si="189"/>
        <v>137</v>
      </c>
      <c r="QXS4">
        <f t="shared" ca="1" si="189"/>
        <v>663</v>
      </c>
      <c r="QXT4">
        <f t="shared" ca="1" si="189"/>
        <v>404</v>
      </c>
      <c r="QXU4">
        <f t="shared" ca="1" si="189"/>
        <v>859</v>
      </c>
      <c r="QXV4">
        <f t="shared" ca="1" si="189"/>
        <v>178</v>
      </c>
      <c r="QXW4">
        <f t="shared" ca="1" si="189"/>
        <v>323</v>
      </c>
      <c r="QXX4">
        <f t="shared" ca="1" si="189"/>
        <v>68</v>
      </c>
      <c r="QXY4">
        <f t="shared" ca="1" si="189"/>
        <v>617</v>
      </c>
      <c r="QXZ4">
        <f t="shared" ca="1" si="189"/>
        <v>207</v>
      </c>
      <c r="QYA4">
        <f t="shared" ca="1" si="189"/>
        <v>598</v>
      </c>
      <c r="QYB4">
        <f t="shared" ca="1" si="189"/>
        <v>338</v>
      </c>
      <c r="QYC4">
        <f t="shared" ca="1" si="189"/>
        <v>609</v>
      </c>
      <c r="QYD4">
        <f t="shared" ca="1" si="189"/>
        <v>154</v>
      </c>
      <c r="QYE4">
        <f t="shared" ca="1" si="189"/>
        <v>699</v>
      </c>
      <c r="QYF4">
        <f t="shared" ca="1" si="189"/>
        <v>167</v>
      </c>
      <c r="QYG4">
        <f t="shared" ca="1" si="189"/>
        <v>285</v>
      </c>
      <c r="QYH4">
        <f t="shared" ca="1" si="189"/>
        <v>846</v>
      </c>
      <c r="QYI4">
        <f t="shared" ca="1" si="189"/>
        <v>547</v>
      </c>
      <c r="QYJ4">
        <f t="shared" ca="1" si="189"/>
        <v>452</v>
      </c>
      <c r="QYK4">
        <f t="shared" ca="1" si="189"/>
        <v>963</v>
      </c>
      <c r="QYL4">
        <f t="shared" ca="1" si="189"/>
        <v>612</v>
      </c>
      <c r="QYM4">
        <f t="shared" ca="1" si="189"/>
        <v>995</v>
      </c>
      <c r="QYN4">
        <f t="shared" ca="1" si="189"/>
        <v>14</v>
      </c>
      <c r="QYO4">
        <f t="shared" ref="QYO4:RAZ7" ca="1" si="359">RANDBETWEEN(1,1000)</f>
        <v>984</v>
      </c>
      <c r="QYP4">
        <f t="shared" ca="1" si="359"/>
        <v>135</v>
      </c>
      <c r="QYQ4">
        <f t="shared" ca="1" si="359"/>
        <v>563</v>
      </c>
      <c r="QYR4">
        <f t="shared" ca="1" si="359"/>
        <v>839</v>
      </c>
      <c r="QYS4">
        <f t="shared" ca="1" si="359"/>
        <v>767</v>
      </c>
      <c r="QYT4">
        <f t="shared" ca="1" si="359"/>
        <v>349</v>
      </c>
      <c r="QYU4">
        <f t="shared" ca="1" si="359"/>
        <v>261</v>
      </c>
      <c r="QYV4">
        <f t="shared" ca="1" si="359"/>
        <v>945</v>
      </c>
      <c r="QYW4">
        <f t="shared" ca="1" si="359"/>
        <v>872</v>
      </c>
      <c r="QYX4">
        <f t="shared" ca="1" si="359"/>
        <v>366</v>
      </c>
      <c r="QYY4">
        <f t="shared" ca="1" si="359"/>
        <v>90</v>
      </c>
      <c r="QYZ4">
        <f t="shared" ca="1" si="359"/>
        <v>123</v>
      </c>
      <c r="QZA4">
        <f t="shared" ca="1" si="359"/>
        <v>476</v>
      </c>
      <c r="QZB4">
        <f t="shared" ca="1" si="359"/>
        <v>158</v>
      </c>
      <c r="QZC4">
        <f t="shared" ca="1" si="359"/>
        <v>575</v>
      </c>
      <c r="QZD4">
        <f t="shared" ca="1" si="359"/>
        <v>475</v>
      </c>
      <c r="QZE4">
        <f t="shared" ca="1" si="359"/>
        <v>676</v>
      </c>
      <c r="QZF4">
        <f t="shared" ca="1" si="359"/>
        <v>974</v>
      </c>
      <c r="QZG4">
        <f t="shared" ca="1" si="359"/>
        <v>873</v>
      </c>
      <c r="QZH4">
        <f t="shared" ca="1" si="359"/>
        <v>485</v>
      </c>
      <c r="QZI4">
        <f t="shared" ca="1" si="359"/>
        <v>407</v>
      </c>
      <c r="QZJ4">
        <f t="shared" ca="1" si="359"/>
        <v>320</v>
      </c>
      <c r="QZK4">
        <f t="shared" ca="1" si="359"/>
        <v>254</v>
      </c>
      <c r="QZL4">
        <f t="shared" ca="1" si="359"/>
        <v>787</v>
      </c>
      <c r="QZM4">
        <f t="shared" ca="1" si="359"/>
        <v>767</v>
      </c>
      <c r="QZN4">
        <f t="shared" ca="1" si="359"/>
        <v>563</v>
      </c>
      <c r="QZO4">
        <f t="shared" ca="1" si="359"/>
        <v>182</v>
      </c>
      <c r="QZP4">
        <f t="shared" ca="1" si="359"/>
        <v>452</v>
      </c>
      <c r="QZQ4">
        <f t="shared" ca="1" si="359"/>
        <v>824</v>
      </c>
      <c r="QZR4">
        <f t="shared" ca="1" si="359"/>
        <v>350</v>
      </c>
      <c r="QZS4">
        <f t="shared" ca="1" si="359"/>
        <v>117</v>
      </c>
      <c r="QZT4">
        <f t="shared" ca="1" si="359"/>
        <v>655</v>
      </c>
      <c r="QZU4">
        <f t="shared" ca="1" si="359"/>
        <v>387</v>
      </c>
      <c r="QZV4">
        <f t="shared" ca="1" si="359"/>
        <v>784</v>
      </c>
      <c r="QZW4">
        <f t="shared" ca="1" si="359"/>
        <v>660</v>
      </c>
      <c r="QZX4">
        <f t="shared" ca="1" si="359"/>
        <v>621</v>
      </c>
      <c r="QZY4">
        <f t="shared" ca="1" si="359"/>
        <v>633</v>
      </c>
      <c r="QZZ4">
        <f t="shared" ca="1" si="359"/>
        <v>597</v>
      </c>
      <c r="RAA4">
        <f t="shared" ca="1" si="359"/>
        <v>790</v>
      </c>
      <c r="RAB4">
        <f t="shared" ca="1" si="359"/>
        <v>868</v>
      </c>
      <c r="RAC4">
        <f t="shared" ca="1" si="359"/>
        <v>233</v>
      </c>
      <c r="RAD4">
        <f t="shared" ca="1" si="359"/>
        <v>466</v>
      </c>
      <c r="RAE4">
        <f t="shared" ca="1" si="359"/>
        <v>638</v>
      </c>
      <c r="RAF4">
        <f t="shared" ca="1" si="359"/>
        <v>8</v>
      </c>
      <c r="RAG4">
        <f t="shared" ca="1" si="359"/>
        <v>829</v>
      </c>
      <c r="RAH4">
        <f t="shared" ca="1" si="359"/>
        <v>417</v>
      </c>
      <c r="RAI4">
        <f t="shared" ca="1" si="359"/>
        <v>630</v>
      </c>
      <c r="RAJ4">
        <f t="shared" ca="1" si="359"/>
        <v>509</v>
      </c>
      <c r="RAK4">
        <f t="shared" ca="1" si="359"/>
        <v>844</v>
      </c>
      <c r="RAL4">
        <f t="shared" ca="1" si="359"/>
        <v>987</v>
      </c>
      <c r="RAM4">
        <f t="shared" ca="1" si="359"/>
        <v>927</v>
      </c>
      <c r="RAN4">
        <f t="shared" ca="1" si="359"/>
        <v>457</v>
      </c>
      <c r="RAO4">
        <f t="shared" ca="1" si="359"/>
        <v>448</v>
      </c>
      <c r="RAP4">
        <f t="shared" ca="1" si="359"/>
        <v>187</v>
      </c>
      <c r="RAQ4">
        <f t="shared" ca="1" si="359"/>
        <v>44</v>
      </c>
      <c r="RAR4">
        <f t="shared" ca="1" si="359"/>
        <v>394</v>
      </c>
      <c r="RAS4">
        <f t="shared" ca="1" si="359"/>
        <v>434</v>
      </c>
      <c r="RAT4">
        <f t="shared" ca="1" si="359"/>
        <v>153</v>
      </c>
      <c r="RAU4">
        <f t="shared" ca="1" si="359"/>
        <v>450</v>
      </c>
      <c r="RAV4">
        <f t="shared" ca="1" si="359"/>
        <v>53</v>
      </c>
      <c r="RAW4">
        <f t="shared" ca="1" si="359"/>
        <v>920</v>
      </c>
      <c r="RAX4">
        <f t="shared" ca="1" si="359"/>
        <v>888</v>
      </c>
      <c r="RAY4">
        <f t="shared" ca="1" si="359"/>
        <v>399</v>
      </c>
      <c r="RAZ4">
        <f t="shared" ca="1" si="359"/>
        <v>326</v>
      </c>
      <c r="RBA4">
        <f t="shared" ca="1" si="190"/>
        <v>198</v>
      </c>
      <c r="RBB4">
        <f t="shared" ca="1" si="191"/>
        <v>829</v>
      </c>
      <c r="RBC4">
        <f t="shared" ca="1" si="191"/>
        <v>717</v>
      </c>
      <c r="RBD4">
        <f t="shared" ca="1" si="191"/>
        <v>921</v>
      </c>
      <c r="RBE4">
        <f t="shared" ca="1" si="191"/>
        <v>439</v>
      </c>
      <c r="RBF4">
        <f t="shared" ca="1" si="191"/>
        <v>610</v>
      </c>
      <c r="RBG4">
        <f t="shared" ca="1" si="191"/>
        <v>178</v>
      </c>
      <c r="RBH4">
        <f t="shared" ca="1" si="191"/>
        <v>154</v>
      </c>
      <c r="RBI4">
        <f t="shared" ca="1" si="191"/>
        <v>329</v>
      </c>
      <c r="RBJ4">
        <f t="shared" ca="1" si="191"/>
        <v>706</v>
      </c>
      <c r="RBK4">
        <f t="shared" ca="1" si="191"/>
        <v>300</v>
      </c>
      <c r="RBL4">
        <f t="shared" ca="1" si="191"/>
        <v>958</v>
      </c>
      <c r="RBM4">
        <f t="shared" ca="1" si="191"/>
        <v>196</v>
      </c>
      <c r="RBN4">
        <f t="shared" ca="1" si="191"/>
        <v>371</v>
      </c>
      <c r="RBO4">
        <f t="shared" ca="1" si="191"/>
        <v>323</v>
      </c>
      <c r="RBP4">
        <f t="shared" ca="1" si="191"/>
        <v>189</v>
      </c>
      <c r="RBQ4">
        <f t="shared" ca="1" si="191"/>
        <v>626</v>
      </c>
      <c r="RBR4">
        <f t="shared" ca="1" si="191"/>
        <v>816</v>
      </c>
      <c r="RBS4">
        <f t="shared" ca="1" si="191"/>
        <v>625</v>
      </c>
      <c r="RBT4">
        <f t="shared" ca="1" si="191"/>
        <v>273</v>
      </c>
      <c r="RBU4">
        <f t="shared" ca="1" si="191"/>
        <v>743</v>
      </c>
      <c r="RBV4">
        <f t="shared" ca="1" si="191"/>
        <v>23</v>
      </c>
      <c r="RBW4">
        <f t="shared" ca="1" si="191"/>
        <v>532</v>
      </c>
      <c r="RBX4">
        <f t="shared" ca="1" si="191"/>
        <v>645</v>
      </c>
      <c r="RBY4">
        <f t="shared" ca="1" si="191"/>
        <v>32</v>
      </c>
      <c r="RBZ4">
        <f t="shared" ca="1" si="191"/>
        <v>797</v>
      </c>
      <c r="RCA4">
        <f t="shared" ca="1" si="191"/>
        <v>418</v>
      </c>
      <c r="RCB4">
        <f t="shared" ca="1" si="191"/>
        <v>642</v>
      </c>
      <c r="RCC4">
        <f t="shared" ca="1" si="191"/>
        <v>994</v>
      </c>
      <c r="RCD4">
        <f t="shared" ca="1" si="191"/>
        <v>584</v>
      </c>
      <c r="RCE4">
        <f t="shared" ca="1" si="191"/>
        <v>813</v>
      </c>
      <c r="RCF4">
        <f t="shared" ca="1" si="191"/>
        <v>590</v>
      </c>
      <c r="RCG4">
        <f t="shared" ca="1" si="191"/>
        <v>162</v>
      </c>
      <c r="RCH4">
        <f t="shared" ca="1" si="191"/>
        <v>661</v>
      </c>
      <c r="RCI4">
        <f t="shared" ca="1" si="191"/>
        <v>283</v>
      </c>
      <c r="RCJ4">
        <f t="shared" ca="1" si="191"/>
        <v>273</v>
      </c>
      <c r="RCK4">
        <f t="shared" ca="1" si="191"/>
        <v>804</v>
      </c>
      <c r="RCL4">
        <f t="shared" ca="1" si="191"/>
        <v>186</v>
      </c>
      <c r="RCM4">
        <f t="shared" ca="1" si="191"/>
        <v>518</v>
      </c>
      <c r="RCN4">
        <f t="shared" ca="1" si="191"/>
        <v>390</v>
      </c>
      <c r="RCO4">
        <f t="shared" ca="1" si="191"/>
        <v>260</v>
      </c>
      <c r="RCP4">
        <f t="shared" ca="1" si="191"/>
        <v>656</v>
      </c>
      <c r="RCQ4">
        <f t="shared" ca="1" si="191"/>
        <v>730</v>
      </c>
      <c r="RCR4">
        <f t="shared" ca="1" si="191"/>
        <v>45</v>
      </c>
      <c r="RCS4">
        <f t="shared" ca="1" si="191"/>
        <v>38</v>
      </c>
      <c r="RCT4">
        <f t="shared" ca="1" si="191"/>
        <v>311</v>
      </c>
      <c r="RCU4">
        <f t="shared" ca="1" si="191"/>
        <v>382</v>
      </c>
      <c r="RCV4">
        <f t="shared" ca="1" si="191"/>
        <v>377</v>
      </c>
      <c r="RCW4">
        <f t="shared" ca="1" si="191"/>
        <v>277</v>
      </c>
      <c r="RCX4">
        <f t="shared" ca="1" si="191"/>
        <v>205</v>
      </c>
      <c r="RCY4">
        <f t="shared" ca="1" si="191"/>
        <v>291</v>
      </c>
      <c r="RCZ4">
        <f t="shared" ca="1" si="191"/>
        <v>462</v>
      </c>
      <c r="RDA4">
        <f t="shared" ca="1" si="191"/>
        <v>952</v>
      </c>
      <c r="RDB4">
        <f t="shared" ca="1" si="191"/>
        <v>461</v>
      </c>
      <c r="RDC4">
        <f t="shared" ca="1" si="191"/>
        <v>988</v>
      </c>
      <c r="RDD4">
        <f t="shared" ca="1" si="191"/>
        <v>869</v>
      </c>
      <c r="RDE4">
        <f t="shared" ca="1" si="191"/>
        <v>281</v>
      </c>
      <c r="RDF4">
        <f t="shared" ca="1" si="191"/>
        <v>524</v>
      </c>
      <c r="RDG4">
        <f t="shared" ca="1" si="191"/>
        <v>754</v>
      </c>
      <c r="RDH4">
        <f t="shared" ca="1" si="191"/>
        <v>897</v>
      </c>
      <c r="RDI4">
        <f t="shared" ca="1" si="191"/>
        <v>515</v>
      </c>
      <c r="RDJ4">
        <f t="shared" ca="1" si="191"/>
        <v>953</v>
      </c>
      <c r="RDK4">
        <f t="shared" ca="1" si="191"/>
        <v>871</v>
      </c>
      <c r="RDL4">
        <f t="shared" ca="1" si="191"/>
        <v>598</v>
      </c>
      <c r="RDM4">
        <f t="shared" ref="RDM4:RFX7" ca="1" si="360">RANDBETWEEN(1,1000)</f>
        <v>956</v>
      </c>
      <c r="RDN4">
        <f t="shared" ca="1" si="360"/>
        <v>227</v>
      </c>
      <c r="RDO4">
        <f t="shared" ca="1" si="360"/>
        <v>19</v>
      </c>
      <c r="RDP4">
        <f t="shared" ca="1" si="360"/>
        <v>259</v>
      </c>
      <c r="RDQ4">
        <f t="shared" ca="1" si="360"/>
        <v>572</v>
      </c>
      <c r="RDR4">
        <f t="shared" ca="1" si="360"/>
        <v>262</v>
      </c>
      <c r="RDS4">
        <f t="shared" ca="1" si="360"/>
        <v>918</v>
      </c>
      <c r="RDT4">
        <f t="shared" ca="1" si="360"/>
        <v>981</v>
      </c>
      <c r="RDU4">
        <f t="shared" ca="1" si="360"/>
        <v>542</v>
      </c>
      <c r="RDV4">
        <f t="shared" ca="1" si="360"/>
        <v>744</v>
      </c>
      <c r="RDW4">
        <f t="shared" ca="1" si="360"/>
        <v>125</v>
      </c>
      <c r="RDX4">
        <f t="shared" ca="1" si="360"/>
        <v>497</v>
      </c>
      <c r="RDY4">
        <f t="shared" ca="1" si="360"/>
        <v>710</v>
      </c>
      <c r="RDZ4">
        <f t="shared" ca="1" si="360"/>
        <v>921</v>
      </c>
      <c r="REA4">
        <f t="shared" ca="1" si="360"/>
        <v>554</v>
      </c>
      <c r="REB4">
        <f t="shared" ca="1" si="360"/>
        <v>108</v>
      </c>
      <c r="REC4">
        <f t="shared" ca="1" si="360"/>
        <v>801</v>
      </c>
      <c r="RED4">
        <f t="shared" ca="1" si="360"/>
        <v>265</v>
      </c>
      <c r="REE4">
        <f t="shared" ca="1" si="360"/>
        <v>885</v>
      </c>
      <c r="REF4">
        <f t="shared" ca="1" si="360"/>
        <v>309</v>
      </c>
      <c r="REG4">
        <f t="shared" ca="1" si="360"/>
        <v>688</v>
      </c>
      <c r="REH4">
        <f t="shared" ca="1" si="360"/>
        <v>654</v>
      </c>
      <c r="REI4">
        <f t="shared" ca="1" si="360"/>
        <v>833</v>
      </c>
      <c r="REJ4">
        <f t="shared" ca="1" si="360"/>
        <v>27</v>
      </c>
      <c r="REK4">
        <f t="shared" ca="1" si="360"/>
        <v>800</v>
      </c>
      <c r="REL4">
        <f t="shared" ca="1" si="360"/>
        <v>598</v>
      </c>
      <c r="REM4">
        <f t="shared" ca="1" si="360"/>
        <v>619</v>
      </c>
      <c r="REN4">
        <f t="shared" ca="1" si="360"/>
        <v>195</v>
      </c>
      <c r="REO4">
        <f t="shared" ca="1" si="360"/>
        <v>826</v>
      </c>
      <c r="REP4">
        <f t="shared" ca="1" si="360"/>
        <v>160</v>
      </c>
      <c r="REQ4">
        <f t="shared" ca="1" si="360"/>
        <v>997</v>
      </c>
      <c r="RER4">
        <f t="shared" ca="1" si="360"/>
        <v>731</v>
      </c>
      <c r="RES4">
        <f t="shared" ca="1" si="360"/>
        <v>385</v>
      </c>
      <c r="RET4">
        <f t="shared" ca="1" si="360"/>
        <v>760</v>
      </c>
      <c r="REU4">
        <f t="shared" ca="1" si="360"/>
        <v>505</v>
      </c>
      <c r="REV4">
        <f t="shared" ca="1" si="360"/>
        <v>371</v>
      </c>
      <c r="REW4">
        <f t="shared" ca="1" si="360"/>
        <v>330</v>
      </c>
      <c r="REX4">
        <f t="shared" ca="1" si="360"/>
        <v>156</v>
      </c>
      <c r="REY4">
        <f t="shared" ca="1" si="360"/>
        <v>18</v>
      </c>
      <c r="REZ4">
        <f t="shared" ca="1" si="360"/>
        <v>512</v>
      </c>
      <c r="RFA4">
        <f t="shared" ca="1" si="360"/>
        <v>796</v>
      </c>
      <c r="RFB4">
        <f t="shared" ca="1" si="360"/>
        <v>841</v>
      </c>
      <c r="RFC4">
        <f t="shared" ca="1" si="360"/>
        <v>175</v>
      </c>
      <c r="RFD4">
        <f t="shared" ca="1" si="360"/>
        <v>246</v>
      </c>
      <c r="RFE4">
        <f t="shared" ca="1" si="360"/>
        <v>781</v>
      </c>
      <c r="RFF4">
        <f t="shared" ca="1" si="360"/>
        <v>88</v>
      </c>
      <c r="RFG4">
        <f t="shared" ca="1" si="360"/>
        <v>619</v>
      </c>
      <c r="RFH4">
        <f t="shared" ca="1" si="360"/>
        <v>984</v>
      </c>
      <c r="RFI4">
        <f t="shared" ca="1" si="360"/>
        <v>524</v>
      </c>
      <c r="RFJ4">
        <f t="shared" ca="1" si="360"/>
        <v>814</v>
      </c>
      <c r="RFK4">
        <f t="shared" ca="1" si="360"/>
        <v>524</v>
      </c>
      <c r="RFL4">
        <f t="shared" ca="1" si="360"/>
        <v>647</v>
      </c>
      <c r="RFM4">
        <f t="shared" ca="1" si="360"/>
        <v>386</v>
      </c>
      <c r="RFN4">
        <f t="shared" ca="1" si="360"/>
        <v>850</v>
      </c>
      <c r="RFO4">
        <f t="shared" ca="1" si="360"/>
        <v>186</v>
      </c>
      <c r="RFP4">
        <f t="shared" ca="1" si="360"/>
        <v>608</v>
      </c>
      <c r="RFQ4">
        <f t="shared" ca="1" si="360"/>
        <v>13</v>
      </c>
      <c r="RFR4">
        <f t="shared" ca="1" si="360"/>
        <v>939</v>
      </c>
      <c r="RFS4">
        <f t="shared" ca="1" si="360"/>
        <v>472</v>
      </c>
      <c r="RFT4">
        <f t="shared" ca="1" si="360"/>
        <v>290</v>
      </c>
      <c r="RFU4">
        <f t="shared" ca="1" si="360"/>
        <v>150</v>
      </c>
      <c r="RFV4">
        <f t="shared" ca="1" si="360"/>
        <v>807</v>
      </c>
      <c r="RFW4">
        <f t="shared" ca="1" si="360"/>
        <v>970</v>
      </c>
      <c r="RFX4">
        <f t="shared" ca="1" si="360"/>
        <v>265</v>
      </c>
      <c r="RFY4">
        <f t="shared" ca="1" si="192"/>
        <v>227</v>
      </c>
      <c r="RFZ4">
        <f t="shared" ca="1" si="193"/>
        <v>447</v>
      </c>
      <c r="RGA4">
        <f t="shared" ca="1" si="193"/>
        <v>949</v>
      </c>
      <c r="RGB4">
        <f t="shared" ca="1" si="193"/>
        <v>55</v>
      </c>
      <c r="RGC4">
        <f t="shared" ca="1" si="193"/>
        <v>242</v>
      </c>
      <c r="RGD4">
        <f t="shared" ca="1" si="193"/>
        <v>723</v>
      </c>
      <c r="RGE4">
        <f t="shared" ca="1" si="193"/>
        <v>886</v>
      </c>
      <c r="RGF4">
        <f t="shared" ca="1" si="193"/>
        <v>788</v>
      </c>
      <c r="RGG4">
        <f t="shared" ca="1" si="193"/>
        <v>335</v>
      </c>
      <c r="RGH4">
        <f t="shared" ca="1" si="193"/>
        <v>553</v>
      </c>
      <c r="RGI4">
        <f t="shared" ca="1" si="193"/>
        <v>969</v>
      </c>
      <c r="RGJ4">
        <f t="shared" ca="1" si="193"/>
        <v>605</v>
      </c>
      <c r="RGK4">
        <f t="shared" ca="1" si="193"/>
        <v>227</v>
      </c>
      <c r="RGL4">
        <f t="shared" ca="1" si="193"/>
        <v>587</v>
      </c>
      <c r="RGM4">
        <f t="shared" ca="1" si="193"/>
        <v>36</v>
      </c>
      <c r="RGN4">
        <f t="shared" ca="1" si="193"/>
        <v>35</v>
      </c>
      <c r="RGO4">
        <f t="shared" ca="1" si="193"/>
        <v>183</v>
      </c>
      <c r="RGP4">
        <f t="shared" ca="1" si="193"/>
        <v>119</v>
      </c>
      <c r="RGQ4">
        <f t="shared" ca="1" si="193"/>
        <v>123</v>
      </c>
      <c r="RGR4">
        <f t="shared" ca="1" si="193"/>
        <v>192</v>
      </c>
      <c r="RGS4">
        <f t="shared" ca="1" si="193"/>
        <v>795</v>
      </c>
      <c r="RGT4">
        <f t="shared" ca="1" si="193"/>
        <v>763</v>
      </c>
      <c r="RGU4">
        <f t="shared" ca="1" si="193"/>
        <v>736</v>
      </c>
      <c r="RGV4">
        <f t="shared" ca="1" si="193"/>
        <v>997</v>
      </c>
      <c r="RGW4">
        <f t="shared" ca="1" si="193"/>
        <v>518</v>
      </c>
      <c r="RGX4">
        <f t="shared" ca="1" si="193"/>
        <v>923</v>
      </c>
      <c r="RGY4">
        <f t="shared" ca="1" si="193"/>
        <v>599</v>
      </c>
      <c r="RGZ4">
        <f t="shared" ca="1" si="193"/>
        <v>752</v>
      </c>
      <c r="RHA4">
        <f t="shared" ca="1" si="193"/>
        <v>712</v>
      </c>
      <c r="RHB4">
        <f t="shared" ca="1" si="193"/>
        <v>723</v>
      </c>
      <c r="RHC4">
        <f t="shared" ca="1" si="193"/>
        <v>671</v>
      </c>
      <c r="RHD4">
        <f t="shared" ca="1" si="193"/>
        <v>869</v>
      </c>
      <c r="RHE4">
        <f t="shared" ca="1" si="193"/>
        <v>877</v>
      </c>
      <c r="RHF4">
        <f t="shared" ca="1" si="193"/>
        <v>60</v>
      </c>
      <c r="RHG4">
        <f t="shared" ca="1" si="193"/>
        <v>127</v>
      </c>
      <c r="RHH4">
        <f t="shared" ca="1" si="193"/>
        <v>763</v>
      </c>
      <c r="RHI4">
        <f t="shared" ca="1" si="193"/>
        <v>94</v>
      </c>
      <c r="RHJ4">
        <f t="shared" ca="1" si="193"/>
        <v>707</v>
      </c>
      <c r="RHK4">
        <f t="shared" ca="1" si="193"/>
        <v>674</v>
      </c>
      <c r="RHL4">
        <f t="shared" ca="1" si="193"/>
        <v>972</v>
      </c>
      <c r="RHM4">
        <f t="shared" ca="1" si="193"/>
        <v>426</v>
      </c>
      <c r="RHN4">
        <f t="shared" ca="1" si="193"/>
        <v>42</v>
      </c>
      <c r="RHO4">
        <f t="shared" ca="1" si="193"/>
        <v>940</v>
      </c>
      <c r="RHP4">
        <f t="shared" ca="1" si="193"/>
        <v>509</v>
      </c>
      <c r="RHQ4">
        <f t="shared" ca="1" si="193"/>
        <v>262</v>
      </c>
      <c r="RHR4">
        <f t="shared" ca="1" si="193"/>
        <v>80</v>
      </c>
      <c r="RHS4">
        <f t="shared" ca="1" si="193"/>
        <v>915</v>
      </c>
      <c r="RHT4">
        <f t="shared" ca="1" si="193"/>
        <v>452</v>
      </c>
      <c r="RHU4">
        <f t="shared" ca="1" si="193"/>
        <v>185</v>
      </c>
      <c r="RHV4">
        <f t="shared" ca="1" si="193"/>
        <v>447</v>
      </c>
      <c r="RHW4">
        <f t="shared" ca="1" si="193"/>
        <v>130</v>
      </c>
      <c r="RHX4">
        <f t="shared" ca="1" si="193"/>
        <v>141</v>
      </c>
      <c r="RHY4">
        <f t="shared" ca="1" si="193"/>
        <v>226</v>
      </c>
      <c r="RHZ4">
        <f t="shared" ca="1" si="193"/>
        <v>522</v>
      </c>
      <c r="RIA4">
        <f t="shared" ca="1" si="193"/>
        <v>890</v>
      </c>
      <c r="RIB4">
        <f t="shared" ca="1" si="193"/>
        <v>365</v>
      </c>
      <c r="RIC4">
        <f t="shared" ca="1" si="193"/>
        <v>1000</v>
      </c>
      <c r="RID4">
        <f t="shared" ca="1" si="193"/>
        <v>547</v>
      </c>
      <c r="RIE4">
        <f t="shared" ca="1" si="193"/>
        <v>396</v>
      </c>
      <c r="RIF4">
        <f t="shared" ca="1" si="193"/>
        <v>988</v>
      </c>
      <c r="RIG4">
        <f t="shared" ca="1" si="193"/>
        <v>926</v>
      </c>
      <c r="RIH4">
        <f t="shared" ca="1" si="193"/>
        <v>839</v>
      </c>
      <c r="RII4">
        <f t="shared" ca="1" si="193"/>
        <v>312</v>
      </c>
      <c r="RIJ4">
        <f t="shared" ca="1" si="193"/>
        <v>785</v>
      </c>
      <c r="RIK4">
        <f t="shared" ref="RIK4:RKV7" ca="1" si="361">RANDBETWEEN(1,1000)</f>
        <v>720</v>
      </c>
      <c r="RIL4">
        <f t="shared" ca="1" si="361"/>
        <v>199</v>
      </c>
      <c r="RIM4">
        <f t="shared" ca="1" si="361"/>
        <v>252</v>
      </c>
      <c r="RIN4">
        <f t="shared" ca="1" si="361"/>
        <v>104</v>
      </c>
      <c r="RIO4">
        <f t="shared" ca="1" si="361"/>
        <v>771</v>
      </c>
      <c r="RIP4">
        <f t="shared" ca="1" si="361"/>
        <v>112</v>
      </c>
      <c r="RIQ4">
        <f t="shared" ca="1" si="361"/>
        <v>655</v>
      </c>
      <c r="RIR4">
        <f t="shared" ca="1" si="361"/>
        <v>30</v>
      </c>
      <c r="RIS4">
        <f t="shared" ca="1" si="361"/>
        <v>28</v>
      </c>
      <c r="RIT4">
        <f t="shared" ca="1" si="361"/>
        <v>259</v>
      </c>
      <c r="RIU4">
        <f t="shared" ca="1" si="361"/>
        <v>253</v>
      </c>
      <c r="RIV4">
        <f t="shared" ca="1" si="361"/>
        <v>554</v>
      </c>
      <c r="RIW4">
        <f t="shared" ca="1" si="361"/>
        <v>505</v>
      </c>
      <c r="RIX4">
        <f t="shared" ca="1" si="361"/>
        <v>978</v>
      </c>
      <c r="RIY4">
        <f t="shared" ca="1" si="361"/>
        <v>14</v>
      </c>
      <c r="RIZ4">
        <f t="shared" ca="1" si="361"/>
        <v>798</v>
      </c>
      <c r="RJA4">
        <f t="shared" ca="1" si="361"/>
        <v>736</v>
      </c>
      <c r="RJB4">
        <f t="shared" ca="1" si="361"/>
        <v>193</v>
      </c>
      <c r="RJC4">
        <f t="shared" ca="1" si="361"/>
        <v>889</v>
      </c>
      <c r="RJD4">
        <f t="shared" ca="1" si="361"/>
        <v>429</v>
      </c>
      <c r="RJE4">
        <f t="shared" ca="1" si="361"/>
        <v>40</v>
      </c>
      <c r="RJF4">
        <f t="shared" ca="1" si="361"/>
        <v>543</v>
      </c>
      <c r="RJG4">
        <f t="shared" ca="1" si="361"/>
        <v>432</v>
      </c>
      <c r="RJH4">
        <f t="shared" ca="1" si="361"/>
        <v>815</v>
      </c>
      <c r="RJI4">
        <f t="shared" ca="1" si="361"/>
        <v>540</v>
      </c>
      <c r="RJJ4">
        <f t="shared" ca="1" si="361"/>
        <v>231</v>
      </c>
      <c r="RJK4">
        <f t="shared" ca="1" si="361"/>
        <v>801</v>
      </c>
      <c r="RJL4">
        <f t="shared" ca="1" si="361"/>
        <v>700</v>
      </c>
      <c r="RJM4">
        <f t="shared" ca="1" si="361"/>
        <v>129</v>
      </c>
      <c r="RJN4">
        <f t="shared" ca="1" si="361"/>
        <v>456</v>
      </c>
      <c r="RJO4">
        <f t="shared" ca="1" si="361"/>
        <v>722</v>
      </c>
      <c r="RJP4">
        <f t="shared" ca="1" si="361"/>
        <v>26</v>
      </c>
      <c r="RJQ4">
        <f t="shared" ca="1" si="361"/>
        <v>494</v>
      </c>
      <c r="RJR4">
        <f t="shared" ca="1" si="361"/>
        <v>657</v>
      </c>
      <c r="RJS4">
        <f t="shared" ca="1" si="361"/>
        <v>918</v>
      </c>
      <c r="RJT4">
        <f t="shared" ca="1" si="361"/>
        <v>28</v>
      </c>
      <c r="RJU4">
        <f t="shared" ca="1" si="361"/>
        <v>611</v>
      </c>
      <c r="RJV4">
        <f t="shared" ca="1" si="361"/>
        <v>282</v>
      </c>
      <c r="RJW4">
        <f t="shared" ca="1" si="361"/>
        <v>918</v>
      </c>
      <c r="RJX4">
        <f t="shared" ca="1" si="361"/>
        <v>202</v>
      </c>
      <c r="RJY4">
        <f t="shared" ca="1" si="361"/>
        <v>235</v>
      </c>
      <c r="RJZ4">
        <f t="shared" ca="1" si="361"/>
        <v>352</v>
      </c>
      <c r="RKA4">
        <f t="shared" ca="1" si="361"/>
        <v>567</v>
      </c>
      <c r="RKB4">
        <f t="shared" ca="1" si="361"/>
        <v>880</v>
      </c>
      <c r="RKC4">
        <f t="shared" ca="1" si="361"/>
        <v>170</v>
      </c>
      <c r="RKD4">
        <f t="shared" ca="1" si="361"/>
        <v>558</v>
      </c>
      <c r="RKE4">
        <f t="shared" ca="1" si="361"/>
        <v>283</v>
      </c>
      <c r="RKF4">
        <f t="shared" ca="1" si="361"/>
        <v>14</v>
      </c>
      <c r="RKG4">
        <f t="shared" ca="1" si="361"/>
        <v>428</v>
      </c>
      <c r="RKH4">
        <f t="shared" ca="1" si="361"/>
        <v>128</v>
      </c>
      <c r="RKI4">
        <f t="shared" ca="1" si="361"/>
        <v>863</v>
      </c>
      <c r="RKJ4">
        <f t="shared" ca="1" si="361"/>
        <v>909</v>
      </c>
      <c r="RKK4">
        <f t="shared" ca="1" si="361"/>
        <v>859</v>
      </c>
      <c r="RKL4">
        <f t="shared" ca="1" si="361"/>
        <v>7</v>
      </c>
      <c r="RKM4">
        <f t="shared" ca="1" si="361"/>
        <v>776</v>
      </c>
      <c r="RKN4">
        <f t="shared" ca="1" si="361"/>
        <v>674</v>
      </c>
      <c r="RKO4">
        <f t="shared" ca="1" si="361"/>
        <v>357</v>
      </c>
      <c r="RKP4">
        <f t="shared" ca="1" si="361"/>
        <v>430</v>
      </c>
      <c r="RKQ4">
        <f t="shared" ca="1" si="361"/>
        <v>194</v>
      </c>
      <c r="RKR4">
        <f t="shared" ca="1" si="361"/>
        <v>769</v>
      </c>
      <c r="RKS4">
        <f t="shared" ca="1" si="361"/>
        <v>891</v>
      </c>
      <c r="RKT4">
        <f t="shared" ca="1" si="361"/>
        <v>665</v>
      </c>
      <c r="RKU4">
        <f t="shared" ca="1" si="361"/>
        <v>260</v>
      </c>
      <c r="RKV4">
        <f t="shared" ca="1" si="361"/>
        <v>735</v>
      </c>
      <c r="RKW4">
        <f t="shared" ca="1" si="194"/>
        <v>573</v>
      </c>
      <c r="RKX4">
        <f t="shared" ca="1" si="195"/>
        <v>6</v>
      </c>
      <c r="RKY4">
        <f t="shared" ca="1" si="195"/>
        <v>992</v>
      </c>
      <c r="RKZ4">
        <f t="shared" ca="1" si="195"/>
        <v>981</v>
      </c>
      <c r="RLA4">
        <f t="shared" ca="1" si="195"/>
        <v>813</v>
      </c>
      <c r="RLB4">
        <f t="shared" ca="1" si="195"/>
        <v>521</v>
      </c>
      <c r="RLC4">
        <f t="shared" ca="1" si="195"/>
        <v>761</v>
      </c>
      <c r="RLD4">
        <f t="shared" ca="1" si="195"/>
        <v>365</v>
      </c>
      <c r="RLE4">
        <f t="shared" ca="1" si="195"/>
        <v>514</v>
      </c>
      <c r="RLF4">
        <f t="shared" ca="1" si="195"/>
        <v>544</v>
      </c>
      <c r="RLG4">
        <f t="shared" ca="1" si="195"/>
        <v>605</v>
      </c>
      <c r="RLH4">
        <f t="shared" ca="1" si="195"/>
        <v>366</v>
      </c>
      <c r="RLI4">
        <f t="shared" ca="1" si="195"/>
        <v>990</v>
      </c>
      <c r="RLJ4">
        <f t="shared" ca="1" si="195"/>
        <v>672</v>
      </c>
      <c r="RLK4">
        <f t="shared" ca="1" si="195"/>
        <v>248</v>
      </c>
      <c r="RLL4">
        <f t="shared" ca="1" si="195"/>
        <v>608</v>
      </c>
      <c r="RLM4">
        <f t="shared" ca="1" si="195"/>
        <v>32</v>
      </c>
      <c r="RLN4">
        <f t="shared" ca="1" si="195"/>
        <v>102</v>
      </c>
      <c r="RLO4">
        <f t="shared" ca="1" si="195"/>
        <v>277</v>
      </c>
      <c r="RLP4">
        <f t="shared" ca="1" si="195"/>
        <v>90</v>
      </c>
      <c r="RLQ4">
        <f t="shared" ca="1" si="195"/>
        <v>457</v>
      </c>
      <c r="RLR4">
        <f t="shared" ca="1" si="195"/>
        <v>961</v>
      </c>
      <c r="RLS4">
        <f t="shared" ca="1" si="195"/>
        <v>241</v>
      </c>
      <c r="RLT4">
        <f t="shared" ca="1" si="195"/>
        <v>673</v>
      </c>
      <c r="RLU4">
        <f t="shared" ca="1" si="195"/>
        <v>130</v>
      </c>
      <c r="RLV4">
        <f t="shared" ca="1" si="195"/>
        <v>805</v>
      </c>
      <c r="RLW4">
        <f t="shared" ca="1" si="195"/>
        <v>975</v>
      </c>
      <c r="RLX4">
        <f t="shared" ca="1" si="195"/>
        <v>69</v>
      </c>
      <c r="RLY4">
        <f t="shared" ca="1" si="195"/>
        <v>34</v>
      </c>
      <c r="RLZ4">
        <f t="shared" ca="1" si="195"/>
        <v>88</v>
      </c>
      <c r="RMA4">
        <f t="shared" ca="1" si="195"/>
        <v>204</v>
      </c>
      <c r="RMB4">
        <f t="shared" ca="1" si="195"/>
        <v>96</v>
      </c>
      <c r="RMC4">
        <f t="shared" ca="1" si="195"/>
        <v>835</v>
      </c>
      <c r="RMD4">
        <f t="shared" ca="1" si="195"/>
        <v>761</v>
      </c>
      <c r="RME4">
        <f t="shared" ca="1" si="195"/>
        <v>781</v>
      </c>
      <c r="RMF4">
        <f t="shared" ca="1" si="195"/>
        <v>816</v>
      </c>
      <c r="RMG4">
        <f t="shared" ca="1" si="195"/>
        <v>747</v>
      </c>
      <c r="RMH4">
        <f t="shared" ca="1" si="195"/>
        <v>289</v>
      </c>
      <c r="RMI4">
        <f t="shared" ca="1" si="195"/>
        <v>83</v>
      </c>
      <c r="RMJ4">
        <f t="shared" ca="1" si="195"/>
        <v>143</v>
      </c>
      <c r="RMK4">
        <f t="shared" ca="1" si="195"/>
        <v>358</v>
      </c>
      <c r="RML4">
        <f t="shared" ca="1" si="195"/>
        <v>458</v>
      </c>
      <c r="RMM4">
        <f t="shared" ca="1" si="195"/>
        <v>754</v>
      </c>
      <c r="RMN4">
        <f t="shared" ca="1" si="195"/>
        <v>874</v>
      </c>
      <c r="RMO4">
        <f t="shared" ca="1" si="195"/>
        <v>620</v>
      </c>
      <c r="RMP4">
        <f t="shared" ca="1" si="195"/>
        <v>655</v>
      </c>
      <c r="RMQ4">
        <f t="shared" ca="1" si="195"/>
        <v>414</v>
      </c>
      <c r="RMR4">
        <f t="shared" ca="1" si="195"/>
        <v>126</v>
      </c>
      <c r="RMS4">
        <f t="shared" ca="1" si="195"/>
        <v>931</v>
      </c>
      <c r="RMT4">
        <f t="shared" ca="1" si="195"/>
        <v>901</v>
      </c>
      <c r="RMU4">
        <f t="shared" ca="1" si="195"/>
        <v>63</v>
      </c>
      <c r="RMV4">
        <f t="shared" ca="1" si="195"/>
        <v>402</v>
      </c>
      <c r="RMW4">
        <f t="shared" ca="1" si="195"/>
        <v>707</v>
      </c>
      <c r="RMX4">
        <f t="shared" ca="1" si="195"/>
        <v>906</v>
      </c>
      <c r="RMY4">
        <f t="shared" ca="1" si="195"/>
        <v>32</v>
      </c>
      <c r="RMZ4">
        <f t="shared" ca="1" si="195"/>
        <v>104</v>
      </c>
      <c r="RNA4">
        <f t="shared" ca="1" si="195"/>
        <v>445</v>
      </c>
      <c r="RNB4">
        <f t="shared" ca="1" si="195"/>
        <v>957</v>
      </c>
      <c r="RNC4">
        <f t="shared" ca="1" si="195"/>
        <v>70</v>
      </c>
      <c r="RND4">
        <f t="shared" ca="1" si="195"/>
        <v>809</v>
      </c>
      <c r="RNE4">
        <f t="shared" ca="1" si="195"/>
        <v>796</v>
      </c>
      <c r="RNF4">
        <f t="shared" ca="1" si="195"/>
        <v>748</v>
      </c>
      <c r="RNG4">
        <f t="shared" ca="1" si="195"/>
        <v>692</v>
      </c>
      <c r="RNH4">
        <f t="shared" ca="1" si="195"/>
        <v>292</v>
      </c>
      <c r="RNI4">
        <f t="shared" ref="RNI4:RPT7" ca="1" si="362">RANDBETWEEN(1,1000)</f>
        <v>782</v>
      </c>
      <c r="RNJ4">
        <f t="shared" ca="1" si="362"/>
        <v>260</v>
      </c>
      <c r="RNK4">
        <f t="shared" ca="1" si="362"/>
        <v>891</v>
      </c>
      <c r="RNL4">
        <f t="shared" ca="1" si="362"/>
        <v>796</v>
      </c>
      <c r="RNM4">
        <f t="shared" ca="1" si="362"/>
        <v>458</v>
      </c>
      <c r="RNN4">
        <f t="shared" ca="1" si="362"/>
        <v>885</v>
      </c>
      <c r="RNO4">
        <f t="shared" ca="1" si="362"/>
        <v>746</v>
      </c>
      <c r="RNP4">
        <f t="shared" ca="1" si="362"/>
        <v>101</v>
      </c>
      <c r="RNQ4">
        <f t="shared" ca="1" si="362"/>
        <v>801</v>
      </c>
      <c r="RNR4">
        <f t="shared" ca="1" si="362"/>
        <v>662</v>
      </c>
      <c r="RNS4">
        <f t="shared" ca="1" si="362"/>
        <v>260</v>
      </c>
      <c r="RNT4">
        <f t="shared" ca="1" si="362"/>
        <v>291</v>
      </c>
      <c r="RNU4">
        <f t="shared" ca="1" si="362"/>
        <v>4</v>
      </c>
      <c r="RNV4">
        <f t="shared" ca="1" si="362"/>
        <v>713</v>
      </c>
      <c r="RNW4">
        <f t="shared" ca="1" si="362"/>
        <v>79</v>
      </c>
      <c r="RNX4">
        <f t="shared" ca="1" si="362"/>
        <v>52</v>
      </c>
      <c r="RNY4">
        <f t="shared" ca="1" si="362"/>
        <v>606</v>
      </c>
      <c r="RNZ4">
        <f t="shared" ca="1" si="362"/>
        <v>314</v>
      </c>
      <c r="ROA4">
        <f t="shared" ca="1" si="362"/>
        <v>249</v>
      </c>
      <c r="ROB4">
        <f t="shared" ca="1" si="362"/>
        <v>550</v>
      </c>
      <c r="ROC4">
        <f t="shared" ca="1" si="362"/>
        <v>113</v>
      </c>
      <c r="ROD4">
        <f t="shared" ca="1" si="362"/>
        <v>49</v>
      </c>
      <c r="ROE4">
        <f t="shared" ca="1" si="362"/>
        <v>824</v>
      </c>
      <c r="ROF4">
        <f t="shared" ca="1" si="362"/>
        <v>263</v>
      </c>
      <c r="ROG4">
        <f t="shared" ca="1" si="362"/>
        <v>212</v>
      </c>
      <c r="ROH4">
        <f t="shared" ca="1" si="362"/>
        <v>104</v>
      </c>
      <c r="ROI4">
        <f t="shared" ca="1" si="362"/>
        <v>765</v>
      </c>
      <c r="ROJ4">
        <f t="shared" ca="1" si="362"/>
        <v>712</v>
      </c>
      <c r="ROK4">
        <f t="shared" ca="1" si="362"/>
        <v>572</v>
      </c>
      <c r="ROL4">
        <f t="shared" ca="1" si="362"/>
        <v>528</v>
      </c>
      <c r="ROM4">
        <f t="shared" ca="1" si="362"/>
        <v>246</v>
      </c>
      <c r="RON4">
        <f t="shared" ca="1" si="362"/>
        <v>870</v>
      </c>
      <c r="ROO4">
        <f t="shared" ca="1" si="362"/>
        <v>89</v>
      </c>
      <c r="ROP4">
        <f t="shared" ca="1" si="362"/>
        <v>223</v>
      </c>
      <c r="ROQ4">
        <f t="shared" ca="1" si="362"/>
        <v>54</v>
      </c>
      <c r="ROR4">
        <f t="shared" ca="1" si="362"/>
        <v>940</v>
      </c>
      <c r="ROS4">
        <f t="shared" ca="1" si="362"/>
        <v>383</v>
      </c>
      <c r="ROT4">
        <f t="shared" ca="1" si="362"/>
        <v>840</v>
      </c>
      <c r="ROU4">
        <f t="shared" ca="1" si="362"/>
        <v>848</v>
      </c>
      <c r="ROV4">
        <f t="shared" ca="1" si="362"/>
        <v>912</v>
      </c>
      <c r="ROW4">
        <f t="shared" ca="1" si="362"/>
        <v>182</v>
      </c>
      <c r="ROX4">
        <f t="shared" ca="1" si="362"/>
        <v>298</v>
      </c>
      <c r="ROY4">
        <f t="shared" ca="1" si="362"/>
        <v>608</v>
      </c>
      <c r="ROZ4">
        <f t="shared" ca="1" si="362"/>
        <v>454</v>
      </c>
      <c r="RPA4">
        <f t="shared" ca="1" si="362"/>
        <v>337</v>
      </c>
      <c r="RPB4">
        <f t="shared" ca="1" si="362"/>
        <v>122</v>
      </c>
      <c r="RPC4">
        <f t="shared" ca="1" si="362"/>
        <v>354</v>
      </c>
      <c r="RPD4">
        <f t="shared" ca="1" si="362"/>
        <v>501</v>
      </c>
      <c r="RPE4">
        <f t="shared" ca="1" si="362"/>
        <v>821</v>
      </c>
      <c r="RPF4">
        <f t="shared" ca="1" si="362"/>
        <v>108</v>
      </c>
      <c r="RPG4">
        <f t="shared" ca="1" si="362"/>
        <v>519</v>
      </c>
      <c r="RPH4">
        <f t="shared" ca="1" si="362"/>
        <v>898</v>
      </c>
      <c r="RPI4">
        <f t="shared" ca="1" si="362"/>
        <v>18</v>
      </c>
      <c r="RPJ4">
        <f t="shared" ca="1" si="362"/>
        <v>497</v>
      </c>
      <c r="RPK4">
        <f t="shared" ca="1" si="362"/>
        <v>110</v>
      </c>
      <c r="RPL4">
        <f t="shared" ca="1" si="362"/>
        <v>577</v>
      </c>
      <c r="RPM4">
        <f t="shared" ca="1" si="362"/>
        <v>237</v>
      </c>
      <c r="RPN4">
        <f t="shared" ca="1" si="362"/>
        <v>653</v>
      </c>
      <c r="RPO4">
        <f t="shared" ca="1" si="362"/>
        <v>314</v>
      </c>
      <c r="RPP4">
        <f t="shared" ca="1" si="362"/>
        <v>701</v>
      </c>
      <c r="RPQ4">
        <f t="shared" ca="1" si="362"/>
        <v>43</v>
      </c>
      <c r="RPR4">
        <f t="shared" ca="1" si="362"/>
        <v>907</v>
      </c>
      <c r="RPS4">
        <f t="shared" ca="1" si="362"/>
        <v>884</v>
      </c>
      <c r="RPT4">
        <f t="shared" ca="1" si="362"/>
        <v>7</v>
      </c>
      <c r="RPU4">
        <f t="shared" ca="1" si="196"/>
        <v>434</v>
      </c>
      <c r="RPV4">
        <f t="shared" ca="1" si="197"/>
        <v>786</v>
      </c>
      <c r="RPW4">
        <f t="shared" ca="1" si="197"/>
        <v>97</v>
      </c>
      <c r="RPX4">
        <f t="shared" ca="1" si="197"/>
        <v>70</v>
      </c>
      <c r="RPY4">
        <f t="shared" ca="1" si="197"/>
        <v>829</v>
      </c>
      <c r="RPZ4">
        <f t="shared" ca="1" si="197"/>
        <v>767</v>
      </c>
      <c r="RQA4">
        <f t="shared" ca="1" si="197"/>
        <v>342</v>
      </c>
      <c r="RQB4">
        <f t="shared" ca="1" si="197"/>
        <v>980</v>
      </c>
      <c r="RQC4">
        <f t="shared" ca="1" si="197"/>
        <v>191</v>
      </c>
      <c r="RQD4">
        <f t="shared" ca="1" si="197"/>
        <v>363</v>
      </c>
      <c r="RQE4">
        <f t="shared" ca="1" si="197"/>
        <v>117</v>
      </c>
      <c r="RQF4">
        <f t="shared" ca="1" si="197"/>
        <v>203</v>
      </c>
      <c r="RQG4">
        <f t="shared" ca="1" si="197"/>
        <v>861</v>
      </c>
      <c r="RQH4">
        <f t="shared" ca="1" si="197"/>
        <v>707</v>
      </c>
      <c r="RQI4">
        <f t="shared" ca="1" si="197"/>
        <v>695</v>
      </c>
      <c r="RQJ4">
        <f t="shared" ca="1" si="197"/>
        <v>720</v>
      </c>
      <c r="RQK4">
        <f t="shared" ca="1" si="197"/>
        <v>478</v>
      </c>
      <c r="RQL4">
        <f t="shared" ca="1" si="197"/>
        <v>131</v>
      </c>
      <c r="RQM4">
        <f t="shared" ca="1" si="197"/>
        <v>970</v>
      </c>
      <c r="RQN4">
        <f t="shared" ca="1" si="197"/>
        <v>440</v>
      </c>
      <c r="RQO4">
        <f t="shared" ca="1" si="197"/>
        <v>766</v>
      </c>
      <c r="RQP4">
        <f t="shared" ca="1" si="197"/>
        <v>353</v>
      </c>
      <c r="RQQ4">
        <f t="shared" ca="1" si="197"/>
        <v>14</v>
      </c>
      <c r="RQR4">
        <f t="shared" ca="1" si="197"/>
        <v>978</v>
      </c>
      <c r="RQS4">
        <f t="shared" ca="1" si="197"/>
        <v>496</v>
      </c>
      <c r="RQT4">
        <f t="shared" ca="1" si="197"/>
        <v>21</v>
      </c>
      <c r="RQU4">
        <f t="shared" ca="1" si="197"/>
        <v>255</v>
      </c>
      <c r="RQV4">
        <f t="shared" ca="1" si="197"/>
        <v>427</v>
      </c>
      <c r="RQW4">
        <f t="shared" ca="1" si="197"/>
        <v>916</v>
      </c>
      <c r="RQX4">
        <f t="shared" ca="1" si="197"/>
        <v>559</v>
      </c>
      <c r="RQY4">
        <f t="shared" ca="1" si="197"/>
        <v>855</v>
      </c>
      <c r="RQZ4">
        <f t="shared" ca="1" si="197"/>
        <v>879</v>
      </c>
      <c r="RRA4">
        <f t="shared" ca="1" si="197"/>
        <v>441</v>
      </c>
      <c r="RRB4">
        <f t="shared" ca="1" si="197"/>
        <v>388</v>
      </c>
      <c r="RRC4">
        <f t="shared" ca="1" si="197"/>
        <v>756</v>
      </c>
      <c r="RRD4">
        <f t="shared" ca="1" si="197"/>
        <v>122</v>
      </c>
      <c r="RRE4">
        <f t="shared" ca="1" si="197"/>
        <v>496</v>
      </c>
      <c r="RRF4">
        <f t="shared" ca="1" si="197"/>
        <v>721</v>
      </c>
      <c r="RRG4">
        <f t="shared" ca="1" si="197"/>
        <v>266</v>
      </c>
      <c r="RRH4">
        <f t="shared" ca="1" si="197"/>
        <v>691</v>
      </c>
      <c r="RRI4">
        <f t="shared" ca="1" si="197"/>
        <v>103</v>
      </c>
      <c r="RRJ4">
        <f t="shared" ca="1" si="197"/>
        <v>733</v>
      </c>
      <c r="RRK4">
        <f t="shared" ca="1" si="197"/>
        <v>289</v>
      </c>
      <c r="RRL4">
        <f t="shared" ca="1" si="197"/>
        <v>944</v>
      </c>
      <c r="RRM4">
        <f t="shared" ca="1" si="197"/>
        <v>331</v>
      </c>
      <c r="RRN4">
        <f t="shared" ca="1" si="197"/>
        <v>23</v>
      </c>
      <c r="RRO4">
        <f t="shared" ca="1" si="197"/>
        <v>184</v>
      </c>
      <c r="RRP4">
        <f t="shared" ca="1" si="197"/>
        <v>17</v>
      </c>
      <c r="RRQ4">
        <f t="shared" ca="1" si="197"/>
        <v>130</v>
      </c>
      <c r="RRR4">
        <f t="shared" ca="1" si="197"/>
        <v>118</v>
      </c>
      <c r="RRS4">
        <f t="shared" ca="1" si="197"/>
        <v>728</v>
      </c>
      <c r="RRT4">
        <f t="shared" ca="1" si="197"/>
        <v>372</v>
      </c>
      <c r="RRU4">
        <f t="shared" ca="1" si="197"/>
        <v>319</v>
      </c>
      <c r="RRV4">
        <f t="shared" ca="1" si="197"/>
        <v>394</v>
      </c>
      <c r="RRW4">
        <f t="shared" ca="1" si="197"/>
        <v>842</v>
      </c>
      <c r="RRX4">
        <f t="shared" ca="1" si="197"/>
        <v>659</v>
      </c>
      <c r="RRY4">
        <f t="shared" ca="1" si="197"/>
        <v>249</v>
      </c>
      <c r="RRZ4">
        <f t="shared" ca="1" si="197"/>
        <v>777</v>
      </c>
      <c r="RSA4">
        <f t="shared" ca="1" si="197"/>
        <v>285</v>
      </c>
      <c r="RSB4">
        <f t="shared" ca="1" si="197"/>
        <v>990</v>
      </c>
      <c r="RSC4">
        <f t="shared" ca="1" si="197"/>
        <v>700</v>
      </c>
      <c r="RSD4">
        <f t="shared" ca="1" si="197"/>
        <v>442</v>
      </c>
      <c r="RSE4">
        <f t="shared" ca="1" si="197"/>
        <v>653</v>
      </c>
      <c r="RSF4">
        <f t="shared" ca="1" si="197"/>
        <v>785</v>
      </c>
      <c r="RSG4">
        <f t="shared" ref="RSG4:RUR7" ca="1" si="363">RANDBETWEEN(1,1000)</f>
        <v>503</v>
      </c>
      <c r="RSH4">
        <f t="shared" ca="1" si="363"/>
        <v>683</v>
      </c>
      <c r="RSI4">
        <f t="shared" ca="1" si="363"/>
        <v>998</v>
      </c>
      <c r="RSJ4">
        <f t="shared" ca="1" si="363"/>
        <v>843</v>
      </c>
      <c r="RSK4">
        <f t="shared" ca="1" si="363"/>
        <v>274</v>
      </c>
      <c r="RSL4">
        <f t="shared" ca="1" si="363"/>
        <v>231</v>
      </c>
      <c r="RSM4">
        <f t="shared" ca="1" si="363"/>
        <v>350</v>
      </c>
      <c r="RSN4">
        <f t="shared" ca="1" si="363"/>
        <v>353</v>
      </c>
      <c r="RSO4">
        <f t="shared" ca="1" si="363"/>
        <v>375</v>
      </c>
      <c r="RSP4">
        <f t="shared" ca="1" si="363"/>
        <v>341</v>
      </c>
      <c r="RSQ4">
        <f t="shared" ca="1" si="363"/>
        <v>828</v>
      </c>
      <c r="RSR4">
        <f t="shared" ca="1" si="363"/>
        <v>198</v>
      </c>
      <c r="RSS4">
        <f t="shared" ca="1" si="363"/>
        <v>763</v>
      </c>
      <c r="RST4">
        <f t="shared" ca="1" si="363"/>
        <v>794</v>
      </c>
      <c r="RSU4">
        <f t="shared" ca="1" si="363"/>
        <v>694</v>
      </c>
      <c r="RSV4">
        <f t="shared" ca="1" si="363"/>
        <v>850</v>
      </c>
      <c r="RSW4">
        <f t="shared" ca="1" si="363"/>
        <v>441</v>
      </c>
      <c r="RSX4">
        <f t="shared" ca="1" si="363"/>
        <v>489</v>
      </c>
      <c r="RSY4">
        <f t="shared" ca="1" si="363"/>
        <v>39</v>
      </c>
      <c r="RSZ4">
        <f t="shared" ca="1" si="363"/>
        <v>523</v>
      </c>
      <c r="RTA4">
        <f t="shared" ca="1" si="363"/>
        <v>817</v>
      </c>
      <c r="RTB4">
        <f t="shared" ca="1" si="363"/>
        <v>709</v>
      </c>
      <c r="RTC4">
        <f t="shared" ca="1" si="363"/>
        <v>180</v>
      </c>
      <c r="RTD4">
        <f t="shared" ca="1" si="363"/>
        <v>402</v>
      </c>
      <c r="RTE4">
        <f t="shared" ca="1" si="363"/>
        <v>939</v>
      </c>
      <c r="RTF4">
        <f t="shared" ca="1" si="363"/>
        <v>564</v>
      </c>
      <c r="RTG4">
        <f t="shared" ca="1" si="363"/>
        <v>200</v>
      </c>
      <c r="RTH4">
        <f t="shared" ca="1" si="363"/>
        <v>953</v>
      </c>
      <c r="RTI4">
        <f t="shared" ca="1" si="363"/>
        <v>844</v>
      </c>
      <c r="RTJ4">
        <f t="shared" ca="1" si="363"/>
        <v>338</v>
      </c>
      <c r="RTK4">
        <f t="shared" ca="1" si="363"/>
        <v>851</v>
      </c>
      <c r="RTL4">
        <f t="shared" ca="1" si="363"/>
        <v>248</v>
      </c>
      <c r="RTM4">
        <f t="shared" ca="1" si="363"/>
        <v>273</v>
      </c>
      <c r="RTN4">
        <f t="shared" ca="1" si="363"/>
        <v>36</v>
      </c>
      <c r="RTO4">
        <f t="shared" ca="1" si="363"/>
        <v>225</v>
      </c>
      <c r="RTP4">
        <f t="shared" ca="1" si="363"/>
        <v>14</v>
      </c>
      <c r="RTQ4">
        <f t="shared" ca="1" si="363"/>
        <v>524</v>
      </c>
      <c r="RTR4">
        <f t="shared" ca="1" si="363"/>
        <v>592</v>
      </c>
      <c r="RTS4">
        <f t="shared" ca="1" si="363"/>
        <v>581</v>
      </c>
      <c r="RTT4">
        <f t="shared" ca="1" si="363"/>
        <v>694</v>
      </c>
      <c r="RTU4">
        <f t="shared" ca="1" si="363"/>
        <v>492</v>
      </c>
      <c r="RTV4">
        <f t="shared" ca="1" si="363"/>
        <v>558</v>
      </c>
      <c r="RTW4">
        <f t="shared" ca="1" si="363"/>
        <v>21</v>
      </c>
      <c r="RTX4">
        <f t="shared" ca="1" si="363"/>
        <v>963</v>
      </c>
      <c r="RTY4">
        <f t="shared" ca="1" si="363"/>
        <v>840</v>
      </c>
      <c r="RTZ4">
        <f t="shared" ca="1" si="363"/>
        <v>375</v>
      </c>
      <c r="RUA4">
        <f t="shared" ca="1" si="363"/>
        <v>24</v>
      </c>
      <c r="RUB4">
        <f t="shared" ca="1" si="363"/>
        <v>452</v>
      </c>
      <c r="RUC4">
        <f t="shared" ca="1" si="363"/>
        <v>829</v>
      </c>
      <c r="RUD4">
        <f t="shared" ca="1" si="363"/>
        <v>869</v>
      </c>
      <c r="RUE4">
        <f t="shared" ca="1" si="363"/>
        <v>760</v>
      </c>
      <c r="RUF4">
        <f t="shared" ca="1" si="363"/>
        <v>55</v>
      </c>
      <c r="RUG4">
        <f t="shared" ca="1" si="363"/>
        <v>907</v>
      </c>
      <c r="RUH4">
        <f t="shared" ca="1" si="363"/>
        <v>641</v>
      </c>
      <c r="RUI4">
        <f t="shared" ca="1" si="363"/>
        <v>764</v>
      </c>
      <c r="RUJ4">
        <f t="shared" ca="1" si="363"/>
        <v>144</v>
      </c>
      <c r="RUK4">
        <f t="shared" ca="1" si="363"/>
        <v>691</v>
      </c>
      <c r="RUL4">
        <f t="shared" ca="1" si="363"/>
        <v>28</v>
      </c>
      <c r="RUM4">
        <f t="shared" ca="1" si="363"/>
        <v>84</v>
      </c>
      <c r="RUN4">
        <f t="shared" ca="1" si="363"/>
        <v>37</v>
      </c>
      <c r="RUO4">
        <f t="shared" ca="1" si="363"/>
        <v>317</v>
      </c>
      <c r="RUP4">
        <f t="shared" ca="1" si="363"/>
        <v>266</v>
      </c>
      <c r="RUQ4">
        <f t="shared" ca="1" si="363"/>
        <v>962</v>
      </c>
      <c r="RUR4">
        <f t="shared" ca="1" si="363"/>
        <v>320</v>
      </c>
      <c r="RUS4">
        <f t="shared" ca="1" si="198"/>
        <v>305</v>
      </c>
      <c r="RUT4">
        <f t="shared" ca="1" si="199"/>
        <v>128</v>
      </c>
      <c r="RUU4">
        <f t="shared" ca="1" si="199"/>
        <v>678</v>
      </c>
      <c r="RUV4">
        <f t="shared" ca="1" si="199"/>
        <v>824</v>
      </c>
      <c r="RUW4">
        <f t="shared" ca="1" si="199"/>
        <v>22</v>
      </c>
      <c r="RUX4">
        <f t="shared" ca="1" si="199"/>
        <v>652</v>
      </c>
      <c r="RUY4">
        <f t="shared" ca="1" si="199"/>
        <v>667</v>
      </c>
      <c r="RUZ4">
        <f t="shared" ca="1" si="199"/>
        <v>436</v>
      </c>
      <c r="RVA4">
        <f t="shared" ca="1" si="199"/>
        <v>829</v>
      </c>
      <c r="RVB4">
        <f t="shared" ca="1" si="199"/>
        <v>660</v>
      </c>
      <c r="RVC4">
        <f t="shared" ca="1" si="199"/>
        <v>306</v>
      </c>
      <c r="RVD4">
        <f t="shared" ca="1" si="199"/>
        <v>241</v>
      </c>
      <c r="RVE4">
        <f t="shared" ca="1" si="199"/>
        <v>240</v>
      </c>
      <c r="RVF4">
        <f t="shared" ca="1" si="199"/>
        <v>252</v>
      </c>
      <c r="RVG4">
        <f t="shared" ca="1" si="199"/>
        <v>363</v>
      </c>
      <c r="RVH4">
        <f t="shared" ca="1" si="199"/>
        <v>730</v>
      </c>
      <c r="RVI4">
        <f t="shared" ca="1" si="199"/>
        <v>191</v>
      </c>
      <c r="RVJ4">
        <f t="shared" ca="1" si="199"/>
        <v>59</v>
      </c>
      <c r="RVK4">
        <f t="shared" ca="1" si="199"/>
        <v>190</v>
      </c>
      <c r="RVL4">
        <f t="shared" ca="1" si="199"/>
        <v>107</v>
      </c>
      <c r="RVM4">
        <f t="shared" ca="1" si="199"/>
        <v>201</v>
      </c>
      <c r="RVN4">
        <f t="shared" ca="1" si="199"/>
        <v>428</v>
      </c>
      <c r="RVO4">
        <f t="shared" ca="1" si="199"/>
        <v>241</v>
      </c>
      <c r="RVP4">
        <f t="shared" ca="1" si="199"/>
        <v>299</v>
      </c>
      <c r="RVQ4">
        <f t="shared" ca="1" si="199"/>
        <v>210</v>
      </c>
      <c r="RVR4">
        <f t="shared" ca="1" si="199"/>
        <v>298</v>
      </c>
      <c r="RVS4">
        <f t="shared" ca="1" si="199"/>
        <v>214</v>
      </c>
      <c r="RVT4">
        <f t="shared" ca="1" si="199"/>
        <v>729</v>
      </c>
      <c r="RVU4">
        <f t="shared" ca="1" si="199"/>
        <v>135</v>
      </c>
      <c r="RVV4">
        <f t="shared" ca="1" si="199"/>
        <v>742</v>
      </c>
      <c r="RVW4">
        <f t="shared" ca="1" si="199"/>
        <v>23</v>
      </c>
      <c r="RVX4">
        <f t="shared" ca="1" si="199"/>
        <v>692</v>
      </c>
      <c r="RVY4">
        <f t="shared" ca="1" si="199"/>
        <v>966</v>
      </c>
      <c r="RVZ4">
        <f t="shared" ca="1" si="199"/>
        <v>284</v>
      </c>
      <c r="RWA4">
        <f t="shared" ca="1" si="199"/>
        <v>870</v>
      </c>
      <c r="RWB4">
        <f t="shared" ca="1" si="199"/>
        <v>684</v>
      </c>
      <c r="RWC4">
        <f t="shared" ca="1" si="199"/>
        <v>23</v>
      </c>
      <c r="RWD4">
        <f t="shared" ca="1" si="199"/>
        <v>36</v>
      </c>
      <c r="RWE4">
        <f t="shared" ca="1" si="199"/>
        <v>389</v>
      </c>
      <c r="RWF4">
        <f t="shared" ca="1" si="199"/>
        <v>15</v>
      </c>
      <c r="RWG4">
        <f t="shared" ca="1" si="199"/>
        <v>605</v>
      </c>
      <c r="RWH4">
        <f t="shared" ca="1" si="199"/>
        <v>24</v>
      </c>
      <c r="RWI4">
        <f t="shared" ca="1" si="199"/>
        <v>922</v>
      </c>
      <c r="RWJ4">
        <f t="shared" ca="1" si="199"/>
        <v>686</v>
      </c>
      <c r="RWK4">
        <f t="shared" ca="1" si="199"/>
        <v>150</v>
      </c>
      <c r="RWL4">
        <f t="shared" ca="1" si="199"/>
        <v>712</v>
      </c>
      <c r="RWM4">
        <f t="shared" ca="1" si="199"/>
        <v>601</v>
      </c>
      <c r="RWN4">
        <f t="shared" ca="1" si="199"/>
        <v>78</v>
      </c>
      <c r="RWO4">
        <f t="shared" ca="1" si="199"/>
        <v>359</v>
      </c>
      <c r="RWP4">
        <f t="shared" ca="1" si="199"/>
        <v>897</v>
      </c>
      <c r="RWQ4">
        <f t="shared" ca="1" si="199"/>
        <v>509</v>
      </c>
      <c r="RWR4">
        <f t="shared" ca="1" si="199"/>
        <v>492</v>
      </c>
      <c r="RWS4">
        <f t="shared" ca="1" si="199"/>
        <v>546</v>
      </c>
      <c r="RWT4">
        <f t="shared" ca="1" si="199"/>
        <v>61</v>
      </c>
      <c r="RWU4">
        <f t="shared" ca="1" si="199"/>
        <v>358</v>
      </c>
      <c r="RWV4">
        <f t="shared" ca="1" si="199"/>
        <v>894</v>
      </c>
      <c r="RWW4">
        <f t="shared" ca="1" si="199"/>
        <v>911</v>
      </c>
      <c r="RWX4">
        <f t="shared" ca="1" si="199"/>
        <v>36</v>
      </c>
      <c r="RWY4">
        <f t="shared" ca="1" si="199"/>
        <v>165</v>
      </c>
      <c r="RWZ4">
        <f t="shared" ca="1" si="199"/>
        <v>122</v>
      </c>
      <c r="RXA4">
        <f t="shared" ca="1" si="199"/>
        <v>249</v>
      </c>
      <c r="RXB4">
        <f t="shared" ca="1" si="199"/>
        <v>843</v>
      </c>
      <c r="RXC4">
        <f t="shared" ca="1" si="199"/>
        <v>674</v>
      </c>
      <c r="RXD4">
        <f t="shared" ca="1" si="199"/>
        <v>1</v>
      </c>
      <c r="RXE4">
        <f t="shared" ref="RXE4:RZP7" ca="1" si="364">RANDBETWEEN(1,1000)</f>
        <v>14</v>
      </c>
      <c r="RXF4">
        <f t="shared" ca="1" si="364"/>
        <v>4</v>
      </c>
      <c r="RXG4">
        <f t="shared" ca="1" si="364"/>
        <v>486</v>
      </c>
      <c r="RXH4">
        <f t="shared" ca="1" si="364"/>
        <v>95</v>
      </c>
      <c r="RXI4">
        <f t="shared" ca="1" si="364"/>
        <v>943</v>
      </c>
      <c r="RXJ4">
        <f t="shared" ca="1" si="364"/>
        <v>999</v>
      </c>
      <c r="RXK4">
        <f t="shared" ca="1" si="364"/>
        <v>632</v>
      </c>
      <c r="RXL4">
        <f t="shared" ca="1" si="364"/>
        <v>291</v>
      </c>
      <c r="RXM4">
        <f t="shared" ca="1" si="364"/>
        <v>235</v>
      </c>
      <c r="RXN4">
        <f t="shared" ca="1" si="364"/>
        <v>668</v>
      </c>
      <c r="RXO4">
        <f t="shared" ca="1" si="364"/>
        <v>154</v>
      </c>
      <c r="RXP4">
        <f t="shared" ca="1" si="364"/>
        <v>565</v>
      </c>
      <c r="RXQ4">
        <f t="shared" ca="1" si="364"/>
        <v>335</v>
      </c>
      <c r="RXR4">
        <f t="shared" ca="1" si="364"/>
        <v>413</v>
      </c>
      <c r="RXS4">
        <f t="shared" ca="1" si="364"/>
        <v>762</v>
      </c>
      <c r="RXT4">
        <f t="shared" ca="1" si="364"/>
        <v>843</v>
      </c>
      <c r="RXU4">
        <f t="shared" ca="1" si="364"/>
        <v>990</v>
      </c>
      <c r="RXV4">
        <f t="shared" ca="1" si="364"/>
        <v>617</v>
      </c>
      <c r="RXW4">
        <f t="shared" ca="1" si="364"/>
        <v>576</v>
      </c>
      <c r="RXX4">
        <f t="shared" ca="1" si="364"/>
        <v>668</v>
      </c>
      <c r="RXY4">
        <f t="shared" ca="1" si="364"/>
        <v>497</v>
      </c>
      <c r="RXZ4">
        <f t="shared" ca="1" si="364"/>
        <v>267</v>
      </c>
      <c r="RYA4">
        <f t="shared" ca="1" si="364"/>
        <v>373</v>
      </c>
      <c r="RYB4">
        <f t="shared" ca="1" si="364"/>
        <v>781</v>
      </c>
      <c r="RYC4">
        <f t="shared" ca="1" si="364"/>
        <v>503</v>
      </c>
      <c r="RYD4">
        <f t="shared" ca="1" si="364"/>
        <v>685</v>
      </c>
      <c r="RYE4">
        <f t="shared" ca="1" si="364"/>
        <v>623</v>
      </c>
      <c r="RYF4">
        <f t="shared" ca="1" si="364"/>
        <v>103</v>
      </c>
      <c r="RYG4">
        <f t="shared" ca="1" si="364"/>
        <v>150</v>
      </c>
      <c r="RYH4">
        <f t="shared" ca="1" si="364"/>
        <v>256</v>
      </c>
      <c r="RYI4">
        <f t="shared" ca="1" si="364"/>
        <v>466</v>
      </c>
      <c r="RYJ4">
        <f t="shared" ca="1" si="364"/>
        <v>267</v>
      </c>
      <c r="RYK4">
        <f t="shared" ca="1" si="364"/>
        <v>974</v>
      </c>
      <c r="RYL4">
        <f t="shared" ca="1" si="364"/>
        <v>120</v>
      </c>
      <c r="RYM4">
        <f t="shared" ca="1" si="364"/>
        <v>716</v>
      </c>
      <c r="RYN4">
        <f t="shared" ca="1" si="364"/>
        <v>293</v>
      </c>
      <c r="RYO4">
        <f t="shared" ca="1" si="364"/>
        <v>907</v>
      </c>
      <c r="RYP4">
        <f t="shared" ca="1" si="364"/>
        <v>873</v>
      </c>
      <c r="RYQ4">
        <f t="shared" ca="1" si="364"/>
        <v>858</v>
      </c>
      <c r="RYR4">
        <f t="shared" ca="1" si="364"/>
        <v>713</v>
      </c>
      <c r="RYS4">
        <f t="shared" ca="1" si="364"/>
        <v>337</v>
      </c>
      <c r="RYT4">
        <f t="shared" ca="1" si="364"/>
        <v>824</v>
      </c>
      <c r="RYU4">
        <f t="shared" ca="1" si="364"/>
        <v>549</v>
      </c>
      <c r="RYV4">
        <f t="shared" ca="1" si="364"/>
        <v>159</v>
      </c>
      <c r="RYW4">
        <f t="shared" ca="1" si="364"/>
        <v>998</v>
      </c>
      <c r="RYX4">
        <f t="shared" ca="1" si="364"/>
        <v>539</v>
      </c>
      <c r="RYY4">
        <f t="shared" ca="1" si="364"/>
        <v>604</v>
      </c>
      <c r="RYZ4">
        <f t="shared" ca="1" si="364"/>
        <v>476</v>
      </c>
      <c r="RZA4">
        <f t="shared" ca="1" si="364"/>
        <v>571</v>
      </c>
      <c r="RZB4">
        <f t="shared" ca="1" si="364"/>
        <v>396</v>
      </c>
      <c r="RZC4">
        <f t="shared" ca="1" si="364"/>
        <v>766</v>
      </c>
      <c r="RZD4">
        <f t="shared" ca="1" si="364"/>
        <v>194</v>
      </c>
      <c r="RZE4">
        <f t="shared" ca="1" si="364"/>
        <v>556</v>
      </c>
      <c r="RZF4">
        <f t="shared" ca="1" si="364"/>
        <v>129</v>
      </c>
      <c r="RZG4">
        <f t="shared" ca="1" si="364"/>
        <v>50</v>
      </c>
      <c r="RZH4">
        <f t="shared" ca="1" si="364"/>
        <v>117</v>
      </c>
      <c r="RZI4">
        <f t="shared" ca="1" si="364"/>
        <v>505</v>
      </c>
      <c r="RZJ4">
        <f t="shared" ca="1" si="364"/>
        <v>823</v>
      </c>
      <c r="RZK4">
        <f t="shared" ca="1" si="364"/>
        <v>218</v>
      </c>
      <c r="RZL4">
        <f t="shared" ca="1" si="364"/>
        <v>540</v>
      </c>
      <c r="RZM4">
        <f t="shared" ca="1" si="364"/>
        <v>154</v>
      </c>
      <c r="RZN4">
        <f t="shared" ca="1" si="364"/>
        <v>29</v>
      </c>
      <c r="RZO4">
        <f t="shared" ca="1" si="364"/>
        <v>187</v>
      </c>
      <c r="RZP4">
        <f t="shared" ca="1" si="364"/>
        <v>244</v>
      </c>
      <c r="RZQ4">
        <f t="shared" ca="1" si="200"/>
        <v>765</v>
      </c>
      <c r="RZR4">
        <f t="shared" ca="1" si="201"/>
        <v>918</v>
      </c>
      <c r="RZS4">
        <f t="shared" ca="1" si="201"/>
        <v>357</v>
      </c>
      <c r="RZT4">
        <f t="shared" ca="1" si="201"/>
        <v>636</v>
      </c>
      <c r="RZU4">
        <f t="shared" ca="1" si="201"/>
        <v>256</v>
      </c>
      <c r="RZV4">
        <f t="shared" ca="1" si="201"/>
        <v>743</v>
      </c>
      <c r="RZW4">
        <f t="shared" ca="1" si="201"/>
        <v>586</v>
      </c>
      <c r="RZX4">
        <f t="shared" ca="1" si="201"/>
        <v>881</v>
      </c>
      <c r="RZY4">
        <f t="shared" ca="1" si="201"/>
        <v>527</v>
      </c>
      <c r="RZZ4">
        <f t="shared" ca="1" si="201"/>
        <v>948</v>
      </c>
      <c r="SAA4">
        <f t="shared" ca="1" si="201"/>
        <v>494</v>
      </c>
      <c r="SAB4">
        <f t="shared" ca="1" si="201"/>
        <v>10</v>
      </c>
      <c r="SAC4">
        <f t="shared" ca="1" si="201"/>
        <v>626</v>
      </c>
      <c r="SAD4">
        <f t="shared" ca="1" si="201"/>
        <v>801</v>
      </c>
      <c r="SAE4">
        <f t="shared" ca="1" si="201"/>
        <v>314</v>
      </c>
      <c r="SAF4">
        <f t="shared" ca="1" si="201"/>
        <v>856</v>
      </c>
      <c r="SAG4">
        <f t="shared" ca="1" si="201"/>
        <v>259</v>
      </c>
      <c r="SAH4">
        <f t="shared" ca="1" si="201"/>
        <v>736</v>
      </c>
      <c r="SAI4">
        <f t="shared" ca="1" si="201"/>
        <v>849</v>
      </c>
      <c r="SAJ4">
        <f t="shared" ca="1" si="201"/>
        <v>507</v>
      </c>
      <c r="SAK4">
        <f t="shared" ca="1" si="201"/>
        <v>286</v>
      </c>
      <c r="SAL4">
        <f t="shared" ca="1" si="201"/>
        <v>685</v>
      </c>
      <c r="SAM4">
        <f t="shared" ca="1" si="201"/>
        <v>545</v>
      </c>
      <c r="SAN4">
        <f t="shared" ca="1" si="201"/>
        <v>169</v>
      </c>
      <c r="SAO4">
        <f t="shared" ca="1" si="201"/>
        <v>893</v>
      </c>
      <c r="SAP4">
        <f t="shared" ca="1" si="201"/>
        <v>482</v>
      </c>
      <c r="SAQ4">
        <f t="shared" ca="1" si="201"/>
        <v>974</v>
      </c>
      <c r="SAR4">
        <f t="shared" ca="1" si="201"/>
        <v>303</v>
      </c>
      <c r="SAS4">
        <f t="shared" ca="1" si="201"/>
        <v>390</v>
      </c>
      <c r="SAT4">
        <f t="shared" ca="1" si="201"/>
        <v>423</v>
      </c>
      <c r="SAU4">
        <f t="shared" ca="1" si="201"/>
        <v>859</v>
      </c>
      <c r="SAV4">
        <f t="shared" ca="1" si="201"/>
        <v>48</v>
      </c>
      <c r="SAW4">
        <f t="shared" ca="1" si="201"/>
        <v>503</v>
      </c>
      <c r="SAX4">
        <f t="shared" ca="1" si="201"/>
        <v>438</v>
      </c>
      <c r="SAY4">
        <f t="shared" ca="1" si="201"/>
        <v>487</v>
      </c>
      <c r="SAZ4">
        <f t="shared" ca="1" si="201"/>
        <v>624</v>
      </c>
      <c r="SBA4">
        <f t="shared" ca="1" si="201"/>
        <v>876</v>
      </c>
      <c r="SBB4">
        <f t="shared" ca="1" si="201"/>
        <v>355</v>
      </c>
      <c r="SBC4">
        <f t="shared" ca="1" si="201"/>
        <v>430</v>
      </c>
      <c r="SBD4">
        <f t="shared" ca="1" si="201"/>
        <v>968</v>
      </c>
      <c r="SBE4">
        <f t="shared" ca="1" si="201"/>
        <v>988</v>
      </c>
      <c r="SBF4">
        <f t="shared" ca="1" si="201"/>
        <v>160</v>
      </c>
      <c r="SBG4">
        <f t="shared" ca="1" si="201"/>
        <v>10</v>
      </c>
      <c r="SBH4">
        <f t="shared" ca="1" si="201"/>
        <v>305</v>
      </c>
      <c r="SBI4">
        <f t="shared" ca="1" si="201"/>
        <v>817</v>
      </c>
      <c r="SBJ4">
        <f t="shared" ca="1" si="201"/>
        <v>836</v>
      </c>
      <c r="SBK4">
        <f t="shared" ca="1" si="201"/>
        <v>886</v>
      </c>
      <c r="SBL4">
        <f t="shared" ca="1" si="201"/>
        <v>642</v>
      </c>
      <c r="SBM4">
        <f t="shared" ca="1" si="201"/>
        <v>199</v>
      </c>
      <c r="SBN4">
        <f t="shared" ca="1" si="201"/>
        <v>163</v>
      </c>
      <c r="SBO4">
        <f t="shared" ca="1" si="201"/>
        <v>349</v>
      </c>
      <c r="SBP4">
        <f t="shared" ca="1" si="201"/>
        <v>537</v>
      </c>
      <c r="SBQ4">
        <f t="shared" ca="1" si="201"/>
        <v>95</v>
      </c>
      <c r="SBR4">
        <f t="shared" ca="1" si="201"/>
        <v>863</v>
      </c>
      <c r="SBS4">
        <f t="shared" ca="1" si="201"/>
        <v>605</v>
      </c>
      <c r="SBT4">
        <f t="shared" ca="1" si="201"/>
        <v>55</v>
      </c>
      <c r="SBU4">
        <f t="shared" ca="1" si="201"/>
        <v>650</v>
      </c>
      <c r="SBV4">
        <f t="shared" ca="1" si="201"/>
        <v>409</v>
      </c>
      <c r="SBW4">
        <f t="shared" ca="1" si="201"/>
        <v>150</v>
      </c>
      <c r="SBX4">
        <f t="shared" ca="1" si="201"/>
        <v>879</v>
      </c>
      <c r="SBY4">
        <f t="shared" ca="1" si="201"/>
        <v>614</v>
      </c>
      <c r="SBZ4">
        <f t="shared" ca="1" si="201"/>
        <v>122</v>
      </c>
      <c r="SCA4">
        <f t="shared" ca="1" si="201"/>
        <v>591</v>
      </c>
      <c r="SCB4">
        <f t="shared" ca="1" si="201"/>
        <v>410</v>
      </c>
      <c r="SCC4">
        <f t="shared" ref="SCC4:SEN7" ca="1" si="365">RANDBETWEEN(1,1000)</f>
        <v>542</v>
      </c>
      <c r="SCD4">
        <f t="shared" ca="1" si="365"/>
        <v>26</v>
      </c>
      <c r="SCE4">
        <f t="shared" ca="1" si="365"/>
        <v>357</v>
      </c>
      <c r="SCF4">
        <f t="shared" ca="1" si="365"/>
        <v>995</v>
      </c>
      <c r="SCG4">
        <f t="shared" ca="1" si="365"/>
        <v>734</v>
      </c>
      <c r="SCH4">
        <f t="shared" ca="1" si="365"/>
        <v>487</v>
      </c>
      <c r="SCI4">
        <f t="shared" ca="1" si="365"/>
        <v>207</v>
      </c>
      <c r="SCJ4">
        <f t="shared" ca="1" si="365"/>
        <v>295</v>
      </c>
      <c r="SCK4">
        <f t="shared" ca="1" si="365"/>
        <v>157</v>
      </c>
      <c r="SCL4">
        <f t="shared" ca="1" si="365"/>
        <v>152</v>
      </c>
      <c r="SCM4">
        <f t="shared" ca="1" si="365"/>
        <v>700</v>
      </c>
      <c r="SCN4">
        <f t="shared" ca="1" si="365"/>
        <v>753</v>
      </c>
      <c r="SCO4">
        <f t="shared" ca="1" si="365"/>
        <v>871</v>
      </c>
      <c r="SCP4">
        <f t="shared" ca="1" si="365"/>
        <v>493</v>
      </c>
      <c r="SCQ4">
        <f t="shared" ca="1" si="365"/>
        <v>134</v>
      </c>
      <c r="SCR4">
        <f t="shared" ca="1" si="365"/>
        <v>499</v>
      </c>
      <c r="SCS4">
        <f t="shared" ca="1" si="365"/>
        <v>360</v>
      </c>
      <c r="SCT4">
        <f t="shared" ca="1" si="365"/>
        <v>298</v>
      </c>
      <c r="SCU4">
        <f t="shared" ca="1" si="365"/>
        <v>341</v>
      </c>
      <c r="SCV4">
        <f t="shared" ca="1" si="365"/>
        <v>23</v>
      </c>
      <c r="SCW4">
        <f t="shared" ca="1" si="365"/>
        <v>943</v>
      </c>
      <c r="SCX4">
        <f t="shared" ca="1" si="365"/>
        <v>137</v>
      </c>
      <c r="SCY4">
        <f t="shared" ca="1" si="365"/>
        <v>567</v>
      </c>
      <c r="SCZ4">
        <f t="shared" ca="1" si="365"/>
        <v>430</v>
      </c>
      <c r="SDA4">
        <f t="shared" ca="1" si="365"/>
        <v>857</v>
      </c>
      <c r="SDB4">
        <f t="shared" ca="1" si="365"/>
        <v>537</v>
      </c>
      <c r="SDC4">
        <f t="shared" ca="1" si="365"/>
        <v>729</v>
      </c>
      <c r="SDD4">
        <f t="shared" ca="1" si="365"/>
        <v>727</v>
      </c>
      <c r="SDE4">
        <f t="shared" ca="1" si="365"/>
        <v>556</v>
      </c>
      <c r="SDF4">
        <f t="shared" ca="1" si="365"/>
        <v>379</v>
      </c>
      <c r="SDG4">
        <f t="shared" ca="1" si="365"/>
        <v>761</v>
      </c>
      <c r="SDH4">
        <f t="shared" ca="1" si="365"/>
        <v>993</v>
      </c>
      <c r="SDI4">
        <f t="shared" ca="1" si="365"/>
        <v>887</v>
      </c>
      <c r="SDJ4">
        <f t="shared" ca="1" si="365"/>
        <v>533</v>
      </c>
      <c r="SDK4">
        <f t="shared" ca="1" si="365"/>
        <v>558</v>
      </c>
      <c r="SDL4">
        <f t="shared" ca="1" si="365"/>
        <v>189</v>
      </c>
      <c r="SDM4">
        <f t="shared" ca="1" si="365"/>
        <v>508</v>
      </c>
      <c r="SDN4">
        <f t="shared" ca="1" si="365"/>
        <v>643</v>
      </c>
      <c r="SDO4">
        <f t="shared" ca="1" si="365"/>
        <v>865</v>
      </c>
      <c r="SDP4">
        <f t="shared" ca="1" si="365"/>
        <v>207</v>
      </c>
      <c r="SDQ4">
        <f t="shared" ca="1" si="365"/>
        <v>201</v>
      </c>
      <c r="SDR4">
        <f t="shared" ca="1" si="365"/>
        <v>807</v>
      </c>
      <c r="SDS4">
        <f t="shared" ca="1" si="365"/>
        <v>131</v>
      </c>
      <c r="SDT4">
        <f t="shared" ca="1" si="365"/>
        <v>893</v>
      </c>
      <c r="SDU4">
        <f t="shared" ca="1" si="365"/>
        <v>101</v>
      </c>
      <c r="SDV4">
        <f t="shared" ca="1" si="365"/>
        <v>311</v>
      </c>
      <c r="SDW4">
        <f t="shared" ca="1" si="365"/>
        <v>859</v>
      </c>
      <c r="SDX4">
        <f t="shared" ca="1" si="365"/>
        <v>625</v>
      </c>
      <c r="SDY4">
        <f t="shared" ca="1" si="365"/>
        <v>905</v>
      </c>
      <c r="SDZ4">
        <f t="shared" ca="1" si="365"/>
        <v>524</v>
      </c>
      <c r="SEA4">
        <f t="shared" ca="1" si="365"/>
        <v>804</v>
      </c>
      <c r="SEB4">
        <f t="shared" ca="1" si="365"/>
        <v>328</v>
      </c>
      <c r="SEC4">
        <f t="shared" ca="1" si="365"/>
        <v>620</v>
      </c>
      <c r="SED4">
        <f t="shared" ca="1" si="365"/>
        <v>948</v>
      </c>
      <c r="SEE4">
        <f t="shared" ca="1" si="365"/>
        <v>140</v>
      </c>
      <c r="SEF4">
        <f t="shared" ca="1" si="365"/>
        <v>865</v>
      </c>
      <c r="SEG4">
        <f t="shared" ca="1" si="365"/>
        <v>906</v>
      </c>
      <c r="SEH4">
        <f t="shared" ca="1" si="365"/>
        <v>772</v>
      </c>
      <c r="SEI4">
        <f t="shared" ca="1" si="365"/>
        <v>738</v>
      </c>
      <c r="SEJ4">
        <f t="shared" ca="1" si="365"/>
        <v>559</v>
      </c>
      <c r="SEK4">
        <f t="shared" ca="1" si="365"/>
        <v>400</v>
      </c>
      <c r="SEL4">
        <f t="shared" ca="1" si="365"/>
        <v>423</v>
      </c>
      <c r="SEM4">
        <f t="shared" ca="1" si="365"/>
        <v>196</v>
      </c>
      <c r="SEN4">
        <f t="shared" ca="1" si="365"/>
        <v>517</v>
      </c>
      <c r="SEO4">
        <f t="shared" ca="1" si="202"/>
        <v>931</v>
      </c>
      <c r="SEP4">
        <f t="shared" ca="1" si="203"/>
        <v>187</v>
      </c>
      <c r="SEQ4">
        <f t="shared" ca="1" si="203"/>
        <v>14</v>
      </c>
      <c r="SER4">
        <f t="shared" ca="1" si="203"/>
        <v>912</v>
      </c>
      <c r="SES4">
        <f t="shared" ca="1" si="203"/>
        <v>775</v>
      </c>
      <c r="SET4">
        <f t="shared" ca="1" si="203"/>
        <v>548</v>
      </c>
      <c r="SEU4">
        <f t="shared" ca="1" si="203"/>
        <v>988</v>
      </c>
      <c r="SEV4">
        <f t="shared" ca="1" si="203"/>
        <v>690</v>
      </c>
      <c r="SEW4">
        <f t="shared" ca="1" si="203"/>
        <v>13</v>
      </c>
      <c r="SEX4">
        <f t="shared" ca="1" si="203"/>
        <v>397</v>
      </c>
      <c r="SEY4">
        <f t="shared" ca="1" si="203"/>
        <v>590</v>
      </c>
      <c r="SEZ4">
        <f t="shared" ca="1" si="203"/>
        <v>934</v>
      </c>
      <c r="SFA4">
        <f t="shared" ca="1" si="203"/>
        <v>733</v>
      </c>
      <c r="SFB4">
        <f t="shared" ca="1" si="203"/>
        <v>724</v>
      </c>
      <c r="SFC4">
        <f t="shared" ca="1" si="203"/>
        <v>521</v>
      </c>
      <c r="SFD4">
        <f t="shared" ca="1" si="203"/>
        <v>919</v>
      </c>
      <c r="SFE4">
        <f t="shared" ca="1" si="203"/>
        <v>629</v>
      </c>
      <c r="SFF4">
        <f t="shared" ca="1" si="203"/>
        <v>890</v>
      </c>
      <c r="SFG4">
        <f t="shared" ca="1" si="203"/>
        <v>143</v>
      </c>
      <c r="SFH4">
        <f t="shared" ca="1" si="203"/>
        <v>813</v>
      </c>
      <c r="SFI4">
        <f t="shared" ca="1" si="203"/>
        <v>542</v>
      </c>
      <c r="SFJ4">
        <f t="shared" ca="1" si="203"/>
        <v>867</v>
      </c>
      <c r="SFK4">
        <f t="shared" ca="1" si="203"/>
        <v>726</v>
      </c>
      <c r="SFL4">
        <f t="shared" ca="1" si="203"/>
        <v>174</v>
      </c>
      <c r="SFM4">
        <f t="shared" ca="1" si="203"/>
        <v>720</v>
      </c>
      <c r="SFN4">
        <f t="shared" ca="1" si="203"/>
        <v>564</v>
      </c>
      <c r="SFO4">
        <f t="shared" ca="1" si="203"/>
        <v>317</v>
      </c>
      <c r="SFP4">
        <f t="shared" ca="1" si="203"/>
        <v>740</v>
      </c>
      <c r="SFQ4">
        <f t="shared" ca="1" si="203"/>
        <v>82</v>
      </c>
      <c r="SFR4">
        <f t="shared" ca="1" si="203"/>
        <v>86</v>
      </c>
      <c r="SFS4">
        <f t="shared" ca="1" si="203"/>
        <v>379</v>
      </c>
      <c r="SFT4">
        <f t="shared" ca="1" si="203"/>
        <v>734</v>
      </c>
      <c r="SFU4">
        <f t="shared" ca="1" si="203"/>
        <v>37</v>
      </c>
      <c r="SFV4">
        <f t="shared" ca="1" si="203"/>
        <v>543</v>
      </c>
      <c r="SFW4">
        <f t="shared" ca="1" si="203"/>
        <v>179</v>
      </c>
      <c r="SFX4">
        <f t="shared" ca="1" si="203"/>
        <v>864</v>
      </c>
      <c r="SFY4">
        <f t="shared" ca="1" si="203"/>
        <v>216</v>
      </c>
      <c r="SFZ4">
        <f t="shared" ca="1" si="203"/>
        <v>977</v>
      </c>
      <c r="SGA4">
        <f t="shared" ca="1" si="203"/>
        <v>365</v>
      </c>
      <c r="SGB4">
        <f t="shared" ca="1" si="203"/>
        <v>931</v>
      </c>
      <c r="SGC4">
        <f t="shared" ca="1" si="203"/>
        <v>418</v>
      </c>
      <c r="SGD4">
        <f t="shared" ca="1" si="203"/>
        <v>61</v>
      </c>
      <c r="SGE4">
        <f t="shared" ca="1" si="203"/>
        <v>693</v>
      </c>
      <c r="SGF4">
        <f t="shared" ca="1" si="203"/>
        <v>802</v>
      </c>
      <c r="SGG4">
        <f t="shared" ca="1" si="203"/>
        <v>396</v>
      </c>
      <c r="SGH4">
        <f t="shared" ca="1" si="203"/>
        <v>730</v>
      </c>
      <c r="SGI4">
        <f t="shared" ca="1" si="203"/>
        <v>508</v>
      </c>
      <c r="SGJ4">
        <f t="shared" ca="1" si="203"/>
        <v>378</v>
      </c>
      <c r="SGK4">
        <f t="shared" ca="1" si="203"/>
        <v>765</v>
      </c>
      <c r="SGL4">
        <f t="shared" ca="1" si="203"/>
        <v>659</v>
      </c>
      <c r="SGM4">
        <f t="shared" ca="1" si="203"/>
        <v>871</v>
      </c>
      <c r="SGN4">
        <f t="shared" ca="1" si="203"/>
        <v>936</v>
      </c>
      <c r="SGO4">
        <f t="shared" ca="1" si="203"/>
        <v>792</v>
      </c>
      <c r="SGP4">
        <f t="shared" ca="1" si="203"/>
        <v>952</v>
      </c>
      <c r="SGQ4">
        <f t="shared" ca="1" si="203"/>
        <v>950</v>
      </c>
      <c r="SGR4">
        <f t="shared" ca="1" si="203"/>
        <v>48</v>
      </c>
      <c r="SGS4">
        <f t="shared" ca="1" si="203"/>
        <v>393</v>
      </c>
      <c r="SGT4">
        <f t="shared" ca="1" si="203"/>
        <v>325</v>
      </c>
      <c r="SGU4">
        <f t="shared" ca="1" si="203"/>
        <v>804</v>
      </c>
      <c r="SGV4">
        <f t="shared" ca="1" si="203"/>
        <v>497</v>
      </c>
      <c r="SGW4">
        <f t="shared" ca="1" si="203"/>
        <v>521</v>
      </c>
      <c r="SGX4">
        <f t="shared" ca="1" si="203"/>
        <v>570</v>
      </c>
      <c r="SGY4">
        <f t="shared" ca="1" si="203"/>
        <v>713</v>
      </c>
      <c r="SGZ4">
        <f t="shared" ca="1" si="203"/>
        <v>886</v>
      </c>
      <c r="SHA4">
        <f t="shared" ref="SHA4:SJL7" ca="1" si="366">RANDBETWEEN(1,1000)</f>
        <v>359</v>
      </c>
      <c r="SHB4">
        <f t="shared" ca="1" si="366"/>
        <v>963</v>
      </c>
      <c r="SHC4">
        <f t="shared" ca="1" si="366"/>
        <v>130</v>
      </c>
      <c r="SHD4">
        <f t="shared" ca="1" si="366"/>
        <v>720</v>
      </c>
      <c r="SHE4">
        <f t="shared" ca="1" si="366"/>
        <v>833</v>
      </c>
      <c r="SHF4">
        <f t="shared" ca="1" si="366"/>
        <v>142</v>
      </c>
      <c r="SHG4">
        <f t="shared" ca="1" si="366"/>
        <v>67</v>
      </c>
      <c r="SHH4">
        <f t="shared" ca="1" si="366"/>
        <v>271</v>
      </c>
      <c r="SHI4">
        <f t="shared" ca="1" si="366"/>
        <v>612</v>
      </c>
      <c r="SHJ4">
        <f t="shared" ca="1" si="366"/>
        <v>728</v>
      </c>
      <c r="SHK4">
        <f t="shared" ca="1" si="366"/>
        <v>291</v>
      </c>
      <c r="SHL4">
        <f t="shared" ca="1" si="366"/>
        <v>221</v>
      </c>
      <c r="SHM4">
        <f t="shared" ca="1" si="366"/>
        <v>158</v>
      </c>
      <c r="SHN4">
        <f t="shared" ca="1" si="366"/>
        <v>685</v>
      </c>
      <c r="SHO4">
        <f t="shared" ca="1" si="366"/>
        <v>785</v>
      </c>
      <c r="SHP4">
        <f t="shared" ca="1" si="366"/>
        <v>12</v>
      </c>
      <c r="SHQ4">
        <f t="shared" ca="1" si="366"/>
        <v>370</v>
      </c>
      <c r="SHR4">
        <f t="shared" ca="1" si="366"/>
        <v>155</v>
      </c>
      <c r="SHS4">
        <f t="shared" ca="1" si="366"/>
        <v>817</v>
      </c>
      <c r="SHT4">
        <f t="shared" ca="1" si="366"/>
        <v>805</v>
      </c>
      <c r="SHU4">
        <f t="shared" ca="1" si="366"/>
        <v>881</v>
      </c>
      <c r="SHV4">
        <f t="shared" ca="1" si="366"/>
        <v>681</v>
      </c>
      <c r="SHW4">
        <f t="shared" ca="1" si="366"/>
        <v>442</v>
      </c>
      <c r="SHX4">
        <f t="shared" ca="1" si="366"/>
        <v>75</v>
      </c>
      <c r="SHY4">
        <f t="shared" ca="1" si="366"/>
        <v>767</v>
      </c>
      <c r="SHZ4">
        <f t="shared" ca="1" si="366"/>
        <v>125</v>
      </c>
      <c r="SIA4">
        <f t="shared" ca="1" si="366"/>
        <v>378</v>
      </c>
      <c r="SIB4">
        <f t="shared" ca="1" si="366"/>
        <v>228</v>
      </c>
      <c r="SIC4">
        <f t="shared" ca="1" si="366"/>
        <v>532</v>
      </c>
      <c r="SID4">
        <f t="shared" ca="1" si="366"/>
        <v>896</v>
      </c>
      <c r="SIE4">
        <f t="shared" ca="1" si="366"/>
        <v>231</v>
      </c>
      <c r="SIF4">
        <f t="shared" ca="1" si="366"/>
        <v>546</v>
      </c>
      <c r="SIG4">
        <f t="shared" ca="1" si="366"/>
        <v>143</v>
      </c>
      <c r="SIH4">
        <f t="shared" ca="1" si="366"/>
        <v>375</v>
      </c>
      <c r="SII4">
        <f t="shared" ca="1" si="366"/>
        <v>561</v>
      </c>
      <c r="SIJ4">
        <f t="shared" ca="1" si="366"/>
        <v>950</v>
      </c>
      <c r="SIK4">
        <f t="shared" ca="1" si="366"/>
        <v>803</v>
      </c>
      <c r="SIL4">
        <f t="shared" ca="1" si="366"/>
        <v>676</v>
      </c>
      <c r="SIM4">
        <f t="shared" ca="1" si="366"/>
        <v>588</v>
      </c>
      <c r="SIN4">
        <f t="shared" ca="1" si="366"/>
        <v>275</v>
      </c>
      <c r="SIO4">
        <f t="shared" ca="1" si="366"/>
        <v>201</v>
      </c>
      <c r="SIP4">
        <f t="shared" ca="1" si="366"/>
        <v>158</v>
      </c>
      <c r="SIQ4">
        <f t="shared" ca="1" si="366"/>
        <v>561</v>
      </c>
      <c r="SIR4">
        <f t="shared" ca="1" si="366"/>
        <v>276</v>
      </c>
      <c r="SIS4">
        <f t="shared" ca="1" si="366"/>
        <v>513</v>
      </c>
      <c r="SIT4">
        <f t="shared" ca="1" si="366"/>
        <v>646</v>
      </c>
      <c r="SIU4">
        <f t="shared" ca="1" si="366"/>
        <v>246</v>
      </c>
      <c r="SIV4">
        <f t="shared" ca="1" si="366"/>
        <v>863</v>
      </c>
      <c r="SIW4">
        <f t="shared" ca="1" si="366"/>
        <v>596</v>
      </c>
      <c r="SIX4">
        <f t="shared" ca="1" si="366"/>
        <v>42</v>
      </c>
      <c r="SIY4">
        <f t="shared" ca="1" si="366"/>
        <v>350</v>
      </c>
      <c r="SIZ4">
        <f t="shared" ca="1" si="366"/>
        <v>926</v>
      </c>
      <c r="SJA4">
        <f t="shared" ca="1" si="366"/>
        <v>351</v>
      </c>
      <c r="SJB4">
        <f t="shared" ca="1" si="366"/>
        <v>652</v>
      </c>
      <c r="SJC4">
        <f t="shared" ca="1" si="366"/>
        <v>966</v>
      </c>
      <c r="SJD4">
        <f t="shared" ca="1" si="366"/>
        <v>639</v>
      </c>
      <c r="SJE4">
        <f t="shared" ca="1" si="366"/>
        <v>803</v>
      </c>
      <c r="SJF4">
        <f t="shared" ca="1" si="366"/>
        <v>633</v>
      </c>
      <c r="SJG4">
        <f t="shared" ca="1" si="366"/>
        <v>340</v>
      </c>
      <c r="SJH4">
        <f t="shared" ca="1" si="366"/>
        <v>463</v>
      </c>
      <c r="SJI4">
        <f t="shared" ca="1" si="366"/>
        <v>705</v>
      </c>
      <c r="SJJ4">
        <f t="shared" ca="1" si="366"/>
        <v>652</v>
      </c>
      <c r="SJK4">
        <f t="shared" ca="1" si="366"/>
        <v>65</v>
      </c>
      <c r="SJL4">
        <f t="shared" ca="1" si="366"/>
        <v>522</v>
      </c>
      <c r="SJM4">
        <f t="shared" ca="1" si="204"/>
        <v>447</v>
      </c>
      <c r="SJN4">
        <f t="shared" ca="1" si="205"/>
        <v>324</v>
      </c>
      <c r="SJO4">
        <f t="shared" ca="1" si="205"/>
        <v>832</v>
      </c>
      <c r="SJP4">
        <f t="shared" ca="1" si="205"/>
        <v>105</v>
      </c>
      <c r="SJQ4">
        <f t="shared" ca="1" si="205"/>
        <v>775</v>
      </c>
      <c r="SJR4">
        <f t="shared" ca="1" si="205"/>
        <v>552</v>
      </c>
      <c r="SJS4">
        <f t="shared" ca="1" si="205"/>
        <v>54</v>
      </c>
      <c r="SJT4">
        <f t="shared" ca="1" si="205"/>
        <v>779</v>
      </c>
      <c r="SJU4">
        <f t="shared" ca="1" si="205"/>
        <v>779</v>
      </c>
      <c r="SJV4">
        <f t="shared" ca="1" si="205"/>
        <v>2</v>
      </c>
      <c r="SJW4">
        <f t="shared" ca="1" si="205"/>
        <v>766</v>
      </c>
      <c r="SJX4">
        <f t="shared" ca="1" si="205"/>
        <v>323</v>
      </c>
      <c r="SJY4">
        <f t="shared" ca="1" si="205"/>
        <v>866</v>
      </c>
      <c r="SJZ4">
        <f t="shared" ca="1" si="205"/>
        <v>854</v>
      </c>
      <c r="SKA4">
        <f t="shared" ca="1" si="205"/>
        <v>711</v>
      </c>
      <c r="SKB4">
        <f t="shared" ca="1" si="205"/>
        <v>31</v>
      </c>
      <c r="SKC4">
        <f t="shared" ca="1" si="205"/>
        <v>186</v>
      </c>
      <c r="SKD4">
        <f t="shared" ca="1" si="205"/>
        <v>610</v>
      </c>
      <c r="SKE4">
        <f t="shared" ca="1" si="205"/>
        <v>966</v>
      </c>
      <c r="SKF4">
        <f t="shared" ca="1" si="205"/>
        <v>908</v>
      </c>
      <c r="SKG4">
        <f t="shared" ca="1" si="205"/>
        <v>147</v>
      </c>
      <c r="SKH4">
        <f t="shared" ca="1" si="205"/>
        <v>651</v>
      </c>
      <c r="SKI4">
        <f t="shared" ca="1" si="205"/>
        <v>904</v>
      </c>
      <c r="SKJ4">
        <f t="shared" ca="1" si="205"/>
        <v>90</v>
      </c>
      <c r="SKK4">
        <f t="shared" ca="1" si="205"/>
        <v>451</v>
      </c>
      <c r="SKL4">
        <f t="shared" ca="1" si="205"/>
        <v>361</v>
      </c>
      <c r="SKM4">
        <f t="shared" ca="1" si="205"/>
        <v>283</v>
      </c>
      <c r="SKN4">
        <f t="shared" ca="1" si="205"/>
        <v>590</v>
      </c>
      <c r="SKO4">
        <f t="shared" ca="1" si="205"/>
        <v>157</v>
      </c>
      <c r="SKP4">
        <f t="shared" ca="1" si="205"/>
        <v>643</v>
      </c>
      <c r="SKQ4">
        <f t="shared" ca="1" si="205"/>
        <v>278</v>
      </c>
      <c r="SKR4">
        <f t="shared" ca="1" si="205"/>
        <v>732</v>
      </c>
      <c r="SKS4">
        <f t="shared" ca="1" si="205"/>
        <v>501</v>
      </c>
      <c r="SKT4">
        <f t="shared" ca="1" si="205"/>
        <v>61</v>
      </c>
      <c r="SKU4">
        <f t="shared" ca="1" si="205"/>
        <v>531</v>
      </c>
      <c r="SKV4">
        <f t="shared" ca="1" si="205"/>
        <v>335</v>
      </c>
      <c r="SKW4">
        <f t="shared" ca="1" si="205"/>
        <v>557</v>
      </c>
      <c r="SKX4">
        <f t="shared" ca="1" si="205"/>
        <v>398</v>
      </c>
      <c r="SKY4">
        <f t="shared" ca="1" si="205"/>
        <v>781</v>
      </c>
      <c r="SKZ4">
        <f t="shared" ca="1" si="205"/>
        <v>261</v>
      </c>
      <c r="SLA4">
        <f t="shared" ca="1" si="205"/>
        <v>486</v>
      </c>
      <c r="SLB4">
        <f t="shared" ca="1" si="205"/>
        <v>409</v>
      </c>
      <c r="SLC4">
        <f t="shared" ca="1" si="205"/>
        <v>519</v>
      </c>
      <c r="SLD4">
        <f t="shared" ca="1" si="205"/>
        <v>231</v>
      </c>
      <c r="SLE4">
        <f t="shared" ca="1" si="205"/>
        <v>957</v>
      </c>
      <c r="SLF4">
        <f t="shared" ca="1" si="205"/>
        <v>685</v>
      </c>
      <c r="SLG4">
        <f t="shared" ca="1" si="205"/>
        <v>740</v>
      </c>
      <c r="SLH4">
        <f t="shared" ca="1" si="205"/>
        <v>595</v>
      </c>
      <c r="SLI4">
        <f t="shared" ca="1" si="205"/>
        <v>41</v>
      </c>
      <c r="SLJ4">
        <f t="shared" ca="1" si="205"/>
        <v>122</v>
      </c>
      <c r="SLK4">
        <f t="shared" ca="1" si="205"/>
        <v>675</v>
      </c>
      <c r="SLL4">
        <f t="shared" ca="1" si="205"/>
        <v>178</v>
      </c>
      <c r="SLM4">
        <f t="shared" ca="1" si="205"/>
        <v>583</v>
      </c>
      <c r="SLN4">
        <f t="shared" ca="1" si="205"/>
        <v>200</v>
      </c>
      <c r="SLO4">
        <f t="shared" ca="1" si="205"/>
        <v>604</v>
      </c>
      <c r="SLP4">
        <f t="shared" ca="1" si="205"/>
        <v>472</v>
      </c>
      <c r="SLQ4">
        <f t="shared" ca="1" si="205"/>
        <v>72</v>
      </c>
      <c r="SLR4">
        <f t="shared" ca="1" si="205"/>
        <v>389</v>
      </c>
      <c r="SLS4">
        <f t="shared" ca="1" si="205"/>
        <v>183</v>
      </c>
      <c r="SLT4">
        <f t="shared" ca="1" si="205"/>
        <v>151</v>
      </c>
      <c r="SLU4">
        <f t="shared" ca="1" si="205"/>
        <v>389</v>
      </c>
      <c r="SLV4">
        <f t="shared" ca="1" si="205"/>
        <v>456</v>
      </c>
      <c r="SLW4">
        <f t="shared" ca="1" si="205"/>
        <v>14</v>
      </c>
      <c r="SLX4">
        <f t="shared" ca="1" si="205"/>
        <v>367</v>
      </c>
      <c r="SLY4">
        <f t="shared" ref="SLY4:SOJ7" ca="1" si="367">RANDBETWEEN(1,1000)</f>
        <v>506</v>
      </c>
      <c r="SLZ4">
        <f t="shared" ca="1" si="367"/>
        <v>402</v>
      </c>
      <c r="SMA4">
        <f t="shared" ca="1" si="367"/>
        <v>471</v>
      </c>
      <c r="SMB4">
        <f t="shared" ca="1" si="367"/>
        <v>49</v>
      </c>
      <c r="SMC4">
        <f t="shared" ca="1" si="367"/>
        <v>426</v>
      </c>
      <c r="SMD4">
        <f t="shared" ca="1" si="367"/>
        <v>751</v>
      </c>
      <c r="SME4">
        <f t="shared" ca="1" si="367"/>
        <v>527</v>
      </c>
      <c r="SMF4">
        <f t="shared" ca="1" si="367"/>
        <v>859</v>
      </c>
      <c r="SMG4">
        <f t="shared" ca="1" si="367"/>
        <v>248</v>
      </c>
      <c r="SMH4">
        <f t="shared" ca="1" si="367"/>
        <v>218</v>
      </c>
      <c r="SMI4">
        <f t="shared" ca="1" si="367"/>
        <v>881</v>
      </c>
      <c r="SMJ4">
        <f t="shared" ca="1" si="367"/>
        <v>94</v>
      </c>
      <c r="SMK4">
        <f t="shared" ca="1" si="367"/>
        <v>996</v>
      </c>
      <c r="SML4">
        <f t="shared" ca="1" si="367"/>
        <v>779</v>
      </c>
      <c r="SMM4">
        <f t="shared" ca="1" si="367"/>
        <v>113</v>
      </c>
      <c r="SMN4">
        <f t="shared" ca="1" si="367"/>
        <v>713</v>
      </c>
      <c r="SMO4">
        <f t="shared" ca="1" si="367"/>
        <v>635</v>
      </c>
      <c r="SMP4">
        <f t="shared" ca="1" si="367"/>
        <v>622</v>
      </c>
      <c r="SMQ4">
        <f t="shared" ca="1" si="367"/>
        <v>848</v>
      </c>
      <c r="SMR4">
        <f t="shared" ca="1" si="367"/>
        <v>839</v>
      </c>
      <c r="SMS4">
        <f t="shared" ca="1" si="367"/>
        <v>586</v>
      </c>
      <c r="SMT4">
        <f t="shared" ca="1" si="367"/>
        <v>235</v>
      </c>
      <c r="SMU4">
        <f t="shared" ca="1" si="367"/>
        <v>762</v>
      </c>
      <c r="SMV4">
        <f t="shared" ca="1" si="367"/>
        <v>759</v>
      </c>
      <c r="SMW4">
        <f t="shared" ca="1" si="367"/>
        <v>443</v>
      </c>
      <c r="SMX4">
        <f t="shared" ca="1" si="367"/>
        <v>603</v>
      </c>
      <c r="SMY4">
        <f t="shared" ca="1" si="367"/>
        <v>942</v>
      </c>
      <c r="SMZ4">
        <f t="shared" ca="1" si="367"/>
        <v>874</v>
      </c>
      <c r="SNA4">
        <f t="shared" ca="1" si="367"/>
        <v>739</v>
      </c>
      <c r="SNB4">
        <f t="shared" ca="1" si="367"/>
        <v>730</v>
      </c>
      <c r="SNC4">
        <f t="shared" ca="1" si="367"/>
        <v>31</v>
      </c>
      <c r="SND4">
        <f t="shared" ca="1" si="367"/>
        <v>292</v>
      </c>
      <c r="SNE4">
        <f t="shared" ca="1" si="367"/>
        <v>375</v>
      </c>
      <c r="SNF4">
        <f t="shared" ca="1" si="367"/>
        <v>130</v>
      </c>
      <c r="SNG4">
        <f t="shared" ca="1" si="367"/>
        <v>670</v>
      </c>
      <c r="SNH4">
        <f t="shared" ca="1" si="367"/>
        <v>267</v>
      </c>
      <c r="SNI4">
        <f t="shared" ca="1" si="367"/>
        <v>684</v>
      </c>
      <c r="SNJ4">
        <f t="shared" ca="1" si="367"/>
        <v>756</v>
      </c>
      <c r="SNK4">
        <f t="shared" ca="1" si="367"/>
        <v>874</v>
      </c>
      <c r="SNL4">
        <f t="shared" ca="1" si="367"/>
        <v>679</v>
      </c>
      <c r="SNM4">
        <f t="shared" ca="1" si="367"/>
        <v>5</v>
      </c>
      <c r="SNN4">
        <f t="shared" ca="1" si="367"/>
        <v>354</v>
      </c>
      <c r="SNO4">
        <f t="shared" ca="1" si="367"/>
        <v>127</v>
      </c>
      <c r="SNP4">
        <f t="shared" ca="1" si="367"/>
        <v>472</v>
      </c>
      <c r="SNQ4">
        <f t="shared" ca="1" si="367"/>
        <v>232</v>
      </c>
      <c r="SNR4">
        <f t="shared" ca="1" si="367"/>
        <v>729</v>
      </c>
      <c r="SNS4">
        <f t="shared" ca="1" si="367"/>
        <v>178</v>
      </c>
      <c r="SNT4">
        <f t="shared" ca="1" si="367"/>
        <v>480</v>
      </c>
      <c r="SNU4">
        <f t="shared" ca="1" si="367"/>
        <v>822</v>
      </c>
      <c r="SNV4">
        <f t="shared" ca="1" si="367"/>
        <v>503</v>
      </c>
      <c r="SNW4">
        <f t="shared" ca="1" si="367"/>
        <v>207</v>
      </c>
      <c r="SNX4">
        <f t="shared" ca="1" si="367"/>
        <v>2</v>
      </c>
      <c r="SNY4">
        <f t="shared" ca="1" si="367"/>
        <v>160</v>
      </c>
      <c r="SNZ4">
        <f t="shared" ca="1" si="367"/>
        <v>348</v>
      </c>
      <c r="SOA4">
        <f t="shared" ca="1" si="367"/>
        <v>285</v>
      </c>
      <c r="SOB4">
        <f t="shared" ca="1" si="367"/>
        <v>571</v>
      </c>
      <c r="SOC4">
        <f t="shared" ca="1" si="367"/>
        <v>347</v>
      </c>
      <c r="SOD4">
        <f t="shared" ca="1" si="367"/>
        <v>774</v>
      </c>
      <c r="SOE4">
        <f t="shared" ca="1" si="367"/>
        <v>496</v>
      </c>
      <c r="SOF4">
        <f t="shared" ca="1" si="367"/>
        <v>604</v>
      </c>
      <c r="SOG4">
        <f t="shared" ca="1" si="367"/>
        <v>575</v>
      </c>
      <c r="SOH4">
        <f t="shared" ca="1" si="367"/>
        <v>330</v>
      </c>
      <c r="SOI4">
        <f t="shared" ca="1" si="367"/>
        <v>820</v>
      </c>
      <c r="SOJ4">
        <f t="shared" ca="1" si="367"/>
        <v>700</v>
      </c>
      <c r="SOK4">
        <f t="shared" ca="1" si="206"/>
        <v>117</v>
      </c>
      <c r="SOL4">
        <f t="shared" ca="1" si="207"/>
        <v>61</v>
      </c>
      <c r="SOM4">
        <f t="shared" ca="1" si="207"/>
        <v>323</v>
      </c>
      <c r="SON4">
        <f t="shared" ca="1" si="207"/>
        <v>457</v>
      </c>
      <c r="SOO4">
        <f t="shared" ca="1" si="207"/>
        <v>982</v>
      </c>
      <c r="SOP4">
        <f t="shared" ca="1" si="207"/>
        <v>538</v>
      </c>
      <c r="SOQ4">
        <f t="shared" ca="1" si="207"/>
        <v>943</v>
      </c>
      <c r="SOR4">
        <f t="shared" ca="1" si="207"/>
        <v>502</v>
      </c>
      <c r="SOS4">
        <f t="shared" ca="1" si="207"/>
        <v>643</v>
      </c>
      <c r="SOT4">
        <f t="shared" ca="1" si="207"/>
        <v>868</v>
      </c>
      <c r="SOU4">
        <f t="shared" ca="1" si="207"/>
        <v>168</v>
      </c>
      <c r="SOV4">
        <f t="shared" ca="1" si="207"/>
        <v>27</v>
      </c>
      <c r="SOW4">
        <f t="shared" ca="1" si="207"/>
        <v>174</v>
      </c>
      <c r="SOX4">
        <f t="shared" ca="1" si="207"/>
        <v>98</v>
      </c>
      <c r="SOY4">
        <f t="shared" ca="1" si="207"/>
        <v>338</v>
      </c>
      <c r="SOZ4">
        <f t="shared" ca="1" si="207"/>
        <v>441</v>
      </c>
      <c r="SPA4">
        <f t="shared" ca="1" si="207"/>
        <v>581</v>
      </c>
      <c r="SPB4">
        <f t="shared" ca="1" si="207"/>
        <v>936</v>
      </c>
      <c r="SPC4">
        <f t="shared" ca="1" si="207"/>
        <v>754</v>
      </c>
      <c r="SPD4">
        <f t="shared" ca="1" si="207"/>
        <v>657</v>
      </c>
      <c r="SPE4">
        <f t="shared" ca="1" si="207"/>
        <v>53</v>
      </c>
      <c r="SPF4">
        <f t="shared" ca="1" si="207"/>
        <v>128</v>
      </c>
      <c r="SPG4">
        <f t="shared" ca="1" si="207"/>
        <v>558</v>
      </c>
      <c r="SPH4">
        <f t="shared" ca="1" si="207"/>
        <v>287</v>
      </c>
      <c r="SPI4">
        <f t="shared" ca="1" si="207"/>
        <v>825</v>
      </c>
      <c r="SPJ4">
        <f t="shared" ca="1" si="207"/>
        <v>316</v>
      </c>
      <c r="SPK4">
        <f t="shared" ca="1" si="207"/>
        <v>276</v>
      </c>
      <c r="SPL4">
        <f t="shared" ca="1" si="207"/>
        <v>197</v>
      </c>
      <c r="SPM4">
        <f t="shared" ca="1" si="207"/>
        <v>273</v>
      </c>
      <c r="SPN4">
        <f t="shared" ca="1" si="207"/>
        <v>763</v>
      </c>
      <c r="SPO4">
        <f t="shared" ca="1" si="207"/>
        <v>326</v>
      </c>
      <c r="SPP4">
        <f t="shared" ca="1" si="207"/>
        <v>408</v>
      </c>
      <c r="SPQ4">
        <f t="shared" ca="1" si="207"/>
        <v>458</v>
      </c>
      <c r="SPR4">
        <f t="shared" ca="1" si="207"/>
        <v>817</v>
      </c>
      <c r="SPS4">
        <f t="shared" ca="1" si="207"/>
        <v>750</v>
      </c>
      <c r="SPT4">
        <f t="shared" ca="1" si="207"/>
        <v>636</v>
      </c>
      <c r="SPU4">
        <f t="shared" ca="1" si="207"/>
        <v>159</v>
      </c>
      <c r="SPV4">
        <f t="shared" ca="1" si="207"/>
        <v>932</v>
      </c>
      <c r="SPW4">
        <f t="shared" ca="1" si="207"/>
        <v>716</v>
      </c>
      <c r="SPX4">
        <f t="shared" ca="1" si="207"/>
        <v>771</v>
      </c>
      <c r="SPY4">
        <f t="shared" ca="1" si="207"/>
        <v>174</v>
      </c>
      <c r="SPZ4">
        <f t="shared" ca="1" si="207"/>
        <v>350</v>
      </c>
      <c r="SQA4">
        <f t="shared" ca="1" si="207"/>
        <v>27</v>
      </c>
      <c r="SQB4">
        <f t="shared" ca="1" si="207"/>
        <v>592</v>
      </c>
      <c r="SQC4">
        <f t="shared" ca="1" si="207"/>
        <v>747</v>
      </c>
      <c r="SQD4">
        <f t="shared" ca="1" si="207"/>
        <v>492</v>
      </c>
      <c r="SQE4">
        <f t="shared" ca="1" si="207"/>
        <v>901</v>
      </c>
      <c r="SQF4">
        <f t="shared" ca="1" si="207"/>
        <v>828</v>
      </c>
      <c r="SQG4">
        <f t="shared" ca="1" si="207"/>
        <v>821</v>
      </c>
      <c r="SQH4">
        <f t="shared" ca="1" si="207"/>
        <v>955</v>
      </c>
      <c r="SQI4">
        <f t="shared" ca="1" si="207"/>
        <v>699</v>
      </c>
      <c r="SQJ4">
        <f t="shared" ca="1" si="207"/>
        <v>604</v>
      </c>
      <c r="SQK4">
        <f t="shared" ca="1" si="207"/>
        <v>639</v>
      </c>
      <c r="SQL4">
        <f t="shared" ca="1" si="207"/>
        <v>743</v>
      </c>
      <c r="SQM4">
        <f t="shared" ca="1" si="207"/>
        <v>94</v>
      </c>
      <c r="SQN4">
        <f t="shared" ca="1" si="207"/>
        <v>20</v>
      </c>
      <c r="SQO4">
        <f t="shared" ca="1" si="207"/>
        <v>60</v>
      </c>
      <c r="SQP4">
        <f t="shared" ca="1" si="207"/>
        <v>757</v>
      </c>
      <c r="SQQ4">
        <f t="shared" ca="1" si="207"/>
        <v>697</v>
      </c>
      <c r="SQR4">
        <f t="shared" ca="1" si="207"/>
        <v>269</v>
      </c>
      <c r="SQS4">
        <f t="shared" ca="1" si="207"/>
        <v>319</v>
      </c>
      <c r="SQT4">
        <f t="shared" ca="1" si="207"/>
        <v>998</v>
      </c>
      <c r="SQU4">
        <f t="shared" ca="1" si="207"/>
        <v>110</v>
      </c>
      <c r="SQV4">
        <f t="shared" ca="1" si="207"/>
        <v>678</v>
      </c>
      <c r="SQW4">
        <f t="shared" ref="SQW4:STH7" ca="1" si="368">RANDBETWEEN(1,1000)</f>
        <v>174</v>
      </c>
      <c r="SQX4">
        <f t="shared" ca="1" si="368"/>
        <v>364</v>
      </c>
      <c r="SQY4">
        <f t="shared" ca="1" si="368"/>
        <v>73</v>
      </c>
      <c r="SQZ4">
        <f t="shared" ca="1" si="368"/>
        <v>783</v>
      </c>
      <c r="SRA4">
        <f t="shared" ca="1" si="368"/>
        <v>530</v>
      </c>
      <c r="SRB4">
        <f t="shared" ca="1" si="368"/>
        <v>28</v>
      </c>
      <c r="SRC4">
        <f t="shared" ca="1" si="368"/>
        <v>813</v>
      </c>
      <c r="SRD4">
        <f t="shared" ca="1" si="368"/>
        <v>623</v>
      </c>
      <c r="SRE4">
        <f t="shared" ca="1" si="368"/>
        <v>411</v>
      </c>
      <c r="SRF4">
        <f t="shared" ca="1" si="368"/>
        <v>517</v>
      </c>
      <c r="SRG4">
        <f t="shared" ca="1" si="368"/>
        <v>852</v>
      </c>
      <c r="SRH4">
        <f t="shared" ca="1" si="368"/>
        <v>19</v>
      </c>
      <c r="SRI4">
        <f t="shared" ca="1" si="368"/>
        <v>88</v>
      </c>
      <c r="SRJ4">
        <f t="shared" ca="1" si="368"/>
        <v>711</v>
      </c>
      <c r="SRK4">
        <f t="shared" ca="1" si="368"/>
        <v>5</v>
      </c>
      <c r="SRL4">
        <f t="shared" ca="1" si="368"/>
        <v>800</v>
      </c>
      <c r="SRM4">
        <f t="shared" ca="1" si="368"/>
        <v>421</v>
      </c>
      <c r="SRN4">
        <f t="shared" ca="1" si="368"/>
        <v>961</v>
      </c>
      <c r="SRO4">
        <f t="shared" ca="1" si="368"/>
        <v>654</v>
      </c>
      <c r="SRP4">
        <f t="shared" ca="1" si="368"/>
        <v>214</v>
      </c>
      <c r="SRQ4">
        <f t="shared" ca="1" si="368"/>
        <v>715</v>
      </c>
      <c r="SRR4">
        <f t="shared" ca="1" si="368"/>
        <v>329</v>
      </c>
      <c r="SRS4">
        <f t="shared" ca="1" si="368"/>
        <v>529</v>
      </c>
      <c r="SRT4">
        <f t="shared" ca="1" si="368"/>
        <v>243</v>
      </c>
      <c r="SRU4">
        <f t="shared" ca="1" si="368"/>
        <v>555</v>
      </c>
      <c r="SRV4">
        <f t="shared" ca="1" si="368"/>
        <v>336</v>
      </c>
      <c r="SRW4">
        <f t="shared" ca="1" si="368"/>
        <v>431</v>
      </c>
      <c r="SRX4">
        <f t="shared" ca="1" si="368"/>
        <v>372</v>
      </c>
      <c r="SRY4">
        <f t="shared" ca="1" si="368"/>
        <v>998</v>
      </c>
      <c r="SRZ4">
        <f t="shared" ca="1" si="368"/>
        <v>62</v>
      </c>
      <c r="SSA4">
        <f t="shared" ca="1" si="368"/>
        <v>204</v>
      </c>
      <c r="SSB4">
        <f t="shared" ca="1" si="368"/>
        <v>504</v>
      </c>
      <c r="SSC4">
        <f t="shared" ca="1" si="368"/>
        <v>120</v>
      </c>
      <c r="SSD4">
        <f t="shared" ca="1" si="368"/>
        <v>277</v>
      </c>
      <c r="SSE4">
        <f t="shared" ca="1" si="368"/>
        <v>614</v>
      </c>
      <c r="SSF4">
        <f t="shared" ca="1" si="368"/>
        <v>584</v>
      </c>
      <c r="SSG4">
        <f t="shared" ca="1" si="368"/>
        <v>63</v>
      </c>
      <c r="SSH4">
        <f t="shared" ca="1" si="368"/>
        <v>929</v>
      </c>
      <c r="SSI4">
        <f t="shared" ca="1" si="368"/>
        <v>295</v>
      </c>
      <c r="SSJ4">
        <f t="shared" ca="1" si="368"/>
        <v>960</v>
      </c>
      <c r="SSK4">
        <f t="shared" ca="1" si="368"/>
        <v>972</v>
      </c>
      <c r="SSL4">
        <f t="shared" ca="1" si="368"/>
        <v>894</v>
      </c>
      <c r="SSM4">
        <f t="shared" ca="1" si="368"/>
        <v>20</v>
      </c>
      <c r="SSN4">
        <f t="shared" ca="1" si="368"/>
        <v>965</v>
      </c>
      <c r="SSO4">
        <f t="shared" ca="1" si="368"/>
        <v>499</v>
      </c>
      <c r="SSP4">
        <f t="shared" ca="1" si="368"/>
        <v>431</v>
      </c>
      <c r="SSQ4">
        <f t="shared" ca="1" si="368"/>
        <v>141</v>
      </c>
      <c r="SSR4">
        <f t="shared" ca="1" si="368"/>
        <v>35</v>
      </c>
      <c r="SSS4">
        <f t="shared" ca="1" si="368"/>
        <v>638</v>
      </c>
      <c r="SST4">
        <f t="shared" ca="1" si="368"/>
        <v>530</v>
      </c>
      <c r="SSU4">
        <f t="shared" ca="1" si="368"/>
        <v>828</v>
      </c>
      <c r="SSV4">
        <f t="shared" ca="1" si="368"/>
        <v>536</v>
      </c>
      <c r="SSW4">
        <f t="shared" ca="1" si="368"/>
        <v>384</v>
      </c>
      <c r="SSX4">
        <f t="shared" ca="1" si="368"/>
        <v>968</v>
      </c>
      <c r="SSY4">
        <f t="shared" ca="1" si="368"/>
        <v>487</v>
      </c>
      <c r="SSZ4">
        <f t="shared" ca="1" si="368"/>
        <v>42</v>
      </c>
      <c r="STA4">
        <f t="shared" ca="1" si="368"/>
        <v>25</v>
      </c>
      <c r="STB4">
        <f t="shared" ca="1" si="368"/>
        <v>36</v>
      </c>
      <c r="STC4">
        <f t="shared" ca="1" si="368"/>
        <v>17</v>
      </c>
      <c r="STD4">
        <f t="shared" ca="1" si="368"/>
        <v>775</v>
      </c>
      <c r="STE4">
        <f t="shared" ca="1" si="368"/>
        <v>379</v>
      </c>
      <c r="STF4">
        <f t="shared" ca="1" si="368"/>
        <v>821</v>
      </c>
      <c r="STG4">
        <f t="shared" ca="1" si="368"/>
        <v>563</v>
      </c>
      <c r="STH4">
        <f t="shared" ca="1" si="368"/>
        <v>384</v>
      </c>
      <c r="STI4">
        <f t="shared" ca="1" si="208"/>
        <v>998</v>
      </c>
      <c r="STJ4">
        <f t="shared" ca="1" si="209"/>
        <v>218</v>
      </c>
      <c r="STK4">
        <f t="shared" ca="1" si="209"/>
        <v>658</v>
      </c>
      <c r="STL4">
        <f t="shared" ca="1" si="209"/>
        <v>381</v>
      </c>
      <c r="STM4">
        <f t="shared" ca="1" si="209"/>
        <v>514</v>
      </c>
      <c r="STN4">
        <f t="shared" ca="1" si="209"/>
        <v>888</v>
      </c>
      <c r="STO4">
        <f t="shared" ca="1" si="209"/>
        <v>273</v>
      </c>
      <c r="STP4">
        <f t="shared" ca="1" si="209"/>
        <v>835</v>
      </c>
      <c r="STQ4">
        <f t="shared" ca="1" si="209"/>
        <v>740</v>
      </c>
      <c r="STR4">
        <f t="shared" ca="1" si="209"/>
        <v>824</v>
      </c>
      <c r="STS4">
        <f t="shared" ca="1" si="209"/>
        <v>338</v>
      </c>
      <c r="STT4">
        <f t="shared" ca="1" si="209"/>
        <v>247</v>
      </c>
      <c r="STU4">
        <f t="shared" ca="1" si="209"/>
        <v>152</v>
      </c>
      <c r="STV4">
        <f t="shared" ca="1" si="209"/>
        <v>967</v>
      </c>
      <c r="STW4">
        <f t="shared" ca="1" si="209"/>
        <v>941</v>
      </c>
      <c r="STX4">
        <f t="shared" ca="1" si="209"/>
        <v>661</v>
      </c>
      <c r="STY4">
        <f t="shared" ca="1" si="209"/>
        <v>148</v>
      </c>
      <c r="STZ4">
        <f t="shared" ca="1" si="209"/>
        <v>32</v>
      </c>
      <c r="SUA4">
        <f t="shared" ca="1" si="209"/>
        <v>627</v>
      </c>
      <c r="SUB4">
        <f t="shared" ca="1" si="209"/>
        <v>170</v>
      </c>
      <c r="SUC4">
        <f t="shared" ca="1" si="209"/>
        <v>998</v>
      </c>
      <c r="SUD4">
        <f t="shared" ca="1" si="209"/>
        <v>411</v>
      </c>
      <c r="SUE4">
        <f t="shared" ca="1" si="209"/>
        <v>368</v>
      </c>
      <c r="SUF4">
        <f t="shared" ca="1" si="209"/>
        <v>68</v>
      </c>
      <c r="SUG4">
        <f t="shared" ca="1" si="209"/>
        <v>948</v>
      </c>
      <c r="SUH4">
        <f t="shared" ca="1" si="209"/>
        <v>600</v>
      </c>
      <c r="SUI4">
        <f t="shared" ca="1" si="209"/>
        <v>247</v>
      </c>
      <c r="SUJ4">
        <f t="shared" ca="1" si="209"/>
        <v>59</v>
      </c>
      <c r="SUK4">
        <f t="shared" ca="1" si="209"/>
        <v>867</v>
      </c>
      <c r="SUL4">
        <f t="shared" ca="1" si="209"/>
        <v>678</v>
      </c>
      <c r="SUM4">
        <f t="shared" ca="1" si="209"/>
        <v>445</v>
      </c>
      <c r="SUN4">
        <f t="shared" ca="1" si="209"/>
        <v>142</v>
      </c>
      <c r="SUO4">
        <f t="shared" ca="1" si="209"/>
        <v>575</v>
      </c>
      <c r="SUP4">
        <f t="shared" ca="1" si="209"/>
        <v>253</v>
      </c>
      <c r="SUQ4">
        <f t="shared" ca="1" si="209"/>
        <v>920</v>
      </c>
      <c r="SUR4">
        <f t="shared" ca="1" si="209"/>
        <v>2</v>
      </c>
      <c r="SUS4">
        <f t="shared" ca="1" si="209"/>
        <v>986</v>
      </c>
      <c r="SUT4">
        <f t="shared" ca="1" si="209"/>
        <v>914</v>
      </c>
      <c r="SUU4">
        <f t="shared" ca="1" si="209"/>
        <v>343</v>
      </c>
      <c r="SUV4">
        <f t="shared" ca="1" si="209"/>
        <v>824</v>
      </c>
      <c r="SUW4">
        <f t="shared" ca="1" si="209"/>
        <v>988</v>
      </c>
      <c r="SUX4">
        <f t="shared" ca="1" si="209"/>
        <v>849</v>
      </c>
      <c r="SUY4">
        <f t="shared" ca="1" si="209"/>
        <v>474</v>
      </c>
      <c r="SUZ4">
        <f t="shared" ca="1" si="209"/>
        <v>439</v>
      </c>
      <c r="SVA4">
        <f t="shared" ca="1" si="209"/>
        <v>71</v>
      </c>
      <c r="SVB4">
        <f t="shared" ca="1" si="209"/>
        <v>82</v>
      </c>
      <c r="SVC4">
        <f t="shared" ca="1" si="209"/>
        <v>820</v>
      </c>
      <c r="SVD4">
        <f t="shared" ca="1" si="209"/>
        <v>840</v>
      </c>
      <c r="SVE4">
        <f t="shared" ca="1" si="209"/>
        <v>220</v>
      </c>
      <c r="SVF4">
        <f t="shared" ca="1" si="209"/>
        <v>691</v>
      </c>
      <c r="SVG4">
        <f t="shared" ca="1" si="209"/>
        <v>948</v>
      </c>
      <c r="SVH4">
        <f t="shared" ca="1" si="209"/>
        <v>363</v>
      </c>
      <c r="SVI4">
        <f t="shared" ca="1" si="209"/>
        <v>473</v>
      </c>
      <c r="SVJ4">
        <f t="shared" ca="1" si="209"/>
        <v>986</v>
      </c>
      <c r="SVK4">
        <f t="shared" ca="1" si="209"/>
        <v>394</v>
      </c>
      <c r="SVL4">
        <f t="shared" ca="1" si="209"/>
        <v>461</v>
      </c>
      <c r="SVM4">
        <f t="shared" ca="1" si="209"/>
        <v>505</v>
      </c>
      <c r="SVN4">
        <f t="shared" ca="1" si="209"/>
        <v>292</v>
      </c>
      <c r="SVO4">
        <f t="shared" ca="1" si="209"/>
        <v>854</v>
      </c>
      <c r="SVP4">
        <f t="shared" ca="1" si="209"/>
        <v>971</v>
      </c>
      <c r="SVQ4">
        <f t="shared" ca="1" si="209"/>
        <v>430</v>
      </c>
      <c r="SVR4">
        <f t="shared" ca="1" si="209"/>
        <v>320</v>
      </c>
      <c r="SVS4">
        <f t="shared" ca="1" si="209"/>
        <v>915</v>
      </c>
      <c r="SVT4">
        <f t="shared" ca="1" si="209"/>
        <v>954</v>
      </c>
      <c r="SVU4">
        <f t="shared" ref="SVU4:SYF7" ca="1" si="369">RANDBETWEEN(1,1000)</f>
        <v>727</v>
      </c>
      <c r="SVV4">
        <f t="shared" ca="1" si="369"/>
        <v>185</v>
      </c>
      <c r="SVW4">
        <f t="shared" ca="1" si="369"/>
        <v>555</v>
      </c>
      <c r="SVX4">
        <f t="shared" ca="1" si="369"/>
        <v>714</v>
      </c>
      <c r="SVY4">
        <f t="shared" ca="1" si="369"/>
        <v>871</v>
      </c>
      <c r="SVZ4">
        <f t="shared" ca="1" si="369"/>
        <v>878</v>
      </c>
      <c r="SWA4">
        <f t="shared" ca="1" si="369"/>
        <v>13</v>
      </c>
      <c r="SWB4">
        <f t="shared" ca="1" si="369"/>
        <v>131</v>
      </c>
      <c r="SWC4">
        <f t="shared" ca="1" si="369"/>
        <v>571</v>
      </c>
      <c r="SWD4">
        <f t="shared" ca="1" si="369"/>
        <v>1000</v>
      </c>
      <c r="SWE4">
        <f t="shared" ca="1" si="369"/>
        <v>365</v>
      </c>
      <c r="SWF4">
        <f t="shared" ca="1" si="369"/>
        <v>273</v>
      </c>
      <c r="SWG4">
        <f t="shared" ca="1" si="369"/>
        <v>726</v>
      </c>
      <c r="SWH4">
        <f t="shared" ca="1" si="369"/>
        <v>733</v>
      </c>
      <c r="SWI4">
        <f t="shared" ca="1" si="369"/>
        <v>363</v>
      </c>
      <c r="SWJ4">
        <f t="shared" ca="1" si="369"/>
        <v>69</v>
      </c>
      <c r="SWK4">
        <f t="shared" ca="1" si="369"/>
        <v>21</v>
      </c>
      <c r="SWL4">
        <f t="shared" ca="1" si="369"/>
        <v>696</v>
      </c>
      <c r="SWM4">
        <f t="shared" ca="1" si="369"/>
        <v>562</v>
      </c>
      <c r="SWN4">
        <f t="shared" ca="1" si="369"/>
        <v>972</v>
      </c>
      <c r="SWO4">
        <f t="shared" ca="1" si="369"/>
        <v>818</v>
      </c>
      <c r="SWP4">
        <f t="shared" ca="1" si="369"/>
        <v>165</v>
      </c>
      <c r="SWQ4">
        <f t="shared" ca="1" si="369"/>
        <v>613</v>
      </c>
      <c r="SWR4">
        <f t="shared" ca="1" si="369"/>
        <v>579</v>
      </c>
      <c r="SWS4">
        <f t="shared" ca="1" si="369"/>
        <v>113</v>
      </c>
      <c r="SWT4">
        <f t="shared" ca="1" si="369"/>
        <v>165</v>
      </c>
      <c r="SWU4">
        <f t="shared" ca="1" si="369"/>
        <v>520</v>
      </c>
      <c r="SWV4">
        <f t="shared" ca="1" si="369"/>
        <v>853</v>
      </c>
      <c r="SWW4">
        <f t="shared" ca="1" si="369"/>
        <v>611</v>
      </c>
      <c r="SWX4">
        <f t="shared" ca="1" si="369"/>
        <v>50</v>
      </c>
      <c r="SWY4">
        <f t="shared" ca="1" si="369"/>
        <v>404</v>
      </c>
      <c r="SWZ4">
        <f t="shared" ca="1" si="369"/>
        <v>175</v>
      </c>
      <c r="SXA4">
        <f t="shared" ca="1" si="369"/>
        <v>861</v>
      </c>
      <c r="SXB4">
        <f t="shared" ca="1" si="369"/>
        <v>874</v>
      </c>
      <c r="SXC4">
        <f t="shared" ca="1" si="369"/>
        <v>123</v>
      </c>
      <c r="SXD4">
        <f t="shared" ca="1" si="369"/>
        <v>590</v>
      </c>
      <c r="SXE4">
        <f t="shared" ca="1" si="369"/>
        <v>105</v>
      </c>
      <c r="SXF4">
        <f t="shared" ca="1" si="369"/>
        <v>837</v>
      </c>
      <c r="SXG4">
        <f t="shared" ca="1" si="369"/>
        <v>885</v>
      </c>
      <c r="SXH4">
        <f t="shared" ca="1" si="369"/>
        <v>699</v>
      </c>
      <c r="SXI4">
        <f t="shared" ca="1" si="369"/>
        <v>878</v>
      </c>
      <c r="SXJ4">
        <f t="shared" ca="1" si="369"/>
        <v>769</v>
      </c>
      <c r="SXK4">
        <f t="shared" ca="1" si="369"/>
        <v>58</v>
      </c>
      <c r="SXL4">
        <f t="shared" ca="1" si="369"/>
        <v>589</v>
      </c>
      <c r="SXM4">
        <f t="shared" ca="1" si="369"/>
        <v>609</v>
      </c>
      <c r="SXN4">
        <f t="shared" ca="1" si="369"/>
        <v>175</v>
      </c>
      <c r="SXO4">
        <f t="shared" ca="1" si="369"/>
        <v>381</v>
      </c>
      <c r="SXP4">
        <f t="shared" ca="1" si="369"/>
        <v>802</v>
      </c>
      <c r="SXQ4">
        <f t="shared" ca="1" si="369"/>
        <v>244</v>
      </c>
      <c r="SXR4">
        <f t="shared" ca="1" si="369"/>
        <v>158</v>
      </c>
      <c r="SXS4">
        <f t="shared" ca="1" si="369"/>
        <v>802</v>
      </c>
      <c r="SXT4">
        <f t="shared" ca="1" si="369"/>
        <v>786</v>
      </c>
      <c r="SXU4">
        <f t="shared" ca="1" si="369"/>
        <v>854</v>
      </c>
      <c r="SXV4">
        <f t="shared" ca="1" si="369"/>
        <v>424</v>
      </c>
      <c r="SXW4">
        <f t="shared" ca="1" si="369"/>
        <v>833</v>
      </c>
      <c r="SXX4">
        <f t="shared" ca="1" si="369"/>
        <v>999</v>
      </c>
      <c r="SXY4">
        <f t="shared" ca="1" si="369"/>
        <v>738</v>
      </c>
      <c r="SXZ4">
        <f t="shared" ca="1" si="369"/>
        <v>917</v>
      </c>
      <c r="SYA4">
        <f t="shared" ca="1" si="369"/>
        <v>253</v>
      </c>
      <c r="SYB4">
        <f t="shared" ca="1" si="369"/>
        <v>876</v>
      </c>
      <c r="SYC4">
        <f t="shared" ca="1" si="369"/>
        <v>238</v>
      </c>
      <c r="SYD4">
        <f t="shared" ca="1" si="369"/>
        <v>339</v>
      </c>
      <c r="SYE4">
        <f t="shared" ca="1" si="369"/>
        <v>669</v>
      </c>
      <c r="SYF4">
        <f t="shared" ca="1" si="369"/>
        <v>474</v>
      </c>
      <c r="SYG4">
        <f t="shared" ca="1" si="210"/>
        <v>716</v>
      </c>
      <c r="SYH4">
        <f t="shared" ca="1" si="211"/>
        <v>552</v>
      </c>
      <c r="SYI4">
        <f t="shared" ca="1" si="211"/>
        <v>777</v>
      </c>
      <c r="SYJ4">
        <f t="shared" ca="1" si="211"/>
        <v>632</v>
      </c>
      <c r="SYK4">
        <f t="shared" ca="1" si="211"/>
        <v>602</v>
      </c>
      <c r="SYL4">
        <f t="shared" ca="1" si="211"/>
        <v>666</v>
      </c>
      <c r="SYM4">
        <f t="shared" ca="1" si="211"/>
        <v>964</v>
      </c>
      <c r="SYN4">
        <f t="shared" ca="1" si="211"/>
        <v>531</v>
      </c>
      <c r="SYO4">
        <f t="shared" ca="1" si="211"/>
        <v>258</v>
      </c>
      <c r="SYP4">
        <f t="shared" ca="1" si="211"/>
        <v>467</v>
      </c>
      <c r="SYQ4">
        <f t="shared" ca="1" si="211"/>
        <v>601</v>
      </c>
      <c r="SYR4">
        <f t="shared" ca="1" si="211"/>
        <v>983</v>
      </c>
      <c r="SYS4">
        <f t="shared" ca="1" si="211"/>
        <v>472</v>
      </c>
      <c r="SYT4">
        <f t="shared" ca="1" si="211"/>
        <v>322</v>
      </c>
      <c r="SYU4">
        <f t="shared" ca="1" si="211"/>
        <v>75</v>
      </c>
      <c r="SYV4">
        <f t="shared" ca="1" si="211"/>
        <v>816</v>
      </c>
      <c r="SYW4">
        <f t="shared" ca="1" si="211"/>
        <v>14</v>
      </c>
      <c r="SYX4">
        <f t="shared" ca="1" si="211"/>
        <v>457</v>
      </c>
      <c r="SYY4">
        <f t="shared" ca="1" si="211"/>
        <v>914</v>
      </c>
      <c r="SYZ4">
        <f t="shared" ca="1" si="211"/>
        <v>976</v>
      </c>
      <c r="SZA4">
        <f t="shared" ca="1" si="211"/>
        <v>502</v>
      </c>
      <c r="SZB4">
        <f t="shared" ca="1" si="211"/>
        <v>546</v>
      </c>
      <c r="SZC4">
        <f t="shared" ca="1" si="211"/>
        <v>716</v>
      </c>
      <c r="SZD4">
        <f t="shared" ca="1" si="211"/>
        <v>269</v>
      </c>
      <c r="SZE4">
        <f t="shared" ca="1" si="211"/>
        <v>845</v>
      </c>
      <c r="SZF4">
        <f t="shared" ca="1" si="211"/>
        <v>399</v>
      </c>
      <c r="SZG4">
        <f t="shared" ca="1" si="211"/>
        <v>406</v>
      </c>
      <c r="SZH4">
        <f t="shared" ca="1" si="211"/>
        <v>427</v>
      </c>
      <c r="SZI4">
        <f t="shared" ca="1" si="211"/>
        <v>203</v>
      </c>
      <c r="SZJ4">
        <f t="shared" ca="1" si="211"/>
        <v>636</v>
      </c>
      <c r="SZK4">
        <f t="shared" ca="1" si="211"/>
        <v>719</v>
      </c>
      <c r="SZL4">
        <f t="shared" ca="1" si="211"/>
        <v>334</v>
      </c>
      <c r="SZM4">
        <f t="shared" ca="1" si="211"/>
        <v>550</v>
      </c>
      <c r="SZN4">
        <f t="shared" ca="1" si="211"/>
        <v>9</v>
      </c>
      <c r="SZO4">
        <f t="shared" ca="1" si="211"/>
        <v>226</v>
      </c>
      <c r="SZP4">
        <f t="shared" ca="1" si="211"/>
        <v>361</v>
      </c>
      <c r="SZQ4">
        <f t="shared" ca="1" si="211"/>
        <v>172</v>
      </c>
      <c r="SZR4">
        <f t="shared" ca="1" si="211"/>
        <v>574</v>
      </c>
      <c r="SZS4">
        <f t="shared" ca="1" si="211"/>
        <v>268</v>
      </c>
      <c r="SZT4">
        <f t="shared" ca="1" si="211"/>
        <v>857</v>
      </c>
      <c r="SZU4">
        <f t="shared" ca="1" si="211"/>
        <v>547</v>
      </c>
      <c r="SZV4">
        <f t="shared" ca="1" si="211"/>
        <v>65</v>
      </c>
      <c r="SZW4">
        <f t="shared" ca="1" si="211"/>
        <v>225</v>
      </c>
      <c r="SZX4">
        <f t="shared" ca="1" si="211"/>
        <v>997</v>
      </c>
      <c r="SZY4">
        <f t="shared" ca="1" si="211"/>
        <v>92</v>
      </c>
      <c r="SZZ4">
        <f t="shared" ca="1" si="211"/>
        <v>680</v>
      </c>
      <c r="TAA4">
        <f t="shared" ca="1" si="211"/>
        <v>599</v>
      </c>
      <c r="TAB4">
        <f t="shared" ca="1" si="211"/>
        <v>395</v>
      </c>
      <c r="TAC4">
        <f t="shared" ca="1" si="211"/>
        <v>760</v>
      </c>
      <c r="TAD4">
        <f t="shared" ca="1" si="211"/>
        <v>97</v>
      </c>
      <c r="TAE4">
        <f t="shared" ca="1" si="211"/>
        <v>797</v>
      </c>
      <c r="TAF4">
        <f t="shared" ca="1" si="211"/>
        <v>236</v>
      </c>
      <c r="TAG4">
        <f t="shared" ca="1" si="211"/>
        <v>392</v>
      </c>
      <c r="TAH4">
        <f t="shared" ca="1" si="211"/>
        <v>965</v>
      </c>
      <c r="TAI4">
        <f t="shared" ca="1" si="211"/>
        <v>786</v>
      </c>
      <c r="TAJ4">
        <f t="shared" ca="1" si="211"/>
        <v>835</v>
      </c>
      <c r="TAK4">
        <f t="shared" ca="1" si="211"/>
        <v>628</v>
      </c>
      <c r="TAL4">
        <f t="shared" ca="1" si="211"/>
        <v>928</v>
      </c>
      <c r="TAM4">
        <f t="shared" ca="1" si="211"/>
        <v>704</v>
      </c>
      <c r="TAN4">
        <f t="shared" ca="1" si="211"/>
        <v>699</v>
      </c>
      <c r="TAO4">
        <f t="shared" ca="1" si="211"/>
        <v>736</v>
      </c>
      <c r="TAP4">
        <f t="shared" ca="1" si="211"/>
        <v>840</v>
      </c>
      <c r="TAQ4">
        <f t="shared" ca="1" si="211"/>
        <v>514</v>
      </c>
      <c r="TAR4">
        <f t="shared" ca="1" si="211"/>
        <v>143</v>
      </c>
      <c r="TAS4">
        <f t="shared" ref="TAS4:TDD7" ca="1" si="370">RANDBETWEEN(1,1000)</f>
        <v>249</v>
      </c>
      <c r="TAT4">
        <f t="shared" ca="1" si="370"/>
        <v>789</v>
      </c>
      <c r="TAU4">
        <f t="shared" ca="1" si="370"/>
        <v>97</v>
      </c>
      <c r="TAV4">
        <f t="shared" ca="1" si="370"/>
        <v>372</v>
      </c>
      <c r="TAW4">
        <f t="shared" ca="1" si="370"/>
        <v>208</v>
      </c>
      <c r="TAX4">
        <f t="shared" ca="1" si="370"/>
        <v>959</v>
      </c>
      <c r="TAY4">
        <f t="shared" ca="1" si="370"/>
        <v>461</v>
      </c>
      <c r="TAZ4">
        <f t="shared" ca="1" si="370"/>
        <v>104</v>
      </c>
      <c r="TBA4">
        <f t="shared" ca="1" si="370"/>
        <v>226</v>
      </c>
      <c r="TBB4">
        <f t="shared" ca="1" si="370"/>
        <v>391</v>
      </c>
      <c r="TBC4">
        <f t="shared" ca="1" si="370"/>
        <v>364</v>
      </c>
      <c r="TBD4">
        <f t="shared" ca="1" si="370"/>
        <v>544</v>
      </c>
      <c r="TBE4">
        <f t="shared" ca="1" si="370"/>
        <v>5</v>
      </c>
      <c r="TBF4">
        <f t="shared" ca="1" si="370"/>
        <v>737</v>
      </c>
      <c r="TBG4">
        <f t="shared" ca="1" si="370"/>
        <v>42</v>
      </c>
      <c r="TBH4">
        <f t="shared" ca="1" si="370"/>
        <v>696</v>
      </c>
      <c r="TBI4">
        <f t="shared" ca="1" si="370"/>
        <v>258</v>
      </c>
      <c r="TBJ4">
        <f t="shared" ca="1" si="370"/>
        <v>797</v>
      </c>
      <c r="TBK4">
        <f t="shared" ca="1" si="370"/>
        <v>58</v>
      </c>
      <c r="TBL4">
        <f t="shared" ca="1" si="370"/>
        <v>939</v>
      </c>
      <c r="TBM4">
        <f t="shared" ca="1" si="370"/>
        <v>382</v>
      </c>
      <c r="TBN4">
        <f t="shared" ca="1" si="370"/>
        <v>967</v>
      </c>
      <c r="TBO4">
        <f t="shared" ca="1" si="370"/>
        <v>670</v>
      </c>
      <c r="TBP4">
        <f t="shared" ca="1" si="370"/>
        <v>360</v>
      </c>
      <c r="TBQ4">
        <f t="shared" ca="1" si="370"/>
        <v>568</v>
      </c>
      <c r="TBR4">
        <f t="shared" ca="1" si="370"/>
        <v>420</v>
      </c>
      <c r="TBS4">
        <f t="shared" ca="1" si="370"/>
        <v>389</v>
      </c>
      <c r="TBT4">
        <f t="shared" ca="1" si="370"/>
        <v>599</v>
      </c>
      <c r="TBU4">
        <f t="shared" ca="1" si="370"/>
        <v>101</v>
      </c>
      <c r="TBV4">
        <f t="shared" ca="1" si="370"/>
        <v>365</v>
      </c>
      <c r="TBW4">
        <f t="shared" ca="1" si="370"/>
        <v>180</v>
      </c>
      <c r="TBX4">
        <f t="shared" ca="1" si="370"/>
        <v>954</v>
      </c>
      <c r="TBY4">
        <f t="shared" ca="1" si="370"/>
        <v>851</v>
      </c>
      <c r="TBZ4">
        <f t="shared" ca="1" si="370"/>
        <v>751</v>
      </c>
      <c r="TCA4">
        <f t="shared" ca="1" si="370"/>
        <v>755</v>
      </c>
      <c r="TCB4">
        <f t="shared" ca="1" si="370"/>
        <v>41</v>
      </c>
      <c r="TCC4">
        <f t="shared" ca="1" si="370"/>
        <v>782</v>
      </c>
      <c r="TCD4">
        <f t="shared" ca="1" si="370"/>
        <v>239</v>
      </c>
      <c r="TCE4">
        <f t="shared" ca="1" si="370"/>
        <v>591</v>
      </c>
      <c r="TCF4">
        <f t="shared" ca="1" si="370"/>
        <v>480</v>
      </c>
      <c r="TCG4">
        <f t="shared" ca="1" si="370"/>
        <v>323</v>
      </c>
      <c r="TCH4">
        <f t="shared" ca="1" si="370"/>
        <v>904</v>
      </c>
      <c r="TCI4">
        <f t="shared" ca="1" si="370"/>
        <v>163</v>
      </c>
      <c r="TCJ4">
        <f t="shared" ca="1" si="370"/>
        <v>255</v>
      </c>
      <c r="TCK4">
        <f t="shared" ca="1" si="370"/>
        <v>271</v>
      </c>
      <c r="TCL4">
        <f t="shared" ca="1" si="370"/>
        <v>557</v>
      </c>
      <c r="TCM4">
        <f t="shared" ca="1" si="370"/>
        <v>979</v>
      </c>
      <c r="TCN4">
        <f t="shared" ca="1" si="370"/>
        <v>977</v>
      </c>
      <c r="TCO4">
        <f t="shared" ca="1" si="370"/>
        <v>46</v>
      </c>
      <c r="TCP4">
        <f t="shared" ca="1" si="370"/>
        <v>145</v>
      </c>
      <c r="TCQ4">
        <f t="shared" ca="1" si="370"/>
        <v>166</v>
      </c>
      <c r="TCR4">
        <f t="shared" ca="1" si="370"/>
        <v>272</v>
      </c>
      <c r="TCS4">
        <f t="shared" ca="1" si="370"/>
        <v>11</v>
      </c>
      <c r="TCT4">
        <f t="shared" ca="1" si="370"/>
        <v>912</v>
      </c>
      <c r="TCU4">
        <f t="shared" ca="1" si="370"/>
        <v>471</v>
      </c>
      <c r="TCV4">
        <f t="shared" ca="1" si="370"/>
        <v>977</v>
      </c>
      <c r="TCW4">
        <f t="shared" ca="1" si="370"/>
        <v>453</v>
      </c>
      <c r="TCX4">
        <f t="shared" ca="1" si="370"/>
        <v>821</v>
      </c>
      <c r="TCY4">
        <f t="shared" ca="1" si="370"/>
        <v>361</v>
      </c>
      <c r="TCZ4">
        <f t="shared" ca="1" si="370"/>
        <v>322</v>
      </c>
      <c r="TDA4">
        <f t="shared" ca="1" si="370"/>
        <v>121</v>
      </c>
      <c r="TDB4">
        <f t="shared" ca="1" si="370"/>
        <v>123</v>
      </c>
      <c r="TDC4">
        <f t="shared" ca="1" si="370"/>
        <v>391</v>
      </c>
      <c r="TDD4">
        <f t="shared" ca="1" si="370"/>
        <v>401</v>
      </c>
      <c r="TDE4">
        <f t="shared" ca="1" si="212"/>
        <v>780</v>
      </c>
      <c r="TDF4">
        <f t="shared" ca="1" si="213"/>
        <v>63</v>
      </c>
      <c r="TDG4">
        <f t="shared" ca="1" si="213"/>
        <v>167</v>
      </c>
      <c r="TDH4">
        <f t="shared" ca="1" si="213"/>
        <v>536</v>
      </c>
      <c r="TDI4">
        <f t="shared" ca="1" si="213"/>
        <v>145</v>
      </c>
      <c r="TDJ4">
        <f t="shared" ca="1" si="213"/>
        <v>910</v>
      </c>
      <c r="TDK4">
        <f t="shared" ca="1" si="213"/>
        <v>351</v>
      </c>
      <c r="TDL4">
        <f t="shared" ca="1" si="213"/>
        <v>702</v>
      </c>
      <c r="TDM4">
        <f t="shared" ca="1" si="213"/>
        <v>412</v>
      </c>
      <c r="TDN4">
        <f t="shared" ca="1" si="213"/>
        <v>79</v>
      </c>
      <c r="TDO4">
        <f t="shared" ca="1" si="213"/>
        <v>410</v>
      </c>
      <c r="TDP4">
        <f t="shared" ca="1" si="213"/>
        <v>321</v>
      </c>
      <c r="TDQ4">
        <f t="shared" ca="1" si="213"/>
        <v>311</v>
      </c>
      <c r="TDR4">
        <f t="shared" ca="1" si="213"/>
        <v>268</v>
      </c>
      <c r="TDS4">
        <f t="shared" ca="1" si="213"/>
        <v>934</v>
      </c>
      <c r="TDT4">
        <f t="shared" ca="1" si="213"/>
        <v>134</v>
      </c>
      <c r="TDU4">
        <f t="shared" ca="1" si="213"/>
        <v>114</v>
      </c>
      <c r="TDV4">
        <f t="shared" ca="1" si="213"/>
        <v>841</v>
      </c>
      <c r="TDW4">
        <f t="shared" ca="1" si="213"/>
        <v>706</v>
      </c>
      <c r="TDX4">
        <f t="shared" ca="1" si="213"/>
        <v>633</v>
      </c>
      <c r="TDY4">
        <f t="shared" ca="1" si="213"/>
        <v>108</v>
      </c>
      <c r="TDZ4">
        <f t="shared" ca="1" si="213"/>
        <v>950</v>
      </c>
      <c r="TEA4">
        <f t="shared" ca="1" si="213"/>
        <v>905</v>
      </c>
      <c r="TEB4">
        <f t="shared" ca="1" si="213"/>
        <v>433</v>
      </c>
      <c r="TEC4">
        <f t="shared" ca="1" si="213"/>
        <v>495</v>
      </c>
      <c r="TED4">
        <f t="shared" ca="1" si="213"/>
        <v>130</v>
      </c>
      <c r="TEE4">
        <f t="shared" ca="1" si="213"/>
        <v>464</v>
      </c>
      <c r="TEF4">
        <f t="shared" ca="1" si="213"/>
        <v>860</v>
      </c>
      <c r="TEG4">
        <f t="shared" ca="1" si="213"/>
        <v>858</v>
      </c>
      <c r="TEH4">
        <f t="shared" ca="1" si="213"/>
        <v>64</v>
      </c>
      <c r="TEI4">
        <f t="shared" ca="1" si="213"/>
        <v>744</v>
      </c>
      <c r="TEJ4">
        <f t="shared" ca="1" si="213"/>
        <v>959</v>
      </c>
      <c r="TEK4">
        <f t="shared" ca="1" si="213"/>
        <v>773</v>
      </c>
      <c r="TEL4">
        <f t="shared" ca="1" si="213"/>
        <v>344</v>
      </c>
      <c r="TEM4">
        <f t="shared" ca="1" si="213"/>
        <v>179</v>
      </c>
      <c r="TEN4">
        <f t="shared" ca="1" si="213"/>
        <v>715</v>
      </c>
      <c r="TEO4">
        <f t="shared" ca="1" si="213"/>
        <v>422</v>
      </c>
      <c r="TEP4">
        <f t="shared" ca="1" si="213"/>
        <v>682</v>
      </c>
      <c r="TEQ4">
        <f t="shared" ca="1" si="213"/>
        <v>69</v>
      </c>
      <c r="TER4">
        <f t="shared" ca="1" si="213"/>
        <v>556</v>
      </c>
      <c r="TES4">
        <f t="shared" ca="1" si="213"/>
        <v>255</v>
      </c>
      <c r="TET4">
        <f t="shared" ca="1" si="213"/>
        <v>801</v>
      </c>
      <c r="TEU4">
        <f t="shared" ca="1" si="213"/>
        <v>984</v>
      </c>
      <c r="TEV4">
        <f t="shared" ca="1" si="213"/>
        <v>403</v>
      </c>
      <c r="TEW4">
        <f t="shared" ca="1" si="213"/>
        <v>23</v>
      </c>
      <c r="TEX4">
        <f t="shared" ca="1" si="213"/>
        <v>144</v>
      </c>
      <c r="TEY4">
        <f t="shared" ca="1" si="213"/>
        <v>594</v>
      </c>
      <c r="TEZ4">
        <f t="shared" ca="1" si="213"/>
        <v>867</v>
      </c>
      <c r="TFA4">
        <f t="shared" ca="1" si="213"/>
        <v>827</v>
      </c>
      <c r="TFB4">
        <f t="shared" ca="1" si="213"/>
        <v>929</v>
      </c>
      <c r="TFC4">
        <f t="shared" ca="1" si="213"/>
        <v>503</v>
      </c>
      <c r="TFD4">
        <f t="shared" ca="1" si="213"/>
        <v>738</v>
      </c>
      <c r="TFE4">
        <f t="shared" ca="1" si="213"/>
        <v>222</v>
      </c>
      <c r="TFF4">
        <f t="shared" ca="1" si="213"/>
        <v>269</v>
      </c>
      <c r="TFG4">
        <f t="shared" ca="1" si="213"/>
        <v>771</v>
      </c>
      <c r="TFH4">
        <f t="shared" ca="1" si="213"/>
        <v>882</v>
      </c>
      <c r="TFI4">
        <f t="shared" ca="1" si="213"/>
        <v>5</v>
      </c>
      <c r="TFJ4">
        <f t="shared" ca="1" si="213"/>
        <v>167</v>
      </c>
      <c r="TFK4">
        <f t="shared" ca="1" si="213"/>
        <v>241</v>
      </c>
      <c r="TFL4">
        <f t="shared" ca="1" si="213"/>
        <v>744</v>
      </c>
      <c r="TFM4">
        <f t="shared" ca="1" si="213"/>
        <v>707</v>
      </c>
      <c r="TFN4">
        <f t="shared" ca="1" si="213"/>
        <v>819</v>
      </c>
      <c r="TFO4">
        <f t="shared" ca="1" si="213"/>
        <v>694</v>
      </c>
      <c r="TFP4">
        <f t="shared" ca="1" si="213"/>
        <v>631</v>
      </c>
      <c r="TFQ4">
        <f t="shared" ref="TFQ4:TIB7" ca="1" si="371">RANDBETWEEN(1,1000)</f>
        <v>255</v>
      </c>
      <c r="TFR4">
        <f t="shared" ca="1" si="371"/>
        <v>874</v>
      </c>
      <c r="TFS4">
        <f t="shared" ca="1" si="371"/>
        <v>643</v>
      </c>
      <c r="TFT4">
        <f t="shared" ca="1" si="371"/>
        <v>416</v>
      </c>
      <c r="TFU4">
        <f t="shared" ca="1" si="371"/>
        <v>215</v>
      </c>
      <c r="TFV4">
        <f t="shared" ca="1" si="371"/>
        <v>786</v>
      </c>
      <c r="TFW4">
        <f t="shared" ca="1" si="371"/>
        <v>675</v>
      </c>
      <c r="TFX4">
        <f t="shared" ca="1" si="371"/>
        <v>144</v>
      </c>
      <c r="TFY4">
        <f t="shared" ca="1" si="371"/>
        <v>683</v>
      </c>
      <c r="TFZ4">
        <f t="shared" ca="1" si="371"/>
        <v>282</v>
      </c>
      <c r="TGA4">
        <f t="shared" ca="1" si="371"/>
        <v>275</v>
      </c>
      <c r="TGB4">
        <f t="shared" ca="1" si="371"/>
        <v>821</v>
      </c>
      <c r="TGC4">
        <f t="shared" ca="1" si="371"/>
        <v>389</v>
      </c>
      <c r="TGD4">
        <f t="shared" ca="1" si="371"/>
        <v>964</v>
      </c>
      <c r="TGE4">
        <f t="shared" ca="1" si="371"/>
        <v>775</v>
      </c>
      <c r="TGF4">
        <f t="shared" ca="1" si="371"/>
        <v>935</v>
      </c>
      <c r="TGG4">
        <f t="shared" ca="1" si="371"/>
        <v>670</v>
      </c>
      <c r="TGH4">
        <f t="shared" ca="1" si="371"/>
        <v>514</v>
      </c>
      <c r="TGI4">
        <f t="shared" ca="1" si="371"/>
        <v>407</v>
      </c>
      <c r="TGJ4">
        <f t="shared" ca="1" si="371"/>
        <v>117</v>
      </c>
      <c r="TGK4">
        <f t="shared" ca="1" si="371"/>
        <v>453</v>
      </c>
      <c r="TGL4">
        <f t="shared" ca="1" si="371"/>
        <v>546</v>
      </c>
      <c r="TGM4">
        <f t="shared" ca="1" si="371"/>
        <v>293</v>
      </c>
      <c r="TGN4">
        <f t="shared" ca="1" si="371"/>
        <v>110</v>
      </c>
      <c r="TGO4">
        <f t="shared" ca="1" si="371"/>
        <v>402</v>
      </c>
      <c r="TGP4">
        <f t="shared" ca="1" si="371"/>
        <v>955</v>
      </c>
      <c r="TGQ4">
        <f t="shared" ca="1" si="371"/>
        <v>679</v>
      </c>
      <c r="TGR4">
        <f t="shared" ca="1" si="371"/>
        <v>44</v>
      </c>
      <c r="TGS4">
        <f t="shared" ca="1" si="371"/>
        <v>869</v>
      </c>
      <c r="TGT4">
        <f t="shared" ca="1" si="371"/>
        <v>92</v>
      </c>
      <c r="TGU4">
        <f t="shared" ca="1" si="371"/>
        <v>986</v>
      </c>
      <c r="TGV4">
        <f t="shared" ca="1" si="371"/>
        <v>277</v>
      </c>
      <c r="TGW4">
        <f t="shared" ca="1" si="371"/>
        <v>690</v>
      </c>
      <c r="TGX4">
        <f t="shared" ca="1" si="371"/>
        <v>646</v>
      </c>
      <c r="TGY4">
        <f t="shared" ca="1" si="371"/>
        <v>579</v>
      </c>
      <c r="TGZ4">
        <f t="shared" ca="1" si="371"/>
        <v>473</v>
      </c>
      <c r="THA4">
        <f t="shared" ca="1" si="371"/>
        <v>655</v>
      </c>
      <c r="THB4">
        <f t="shared" ca="1" si="371"/>
        <v>183</v>
      </c>
      <c r="THC4">
        <f t="shared" ca="1" si="371"/>
        <v>163</v>
      </c>
      <c r="THD4">
        <f t="shared" ca="1" si="371"/>
        <v>814</v>
      </c>
      <c r="THE4">
        <f t="shared" ca="1" si="371"/>
        <v>690</v>
      </c>
      <c r="THF4">
        <f t="shared" ca="1" si="371"/>
        <v>209</v>
      </c>
      <c r="THG4">
        <f t="shared" ca="1" si="371"/>
        <v>481</v>
      </c>
      <c r="THH4">
        <f t="shared" ca="1" si="371"/>
        <v>205</v>
      </c>
      <c r="THI4">
        <f t="shared" ca="1" si="371"/>
        <v>147</v>
      </c>
      <c r="THJ4">
        <f t="shared" ca="1" si="371"/>
        <v>771</v>
      </c>
      <c r="THK4">
        <f t="shared" ca="1" si="371"/>
        <v>222</v>
      </c>
      <c r="THL4">
        <f t="shared" ca="1" si="371"/>
        <v>898</v>
      </c>
      <c r="THM4">
        <f t="shared" ca="1" si="371"/>
        <v>300</v>
      </c>
      <c r="THN4">
        <f t="shared" ca="1" si="371"/>
        <v>757</v>
      </c>
      <c r="THO4">
        <f t="shared" ca="1" si="371"/>
        <v>644</v>
      </c>
      <c r="THP4">
        <f t="shared" ca="1" si="371"/>
        <v>359</v>
      </c>
      <c r="THQ4">
        <f t="shared" ca="1" si="371"/>
        <v>245</v>
      </c>
      <c r="THR4">
        <f t="shared" ca="1" si="371"/>
        <v>731</v>
      </c>
      <c r="THS4">
        <f t="shared" ca="1" si="371"/>
        <v>548</v>
      </c>
      <c r="THT4">
        <f t="shared" ca="1" si="371"/>
        <v>613</v>
      </c>
      <c r="THU4">
        <f t="shared" ca="1" si="371"/>
        <v>48</v>
      </c>
      <c r="THV4">
        <f t="shared" ca="1" si="371"/>
        <v>927</v>
      </c>
      <c r="THW4">
        <f t="shared" ca="1" si="371"/>
        <v>946</v>
      </c>
      <c r="THX4">
        <f t="shared" ca="1" si="371"/>
        <v>360</v>
      </c>
      <c r="THY4">
        <f t="shared" ca="1" si="371"/>
        <v>703</v>
      </c>
      <c r="THZ4">
        <f t="shared" ca="1" si="371"/>
        <v>50</v>
      </c>
      <c r="TIA4">
        <f t="shared" ca="1" si="371"/>
        <v>212</v>
      </c>
      <c r="TIB4">
        <f t="shared" ca="1" si="371"/>
        <v>680</v>
      </c>
      <c r="TIC4">
        <f t="shared" ca="1" si="214"/>
        <v>306</v>
      </c>
      <c r="TID4">
        <f t="shared" ca="1" si="215"/>
        <v>851</v>
      </c>
      <c r="TIE4">
        <f t="shared" ca="1" si="215"/>
        <v>674</v>
      </c>
      <c r="TIF4">
        <f t="shared" ca="1" si="215"/>
        <v>157</v>
      </c>
      <c r="TIG4">
        <f t="shared" ca="1" si="215"/>
        <v>663</v>
      </c>
      <c r="TIH4">
        <f t="shared" ca="1" si="215"/>
        <v>66</v>
      </c>
      <c r="TII4">
        <f t="shared" ca="1" si="215"/>
        <v>106</v>
      </c>
      <c r="TIJ4">
        <f t="shared" ca="1" si="215"/>
        <v>539</v>
      </c>
      <c r="TIK4">
        <f t="shared" ca="1" si="215"/>
        <v>532</v>
      </c>
      <c r="TIL4">
        <f t="shared" ca="1" si="215"/>
        <v>77</v>
      </c>
      <c r="TIM4">
        <f t="shared" ca="1" si="215"/>
        <v>145</v>
      </c>
      <c r="TIN4">
        <f t="shared" ca="1" si="215"/>
        <v>978</v>
      </c>
      <c r="TIO4">
        <f t="shared" ca="1" si="215"/>
        <v>327</v>
      </c>
      <c r="TIP4">
        <f t="shared" ca="1" si="215"/>
        <v>491</v>
      </c>
      <c r="TIQ4">
        <f t="shared" ca="1" si="215"/>
        <v>29</v>
      </c>
      <c r="TIR4">
        <f t="shared" ca="1" si="215"/>
        <v>231</v>
      </c>
      <c r="TIS4">
        <f t="shared" ca="1" si="215"/>
        <v>922</v>
      </c>
      <c r="TIT4">
        <f t="shared" ca="1" si="215"/>
        <v>704</v>
      </c>
      <c r="TIU4">
        <f t="shared" ca="1" si="215"/>
        <v>333</v>
      </c>
      <c r="TIV4">
        <f t="shared" ca="1" si="215"/>
        <v>458</v>
      </c>
      <c r="TIW4">
        <f t="shared" ca="1" si="215"/>
        <v>385</v>
      </c>
      <c r="TIX4">
        <f t="shared" ca="1" si="215"/>
        <v>409</v>
      </c>
      <c r="TIY4">
        <f t="shared" ca="1" si="215"/>
        <v>651</v>
      </c>
      <c r="TIZ4">
        <f t="shared" ca="1" si="215"/>
        <v>940</v>
      </c>
      <c r="TJA4">
        <f t="shared" ca="1" si="215"/>
        <v>822</v>
      </c>
      <c r="TJB4">
        <f t="shared" ca="1" si="215"/>
        <v>121</v>
      </c>
      <c r="TJC4">
        <f t="shared" ca="1" si="215"/>
        <v>741</v>
      </c>
      <c r="TJD4">
        <f t="shared" ca="1" si="215"/>
        <v>633</v>
      </c>
      <c r="TJE4">
        <f t="shared" ca="1" si="215"/>
        <v>860</v>
      </c>
      <c r="TJF4">
        <f t="shared" ca="1" si="215"/>
        <v>591</v>
      </c>
      <c r="TJG4">
        <f t="shared" ca="1" si="215"/>
        <v>654</v>
      </c>
      <c r="TJH4">
        <f t="shared" ca="1" si="215"/>
        <v>81</v>
      </c>
      <c r="TJI4">
        <f t="shared" ca="1" si="215"/>
        <v>420</v>
      </c>
      <c r="TJJ4">
        <f t="shared" ca="1" si="215"/>
        <v>460</v>
      </c>
      <c r="TJK4">
        <f t="shared" ca="1" si="215"/>
        <v>403</v>
      </c>
      <c r="TJL4">
        <f t="shared" ca="1" si="215"/>
        <v>256</v>
      </c>
      <c r="TJM4">
        <f t="shared" ca="1" si="215"/>
        <v>937</v>
      </c>
      <c r="TJN4">
        <f t="shared" ca="1" si="215"/>
        <v>976</v>
      </c>
      <c r="TJO4">
        <f t="shared" ca="1" si="215"/>
        <v>905</v>
      </c>
      <c r="TJP4">
        <f t="shared" ca="1" si="215"/>
        <v>245</v>
      </c>
      <c r="TJQ4">
        <f t="shared" ca="1" si="215"/>
        <v>702</v>
      </c>
      <c r="TJR4">
        <f t="shared" ca="1" si="215"/>
        <v>602</v>
      </c>
      <c r="TJS4">
        <f t="shared" ca="1" si="215"/>
        <v>459</v>
      </c>
      <c r="TJT4">
        <f t="shared" ca="1" si="215"/>
        <v>380</v>
      </c>
      <c r="TJU4">
        <f t="shared" ca="1" si="215"/>
        <v>960</v>
      </c>
      <c r="TJV4">
        <f t="shared" ca="1" si="215"/>
        <v>302</v>
      </c>
      <c r="TJW4">
        <f t="shared" ca="1" si="215"/>
        <v>880</v>
      </c>
      <c r="TJX4">
        <f t="shared" ca="1" si="215"/>
        <v>500</v>
      </c>
      <c r="TJY4">
        <f t="shared" ca="1" si="215"/>
        <v>176</v>
      </c>
      <c r="TJZ4">
        <f t="shared" ca="1" si="215"/>
        <v>51</v>
      </c>
      <c r="TKA4">
        <f t="shared" ca="1" si="215"/>
        <v>664</v>
      </c>
      <c r="TKB4">
        <f t="shared" ca="1" si="215"/>
        <v>650</v>
      </c>
      <c r="TKC4">
        <f t="shared" ca="1" si="215"/>
        <v>908</v>
      </c>
      <c r="TKD4">
        <f t="shared" ca="1" si="215"/>
        <v>342</v>
      </c>
      <c r="TKE4">
        <f t="shared" ca="1" si="215"/>
        <v>298</v>
      </c>
      <c r="TKF4">
        <f t="shared" ca="1" si="215"/>
        <v>443</v>
      </c>
      <c r="TKG4">
        <f t="shared" ca="1" si="215"/>
        <v>906</v>
      </c>
      <c r="TKH4">
        <f t="shared" ca="1" si="215"/>
        <v>695</v>
      </c>
      <c r="TKI4">
        <f t="shared" ca="1" si="215"/>
        <v>949</v>
      </c>
      <c r="TKJ4">
        <f t="shared" ca="1" si="215"/>
        <v>922</v>
      </c>
      <c r="TKK4">
        <f t="shared" ca="1" si="215"/>
        <v>726</v>
      </c>
      <c r="TKL4">
        <f t="shared" ca="1" si="215"/>
        <v>289</v>
      </c>
      <c r="TKM4">
        <f t="shared" ca="1" si="215"/>
        <v>262</v>
      </c>
      <c r="TKN4">
        <f t="shared" ca="1" si="215"/>
        <v>516</v>
      </c>
      <c r="TKO4">
        <f t="shared" ref="TKO4:TMZ7" ca="1" si="372">RANDBETWEEN(1,1000)</f>
        <v>111</v>
      </c>
      <c r="TKP4">
        <f t="shared" ca="1" si="372"/>
        <v>403</v>
      </c>
      <c r="TKQ4">
        <f t="shared" ca="1" si="372"/>
        <v>356</v>
      </c>
      <c r="TKR4">
        <f t="shared" ca="1" si="372"/>
        <v>182</v>
      </c>
      <c r="TKS4">
        <f t="shared" ca="1" si="372"/>
        <v>554</v>
      </c>
      <c r="TKT4">
        <f t="shared" ca="1" si="372"/>
        <v>722</v>
      </c>
      <c r="TKU4">
        <f t="shared" ca="1" si="372"/>
        <v>809</v>
      </c>
      <c r="TKV4">
        <f t="shared" ca="1" si="372"/>
        <v>289</v>
      </c>
      <c r="TKW4">
        <f t="shared" ca="1" si="372"/>
        <v>135</v>
      </c>
      <c r="TKX4">
        <f t="shared" ca="1" si="372"/>
        <v>689</v>
      </c>
      <c r="TKY4">
        <f t="shared" ca="1" si="372"/>
        <v>995</v>
      </c>
      <c r="TKZ4">
        <f t="shared" ca="1" si="372"/>
        <v>29</v>
      </c>
      <c r="TLA4">
        <f t="shared" ca="1" si="372"/>
        <v>40</v>
      </c>
      <c r="TLB4">
        <f t="shared" ca="1" si="372"/>
        <v>333</v>
      </c>
      <c r="TLC4">
        <f t="shared" ca="1" si="372"/>
        <v>585</v>
      </c>
      <c r="TLD4">
        <f t="shared" ca="1" si="372"/>
        <v>97</v>
      </c>
      <c r="TLE4">
        <f t="shared" ca="1" si="372"/>
        <v>347</v>
      </c>
      <c r="TLF4">
        <f t="shared" ca="1" si="372"/>
        <v>836</v>
      </c>
      <c r="TLG4">
        <f t="shared" ca="1" si="372"/>
        <v>666</v>
      </c>
      <c r="TLH4">
        <f t="shared" ca="1" si="372"/>
        <v>538</v>
      </c>
      <c r="TLI4">
        <f t="shared" ca="1" si="372"/>
        <v>98</v>
      </c>
      <c r="TLJ4">
        <f t="shared" ca="1" si="372"/>
        <v>232</v>
      </c>
      <c r="TLK4">
        <f t="shared" ca="1" si="372"/>
        <v>838</v>
      </c>
      <c r="TLL4">
        <f t="shared" ca="1" si="372"/>
        <v>557</v>
      </c>
      <c r="TLM4">
        <f t="shared" ca="1" si="372"/>
        <v>596</v>
      </c>
      <c r="TLN4">
        <f t="shared" ca="1" si="372"/>
        <v>371</v>
      </c>
      <c r="TLO4">
        <f t="shared" ca="1" si="372"/>
        <v>408</v>
      </c>
      <c r="TLP4">
        <f t="shared" ca="1" si="372"/>
        <v>562</v>
      </c>
      <c r="TLQ4">
        <f t="shared" ca="1" si="372"/>
        <v>329</v>
      </c>
      <c r="TLR4">
        <f t="shared" ca="1" si="372"/>
        <v>575</v>
      </c>
      <c r="TLS4">
        <f t="shared" ca="1" si="372"/>
        <v>192</v>
      </c>
      <c r="TLT4">
        <f t="shared" ca="1" si="372"/>
        <v>525</v>
      </c>
      <c r="TLU4">
        <f t="shared" ca="1" si="372"/>
        <v>301</v>
      </c>
      <c r="TLV4">
        <f t="shared" ca="1" si="372"/>
        <v>541</v>
      </c>
      <c r="TLW4">
        <f t="shared" ca="1" si="372"/>
        <v>701</v>
      </c>
      <c r="TLX4">
        <f t="shared" ca="1" si="372"/>
        <v>334</v>
      </c>
      <c r="TLY4">
        <f t="shared" ca="1" si="372"/>
        <v>542</v>
      </c>
      <c r="TLZ4">
        <f t="shared" ca="1" si="372"/>
        <v>649</v>
      </c>
      <c r="TMA4">
        <f t="shared" ca="1" si="372"/>
        <v>558</v>
      </c>
      <c r="TMB4">
        <f t="shared" ca="1" si="372"/>
        <v>370</v>
      </c>
      <c r="TMC4">
        <f t="shared" ca="1" si="372"/>
        <v>676</v>
      </c>
      <c r="TMD4">
        <f t="shared" ca="1" si="372"/>
        <v>541</v>
      </c>
      <c r="TME4">
        <f t="shared" ca="1" si="372"/>
        <v>943</v>
      </c>
      <c r="TMF4">
        <f t="shared" ca="1" si="372"/>
        <v>675</v>
      </c>
      <c r="TMG4">
        <f t="shared" ca="1" si="372"/>
        <v>531</v>
      </c>
      <c r="TMH4">
        <f t="shared" ca="1" si="372"/>
        <v>311</v>
      </c>
      <c r="TMI4">
        <f t="shared" ca="1" si="372"/>
        <v>935</v>
      </c>
      <c r="TMJ4">
        <f t="shared" ca="1" si="372"/>
        <v>324</v>
      </c>
      <c r="TMK4">
        <f t="shared" ca="1" si="372"/>
        <v>749</v>
      </c>
      <c r="TML4">
        <f t="shared" ca="1" si="372"/>
        <v>978</v>
      </c>
      <c r="TMM4">
        <f t="shared" ca="1" si="372"/>
        <v>670</v>
      </c>
      <c r="TMN4">
        <f t="shared" ca="1" si="372"/>
        <v>565</v>
      </c>
      <c r="TMO4">
        <f t="shared" ca="1" si="372"/>
        <v>494</v>
      </c>
      <c r="TMP4">
        <f t="shared" ca="1" si="372"/>
        <v>585</v>
      </c>
      <c r="TMQ4">
        <f t="shared" ca="1" si="372"/>
        <v>989</v>
      </c>
      <c r="TMR4">
        <f t="shared" ca="1" si="372"/>
        <v>504</v>
      </c>
      <c r="TMS4">
        <f t="shared" ca="1" si="372"/>
        <v>101</v>
      </c>
      <c r="TMT4">
        <f t="shared" ca="1" si="372"/>
        <v>476</v>
      </c>
      <c r="TMU4">
        <f t="shared" ca="1" si="372"/>
        <v>787</v>
      </c>
      <c r="TMV4">
        <f t="shared" ca="1" si="372"/>
        <v>29</v>
      </c>
      <c r="TMW4">
        <f t="shared" ca="1" si="372"/>
        <v>127</v>
      </c>
      <c r="TMX4">
        <f t="shared" ca="1" si="372"/>
        <v>684</v>
      </c>
      <c r="TMY4">
        <f t="shared" ca="1" si="372"/>
        <v>585</v>
      </c>
      <c r="TMZ4">
        <f t="shared" ca="1" si="372"/>
        <v>224</v>
      </c>
      <c r="TNA4">
        <f t="shared" ca="1" si="216"/>
        <v>556</v>
      </c>
      <c r="TNB4">
        <f t="shared" ca="1" si="217"/>
        <v>868</v>
      </c>
      <c r="TNC4">
        <f t="shared" ca="1" si="217"/>
        <v>830</v>
      </c>
      <c r="TND4">
        <f t="shared" ca="1" si="217"/>
        <v>977</v>
      </c>
      <c r="TNE4">
        <f t="shared" ca="1" si="217"/>
        <v>66</v>
      </c>
      <c r="TNF4">
        <f t="shared" ca="1" si="217"/>
        <v>822</v>
      </c>
      <c r="TNG4">
        <f t="shared" ca="1" si="217"/>
        <v>824</v>
      </c>
      <c r="TNH4">
        <f t="shared" ca="1" si="217"/>
        <v>515</v>
      </c>
      <c r="TNI4">
        <f t="shared" ca="1" si="217"/>
        <v>712</v>
      </c>
      <c r="TNJ4">
        <f t="shared" ca="1" si="217"/>
        <v>873</v>
      </c>
      <c r="TNK4">
        <f t="shared" ca="1" si="217"/>
        <v>29</v>
      </c>
      <c r="TNL4">
        <f t="shared" ca="1" si="217"/>
        <v>323</v>
      </c>
      <c r="TNM4">
        <f t="shared" ca="1" si="217"/>
        <v>893</v>
      </c>
      <c r="TNN4">
        <f t="shared" ca="1" si="217"/>
        <v>882</v>
      </c>
      <c r="TNO4">
        <f t="shared" ca="1" si="217"/>
        <v>245</v>
      </c>
      <c r="TNP4">
        <f t="shared" ca="1" si="217"/>
        <v>593</v>
      </c>
      <c r="TNQ4">
        <f t="shared" ca="1" si="217"/>
        <v>247</v>
      </c>
      <c r="TNR4">
        <f t="shared" ca="1" si="217"/>
        <v>635</v>
      </c>
      <c r="TNS4">
        <f t="shared" ca="1" si="217"/>
        <v>791</v>
      </c>
      <c r="TNT4">
        <f t="shared" ca="1" si="217"/>
        <v>201</v>
      </c>
      <c r="TNU4">
        <f t="shared" ca="1" si="217"/>
        <v>269</v>
      </c>
      <c r="TNV4">
        <f t="shared" ca="1" si="217"/>
        <v>953</v>
      </c>
      <c r="TNW4">
        <f t="shared" ca="1" si="217"/>
        <v>293</v>
      </c>
      <c r="TNX4">
        <f t="shared" ca="1" si="217"/>
        <v>335</v>
      </c>
      <c r="TNY4">
        <f t="shared" ca="1" si="217"/>
        <v>907</v>
      </c>
      <c r="TNZ4">
        <f t="shared" ca="1" si="217"/>
        <v>663</v>
      </c>
      <c r="TOA4">
        <f t="shared" ca="1" si="217"/>
        <v>878</v>
      </c>
      <c r="TOB4">
        <f t="shared" ca="1" si="217"/>
        <v>38</v>
      </c>
      <c r="TOC4">
        <f t="shared" ca="1" si="217"/>
        <v>635</v>
      </c>
      <c r="TOD4">
        <f t="shared" ca="1" si="217"/>
        <v>669</v>
      </c>
      <c r="TOE4">
        <f t="shared" ca="1" si="217"/>
        <v>890</v>
      </c>
      <c r="TOF4">
        <f t="shared" ca="1" si="217"/>
        <v>763</v>
      </c>
      <c r="TOG4">
        <f t="shared" ca="1" si="217"/>
        <v>494</v>
      </c>
      <c r="TOH4">
        <f t="shared" ca="1" si="217"/>
        <v>949</v>
      </c>
      <c r="TOI4">
        <f t="shared" ca="1" si="217"/>
        <v>58</v>
      </c>
      <c r="TOJ4">
        <f t="shared" ca="1" si="217"/>
        <v>148</v>
      </c>
      <c r="TOK4">
        <f t="shared" ca="1" si="217"/>
        <v>806</v>
      </c>
      <c r="TOL4">
        <f t="shared" ca="1" si="217"/>
        <v>102</v>
      </c>
      <c r="TOM4">
        <f t="shared" ca="1" si="217"/>
        <v>443</v>
      </c>
      <c r="TON4">
        <f t="shared" ca="1" si="217"/>
        <v>740</v>
      </c>
      <c r="TOO4">
        <f t="shared" ca="1" si="217"/>
        <v>38</v>
      </c>
      <c r="TOP4">
        <f t="shared" ca="1" si="217"/>
        <v>278</v>
      </c>
      <c r="TOQ4">
        <f t="shared" ca="1" si="217"/>
        <v>913</v>
      </c>
      <c r="TOR4">
        <f t="shared" ca="1" si="217"/>
        <v>427</v>
      </c>
      <c r="TOS4">
        <f t="shared" ca="1" si="217"/>
        <v>360</v>
      </c>
      <c r="TOT4">
        <f t="shared" ca="1" si="217"/>
        <v>915</v>
      </c>
      <c r="TOU4">
        <f t="shared" ca="1" si="217"/>
        <v>238</v>
      </c>
      <c r="TOV4">
        <f t="shared" ca="1" si="217"/>
        <v>520</v>
      </c>
      <c r="TOW4">
        <f t="shared" ca="1" si="217"/>
        <v>349</v>
      </c>
      <c r="TOX4">
        <f t="shared" ca="1" si="217"/>
        <v>558</v>
      </c>
      <c r="TOY4">
        <f t="shared" ca="1" si="217"/>
        <v>239</v>
      </c>
      <c r="TOZ4">
        <f t="shared" ca="1" si="217"/>
        <v>618</v>
      </c>
      <c r="TPA4">
        <f t="shared" ca="1" si="217"/>
        <v>766</v>
      </c>
      <c r="TPB4">
        <f t="shared" ca="1" si="217"/>
        <v>986</v>
      </c>
      <c r="TPC4">
        <f t="shared" ca="1" si="217"/>
        <v>994</v>
      </c>
      <c r="TPD4">
        <f t="shared" ca="1" si="217"/>
        <v>987</v>
      </c>
      <c r="TPE4">
        <f t="shared" ca="1" si="217"/>
        <v>960</v>
      </c>
      <c r="TPF4">
        <f t="shared" ca="1" si="217"/>
        <v>99</v>
      </c>
      <c r="TPG4">
        <f t="shared" ca="1" si="217"/>
        <v>295</v>
      </c>
      <c r="TPH4">
        <f t="shared" ca="1" si="217"/>
        <v>925</v>
      </c>
      <c r="TPI4">
        <f t="shared" ca="1" si="217"/>
        <v>617</v>
      </c>
      <c r="TPJ4">
        <f t="shared" ca="1" si="217"/>
        <v>911</v>
      </c>
      <c r="TPK4">
        <f t="shared" ca="1" si="217"/>
        <v>532</v>
      </c>
      <c r="TPL4">
        <f t="shared" ca="1" si="217"/>
        <v>348</v>
      </c>
      <c r="TPM4">
        <f t="shared" ref="TPM4:TRX7" ca="1" si="373">RANDBETWEEN(1,1000)</f>
        <v>840</v>
      </c>
      <c r="TPN4">
        <f t="shared" ca="1" si="373"/>
        <v>409</v>
      </c>
      <c r="TPO4">
        <f t="shared" ca="1" si="373"/>
        <v>458</v>
      </c>
      <c r="TPP4">
        <f t="shared" ca="1" si="373"/>
        <v>741</v>
      </c>
      <c r="TPQ4">
        <f t="shared" ca="1" si="373"/>
        <v>736</v>
      </c>
      <c r="TPR4">
        <f t="shared" ca="1" si="373"/>
        <v>599</v>
      </c>
      <c r="TPS4">
        <f t="shared" ca="1" si="373"/>
        <v>678</v>
      </c>
      <c r="TPT4">
        <f t="shared" ca="1" si="373"/>
        <v>73</v>
      </c>
      <c r="TPU4">
        <f t="shared" ca="1" si="373"/>
        <v>213</v>
      </c>
      <c r="TPV4">
        <f t="shared" ca="1" si="373"/>
        <v>16</v>
      </c>
      <c r="TPW4">
        <f t="shared" ca="1" si="373"/>
        <v>760</v>
      </c>
      <c r="TPX4">
        <f t="shared" ca="1" si="373"/>
        <v>947</v>
      </c>
      <c r="TPY4">
        <f t="shared" ca="1" si="373"/>
        <v>91</v>
      </c>
      <c r="TPZ4">
        <f t="shared" ca="1" si="373"/>
        <v>44</v>
      </c>
      <c r="TQA4">
        <f t="shared" ca="1" si="373"/>
        <v>165</v>
      </c>
      <c r="TQB4">
        <f t="shared" ca="1" si="373"/>
        <v>609</v>
      </c>
      <c r="TQC4">
        <f t="shared" ca="1" si="373"/>
        <v>255</v>
      </c>
      <c r="TQD4">
        <f t="shared" ca="1" si="373"/>
        <v>793</v>
      </c>
      <c r="TQE4">
        <f t="shared" ca="1" si="373"/>
        <v>347</v>
      </c>
      <c r="TQF4">
        <f t="shared" ca="1" si="373"/>
        <v>575</v>
      </c>
      <c r="TQG4">
        <f t="shared" ca="1" si="373"/>
        <v>953</v>
      </c>
      <c r="TQH4">
        <f t="shared" ca="1" si="373"/>
        <v>576</v>
      </c>
      <c r="TQI4">
        <f t="shared" ca="1" si="373"/>
        <v>36</v>
      </c>
      <c r="TQJ4">
        <f t="shared" ca="1" si="373"/>
        <v>310</v>
      </c>
      <c r="TQK4">
        <f t="shared" ca="1" si="373"/>
        <v>423</v>
      </c>
      <c r="TQL4">
        <f t="shared" ca="1" si="373"/>
        <v>414</v>
      </c>
      <c r="TQM4">
        <f t="shared" ca="1" si="373"/>
        <v>332</v>
      </c>
      <c r="TQN4">
        <f t="shared" ca="1" si="373"/>
        <v>730</v>
      </c>
      <c r="TQO4">
        <f t="shared" ca="1" si="373"/>
        <v>881</v>
      </c>
      <c r="TQP4">
        <f t="shared" ca="1" si="373"/>
        <v>258</v>
      </c>
      <c r="TQQ4">
        <f t="shared" ca="1" si="373"/>
        <v>852</v>
      </c>
      <c r="TQR4">
        <f t="shared" ca="1" si="373"/>
        <v>83</v>
      </c>
      <c r="TQS4">
        <f t="shared" ca="1" si="373"/>
        <v>18</v>
      </c>
      <c r="TQT4">
        <f t="shared" ca="1" si="373"/>
        <v>809</v>
      </c>
      <c r="TQU4">
        <f t="shared" ca="1" si="373"/>
        <v>923</v>
      </c>
      <c r="TQV4">
        <f t="shared" ca="1" si="373"/>
        <v>831</v>
      </c>
      <c r="TQW4">
        <f t="shared" ca="1" si="373"/>
        <v>595</v>
      </c>
      <c r="TQX4">
        <f t="shared" ca="1" si="373"/>
        <v>149</v>
      </c>
      <c r="TQY4">
        <f t="shared" ca="1" si="373"/>
        <v>647</v>
      </c>
      <c r="TQZ4">
        <f t="shared" ca="1" si="373"/>
        <v>240</v>
      </c>
      <c r="TRA4">
        <f t="shared" ca="1" si="373"/>
        <v>123</v>
      </c>
      <c r="TRB4">
        <f t="shared" ca="1" si="373"/>
        <v>202</v>
      </c>
      <c r="TRC4">
        <f t="shared" ca="1" si="373"/>
        <v>778</v>
      </c>
      <c r="TRD4">
        <f t="shared" ca="1" si="373"/>
        <v>134</v>
      </c>
      <c r="TRE4">
        <f t="shared" ca="1" si="373"/>
        <v>888</v>
      </c>
      <c r="TRF4">
        <f t="shared" ca="1" si="373"/>
        <v>680</v>
      </c>
      <c r="TRG4">
        <f t="shared" ca="1" si="373"/>
        <v>337</v>
      </c>
      <c r="TRH4">
        <f t="shared" ca="1" si="373"/>
        <v>861</v>
      </c>
      <c r="TRI4">
        <f t="shared" ca="1" si="373"/>
        <v>438</v>
      </c>
      <c r="TRJ4">
        <f t="shared" ca="1" si="373"/>
        <v>268</v>
      </c>
      <c r="TRK4">
        <f t="shared" ca="1" si="373"/>
        <v>337</v>
      </c>
      <c r="TRL4">
        <f t="shared" ca="1" si="373"/>
        <v>452</v>
      </c>
      <c r="TRM4">
        <f t="shared" ca="1" si="373"/>
        <v>629</v>
      </c>
      <c r="TRN4">
        <f t="shared" ca="1" si="373"/>
        <v>711</v>
      </c>
      <c r="TRO4">
        <f t="shared" ca="1" si="373"/>
        <v>341</v>
      </c>
      <c r="TRP4">
        <f t="shared" ca="1" si="373"/>
        <v>262</v>
      </c>
      <c r="TRQ4">
        <f t="shared" ca="1" si="373"/>
        <v>432</v>
      </c>
      <c r="TRR4">
        <f t="shared" ca="1" si="373"/>
        <v>220</v>
      </c>
      <c r="TRS4">
        <f t="shared" ca="1" si="373"/>
        <v>758</v>
      </c>
      <c r="TRT4">
        <f t="shared" ca="1" si="373"/>
        <v>810</v>
      </c>
      <c r="TRU4">
        <f t="shared" ca="1" si="373"/>
        <v>674</v>
      </c>
      <c r="TRV4">
        <f t="shared" ca="1" si="373"/>
        <v>683</v>
      </c>
      <c r="TRW4">
        <f t="shared" ca="1" si="373"/>
        <v>179</v>
      </c>
      <c r="TRX4">
        <f t="shared" ca="1" si="373"/>
        <v>196</v>
      </c>
      <c r="TRY4">
        <f t="shared" ca="1" si="218"/>
        <v>737</v>
      </c>
      <c r="TRZ4">
        <f t="shared" ca="1" si="219"/>
        <v>909</v>
      </c>
      <c r="TSA4">
        <f t="shared" ca="1" si="219"/>
        <v>890</v>
      </c>
      <c r="TSB4">
        <f t="shared" ca="1" si="219"/>
        <v>953</v>
      </c>
      <c r="TSC4">
        <f t="shared" ca="1" si="219"/>
        <v>299</v>
      </c>
      <c r="TSD4">
        <f t="shared" ca="1" si="219"/>
        <v>529</v>
      </c>
      <c r="TSE4">
        <f t="shared" ca="1" si="219"/>
        <v>586</v>
      </c>
      <c r="TSF4">
        <f t="shared" ca="1" si="219"/>
        <v>482</v>
      </c>
      <c r="TSG4">
        <f t="shared" ca="1" si="219"/>
        <v>451</v>
      </c>
      <c r="TSH4">
        <f t="shared" ca="1" si="219"/>
        <v>419</v>
      </c>
      <c r="TSI4">
        <f t="shared" ca="1" si="219"/>
        <v>393</v>
      </c>
      <c r="TSJ4">
        <f t="shared" ca="1" si="219"/>
        <v>846</v>
      </c>
      <c r="TSK4">
        <f t="shared" ca="1" si="219"/>
        <v>341</v>
      </c>
      <c r="TSL4">
        <f t="shared" ca="1" si="219"/>
        <v>256</v>
      </c>
      <c r="TSM4">
        <f t="shared" ca="1" si="219"/>
        <v>8</v>
      </c>
      <c r="TSN4">
        <f t="shared" ca="1" si="219"/>
        <v>872</v>
      </c>
      <c r="TSO4">
        <f t="shared" ca="1" si="219"/>
        <v>130</v>
      </c>
      <c r="TSP4">
        <f t="shared" ca="1" si="219"/>
        <v>139</v>
      </c>
      <c r="TSQ4">
        <f t="shared" ca="1" si="219"/>
        <v>934</v>
      </c>
      <c r="TSR4">
        <f t="shared" ca="1" si="219"/>
        <v>119</v>
      </c>
      <c r="TSS4">
        <f t="shared" ca="1" si="219"/>
        <v>246</v>
      </c>
      <c r="TST4">
        <f t="shared" ca="1" si="219"/>
        <v>148</v>
      </c>
      <c r="TSU4">
        <f t="shared" ca="1" si="219"/>
        <v>567</v>
      </c>
      <c r="TSV4">
        <f t="shared" ca="1" si="219"/>
        <v>838</v>
      </c>
      <c r="TSW4">
        <f t="shared" ca="1" si="219"/>
        <v>665</v>
      </c>
      <c r="TSX4">
        <f t="shared" ca="1" si="219"/>
        <v>738</v>
      </c>
      <c r="TSY4">
        <f t="shared" ca="1" si="219"/>
        <v>333</v>
      </c>
      <c r="TSZ4">
        <f t="shared" ca="1" si="219"/>
        <v>934</v>
      </c>
      <c r="TTA4">
        <f t="shared" ca="1" si="219"/>
        <v>330</v>
      </c>
      <c r="TTB4">
        <f t="shared" ca="1" si="219"/>
        <v>278</v>
      </c>
      <c r="TTC4">
        <f t="shared" ca="1" si="219"/>
        <v>143</v>
      </c>
      <c r="TTD4">
        <f t="shared" ca="1" si="219"/>
        <v>893</v>
      </c>
      <c r="TTE4">
        <f t="shared" ca="1" si="219"/>
        <v>42</v>
      </c>
      <c r="TTF4">
        <f t="shared" ca="1" si="219"/>
        <v>861</v>
      </c>
      <c r="TTG4">
        <f t="shared" ca="1" si="219"/>
        <v>132</v>
      </c>
      <c r="TTH4">
        <f t="shared" ca="1" si="219"/>
        <v>484</v>
      </c>
      <c r="TTI4">
        <f t="shared" ca="1" si="219"/>
        <v>681</v>
      </c>
      <c r="TTJ4">
        <f t="shared" ca="1" si="219"/>
        <v>405</v>
      </c>
      <c r="TTK4">
        <f t="shared" ca="1" si="219"/>
        <v>773</v>
      </c>
      <c r="TTL4">
        <f t="shared" ca="1" si="219"/>
        <v>250</v>
      </c>
      <c r="TTM4">
        <f t="shared" ca="1" si="219"/>
        <v>747</v>
      </c>
      <c r="TTN4">
        <f t="shared" ca="1" si="219"/>
        <v>802</v>
      </c>
      <c r="TTO4">
        <f t="shared" ca="1" si="219"/>
        <v>262</v>
      </c>
      <c r="TTP4">
        <f t="shared" ca="1" si="219"/>
        <v>587</v>
      </c>
      <c r="TTQ4">
        <f t="shared" ca="1" si="219"/>
        <v>897</v>
      </c>
      <c r="TTR4">
        <f t="shared" ca="1" si="219"/>
        <v>918</v>
      </c>
      <c r="TTS4">
        <f t="shared" ca="1" si="219"/>
        <v>956</v>
      </c>
      <c r="TTT4">
        <f t="shared" ca="1" si="219"/>
        <v>478</v>
      </c>
      <c r="TTU4">
        <f t="shared" ca="1" si="219"/>
        <v>729</v>
      </c>
      <c r="TTV4">
        <f t="shared" ca="1" si="219"/>
        <v>205</v>
      </c>
      <c r="TTW4">
        <f t="shared" ca="1" si="219"/>
        <v>668</v>
      </c>
      <c r="TTX4">
        <f t="shared" ca="1" si="219"/>
        <v>229</v>
      </c>
      <c r="TTY4">
        <f t="shared" ca="1" si="219"/>
        <v>192</v>
      </c>
      <c r="TTZ4">
        <f t="shared" ca="1" si="219"/>
        <v>516</v>
      </c>
      <c r="TUA4">
        <f t="shared" ca="1" si="219"/>
        <v>865</v>
      </c>
      <c r="TUB4">
        <f t="shared" ca="1" si="219"/>
        <v>118</v>
      </c>
      <c r="TUC4">
        <f t="shared" ca="1" si="219"/>
        <v>896</v>
      </c>
      <c r="TUD4">
        <f t="shared" ca="1" si="219"/>
        <v>783</v>
      </c>
      <c r="TUE4">
        <f t="shared" ca="1" si="219"/>
        <v>216</v>
      </c>
      <c r="TUF4">
        <f t="shared" ca="1" si="219"/>
        <v>149</v>
      </c>
      <c r="TUG4">
        <f t="shared" ca="1" si="219"/>
        <v>833</v>
      </c>
      <c r="TUH4">
        <f t="shared" ca="1" si="219"/>
        <v>501</v>
      </c>
      <c r="TUI4">
        <f t="shared" ca="1" si="219"/>
        <v>343</v>
      </c>
      <c r="TUJ4">
        <f t="shared" ca="1" si="219"/>
        <v>629</v>
      </c>
      <c r="TUK4">
        <f t="shared" ref="TUK4:TWV7" ca="1" si="374">RANDBETWEEN(1,1000)</f>
        <v>803</v>
      </c>
      <c r="TUL4">
        <f t="shared" ca="1" si="374"/>
        <v>627</v>
      </c>
      <c r="TUM4">
        <f t="shared" ca="1" si="374"/>
        <v>516</v>
      </c>
      <c r="TUN4">
        <f t="shared" ca="1" si="374"/>
        <v>46</v>
      </c>
      <c r="TUO4">
        <f t="shared" ca="1" si="374"/>
        <v>108</v>
      </c>
      <c r="TUP4">
        <f t="shared" ca="1" si="374"/>
        <v>127</v>
      </c>
      <c r="TUQ4">
        <f t="shared" ca="1" si="374"/>
        <v>566</v>
      </c>
      <c r="TUR4">
        <f t="shared" ca="1" si="374"/>
        <v>166</v>
      </c>
      <c r="TUS4">
        <f t="shared" ca="1" si="374"/>
        <v>928</v>
      </c>
      <c r="TUT4">
        <f t="shared" ca="1" si="374"/>
        <v>811</v>
      </c>
      <c r="TUU4">
        <f t="shared" ca="1" si="374"/>
        <v>167</v>
      </c>
      <c r="TUV4">
        <f t="shared" ca="1" si="374"/>
        <v>621</v>
      </c>
      <c r="TUW4">
        <f t="shared" ca="1" si="374"/>
        <v>593</v>
      </c>
      <c r="TUX4">
        <f t="shared" ca="1" si="374"/>
        <v>846</v>
      </c>
      <c r="TUY4">
        <f t="shared" ca="1" si="374"/>
        <v>686</v>
      </c>
      <c r="TUZ4">
        <f t="shared" ca="1" si="374"/>
        <v>934</v>
      </c>
      <c r="TVA4">
        <f t="shared" ca="1" si="374"/>
        <v>905</v>
      </c>
      <c r="TVB4">
        <f t="shared" ca="1" si="374"/>
        <v>25</v>
      </c>
      <c r="TVC4">
        <f t="shared" ca="1" si="374"/>
        <v>887</v>
      </c>
      <c r="TVD4">
        <f t="shared" ca="1" si="374"/>
        <v>259</v>
      </c>
      <c r="TVE4">
        <f t="shared" ca="1" si="374"/>
        <v>408</v>
      </c>
      <c r="TVF4">
        <f t="shared" ca="1" si="374"/>
        <v>411</v>
      </c>
      <c r="TVG4">
        <f t="shared" ca="1" si="374"/>
        <v>511</v>
      </c>
      <c r="TVH4">
        <f t="shared" ca="1" si="374"/>
        <v>280</v>
      </c>
      <c r="TVI4">
        <f t="shared" ca="1" si="374"/>
        <v>658</v>
      </c>
      <c r="TVJ4">
        <f t="shared" ca="1" si="374"/>
        <v>467</v>
      </c>
      <c r="TVK4">
        <f t="shared" ca="1" si="374"/>
        <v>418</v>
      </c>
      <c r="TVL4">
        <f t="shared" ca="1" si="374"/>
        <v>41</v>
      </c>
      <c r="TVM4">
        <f t="shared" ca="1" si="374"/>
        <v>526</v>
      </c>
      <c r="TVN4">
        <f t="shared" ca="1" si="374"/>
        <v>130</v>
      </c>
      <c r="TVO4">
        <f t="shared" ca="1" si="374"/>
        <v>76</v>
      </c>
      <c r="TVP4">
        <f t="shared" ca="1" si="374"/>
        <v>748</v>
      </c>
      <c r="TVQ4">
        <f t="shared" ca="1" si="374"/>
        <v>539</v>
      </c>
      <c r="TVR4">
        <f t="shared" ca="1" si="374"/>
        <v>913</v>
      </c>
      <c r="TVS4">
        <f t="shared" ca="1" si="374"/>
        <v>869</v>
      </c>
      <c r="TVT4">
        <f t="shared" ca="1" si="374"/>
        <v>213</v>
      </c>
      <c r="TVU4">
        <f t="shared" ca="1" si="374"/>
        <v>490</v>
      </c>
      <c r="TVV4">
        <f t="shared" ca="1" si="374"/>
        <v>208</v>
      </c>
      <c r="TVW4">
        <f t="shared" ca="1" si="374"/>
        <v>472</v>
      </c>
      <c r="TVX4">
        <f t="shared" ca="1" si="374"/>
        <v>425</v>
      </c>
      <c r="TVY4">
        <f t="shared" ca="1" si="374"/>
        <v>175</v>
      </c>
      <c r="TVZ4">
        <f t="shared" ca="1" si="374"/>
        <v>815</v>
      </c>
      <c r="TWA4">
        <f t="shared" ca="1" si="374"/>
        <v>677</v>
      </c>
      <c r="TWB4">
        <f t="shared" ca="1" si="374"/>
        <v>33</v>
      </c>
      <c r="TWC4">
        <f t="shared" ca="1" si="374"/>
        <v>534</v>
      </c>
      <c r="TWD4">
        <f t="shared" ca="1" si="374"/>
        <v>568</v>
      </c>
      <c r="TWE4">
        <f t="shared" ca="1" si="374"/>
        <v>542</v>
      </c>
      <c r="TWF4">
        <f t="shared" ca="1" si="374"/>
        <v>799</v>
      </c>
      <c r="TWG4">
        <f t="shared" ca="1" si="374"/>
        <v>299</v>
      </c>
      <c r="TWH4">
        <f t="shared" ca="1" si="374"/>
        <v>380</v>
      </c>
      <c r="TWI4">
        <f t="shared" ca="1" si="374"/>
        <v>520</v>
      </c>
      <c r="TWJ4">
        <f t="shared" ca="1" si="374"/>
        <v>283</v>
      </c>
      <c r="TWK4">
        <f t="shared" ca="1" si="374"/>
        <v>986</v>
      </c>
      <c r="TWL4">
        <f t="shared" ca="1" si="374"/>
        <v>378</v>
      </c>
      <c r="TWM4">
        <f t="shared" ca="1" si="374"/>
        <v>360</v>
      </c>
      <c r="TWN4">
        <f t="shared" ca="1" si="374"/>
        <v>780</v>
      </c>
      <c r="TWO4">
        <f t="shared" ca="1" si="374"/>
        <v>216</v>
      </c>
      <c r="TWP4">
        <f t="shared" ca="1" si="374"/>
        <v>930</v>
      </c>
      <c r="TWQ4">
        <f t="shared" ca="1" si="374"/>
        <v>504</v>
      </c>
      <c r="TWR4">
        <f t="shared" ca="1" si="374"/>
        <v>355</v>
      </c>
      <c r="TWS4">
        <f t="shared" ca="1" si="374"/>
        <v>686</v>
      </c>
      <c r="TWT4">
        <f t="shared" ca="1" si="374"/>
        <v>512</v>
      </c>
      <c r="TWU4">
        <f t="shared" ca="1" si="374"/>
        <v>897</v>
      </c>
      <c r="TWV4">
        <f t="shared" ca="1" si="374"/>
        <v>266</v>
      </c>
      <c r="TWW4">
        <f t="shared" ca="1" si="220"/>
        <v>873</v>
      </c>
      <c r="TWX4">
        <f t="shared" ca="1" si="221"/>
        <v>509</v>
      </c>
      <c r="TWY4">
        <f t="shared" ca="1" si="221"/>
        <v>205</v>
      </c>
      <c r="TWZ4">
        <f t="shared" ca="1" si="221"/>
        <v>802</v>
      </c>
      <c r="TXA4">
        <f t="shared" ca="1" si="221"/>
        <v>70</v>
      </c>
      <c r="TXB4">
        <f t="shared" ca="1" si="221"/>
        <v>293</v>
      </c>
      <c r="TXC4">
        <f t="shared" ca="1" si="221"/>
        <v>791</v>
      </c>
      <c r="TXD4">
        <f t="shared" ca="1" si="221"/>
        <v>546</v>
      </c>
      <c r="TXE4">
        <f t="shared" ca="1" si="221"/>
        <v>99</v>
      </c>
      <c r="TXF4">
        <f t="shared" ca="1" si="221"/>
        <v>993</v>
      </c>
      <c r="TXG4">
        <f t="shared" ca="1" si="221"/>
        <v>25</v>
      </c>
      <c r="TXH4">
        <f t="shared" ca="1" si="221"/>
        <v>903</v>
      </c>
      <c r="TXI4">
        <f t="shared" ca="1" si="221"/>
        <v>786</v>
      </c>
      <c r="TXJ4">
        <f t="shared" ca="1" si="221"/>
        <v>162</v>
      </c>
      <c r="TXK4">
        <f t="shared" ca="1" si="221"/>
        <v>568</v>
      </c>
      <c r="TXL4">
        <f t="shared" ca="1" si="221"/>
        <v>452</v>
      </c>
      <c r="TXM4">
        <f t="shared" ca="1" si="221"/>
        <v>274</v>
      </c>
      <c r="TXN4">
        <f t="shared" ca="1" si="221"/>
        <v>162</v>
      </c>
      <c r="TXO4">
        <f t="shared" ca="1" si="221"/>
        <v>700</v>
      </c>
      <c r="TXP4">
        <f t="shared" ca="1" si="221"/>
        <v>299</v>
      </c>
      <c r="TXQ4">
        <f t="shared" ca="1" si="221"/>
        <v>222</v>
      </c>
      <c r="TXR4">
        <f t="shared" ca="1" si="221"/>
        <v>977</v>
      </c>
      <c r="TXS4">
        <f t="shared" ca="1" si="221"/>
        <v>270</v>
      </c>
      <c r="TXT4">
        <f t="shared" ca="1" si="221"/>
        <v>546</v>
      </c>
      <c r="TXU4">
        <f t="shared" ca="1" si="221"/>
        <v>75</v>
      </c>
      <c r="TXV4">
        <f t="shared" ca="1" si="221"/>
        <v>754</v>
      </c>
      <c r="TXW4">
        <f t="shared" ca="1" si="221"/>
        <v>894</v>
      </c>
      <c r="TXX4">
        <f t="shared" ca="1" si="221"/>
        <v>69</v>
      </c>
      <c r="TXY4">
        <f t="shared" ca="1" si="221"/>
        <v>735</v>
      </c>
      <c r="TXZ4">
        <f t="shared" ca="1" si="221"/>
        <v>997</v>
      </c>
      <c r="TYA4">
        <f t="shared" ca="1" si="221"/>
        <v>403</v>
      </c>
      <c r="TYB4">
        <f t="shared" ca="1" si="221"/>
        <v>990</v>
      </c>
      <c r="TYC4">
        <f t="shared" ca="1" si="221"/>
        <v>685</v>
      </c>
      <c r="TYD4">
        <f t="shared" ca="1" si="221"/>
        <v>1000</v>
      </c>
      <c r="TYE4">
        <f t="shared" ca="1" si="221"/>
        <v>228</v>
      </c>
      <c r="TYF4">
        <f t="shared" ca="1" si="221"/>
        <v>596</v>
      </c>
      <c r="TYG4">
        <f t="shared" ca="1" si="221"/>
        <v>454</v>
      </c>
      <c r="TYH4">
        <f t="shared" ca="1" si="221"/>
        <v>752</v>
      </c>
      <c r="TYI4">
        <f t="shared" ca="1" si="221"/>
        <v>499</v>
      </c>
      <c r="TYJ4">
        <f t="shared" ca="1" si="221"/>
        <v>310</v>
      </c>
      <c r="TYK4">
        <f t="shared" ca="1" si="221"/>
        <v>139</v>
      </c>
      <c r="TYL4">
        <f t="shared" ca="1" si="221"/>
        <v>796</v>
      </c>
      <c r="TYM4">
        <f t="shared" ca="1" si="221"/>
        <v>173</v>
      </c>
      <c r="TYN4">
        <f t="shared" ca="1" si="221"/>
        <v>912</v>
      </c>
      <c r="TYO4">
        <f t="shared" ca="1" si="221"/>
        <v>26</v>
      </c>
      <c r="TYP4">
        <f t="shared" ca="1" si="221"/>
        <v>786</v>
      </c>
      <c r="TYQ4">
        <f t="shared" ca="1" si="221"/>
        <v>300</v>
      </c>
      <c r="TYR4">
        <f t="shared" ca="1" si="221"/>
        <v>275</v>
      </c>
      <c r="TYS4">
        <f t="shared" ca="1" si="221"/>
        <v>379</v>
      </c>
      <c r="TYT4">
        <f t="shared" ca="1" si="221"/>
        <v>608</v>
      </c>
      <c r="TYU4">
        <f t="shared" ca="1" si="221"/>
        <v>962</v>
      </c>
      <c r="TYV4">
        <f t="shared" ca="1" si="221"/>
        <v>206</v>
      </c>
      <c r="TYW4">
        <f t="shared" ca="1" si="221"/>
        <v>147</v>
      </c>
      <c r="TYX4">
        <f t="shared" ca="1" si="221"/>
        <v>675</v>
      </c>
      <c r="TYY4">
        <f t="shared" ca="1" si="221"/>
        <v>663</v>
      </c>
      <c r="TYZ4">
        <f t="shared" ca="1" si="221"/>
        <v>815</v>
      </c>
      <c r="TZA4">
        <f t="shared" ca="1" si="221"/>
        <v>261</v>
      </c>
      <c r="TZB4">
        <f t="shared" ca="1" si="221"/>
        <v>193</v>
      </c>
      <c r="TZC4">
        <f t="shared" ca="1" si="221"/>
        <v>644</v>
      </c>
      <c r="TZD4">
        <f t="shared" ca="1" si="221"/>
        <v>557</v>
      </c>
      <c r="TZE4">
        <f t="shared" ca="1" si="221"/>
        <v>613</v>
      </c>
      <c r="TZF4">
        <f t="shared" ca="1" si="221"/>
        <v>449</v>
      </c>
      <c r="TZG4">
        <f t="shared" ca="1" si="221"/>
        <v>520</v>
      </c>
      <c r="TZH4">
        <f t="shared" ca="1" si="221"/>
        <v>622</v>
      </c>
      <c r="TZI4">
        <f t="shared" ref="TZI4:UBT7" ca="1" si="375">RANDBETWEEN(1,1000)</f>
        <v>613</v>
      </c>
      <c r="TZJ4">
        <f t="shared" ca="1" si="375"/>
        <v>530</v>
      </c>
      <c r="TZK4">
        <f t="shared" ca="1" si="375"/>
        <v>11</v>
      </c>
      <c r="TZL4">
        <f t="shared" ca="1" si="375"/>
        <v>272</v>
      </c>
      <c r="TZM4">
        <f t="shared" ca="1" si="375"/>
        <v>628</v>
      </c>
      <c r="TZN4">
        <f t="shared" ca="1" si="375"/>
        <v>409</v>
      </c>
      <c r="TZO4">
        <f t="shared" ca="1" si="375"/>
        <v>911</v>
      </c>
      <c r="TZP4">
        <f t="shared" ca="1" si="375"/>
        <v>721</v>
      </c>
      <c r="TZQ4">
        <f t="shared" ca="1" si="375"/>
        <v>428</v>
      </c>
      <c r="TZR4">
        <f t="shared" ca="1" si="375"/>
        <v>505</v>
      </c>
      <c r="TZS4">
        <f t="shared" ca="1" si="375"/>
        <v>748</v>
      </c>
      <c r="TZT4">
        <f t="shared" ca="1" si="375"/>
        <v>28</v>
      </c>
      <c r="TZU4">
        <f t="shared" ca="1" si="375"/>
        <v>901</v>
      </c>
      <c r="TZV4">
        <f t="shared" ca="1" si="375"/>
        <v>822</v>
      </c>
      <c r="TZW4">
        <f t="shared" ca="1" si="375"/>
        <v>197</v>
      </c>
      <c r="TZX4">
        <f t="shared" ca="1" si="375"/>
        <v>103</v>
      </c>
      <c r="TZY4">
        <f t="shared" ca="1" si="375"/>
        <v>353</v>
      </c>
      <c r="TZZ4">
        <f t="shared" ca="1" si="375"/>
        <v>495</v>
      </c>
      <c r="UAA4">
        <f t="shared" ca="1" si="375"/>
        <v>588</v>
      </c>
      <c r="UAB4">
        <f t="shared" ca="1" si="375"/>
        <v>735</v>
      </c>
      <c r="UAC4">
        <f t="shared" ca="1" si="375"/>
        <v>41</v>
      </c>
      <c r="UAD4">
        <f t="shared" ca="1" si="375"/>
        <v>623</v>
      </c>
      <c r="UAE4">
        <f t="shared" ca="1" si="375"/>
        <v>252</v>
      </c>
      <c r="UAF4">
        <f t="shared" ca="1" si="375"/>
        <v>623</v>
      </c>
      <c r="UAG4">
        <f t="shared" ca="1" si="375"/>
        <v>250</v>
      </c>
      <c r="UAH4">
        <f t="shared" ca="1" si="375"/>
        <v>460</v>
      </c>
      <c r="UAI4">
        <f t="shared" ca="1" si="375"/>
        <v>83</v>
      </c>
      <c r="UAJ4">
        <f t="shared" ca="1" si="375"/>
        <v>42</v>
      </c>
      <c r="UAK4">
        <f t="shared" ca="1" si="375"/>
        <v>111</v>
      </c>
      <c r="UAL4">
        <f t="shared" ca="1" si="375"/>
        <v>453</v>
      </c>
      <c r="UAM4">
        <f t="shared" ca="1" si="375"/>
        <v>580</v>
      </c>
      <c r="UAN4">
        <f t="shared" ca="1" si="375"/>
        <v>862</v>
      </c>
      <c r="UAO4">
        <f t="shared" ca="1" si="375"/>
        <v>698</v>
      </c>
      <c r="UAP4">
        <f t="shared" ca="1" si="375"/>
        <v>356</v>
      </c>
      <c r="UAQ4">
        <f t="shared" ca="1" si="375"/>
        <v>438</v>
      </c>
      <c r="UAR4">
        <f t="shared" ca="1" si="375"/>
        <v>305</v>
      </c>
      <c r="UAS4">
        <f t="shared" ca="1" si="375"/>
        <v>171</v>
      </c>
      <c r="UAT4">
        <f t="shared" ca="1" si="375"/>
        <v>847</v>
      </c>
      <c r="UAU4">
        <f t="shared" ca="1" si="375"/>
        <v>54</v>
      </c>
      <c r="UAV4">
        <f t="shared" ca="1" si="375"/>
        <v>729</v>
      </c>
      <c r="UAW4">
        <f t="shared" ca="1" si="375"/>
        <v>763</v>
      </c>
      <c r="UAX4">
        <f t="shared" ca="1" si="375"/>
        <v>772</v>
      </c>
      <c r="UAY4">
        <f t="shared" ca="1" si="375"/>
        <v>514</v>
      </c>
      <c r="UAZ4">
        <f t="shared" ca="1" si="375"/>
        <v>426</v>
      </c>
      <c r="UBA4">
        <f t="shared" ca="1" si="375"/>
        <v>256</v>
      </c>
      <c r="UBB4">
        <f t="shared" ca="1" si="375"/>
        <v>419</v>
      </c>
      <c r="UBC4">
        <f t="shared" ca="1" si="375"/>
        <v>473</v>
      </c>
      <c r="UBD4">
        <f t="shared" ca="1" si="375"/>
        <v>737</v>
      </c>
      <c r="UBE4">
        <f t="shared" ca="1" si="375"/>
        <v>492</v>
      </c>
      <c r="UBF4">
        <f t="shared" ca="1" si="375"/>
        <v>143</v>
      </c>
      <c r="UBG4">
        <f t="shared" ca="1" si="375"/>
        <v>721</v>
      </c>
      <c r="UBH4">
        <f t="shared" ca="1" si="375"/>
        <v>745</v>
      </c>
      <c r="UBI4">
        <f t="shared" ca="1" si="375"/>
        <v>180</v>
      </c>
      <c r="UBJ4">
        <f t="shared" ca="1" si="375"/>
        <v>395</v>
      </c>
      <c r="UBK4">
        <f t="shared" ca="1" si="375"/>
        <v>74</v>
      </c>
      <c r="UBL4">
        <f t="shared" ca="1" si="375"/>
        <v>840</v>
      </c>
      <c r="UBM4">
        <f t="shared" ca="1" si="375"/>
        <v>708</v>
      </c>
      <c r="UBN4">
        <f t="shared" ca="1" si="375"/>
        <v>329</v>
      </c>
      <c r="UBO4">
        <f t="shared" ca="1" si="375"/>
        <v>453</v>
      </c>
      <c r="UBP4">
        <f t="shared" ca="1" si="375"/>
        <v>957</v>
      </c>
      <c r="UBQ4">
        <f t="shared" ca="1" si="375"/>
        <v>450</v>
      </c>
      <c r="UBR4">
        <f t="shared" ca="1" si="375"/>
        <v>439</v>
      </c>
      <c r="UBS4">
        <f t="shared" ca="1" si="375"/>
        <v>974</v>
      </c>
      <c r="UBT4">
        <f t="shared" ca="1" si="375"/>
        <v>223</v>
      </c>
      <c r="UBU4">
        <f t="shared" ca="1" si="222"/>
        <v>824</v>
      </c>
      <c r="UBV4">
        <f t="shared" ca="1" si="223"/>
        <v>218</v>
      </c>
      <c r="UBW4">
        <f t="shared" ca="1" si="223"/>
        <v>743</v>
      </c>
      <c r="UBX4">
        <f t="shared" ca="1" si="223"/>
        <v>121</v>
      </c>
      <c r="UBY4">
        <f t="shared" ca="1" si="223"/>
        <v>272</v>
      </c>
      <c r="UBZ4">
        <f t="shared" ca="1" si="223"/>
        <v>414</v>
      </c>
      <c r="UCA4">
        <f t="shared" ca="1" si="223"/>
        <v>811</v>
      </c>
      <c r="UCB4">
        <f t="shared" ca="1" si="223"/>
        <v>245</v>
      </c>
      <c r="UCC4">
        <f t="shared" ca="1" si="223"/>
        <v>421</v>
      </c>
      <c r="UCD4">
        <f t="shared" ca="1" si="223"/>
        <v>815</v>
      </c>
      <c r="UCE4">
        <f t="shared" ca="1" si="223"/>
        <v>641</v>
      </c>
      <c r="UCF4">
        <f t="shared" ca="1" si="223"/>
        <v>647</v>
      </c>
      <c r="UCG4">
        <f t="shared" ca="1" si="223"/>
        <v>128</v>
      </c>
      <c r="UCH4">
        <f t="shared" ca="1" si="223"/>
        <v>393</v>
      </c>
      <c r="UCI4">
        <f t="shared" ca="1" si="223"/>
        <v>923</v>
      </c>
      <c r="UCJ4">
        <f t="shared" ca="1" si="223"/>
        <v>213</v>
      </c>
      <c r="UCK4">
        <f t="shared" ca="1" si="223"/>
        <v>637</v>
      </c>
      <c r="UCL4">
        <f t="shared" ca="1" si="223"/>
        <v>358</v>
      </c>
      <c r="UCM4">
        <f t="shared" ca="1" si="223"/>
        <v>34</v>
      </c>
      <c r="UCN4">
        <f t="shared" ca="1" si="223"/>
        <v>84</v>
      </c>
      <c r="UCO4">
        <f t="shared" ca="1" si="223"/>
        <v>495</v>
      </c>
      <c r="UCP4">
        <f t="shared" ca="1" si="223"/>
        <v>346</v>
      </c>
      <c r="UCQ4">
        <f t="shared" ca="1" si="223"/>
        <v>768</v>
      </c>
      <c r="UCR4">
        <f t="shared" ca="1" si="223"/>
        <v>242</v>
      </c>
      <c r="UCS4">
        <f t="shared" ca="1" si="223"/>
        <v>521</v>
      </c>
      <c r="UCT4">
        <f t="shared" ca="1" si="223"/>
        <v>864</v>
      </c>
      <c r="UCU4">
        <f t="shared" ca="1" si="223"/>
        <v>908</v>
      </c>
      <c r="UCV4">
        <f t="shared" ca="1" si="223"/>
        <v>805</v>
      </c>
      <c r="UCW4">
        <f t="shared" ca="1" si="223"/>
        <v>674</v>
      </c>
      <c r="UCX4">
        <f t="shared" ca="1" si="223"/>
        <v>266</v>
      </c>
      <c r="UCY4">
        <f t="shared" ca="1" si="223"/>
        <v>857</v>
      </c>
      <c r="UCZ4">
        <f t="shared" ca="1" si="223"/>
        <v>398</v>
      </c>
      <c r="UDA4">
        <f t="shared" ca="1" si="223"/>
        <v>162</v>
      </c>
      <c r="UDB4">
        <f t="shared" ca="1" si="223"/>
        <v>573</v>
      </c>
      <c r="UDC4">
        <f t="shared" ca="1" si="223"/>
        <v>249</v>
      </c>
      <c r="UDD4">
        <f t="shared" ca="1" si="223"/>
        <v>712</v>
      </c>
      <c r="UDE4">
        <f t="shared" ca="1" si="223"/>
        <v>696</v>
      </c>
      <c r="UDF4">
        <f t="shared" ca="1" si="223"/>
        <v>106</v>
      </c>
      <c r="UDG4">
        <f t="shared" ca="1" si="223"/>
        <v>899</v>
      </c>
      <c r="UDH4">
        <f t="shared" ca="1" si="223"/>
        <v>888</v>
      </c>
      <c r="UDI4">
        <f t="shared" ca="1" si="223"/>
        <v>387</v>
      </c>
      <c r="UDJ4">
        <f t="shared" ca="1" si="223"/>
        <v>985</v>
      </c>
      <c r="UDK4">
        <f t="shared" ca="1" si="223"/>
        <v>562</v>
      </c>
      <c r="UDL4">
        <f t="shared" ca="1" si="223"/>
        <v>908</v>
      </c>
      <c r="UDM4">
        <f t="shared" ca="1" si="223"/>
        <v>626</v>
      </c>
      <c r="UDN4">
        <f t="shared" ca="1" si="223"/>
        <v>618</v>
      </c>
      <c r="UDO4">
        <f t="shared" ca="1" si="223"/>
        <v>947</v>
      </c>
      <c r="UDP4">
        <f t="shared" ca="1" si="223"/>
        <v>760</v>
      </c>
      <c r="UDQ4">
        <f t="shared" ca="1" si="223"/>
        <v>792</v>
      </c>
      <c r="UDR4">
        <f t="shared" ca="1" si="223"/>
        <v>628</v>
      </c>
      <c r="UDS4">
        <f t="shared" ca="1" si="223"/>
        <v>427</v>
      </c>
      <c r="UDT4">
        <f t="shared" ca="1" si="223"/>
        <v>808</v>
      </c>
      <c r="UDU4">
        <f t="shared" ca="1" si="223"/>
        <v>680</v>
      </c>
      <c r="UDV4">
        <f t="shared" ca="1" si="223"/>
        <v>713</v>
      </c>
      <c r="UDW4">
        <f t="shared" ca="1" si="223"/>
        <v>50</v>
      </c>
      <c r="UDX4">
        <f t="shared" ca="1" si="223"/>
        <v>471</v>
      </c>
      <c r="UDY4">
        <f t="shared" ca="1" si="223"/>
        <v>742</v>
      </c>
      <c r="UDZ4">
        <f t="shared" ca="1" si="223"/>
        <v>904</v>
      </c>
      <c r="UEA4">
        <f t="shared" ca="1" si="223"/>
        <v>935</v>
      </c>
      <c r="UEB4">
        <f t="shared" ca="1" si="223"/>
        <v>137</v>
      </c>
      <c r="UEC4">
        <f t="shared" ca="1" si="223"/>
        <v>943</v>
      </c>
      <c r="UED4">
        <f t="shared" ca="1" si="223"/>
        <v>961</v>
      </c>
      <c r="UEE4">
        <f t="shared" ca="1" si="223"/>
        <v>469</v>
      </c>
      <c r="UEF4">
        <f t="shared" ca="1" si="223"/>
        <v>765</v>
      </c>
      <c r="UEG4">
        <f t="shared" ref="UEG4:UGR7" ca="1" si="376">RANDBETWEEN(1,1000)</f>
        <v>392</v>
      </c>
      <c r="UEH4">
        <f t="shared" ca="1" si="376"/>
        <v>481</v>
      </c>
      <c r="UEI4">
        <f t="shared" ca="1" si="376"/>
        <v>590</v>
      </c>
      <c r="UEJ4">
        <f t="shared" ca="1" si="376"/>
        <v>371</v>
      </c>
      <c r="UEK4">
        <f t="shared" ca="1" si="376"/>
        <v>713</v>
      </c>
      <c r="UEL4">
        <f t="shared" ca="1" si="376"/>
        <v>725</v>
      </c>
      <c r="UEM4">
        <f t="shared" ca="1" si="376"/>
        <v>356</v>
      </c>
      <c r="UEN4">
        <f t="shared" ca="1" si="376"/>
        <v>200</v>
      </c>
      <c r="UEO4">
        <f t="shared" ca="1" si="376"/>
        <v>15</v>
      </c>
      <c r="UEP4">
        <f t="shared" ca="1" si="376"/>
        <v>399</v>
      </c>
      <c r="UEQ4">
        <f t="shared" ca="1" si="376"/>
        <v>451</v>
      </c>
      <c r="UER4">
        <f t="shared" ca="1" si="376"/>
        <v>618</v>
      </c>
      <c r="UES4">
        <f t="shared" ca="1" si="376"/>
        <v>426</v>
      </c>
      <c r="UET4">
        <f t="shared" ca="1" si="376"/>
        <v>126</v>
      </c>
      <c r="UEU4">
        <f t="shared" ca="1" si="376"/>
        <v>690</v>
      </c>
      <c r="UEV4">
        <f t="shared" ca="1" si="376"/>
        <v>431</v>
      </c>
      <c r="UEW4">
        <f t="shared" ca="1" si="376"/>
        <v>723</v>
      </c>
      <c r="UEX4">
        <f t="shared" ca="1" si="376"/>
        <v>549</v>
      </c>
      <c r="UEY4">
        <f t="shared" ca="1" si="376"/>
        <v>479</v>
      </c>
      <c r="UEZ4">
        <f t="shared" ca="1" si="376"/>
        <v>480</v>
      </c>
      <c r="UFA4">
        <f t="shared" ca="1" si="376"/>
        <v>396</v>
      </c>
      <c r="UFB4">
        <f t="shared" ca="1" si="376"/>
        <v>813</v>
      </c>
      <c r="UFC4">
        <f t="shared" ca="1" si="376"/>
        <v>261</v>
      </c>
      <c r="UFD4">
        <f t="shared" ca="1" si="376"/>
        <v>138</v>
      </c>
      <c r="UFE4">
        <f t="shared" ca="1" si="376"/>
        <v>569</v>
      </c>
      <c r="UFF4">
        <f t="shared" ca="1" si="376"/>
        <v>438</v>
      </c>
      <c r="UFG4">
        <f t="shared" ca="1" si="376"/>
        <v>422</v>
      </c>
      <c r="UFH4">
        <f t="shared" ca="1" si="376"/>
        <v>607</v>
      </c>
      <c r="UFI4">
        <f t="shared" ca="1" si="376"/>
        <v>553</v>
      </c>
      <c r="UFJ4">
        <f t="shared" ca="1" si="376"/>
        <v>662</v>
      </c>
      <c r="UFK4">
        <f t="shared" ca="1" si="376"/>
        <v>382</v>
      </c>
      <c r="UFL4">
        <f t="shared" ca="1" si="376"/>
        <v>136</v>
      </c>
      <c r="UFM4">
        <f t="shared" ca="1" si="376"/>
        <v>262</v>
      </c>
      <c r="UFN4">
        <f t="shared" ca="1" si="376"/>
        <v>242</v>
      </c>
      <c r="UFO4">
        <f t="shared" ca="1" si="376"/>
        <v>740</v>
      </c>
      <c r="UFP4">
        <f t="shared" ca="1" si="376"/>
        <v>197</v>
      </c>
      <c r="UFQ4">
        <f t="shared" ca="1" si="376"/>
        <v>328</v>
      </c>
      <c r="UFR4">
        <f t="shared" ca="1" si="376"/>
        <v>603</v>
      </c>
      <c r="UFS4">
        <f t="shared" ca="1" si="376"/>
        <v>718</v>
      </c>
      <c r="UFT4">
        <f t="shared" ca="1" si="376"/>
        <v>727</v>
      </c>
      <c r="UFU4">
        <f t="shared" ca="1" si="376"/>
        <v>165</v>
      </c>
      <c r="UFV4">
        <f t="shared" ca="1" si="376"/>
        <v>350</v>
      </c>
      <c r="UFW4">
        <f t="shared" ca="1" si="376"/>
        <v>16</v>
      </c>
      <c r="UFX4">
        <f t="shared" ca="1" si="376"/>
        <v>706</v>
      </c>
      <c r="UFY4">
        <f t="shared" ca="1" si="376"/>
        <v>307</v>
      </c>
      <c r="UFZ4">
        <f t="shared" ca="1" si="376"/>
        <v>165</v>
      </c>
      <c r="UGA4">
        <f t="shared" ca="1" si="376"/>
        <v>211</v>
      </c>
      <c r="UGB4">
        <f t="shared" ca="1" si="376"/>
        <v>853</v>
      </c>
      <c r="UGC4">
        <f t="shared" ca="1" si="376"/>
        <v>712</v>
      </c>
      <c r="UGD4">
        <f t="shared" ca="1" si="376"/>
        <v>590</v>
      </c>
      <c r="UGE4">
        <f t="shared" ca="1" si="376"/>
        <v>272</v>
      </c>
      <c r="UGF4">
        <f t="shared" ca="1" si="376"/>
        <v>424</v>
      </c>
      <c r="UGG4">
        <f t="shared" ca="1" si="376"/>
        <v>925</v>
      </c>
      <c r="UGH4">
        <f t="shared" ca="1" si="376"/>
        <v>794</v>
      </c>
      <c r="UGI4">
        <f t="shared" ca="1" si="376"/>
        <v>630</v>
      </c>
      <c r="UGJ4">
        <f t="shared" ca="1" si="376"/>
        <v>620</v>
      </c>
      <c r="UGK4">
        <f t="shared" ca="1" si="376"/>
        <v>97</v>
      </c>
      <c r="UGL4">
        <f t="shared" ca="1" si="376"/>
        <v>26</v>
      </c>
      <c r="UGM4">
        <f t="shared" ca="1" si="376"/>
        <v>670</v>
      </c>
      <c r="UGN4">
        <f t="shared" ca="1" si="376"/>
        <v>213</v>
      </c>
      <c r="UGO4">
        <f t="shared" ca="1" si="376"/>
        <v>719</v>
      </c>
      <c r="UGP4">
        <f t="shared" ca="1" si="376"/>
        <v>416</v>
      </c>
      <c r="UGQ4">
        <f t="shared" ca="1" si="376"/>
        <v>256</v>
      </c>
      <c r="UGR4">
        <f t="shared" ca="1" si="376"/>
        <v>888</v>
      </c>
      <c r="UGS4">
        <f t="shared" ca="1" si="224"/>
        <v>160</v>
      </c>
      <c r="UGT4">
        <f t="shared" ca="1" si="225"/>
        <v>997</v>
      </c>
      <c r="UGU4">
        <f t="shared" ca="1" si="225"/>
        <v>583</v>
      </c>
      <c r="UGV4">
        <f t="shared" ca="1" si="225"/>
        <v>823</v>
      </c>
      <c r="UGW4">
        <f t="shared" ca="1" si="225"/>
        <v>31</v>
      </c>
      <c r="UGX4">
        <f t="shared" ca="1" si="225"/>
        <v>734</v>
      </c>
      <c r="UGY4">
        <f t="shared" ca="1" si="225"/>
        <v>737</v>
      </c>
      <c r="UGZ4">
        <f t="shared" ca="1" si="225"/>
        <v>643</v>
      </c>
      <c r="UHA4">
        <f t="shared" ca="1" si="225"/>
        <v>607</v>
      </c>
      <c r="UHB4">
        <f t="shared" ca="1" si="225"/>
        <v>502</v>
      </c>
      <c r="UHC4">
        <f t="shared" ca="1" si="225"/>
        <v>403</v>
      </c>
      <c r="UHD4">
        <f t="shared" ca="1" si="225"/>
        <v>220</v>
      </c>
      <c r="UHE4">
        <f t="shared" ca="1" si="225"/>
        <v>463</v>
      </c>
      <c r="UHF4">
        <f t="shared" ca="1" si="225"/>
        <v>835</v>
      </c>
      <c r="UHG4">
        <f t="shared" ca="1" si="225"/>
        <v>759</v>
      </c>
      <c r="UHH4">
        <f t="shared" ca="1" si="225"/>
        <v>731</v>
      </c>
      <c r="UHI4">
        <f t="shared" ca="1" si="225"/>
        <v>29</v>
      </c>
      <c r="UHJ4">
        <f t="shared" ca="1" si="225"/>
        <v>487</v>
      </c>
      <c r="UHK4">
        <f t="shared" ca="1" si="225"/>
        <v>491</v>
      </c>
      <c r="UHL4">
        <f t="shared" ca="1" si="225"/>
        <v>192</v>
      </c>
      <c r="UHM4">
        <f t="shared" ca="1" si="225"/>
        <v>315</v>
      </c>
      <c r="UHN4">
        <f t="shared" ca="1" si="225"/>
        <v>434</v>
      </c>
      <c r="UHO4">
        <f t="shared" ca="1" si="225"/>
        <v>960</v>
      </c>
      <c r="UHP4">
        <f t="shared" ca="1" si="225"/>
        <v>307</v>
      </c>
      <c r="UHQ4">
        <f t="shared" ca="1" si="225"/>
        <v>487</v>
      </c>
      <c r="UHR4">
        <f t="shared" ca="1" si="225"/>
        <v>927</v>
      </c>
      <c r="UHS4">
        <f t="shared" ca="1" si="225"/>
        <v>382</v>
      </c>
      <c r="UHT4">
        <f t="shared" ca="1" si="225"/>
        <v>553</v>
      </c>
      <c r="UHU4">
        <f t="shared" ca="1" si="225"/>
        <v>122</v>
      </c>
      <c r="UHV4">
        <f t="shared" ca="1" si="225"/>
        <v>531</v>
      </c>
      <c r="UHW4">
        <f t="shared" ca="1" si="225"/>
        <v>877</v>
      </c>
      <c r="UHX4">
        <f t="shared" ca="1" si="225"/>
        <v>709</v>
      </c>
      <c r="UHY4">
        <f t="shared" ca="1" si="225"/>
        <v>556</v>
      </c>
      <c r="UHZ4">
        <f t="shared" ca="1" si="225"/>
        <v>996</v>
      </c>
      <c r="UIA4">
        <f t="shared" ca="1" si="225"/>
        <v>854</v>
      </c>
      <c r="UIB4">
        <f t="shared" ca="1" si="225"/>
        <v>980</v>
      </c>
      <c r="UIC4">
        <f t="shared" ca="1" si="225"/>
        <v>228</v>
      </c>
      <c r="UID4">
        <f t="shared" ca="1" si="225"/>
        <v>392</v>
      </c>
      <c r="UIE4">
        <f t="shared" ca="1" si="225"/>
        <v>696</v>
      </c>
      <c r="UIF4">
        <f t="shared" ca="1" si="225"/>
        <v>729</v>
      </c>
      <c r="UIG4">
        <f t="shared" ca="1" si="225"/>
        <v>180</v>
      </c>
      <c r="UIH4">
        <f t="shared" ca="1" si="225"/>
        <v>414</v>
      </c>
      <c r="UII4">
        <f t="shared" ca="1" si="225"/>
        <v>721</v>
      </c>
      <c r="UIJ4">
        <f t="shared" ca="1" si="225"/>
        <v>988</v>
      </c>
      <c r="UIK4">
        <f t="shared" ca="1" si="225"/>
        <v>729</v>
      </c>
      <c r="UIL4">
        <f t="shared" ca="1" si="225"/>
        <v>133</v>
      </c>
      <c r="UIM4">
        <f t="shared" ca="1" si="225"/>
        <v>823</v>
      </c>
      <c r="UIN4">
        <f t="shared" ca="1" si="225"/>
        <v>125</v>
      </c>
      <c r="UIO4">
        <f t="shared" ca="1" si="225"/>
        <v>822</v>
      </c>
      <c r="UIP4">
        <f t="shared" ca="1" si="225"/>
        <v>732</v>
      </c>
      <c r="UIQ4">
        <f t="shared" ca="1" si="225"/>
        <v>114</v>
      </c>
      <c r="UIR4">
        <f t="shared" ca="1" si="225"/>
        <v>6</v>
      </c>
      <c r="UIS4">
        <f t="shared" ca="1" si="225"/>
        <v>847</v>
      </c>
      <c r="UIT4">
        <f t="shared" ca="1" si="225"/>
        <v>677</v>
      </c>
      <c r="UIU4">
        <f t="shared" ca="1" si="225"/>
        <v>604</v>
      </c>
      <c r="UIV4">
        <f t="shared" ca="1" si="225"/>
        <v>783</v>
      </c>
      <c r="UIW4">
        <f t="shared" ca="1" si="225"/>
        <v>85</v>
      </c>
      <c r="UIX4">
        <f t="shared" ca="1" si="225"/>
        <v>72</v>
      </c>
      <c r="UIY4">
        <f t="shared" ca="1" si="225"/>
        <v>583</v>
      </c>
      <c r="UIZ4">
        <f t="shared" ca="1" si="225"/>
        <v>297</v>
      </c>
      <c r="UJA4">
        <f t="shared" ca="1" si="225"/>
        <v>646</v>
      </c>
      <c r="UJB4">
        <f t="shared" ca="1" si="225"/>
        <v>647</v>
      </c>
      <c r="UJC4">
        <f t="shared" ca="1" si="225"/>
        <v>452</v>
      </c>
      <c r="UJD4">
        <f t="shared" ca="1" si="225"/>
        <v>716</v>
      </c>
      <c r="UJE4">
        <f t="shared" ref="UJE4:ULP7" ca="1" si="377">RANDBETWEEN(1,1000)</f>
        <v>952</v>
      </c>
      <c r="UJF4">
        <f t="shared" ca="1" si="377"/>
        <v>405</v>
      </c>
      <c r="UJG4">
        <f t="shared" ca="1" si="377"/>
        <v>627</v>
      </c>
      <c r="UJH4">
        <f t="shared" ca="1" si="377"/>
        <v>626</v>
      </c>
      <c r="UJI4">
        <f t="shared" ca="1" si="377"/>
        <v>615</v>
      </c>
      <c r="UJJ4">
        <f t="shared" ca="1" si="377"/>
        <v>140</v>
      </c>
      <c r="UJK4">
        <f t="shared" ca="1" si="377"/>
        <v>6</v>
      </c>
      <c r="UJL4">
        <f t="shared" ca="1" si="377"/>
        <v>628</v>
      </c>
      <c r="UJM4">
        <f t="shared" ca="1" si="377"/>
        <v>296</v>
      </c>
      <c r="UJN4">
        <f t="shared" ca="1" si="377"/>
        <v>800</v>
      </c>
      <c r="UJO4">
        <f t="shared" ca="1" si="377"/>
        <v>356</v>
      </c>
      <c r="UJP4">
        <f t="shared" ca="1" si="377"/>
        <v>341</v>
      </c>
      <c r="UJQ4">
        <f t="shared" ca="1" si="377"/>
        <v>929</v>
      </c>
      <c r="UJR4">
        <f t="shared" ca="1" si="377"/>
        <v>286</v>
      </c>
      <c r="UJS4">
        <f t="shared" ca="1" si="377"/>
        <v>117</v>
      </c>
      <c r="UJT4">
        <f t="shared" ca="1" si="377"/>
        <v>318</v>
      </c>
      <c r="UJU4">
        <f t="shared" ca="1" si="377"/>
        <v>864</v>
      </c>
      <c r="UJV4">
        <f t="shared" ca="1" si="377"/>
        <v>76</v>
      </c>
      <c r="UJW4">
        <f t="shared" ca="1" si="377"/>
        <v>386</v>
      </c>
      <c r="UJX4">
        <f t="shared" ca="1" si="377"/>
        <v>590</v>
      </c>
      <c r="UJY4">
        <f t="shared" ca="1" si="377"/>
        <v>863</v>
      </c>
      <c r="UJZ4">
        <f t="shared" ca="1" si="377"/>
        <v>521</v>
      </c>
      <c r="UKA4">
        <f t="shared" ca="1" si="377"/>
        <v>634</v>
      </c>
      <c r="UKB4">
        <f t="shared" ca="1" si="377"/>
        <v>164</v>
      </c>
      <c r="UKC4">
        <f t="shared" ca="1" si="377"/>
        <v>217</v>
      </c>
      <c r="UKD4">
        <f t="shared" ca="1" si="377"/>
        <v>972</v>
      </c>
      <c r="UKE4">
        <f t="shared" ca="1" si="377"/>
        <v>928</v>
      </c>
      <c r="UKF4">
        <f t="shared" ca="1" si="377"/>
        <v>580</v>
      </c>
      <c r="UKG4">
        <f t="shared" ca="1" si="377"/>
        <v>682</v>
      </c>
      <c r="UKH4">
        <f t="shared" ca="1" si="377"/>
        <v>835</v>
      </c>
      <c r="UKI4">
        <f t="shared" ca="1" si="377"/>
        <v>163</v>
      </c>
      <c r="UKJ4">
        <f t="shared" ca="1" si="377"/>
        <v>739</v>
      </c>
      <c r="UKK4">
        <f t="shared" ca="1" si="377"/>
        <v>60</v>
      </c>
      <c r="UKL4">
        <f t="shared" ca="1" si="377"/>
        <v>451</v>
      </c>
      <c r="UKM4">
        <f t="shared" ca="1" si="377"/>
        <v>902</v>
      </c>
      <c r="UKN4">
        <f t="shared" ca="1" si="377"/>
        <v>467</v>
      </c>
      <c r="UKO4">
        <f t="shared" ca="1" si="377"/>
        <v>340</v>
      </c>
      <c r="UKP4">
        <f t="shared" ca="1" si="377"/>
        <v>206</v>
      </c>
      <c r="UKQ4">
        <f t="shared" ca="1" si="377"/>
        <v>455</v>
      </c>
      <c r="UKR4">
        <f t="shared" ca="1" si="377"/>
        <v>977</v>
      </c>
      <c r="UKS4">
        <f t="shared" ca="1" si="377"/>
        <v>386</v>
      </c>
      <c r="UKT4">
        <f t="shared" ca="1" si="377"/>
        <v>439</v>
      </c>
      <c r="UKU4">
        <f t="shared" ca="1" si="377"/>
        <v>805</v>
      </c>
      <c r="UKV4">
        <f t="shared" ca="1" si="377"/>
        <v>96</v>
      </c>
      <c r="UKW4">
        <f t="shared" ca="1" si="377"/>
        <v>518</v>
      </c>
      <c r="UKX4">
        <f t="shared" ca="1" si="377"/>
        <v>228</v>
      </c>
      <c r="UKY4">
        <f t="shared" ca="1" si="377"/>
        <v>558</v>
      </c>
      <c r="UKZ4">
        <f t="shared" ca="1" si="377"/>
        <v>58</v>
      </c>
      <c r="ULA4">
        <f t="shared" ca="1" si="377"/>
        <v>47</v>
      </c>
      <c r="ULB4">
        <f t="shared" ca="1" si="377"/>
        <v>292</v>
      </c>
      <c r="ULC4">
        <f t="shared" ca="1" si="377"/>
        <v>732</v>
      </c>
      <c r="ULD4">
        <f t="shared" ca="1" si="377"/>
        <v>529</v>
      </c>
      <c r="ULE4">
        <f t="shared" ca="1" si="377"/>
        <v>437</v>
      </c>
      <c r="ULF4">
        <f t="shared" ca="1" si="377"/>
        <v>867</v>
      </c>
      <c r="ULG4">
        <f t="shared" ca="1" si="377"/>
        <v>533</v>
      </c>
      <c r="ULH4">
        <f t="shared" ca="1" si="377"/>
        <v>812</v>
      </c>
      <c r="ULI4">
        <f t="shared" ca="1" si="377"/>
        <v>699</v>
      </c>
      <c r="ULJ4">
        <f t="shared" ca="1" si="377"/>
        <v>257</v>
      </c>
      <c r="ULK4">
        <f t="shared" ca="1" si="377"/>
        <v>881</v>
      </c>
      <c r="ULL4">
        <f t="shared" ca="1" si="377"/>
        <v>139</v>
      </c>
      <c r="ULM4">
        <f t="shared" ca="1" si="377"/>
        <v>470</v>
      </c>
      <c r="ULN4">
        <f t="shared" ca="1" si="377"/>
        <v>157</v>
      </c>
      <c r="ULO4">
        <f t="shared" ca="1" si="377"/>
        <v>893</v>
      </c>
      <c r="ULP4">
        <f t="shared" ca="1" si="377"/>
        <v>37</v>
      </c>
      <c r="ULQ4">
        <f t="shared" ca="1" si="226"/>
        <v>428</v>
      </c>
      <c r="ULR4">
        <f t="shared" ca="1" si="227"/>
        <v>142</v>
      </c>
      <c r="ULS4">
        <f t="shared" ca="1" si="227"/>
        <v>696</v>
      </c>
      <c r="ULT4">
        <f t="shared" ca="1" si="227"/>
        <v>924</v>
      </c>
      <c r="ULU4">
        <f t="shared" ca="1" si="227"/>
        <v>414</v>
      </c>
      <c r="ULV4">
        <f t="shared" ca="1" si="227"/>
        <v>527</v>
      </c>
      <c r="ULW4">
        <f t="shared" ca="1" si="227"/>
        <v>224</v>
      </c>
      <c r="ULX4">
        <f t="shared" ca="1" si="227"/>
        <v>629</v>
      </c>
      <c r="ULY4">
        <f t="shared" ca="1" si="227"/>
        <v>290</v>
      </c>
      <c r="ULZ4">
        <f t="shared" ca="1" si="227"/>
        <v>187</v>
      </c>
      <c r="UMA4">
        <f t="shared" ca="1" si="227"/>
        <v>878</v>
      </c>
      <c r="UMB4">
        <f t="shared" ca="1" si="227"/>
        <v>562</v>
      </c>
      <c r="UMC4">
        <f t="shared" ca="1" si="227"/>
        <v>783</v>
      </c>
      <c r="UMD4">
        <f t="shared" ca="1" si="227"/>
        <v>196</v>
      </c>
      <c r="UME4">
        <f t="shared" ca="1" si="227"/>
        <v>427</v>
      </c>
      <c r="UMF4">
        <f t="shared" ca="1" si="227"/>
        <v>323</v>
      </c>
      <c r="UMG4">
        <f t="shared" ca="1" si="227"/>
        <v>475</v>
      </c>
      <c r="UMH4">
        <f t="shared" ca="1" si="227"/>
        <v>788</v>
      </c>
      <c r="UMI4">
        <f t="shared" ca="1" si="227"/>
        <v>819</v>
      </c>
      <c r="UMJ4">
        <f t="shared" ca="1" si="227"/>
        <v>233</v>
      </c>
      <c r="UMK4">
        <f t="shared" ca="1" si="227"/>
        <v>551</v>
      </c>
      <c r="UML4">
        <f t="shared" ca="1" si="227"/>
        <v>479</v>
      </c>
      <c r="UMM4">
        <f t="shared" ca="1" si="227"/>
        <v>365</v>
      </c>
      <c r="UMN4">
        <f t="shared" ca="1" si="227"/>
        <v>113</v>
      </c>
      <c r="UMO4">
        <f t="shared" ca="1" si="227"/>
        <v>94</v>
      </c>
      <c r="UMP4">
        <f t="shared" ca="1" si="227"/>
        <v>740</v>
      </c>
      <c r="UMQ4">
        <f t="shared" ca="1" si="227"/>
        <v>363</v>
      </c>
      <c r="UMR4">
        <f t="shared" ca="1" si="227"/>
        <v>60</v>
      </c>
      <c r="UMS4">
        <f t="shared" ca="1" si="227"/>
        <v>69</v>
      </c>
      <c r="UMT4">
        <f t="shared" ca="1" si="227"/>
        <v>757</v>
      </c>
      <c r="UMU4">
        <f t="shared" ca="1" si="227"/>
        <v>880</v>
      </c>
      <c r="UMV4">
        <f t="shared" ca="1" si="227"/>
        <v>742</v>
      </c>
      <c r="UMW4">
        <f t="shared" ca="1" si="227"/>
        <v>738</v>
      </c>
      <c r="UMX4">
        <f t="shared" ca="1" si="227"/>
        <v>354</v>
      </c>
      <c r="UMY4">
        <f t="shared" ca="1" si="227"/>
        <v>152</v>
      </c>
      <c r="UMZ4">
        <f t="shared" ca="1" si="227"/>
        <v>580</v>
      </c>
      <c r="UNA4">
        <f t="shared" ca="1" si="227"/>
        <v>903</v>
      </c>
      <c r="UNB4">
        <f t="shared" ca="1" si="227"/>
        <v>325</v>
      </c>
      <c r="UNC4">
        <f t="shared" ca="1" si="227"/>
        <v>633</v>
      </c>
      <c r="UND4">
        <f t="shared" ca="1" si="227"/>
        <v>604</v>
      </c>
      <c r="UNE4">
        <f t="shared" ca="1" si="227"/>
        <v>399</v>
      </c>
      <c r="UNF4">
        <f t="shared" ca="1" si="227"/>
        <v>477</v>
      </c>
      <c r="UNG4">
        <f t="shared" ca="1" si="227"/>
        <v>157</v>
      </c>
      <c r="UNH4">
        <f t="shared" ca="1" si="227"/>
        <v>281</v>
      </c>
      <c r="UNI4">
        <f t="shared" ca="1" si="227"/>
        <v>485</v>
      </c>
      <c r="UNJ4">
        <f t="shared" ca="1" si="227"/>
        <v>488</v>
      </c>
      <c r="UNK4">
        <f t="shared" ca="1" si="227"/>
        <v>24</v>
      </c>
      <c r="UNL4">
        <f t="shared" ca="1" si="227"/>
        <v>630</v>
      </c>
      <c r="UNM4">
        <f t="shared" ca="1" si="227"/>
        <v>555</v>
      </c>
      <c r="UNN4">
        <f t="shared" ca="1" si="227"/>
        <v>298</v>
      </c>
      <c r="UNO4">
        <f t="shared" ca="1" si="227"/>
        <v>695</v>
      </c>
      <c r="UNP4">
        <f t="shared" ca="1" si="227"/>
        <v>888</v>
      </c>
      <c r="UNQ4">
        <f t="shared" ca="1" si="227"/>
        <v>218</v>
      </c>
      <c r="UNR4">
        <f t="shared" ca="1" si="227"/>
        <v>853</v>
      </c>
      <c r="UNS4">
        <f t="shared" ca="1" si="227"/>
        <v>206</v>
      </c>
      <c r="UNT4">
        <f t="shared" ca="1" si="227"/>
        <v>605</v>
      </c>
      <c r="UNU4">
        <f t="shared" ca="1" si="227"/>
        <v>152</v>
      </c>
      <c r="UNV4">
        <f t="shared" ca="1" si="227"/>
        <v>507</v>
      </c>
      <c r="UNW4">
        <f t="shared" ca="1" si="227"/>
        <v>37</v>
      </c>
      <c r="UNX4">
        <f t="shared" ca="1" si="227"/>
        <v>202</v>
      </c>
      <c r="UNY4">
        <f t="shared" ca="1" si="227"/>
        <v>4</v>
      </c>
      <c r="UNZ4">
        <f t="shared" ca="1" si="227"/>
        <v>148</v>
      </c>
      <c r="UOA4">
        <f t="shared" ca="1" si="227"/>
        <v>248</v>
      </c>
      <c r="UOB4">
        <f t="shared" ca="1" si="227"/>
        <v>210</v>
      </c>
      <c r="UOC4">
        <f t="shared" ref="UOC4:UQN7" ca="1" si="378">RANDBETWEEN(1,1000)</f>
        <v>454</v>
      </c>
      <c r="UOD4">
        <f t="shared" ca="1" si="378"/>
        <v>301</v>
      </c>
      <c r="UOE4">
        <f t="shared" ca="1" si="378"/>
        <v>708</v>
      </c>
      <c r="UOF4">
        <f t="shared" ca="1" si="378"/>
        <v>939</v>
      </c>
      <c r="UOG4">
        <f t="shared" ca="1" si="378"/>
        <v>2</v>
      </c>
      <c r="UOH4">
        <f t="shared" ca="1" si="378"/>
        <v>182</v>
      </c>
      <c r="UOI4">
        <f t="shared" ca="1" si="378"/>
        <v>156</v>
      </c>
      <c r="UOJ4">
        <f t="shared" ca="1" si="378"/>
        <v>954</v>
      </c>
      <c r="UOK4">
        <f t="shared" ca="1" si="378"/>
        <v>220</v>
      </c>
      <c r="UOL4">
        <f t="shared" ca="1" si="378"/>
        <v>222</v>
      </c>
      <c r="UOM4">
        <f t="shared" ca="1" si="378"/>
        <v>465</v>
      </c>
      <c r="UON4">
        <f t="shared" ca="1" si="378"/>
        <v>496</v>
      </c>
      <c r="UOO4">
        <f t="shared" ca="1" si="378"/>
        <v>345</v>
      </c>
      <c r="UOP4">
        <f t="shared" ca="1" si="378"/>
        <v>349</v>
      </c>
      <c r="UOQ4">
        <f t="shared" ca="1" si="378"/>
        <v>268</v>
      </c>
      <c r="UOR4">
        <f t="shared" ca="1" si="378"/>
        <v>346</v>
      </c>
      <c r="UOS4">
        <f t="shared" ca="1" si="378"/>
        <v>952</v>
      </c>
      <c r="UOT4">
        <f t="shared" ca="1" si="378"/>
        <v>450</v>
      </c>
      <c r="UOU4">
        <f t="shared" ca="1" si="378"/>
        <v>385</v>
      </c>
      <c r="UOV4">
        <f t="shared" ca="1" si="378"/>
        <v>335</v>
      </c>
      <c r="UOW4">
        <f t="shared" ca="1" si="378"/>
        <v>589</v>
      </c>
      <c r="UOX4">
        <f t="shared" ca="1" si="378"/>
        <v>948</v>
      </c>
      <c r="UOY4">
        <f t="shared" ca="1" si="378"/>
        <v>276</v>
      </c>
      <c r="UOZ4">
        <f t="shared" ca="1" si="378"/>
        <v>701</v>
      </c>
      <c r="UPA4">
        <f t="shared" ca="1" si="378"/>
        <v>251</v>
      </c>
      <c r="UPB4">
        <f t="shared" ca="1" si="378"/>
        <v>921</v>
      </c>
      <c r="UPC4">
        <f t="shared" ca="1" si="378"/>
        <v>697</v>
      </c>
      <c r="UPD4">
        <f t="shared" ca="1" si="378"/>
        <v>300</v>
      </c>
      <c r="UPE4">
        <f t="shared" ca="1" si="378"/>
        <v>517</v>
      </c>
      <c r="UPF4">
        <f t="shared" ca="1" si="378"/>
        <v>19</v>
      </c>
      <c r="UPG4">
        <f t="shared" ca="1" si="378"/>
        <v>617</v>
      </c>
      <c r="UPH4">
        <f t="shared" ca="1" si="378"/>
        <v>639</v>
      </c>
      <c r="UPI4">
        <f t="shared" ca="1" si="378"/>
        <v>55</v>
      </c>
      <c r="UPJ4">
        <f t="shared" ca="1" si="378"/>
        <v>837</v>
      </c>
      <c r="UPK4">
        <f t="shared" ca="1" si="378"/>
        <v>495</v>
      </c>
      <c r="UPL4">
        <f t="shared" ca="1" si="378"/>
        <v>946</v>
      </c>
      <c r="UPM4">
        <f t="shared" ca="1" si="378"/>
        <v>100</v>
      </c>
      <c r="UPN4">
        <f t="shared" ca="1" si="378"/>
        <v>361</v>
      </c>
      <c r="UPO4">
        <f t="shared" ca="1" si="378"/>
        <v>79</v>
      </c>
      <c r="UPP4">
        <f t="shared" ca="1" si="378"/>
        <v>846</v>
      </c>
      <c r="UPQ4">
        <f t="shared" ca="1" si="378"/>
        <v>220</v>
      </c>
      <c r="UPR4">
        <f t="shared" ca="1" si="378"/>
        <v>884</v>
      </c>
      <c r="UPS4">
        <f t="shared" ca="1" si="378"/>
        <v>64</v>
      </c>
      <c r="UPT4">
        <f t="shared" ca="1" si="378"/>
        <v>59</v>
      </c>
      <c r="UPU4">
        <f t="shared" ca="1" si="378"/>
        <v>176</v>
      </c>
      <c r="UPV4">
        <f t="shared" ca="1" si="378"/>
        <v>251</v>
      </c>
      <c r="UPW4">
        <f t="shared" ca="1" si="378"/>
        <v>282</v>
      </c>
      <c r="UPX4">
        <f t="shared" ca="1" si="378"/>
        <v>89</v>
      </c>
      <c r="UPY4">
        <f t="shared" ca="1" si="378"/>
        <v>752</v>
      </c>
      <c r="UPZ4">
        <f t="shared" ca="1" si="378"/>
        <v>163</v>
      </c>
      <c r="UQA4">
        <f t="shared" ca="1" si="378"/>
        <v>761</v>
      </c>
      <c r="UQB4">
        <f t="shared" ca="1" si="378"/>
        <v>906</v>
      </c>
      <c r="UQC4">
        <f t="shared" ca="1" si="378"/>
        <v>720</v>
      </c>
      <c r="UQD4">
        <f t="shared" ca="1" si="378"/>
        <v>258</v>
      </c>
      <c r="UQE4">
        <f t="shared" ca="1" si="378"/>
        <v>63</v>
      </c>
      <c r="UQF4">
        <f t="shared" ca="1" si="378"/>
        <v>530</v>
      </c>
      <c r="UQG4">
        <f t="shared" ca="1" si="378"/>
        <v>263</v>
      </c>
      <c r="UQH4">
        <f t="shared" ca="1" si="378"/>
        <v>485</v>
      </c>
      <c r="UQI4">
        <f t="shared" ca="1" si="378"/>
        <v>521</v>
      </c>
      <c r="UQJ4">
        <f t="shared" ca="1" si="378"/>
        <v>635</v>
      </c>
      <c r="UQK4">
        <f t="shared" ca="1" si="378"/>
        <v>691</v>
      </c>
      <c r="UQL4">
        <f t="shared" ca="1" si="378"/>
        <v>94</v>
      </c>
      <c r="UQM4">
        <f t="shared" ca="1" si="378"/>
        <v>750</v>
      </c>
      <c r="UQN4">
        <f t="shared" ca="1" si="378"/>
        <v>481</v>
      </c>
      <c r="UQO4">
        <f t="shared" ca="1" si="228"/>
        <v>536</v>
      </c>
      <c r="UQP4">
        <f t="shared" ca="1" si="229"/>
        <v>265</v>
      </c>
      <c r="UQQ4">
        <f t="shared" ca="1" si="229"/>
        <v>545</v>
      </c>
      <c r="UQR4">
        <f t="shared" ca="1" si="229"/>
        <v>775</v>
      </c>
      <c r="UQS4">
        <f t="shared" ca="1" si="229"/>
        <v>496</v>
      </c>
      <c r="UQT4">
        <f t="shared" ca="1" si="229"/>
        <v>386</v>
      </c>
      <c r="UQU4">
        <f t="shared" ca="1" si="229"/>
        <v>889</v>
      </c>
      <c r="UQV4">
        <f t="shared" ca="1" si="229"/>
        <v>550</v>
      </c>
      <c r="UQW4">
        <f t="shared" ca="1" si="229"/>
        <v>509</v>
      </c>
      <c r="UQX4">
        <f t="shared" ca="1" si="229"/>
        <v>112</v>
      </c>
      <c r="UQY4">
        <f t="shared" ca="1" si="229"/>
        <v>388</v>
      </c>
      <c r="UQZ4">
        <f t="shared" ca="1" si="229"/>
        <v>919</v>
      </c>
      <c r="URA4">
        <f t="shared" ca="1" si="229"/>
        <v>981</v>
      </c>
      <c r="URB4">
        <f t="shared" ca="1" si="229"/>
        <v>436</v>
      </c>
      <c r="URC4">
        <f t="shared" ca="1" si="229"/>
        <v>724</v>
      </c>
      <c r="URD4">
        <f t="shared" ca="1" si="229"/>
        <v>885</v>
      </c>
      <c r="URE4">
        <f t="shared" ca="1" si="229"/>
        <v>310</v>
      </c>
      <c r="URF4">
        <f t="shared" ca="1" si="229"/>
        <v>896</v>
      </c>
      <c r="URG4">
        <f t="shared" ca="1" si="229"/>
        <v>944</v>
      </c>
      <c r="URH4">
        <f t="shared" ca="1" si="229"/>
        <v>191</v>
      </c>
      <c r="URI4">
        <f t="shared" ca="1" si="229"/>
        <v>586</v>
      </c>
      <c r="URJ4">
        <f t="shared" ca="1" si="229"/>
        <v>685</v>
      </c>
      <c r="URK4">
        <f t="shared" ca="1" si="229"/>
        <v>211</v>
      </c>
      <c r="URL4">
        <f t="shared" ca="1" si="229"/>
        <v>850</v>
      </c>
      <c r="URM4">
        <f t="shared" ca="1" si="229"/>
        <v>569</v>
      </c>
      <c r="URN4">
        <f t="shared" ca="1" si="229"/>
        <v>731</v>
      </c>
      <c r="URO4">
        <f t="shared" ca="1" si="229"/>
        <v>293</v>
      </c>
      <c r="URP4">
        <f t="shared" ca="1" si="229"/>
        <v>713</v>
      </c>
      <c r="URQ4">
        <f t="shared" ca="1" si="229"/>
        <v>384</v>
      </c>
      <c r="URR4">
        <f t="shared" ca="1" si="229"/>
        <v>687</v>
      </c>
      <c r="URS4">
        <f t="shared" ca="1" si="229"/>
        <v>460</v>
      </c>
      <c r="URT4">
        <f t="shared" ca="1" si="229"/>
        <v>750</v>
      </c>
      <c r="URU4">
        <f t="shared" ca="1" si="229"/>
        <v>340</v>
      </c>
      <c r="URV4">
        <f t="shared" ca="1" si="229"/>
        <v>882</v>
      </c>
      <c r="URW4">
        <f t="shared" ca="1" si="229"/>
        <v>489</v>
      </c>
      <c r="URX4">
        <f t="shared" ca="1" si="229"/>
        <v>784</v>
      </c>
      <c r="URY4">
        <f t="shared" ca="1" si="229"/>
        <v>546</v>
      </c>
      <c r="URZ4">
        <f t="shared" ca="1" si="229"/>
        <v>159</v>
      </c>
      <c r="USA4">
        <f t="shared" ca="1" si="229"/>
        <v>783</v>
      </c>
      <c r="USB4">
        <f t="shared" ca="1" si="229"/>
        <v>221</v>
      </c>
      <c r="USC4">
        <f t="shared" ca="1" si="229"/>
        <v>492</v>
      </c>
      <c r="USD4">
        <f t="shared" ca="1" si="229"/>
        <v>254</v>
      </c>
      <c r="USE4">
        <f t="shared" ca="1" si="229"/>
        <v>701</v>
      </c>
      <c r="USF4">
        <f t="shared" ca="1" si="229"/>
        <v>618</v>
      </c>
      <c r="USG4">
        <f t="shared" ca="1" si="229"/>
        <v>848</v>
      </c>
      <c r="USH4">
        <f t="shared" ca="1" si="229"/>
        <v>162</v>
      </c>
      <c r="USI4">
        <f t="shared" ca="1" si="229"/>
        <v>898</v>
      </c>
      <c r="USJ4">
        <f t="shared" ca="1" si="229"/>
        <v>742</v>
      </c>
      <c r="USK4">
        <f t="shared" ca="1" si="229"/>
        <v>434</v>
      </c>
      <c r="USL4">
        <f t="shared" ca="1" si="229"/>
        <v>445</v>
      </c>
      <c r="USM4">
        <f t="shared" ca="1" si="229"/>
        <v>15</v>
      </c>
      <c r="USN4">
        <f t="shared" ca="1" si="229"/>
        <v>413</v>
      </c>
      <c r="USO4">
        <f t="shared" ca="1" si="229"/>
        <v>689</v>
      </c>
      <c r="USP4">
        <f t="shared" ca="1" si="229"/>
        <v>676</v>
      </c>
      <c r="USQ4">
        <f t="shared" ca="1" si="229"/>
        <v>799</v>
      </c>
      <c r="USR4">
        <f t="shared" ca="1" si="229"/>
        <v>145</v>
      </c>
      <c r="USS4">
        <f t="shared" ca="1" si="229"/>
        <v>238</v>
      </c>
      <c r="UST4">
        <f t="shared" ca="1" si="229"/>
        <v>367</v>
      </c>
      <c r="USU4">
        <f t="shared" ca="1" si="229"/>
        <v>440</v>
      </c>
      <c r="USV4">
        <f t="shared" ca="1" si="229"/>
        <v>276</v>
      </c>
      <c r="USW4">
        <f t="shared" ca="1" si="229"/>
        <v>11</v>
      </c>
      <c r="USX4">
        <f t="shared" ca="1" si="229"/>
        <v>900</v>
      </c>
      <c r="USY4">
        <f t="shared" ca="1" si="229"/>
        <v>363</v>
      </c>
      <c r="USZ4">
        <f t="shared" ca="1" si="229"/>
        <v>484</v>
      </c>
      <c r="UTA4">
        <f t="shared" ref="UTA4:UVL7" ca="1" si="379">RANDBETWEEN(1,1000)</f>
        <v>850</v>
      </c>
      <c r="UTB4">
        <f t="shared" ca="1" si="379"/>
        <v>477</v>
      </c>
      <c r="UTC4">
        <f t="shared" ca="1" si="379"/>
        <v>83</v>
      </c>
      <c r="UTD4">
        <f t="shared" ca="1" si="379"/>
        <v>55</v>
      </c>
      <c r="UTE4">
        <f t="shared" ca="1" si="379"/>
        <v>502</v>
      </c>
      <c r="UTF4">
        <f t="shared" ca="1" si="379"/>
        <v>906</v>
      </c>
      <c r="UTG4">
        <f t="shared" ca="1" si="379"/>
        <v>128</v>
      </c>
      <c r="UTH4">
        <f t="shared" ca="1" si="379"/>
        <v>918</v>
      </c>
      <c r="UTI4">
        <f t="shared" ca="1" si="379"/>
        <v>806</v>
      </c>
      <c r="UTJ4">
        <f t="shared" ca="1" si="379"/>
        <v>448</v>
      </c>
      <c r="UTK4">
        <f t="shared" ca="1" si="379"/>
        <v>953</v>
      </c>
      <c r="UTL4">
        <f t="shared" ca="1" si="379"/>
        <v>689</v>
      </c>
      <c r="UTM4">
        <f t="shared" ca="1" si="379"/>
        <v>338</v>
      </c>
      <c r="UTN4">
        <f t="shared" ca="1" si="379"/>
        <v>281</v>
      </c>
      <c r="UTO4">
        <f t="shared" ca="1" si="379"/>
        <v>539</v>
      </c>
      <c r="UTP4">
        <f t="shared" ca="1" si="379"/>
        <v>309</v>
      </c>
      <c r="UTQ4">
        <f t="shared" ca="1" si="379"/>
        <v>384</v>
      </c>
      <c r="UTR4">
        <f t="shared" ca="1" si="379"/>
        <v>713</v>
      </c>
      <c r="UTS4">
        <f t="shared" ca="1" si="379"/>
        <v>875</v>
      </c>
      <c r="UTT4">
        <f t="shared" ca="1" si="379"/>
        <v>430</v>
      </c>
      <c r="UTU4">
        <f t="shared" ca="1" si="379"/>
        <v>951</v>
      </c>
      <c r="UTV4">
        <f t="shared" ca="1" si="379"/>
        <v>742</v>
      </c>
      <c r="UTW4">
        <f t="shared" ca="1" si="379"/>
        <v>437</v>
      </c>
      <c r="UTX4">
        <f t="shared" ca="1" si="379"/>
        <v>776</v>
      </c>
      <c r="UTY4">
        <f t="shared" ca="1" si="379"/>
        <v>244</v>
      </c>
      <c r="UTZ4">
        <f t="shared" ca="1" si="379"/>
        <v>653</v>
      </c>
      <c r="UUA4">
        <f t="shared" ca="1" si="379"/>
        <v>980</v>
      </c>
      <c r="UUB4">
        <f t="shared" ca="1" si="379"/>
        <v>150</v>
      </c>
      <c r="UUC4">
        <f t="shared" ca="1" si="379"/>
        <v>785</v>
      </c>
      <c r="UUD4">
        <f t="shared" ca="1" si="379"/>
        <v>963</v>
      </c>
      <c r="UUE4">
        <f t="shared" ca="1" si="379"/>
        <v>876</v>
      </c>
      <c r="UUF4">
        <f t="shared" ca="1" si="379"/>
        <v>94</v>
      </c>
      <c r="UUG4">
        <f t="shared" ca="1" si="379"/>
        <v>369</v>
      </c>
      <c r="UUH4">
        <f t="shared" ca="1" si="379"/>
        <v>860</v>
      </c>
      <c r="UUI4">
        <f t="shared" ca="1" si="379"/>
        <v>310</v>
      </c>
      <c r="UUJ4">
        <f t="shared" ca="1" si="379"/>
        <v>317</v>
      </c>
      <c r="UUK4">
        <f t="shared" ca="1" si="379"/>
        <v>55</v>
      </c>
      <c r="UUL4">
        <f t="shared" ca="1" si="379"/>
        <v>768</v>
      </c>
      <c r="UUM4">
        <f t="shared" ca="1" si="379"/>
        <v>535</v>
      </c>
      <c r="UUN4">
        <f t="shared" ca="1" si="379"/>
        <v>371</v>
      </c>
      <c r="UUO4">
        <f t="shared" ca="1" si="379"/>
        <v>739</v>
      </c>
      <c r="UUP4">
        <f t="shared" ca="1" si="379"/>
        <v>83</v>
      </c>
      <c r="UUQ4">
        <f t="shared" ca="1" si="379"/>
        <v>830</v>
      </c>
      <c r="UUR4">
        <f t="shared" ca="1" si="379"/>
        <v>684</v>
      </c>
      <c r="UUS4">
        <f t="shared" ca="1" si="379"/>
        <v>408</v>
      </c>
      <c r="UUT4">
        <f t="shared" ca="1" si="379"/>
        <v>305</v>
      </c>
      <c r="UUU4">
        <f t="shared" ca="1" si="379"/>
        <v>943</v>
      </c>
      <c r="UUV4">
        <f t="shared" ca="1" si="379"/>
        <v>647</v>
      </c>
      <c r="UUW4">
        <f t="shared" ca="1" si="379"/>
        <v>34</v>
      </c>
      <c r="UUX4">
        <f t="shared" ca="1" si="379"/>
        <v>597</v>
      </c>
      <c r="UUY4">
        <f t="shared" ca="1" si="379"/>
        <v>285</v>
      </c>
      <c r="UUZ4">
        <f t="shared" ca="1" si="379"/>
        <v>547</v>
      </c>
      <c r="UVA4">
        <f t="shared" ca="1" si="379"/>
        <v>745</v>
      </c>
      <c r="UVB4">
        <f t="shared" ca="1" si="379"/>
        <v>167</v>
      </c>
      <c r="UVC4">
        <f t="shared" ca="1" si="379"/>
        <v>376</v>
      </c>
      <c r="UVD4">
        <f t="shared" ca="1" si="379"/>
        <v>877</v>
      </c>
      <c r="UVE4">
        <f t="shared" ca="1" si="379"/>
        <v>168</v>
      </c>
      <c r="UVF4">
        <f t="shared" ca="1" si="379"/>
        <v>616</v>
      </c>
      <c r="UVG4">
        <f t="shared" ca="1" si="379"/>
        <v>222</v>
      </c>
      <c r="UVH4">
        <f t="shared" ca="1" si="379"/>
        <v>796</v>
      </c>
      <c r="UVI4">
        <f t="shared" ca="1" si="379"/>
        <v>285</v>
      </c>
      <c r="UVJ4">
        <f t="shared" ca="1" si="379"/>
        <v>575</v>
      </c>
      <c r="UVK4">
        <f t="shared" ca="1" si="379"/>
        <v>492</v>
      </c>
      <c r="UVL4">
        <f t="shared" ca="1" si="379"/>
        <v>467</v>
      </c>
      <c r="UVM4">
        <f t="shared" ca="1" si="230"/>
        <v>135</v>
      </c>
      <c r="UVN4">
        <f t="shared" ca="1" si="231"/>
        <v>305</v>
      </c>
      <c r="UVO4">
        <f t="shared" ca="1" si="231"/>
        <v>613</v>
      </c>
      <c r="UVP4">
        <f t="shared" ca="1" si="231"/>
        <v>411</v>
      </c>
      <c r="UVQ4">
        <f t="shared" ca="1" si="231"/>
        <v>548</v>
      </c>
      <c r="UVR4">
        <f t="shared" ca="1" si="231"/>
        <v>604</v>
      </c>
      <c r="UVS4">
        <f t="shared" ca="1" si="231"/>
        <v>707</v>
      </c>
      <c r="UVT4">
        <f t="shared" ca="1" si="231"/>
        <v>436</v>
      </c>
      <c r="UVU4">
        <f t="shared" ca="1" si="231"/>
        <v>341</v>
      </c>
      <c r="UVV4">
        <f t="shared" ca="1" si="231"/>
        <v>246</v>
      </c>
      <c r="UVW4">
        <f t="shared" ca="1" si="231"/>
        <v>617</v>
      </c>
      <c r="UVX4">
        <f t="shared" ca="1" si="231"/>
        <v>139</v>
      </c>
      <c r="UVY4">
        <f t="shared" ca="1" si="231"/>
        <v>561</v>
      </c>
      <c r="UVZ4">
        <f t="shared" ca="1" si="231"/>
        <v>375</v>
      </c>
      <c r="UWA4">
        <f t="shared" ca="1" si="231"/>
        <v>67</v>
      </c>
      <c r="UWB4">
        <f t="shared" ca="1" si="231"/>
        <v>604</v>
      </c>
      <c r="UWC4">
        <f t="shared" ca="1" si="231"/>
        <v>817</v>
      </c>
      <c r="UWD4">
        <f t="shared" ca="1" si="231"/>
        <v>589</v>
      </c>
      <c r="UWE4">
        <f t="shared" ca="1" si="231"/>
        <v>625</v>
      </c>
      <c r="UWF4">
        <f t="shared" ca="1" si="231"/>
        <v>782</v>
      </c>
      <c r="UWG4">
        <f t="shared" ca="1" si="231"/>
        <v>282</v>
      </c>
      <c r="UWH4">
        <f t="shared" ca="1" si="231"/>
        <v>832</v>
      </c>
      <c r="UWI4">
        <f t="shared" ca="1" si="231"/>
        <v>417</v>
      </c>
      <c r="UWJ4">
        <f t="shared" ca="1" si="231"/>
        <v>931</v>
      </c>
      <c r="UWK4">
        <f t="shared" ca="1" si="231"/>
        <v>140</v>
      </c>
      <c r="UWL4">
        <f t="shared" ca="1" si="231"/>
        <v>585</v>
      </c>
      <c r="UWM4">
        <f t="shared" ca="1" si="231"/>
        <v>356</v>
      </c>
      <c r="UWN4">
        <f t="shared" ca="1" si="231"/>
        <v>93</v>
      </c>
      <c r="UWO4">
        <f t="shared" ca="1" si="231"/>
        <v>927</v>
      </c>
      <c r="UWP4">
        <f t="shared" ca="1" si="231"/>
        <v>619</v>
      </c>
      <c r="UWQ4">
        <f t="shared" ca="1" si="231"/>
        <v>707</v>
      </c>
      <c r="UWR4">
        <f t="shared" ca="1" si="231"/>
        <v>913</v>
      </c>
      <c r="UWS4">
        <f t="shared" ca="1" si="231"/>
        <v>746</v>
      </c>
      <c r="UWT4">
        <f t="shared" ca="1" si="231"/>
        <v>98</v>
      </c>
      <c r="UWU4">
        <f t="shared" ca="1" si="231"/>
        <v>252</v>
      </c>
      <c r="UWV4">
        <f t="shared" ca="1" si="231"/>
        <v>57</v>
      </c>
      <c r="UWW4">
        <f t="shared" ca="1" si="231"/>
        <v>437</v>
      </c>
      <c r="UWX4">
        <f t="shared" ca="1" si="231"/>
        <v>97</v>
      </c>
      <c r="UWY4">
        <f t="shared" ca="1" si="231"/>
        <v>184</v>
      </c>
      <c r="UWZ4">
        <f t="shared" ca="1" si="231"/>
        <v>772</v>
      </c>
      <c r="UXA4">
        <f t="shared" ca="1" si="231"/>
        <v>791</v>
      </c>
      <c r="UXB4">
        <f t="shared" ca="1" si="231"/>
        <v>107</v>
      </c>
      <c r="UXC4">
        <f t="shared" ca="1" si="231"/>
        <v>785</v>
      </c>
      <c r="UXD4">
        <f t="shared" ca="1" si="231"/>
        <v>436</v>
      </c>
      <c r="UXE4">
        <f t="shared" ca="1" si="231"/>
        <v>332</v>
      </c>
      <c r="UXF4">
        <f t="shared" ca="1" si="231"/>
        <v>827</v>
      </c>
      <c r="UXG4">
        <f t="shared" ca="1" si="231"/>
        <v>358</v>
      </c>
      <c r="UXH4">
        <f t="shared" ca="1" si="231"/>
        <v>859</v>
      </c>
      <c r="UXI4">
        <f t="shared" ca="1" si="231"/>
        <v>797</v>
      </c>
      <c r="UXJ4">
        <f t="shared" ca="1" si="231"/>
        <v>905</v>
      </c>
      <c r="UXK4">
        <f t="shared" ca="1" si="231"/>
        <v>383</v>
      </c>
      <c r="UXL4">
        <f t="shared" ca="1" si="231"/>
        <v>402</v>
      </c>
      <c r="UXM4">
        <f t="shared" ca="1" si="231"/>
        <v>308</v>
      </c>
      <c r="UXN4">
        <f t="shared" ca="1" si="231"/>
        <v>688</v>
      </c>
      <c r="UXO4">
        <f t="shared" ca="1" si="231"/>
        <v>603</v>
      </c>
      <c r="UXP4">
        <f t="shared" ca="1" si="231"/>
        <v>116</v>
      </c>
      <c r="UXQ4">
        <f t="shared" ca="1" si="231"/>
        <v>485</v>
      </c>
      <c r="UXR4">
        <f t="shared" ca="1" si="231"/>
        <v>527</v>
      </c>
      <c r="UXS4">
        <f t="shared" ca="1" si="231"/>
        <v>701</v>
      </c>
      <c r="UXT4">
        <f t="shared" ca="1" si="231"/>
        <v>928</v>
      </c>
      <c r="UXU4">
        <f t="shared" ca="1" si="231"/>
        <v>584</v>
      </c>
      <c r="UXV4">
        <f t="shared" ca="1" si="231"/>
        <v>645</v>
      </c>
      <c r="UXW4">
        <f t="shared" ca="1" si="231"/>
        <v>127</v>
      </c>
      <c r="UXX4">
        <f t="shared" ca="1" si="231"/>
        <v>319</v>
      </c>
      <c r="UXY4">
        <f t="shared" ref="UXY4:VAJ7" ca="1" si="380">RANDBETWEEN(1,1000)</f>
        <v>439</v>
      </c>
      <c r="UXZ4">
        <f t="shared" ca="1" si="380"/>
        <v>155</v>
      </c>
      <c r="UYA4">
        <f t="shared" ca="1" si="380"/>
        <v>890</v>
      </c>
      <c r="UYB4">
        <f t="shared" ca="1" si="380"/>
        <v>3</v>
      </c>
      <c r="UYC4">
        <f t="shared" ca="1" si="380"/>
        <v>343</v>
      </c>
      <c r="UYD4">
        <f t="shared" ca="1" si="380"/>
        <v>383</v>
      </c>
      <c r="UYE4">
        <f t="shared" ca="1" si="380"/>
        <v>53</v>
      </c>
      <c r="UYF4">
        <f t="shared" ca="1" si="380"/>
        <v>144</v>
      </c>
      <c r="UYG4">
        <f t="shared" ca="1" si="380"/>
        <v>387</v>
      </c>
      <c r="UYH4">
        <f t="shared" ca="1" si="380"/>
        <v>228</v>
      </c>
      <c r="UYI4">
        <f t="shared" ca="1" si="380"/>
        <v>496</v>
      </c>
      <c r="UYJ4">
        <f t="shared" ca="1" si="380"/>
        <v>58</v>
      </c>
      <c r="UYK4">
        <f t="shared" ca="1" si="380"/>
        <v>177</v>
      </c>
      <c r="UYL4">
        <f t="shared" ca="1" si="380"/>
        <v>191</v>
      </c>
      <c r="UYM4">
        <f t="shared" ca="1" si="380"/>
        <v>23</v>
      </c>
      <c r="UYN4">
        <f t="shared" ca="1" si="380"/>
        <v>157</v>
      </c>
      <c r="UYO4">
        <f t="shared" ca="1" si="380"/>
        <v>822</v>
      </c>
      <c r="UYP4">
        <f t="shared" ca="1" si="380"/>
        <v>176</v>
      </c>
      <c r="UYQ4">
        <f t="shared" ca="1" si="380"/>
        <v>837</v>
      </c>
      <c r="UYR4">
        <f t="shared" ca="1" si="380"/>
        <v>730</v>
      </c>
      <c r="UYS4">
        <f t="shared" ca="1" si="380"/>
        <v>853</v>
      </c>
      <c r="UYT4">
        <f t="shared" ca="1" si="380"/>
        <v>171</v>
      </c>
      <c r="UYU4">
        <f t="shared" ca="1" si="380"/>
        <v>946</v>
      </c>
      <c r="UYV4">
        <f t="shared" ca="1" si="380"/>
        <v>637</v>
      </c>
      <c r="UYW4">
        <f t="shared" ca="1" si="380"/>
        <v>110</v>
      </c>
      <c r="UYX4">
        <f t="shared" ca="1" si="380"/>
        <v>244</v>
      </c>
      <c r="UYY4">
        <f t="shared" ca="1" si="380"/>
        <v>514</v>
      </c>
      <c r="UYZ4">
        <f t="shared" ca="1" si="380"/>
        <v>234</v>
      </c>
      <c r="UZA4">
        <f t="shared" ca="1" si="380"/>
        <v>424</v>
      </c>
      <c r="UZB4">
        <f t="shared" ca="1" si="380"/>
        <v>763</v>
      </c>
      <c r="UZC4">
        <f t="shared" ca="1" si="380"/>
        <v>397</v>
      </c>
      <c r="UZD4">
        <f t="shared" ca="1" si="380"/>
        <v>645</v>
      </c>
      <c r="UZE4">
        <f t="shared" ca="1" si="380"/>
        <v>633</v>
      </c>
      <c r="UZF4">
        <f t="shared" ca="1" si="380"/>
        <v>810</v>
      </c>
      <c r="UZG4">
        <f t="shared" ca="1" si="380"/>
        <v>589</v>
      </c>
      <c r="UZH4">
        <f t="shared" ca="1" si="380"/>
        <v>825</v>
      </c>
      <c r="UZI4">
        <f t="shared" ca="1" si="380"/>
        <v>604</v>
      </c>
      <c r="UZJ4">
        <f t="shared" ca="1" si="380"/>
        <v>310</v>
      </c>
      <c r="UZK4">
        <f t="shared" ca="1" si="380"/>
        <v>810</v>
      </c>
      <c r="UZL4">
        <f t="shared" ca="1" si="380"/>
        <v>924</v>
      </c>
      <c r="UZM4">
        <f t="shared" ca="1" si="380"/>
        <v>14</v>
      </c>
      <c r="UZN4">
        <f t="shared" ca="1" si="380"/>
        <v>573</v>
      </c>
      <c r="UZO4">
        <f t="shared" ca="1" si="380"/>
        <v>355</v>
      </c>
      <c r="UZP4">
        <f t="shared" ca="1" si="380"/>
        <v>8</v>
      </c>
      <c r="UZQ4">
        <f t="shared" ca="1" si="380"/>
        <v>415</v>
      </c>
      <c r="UZR4">
        <f t="shared" ca="1" si="380"/>
        <v>547</v>
      </c>
      <c r="UZS4">
        <f t="shared" ca="1" si="380"/>
        <v>404</v>
      </c>
      <c r="UZT4">
        <f t="shared" ca="1" si="380"/>
        <v>52</v>
      </c>
      <c r="UZU4">
        <f t="shared" ca="1" si="380"/>
        <v>720</v>
      </c>
      <c r="UZV4">
        <f t="shared" ca="1" si="380"/>
        <v>378</v>
      </c>
      <c r="UZW4">
        <f t="shared" ca="1" si="380"/>
        <v>623</v>
      </c>
      <c r="UZX4">
        <f t="shared" ca="1" si="380"/>
        <v>725</v>
      </c>
      <c r="UZY4">
        <f t="shared" ca="1" si="380"/>
        <v>155</v>
      </c>
      <c r="UZZ4">
        <f t="shared" ca="1" si="380"/>
        <v>484</v>
      </c>
      <c r="VAA4">
        <f t="shared" ca="1" si="380"/>
        <v>939</v>
      </c>
      <c r="VAB4">
        <f t="shared" ca="1" si="380"/>
        <v>221</v>
      </c>
      <c r="VAC4">
        <f t="shared" ca="1" si="380"/>
        <v>463</v>
      </c>
      <c r="VAD4">
        <f t="shared" ca="1" si="380"/>
        <v>5</v>
      </c>
      <c r="VAE4">
        <f t="shared" ca="1" si="380"/>
        <v>153</v>
      </c>
      <c r="VAF4">
        <f t="shared" ca="1" si="380"/>
        <v>200</v>
      </c>
      <c r="VAG4">
        <f t="shared" ca="1" si="380"/>
        <v>273</v>
      </c>
      <c r="VAH4">
        <f t="shared" ca="1" si="380"/>
        <v>760</v>
      </c>
      <c r="VAI4">
        <f t="shared" ca="1" si="380"/>
        <v>89</v>
      </c>
      <c r="VAJ4">
        <f t="shared" ca="1" si="380"/>
        <v>374</v>
      </c>
      <c r="VAK4">
        <f t="shared" ca="1" si="232"/>
        <v>431</v>
      </c>
      <c r="VAL4">
        <f t="shared" ca="1" si="233"/>
        <v>467</v>
      </c>
      <c r="VAM4">
        <f t="shared" ca="1" si="233"/>
        <v>178</v>
      </c>
      <c r="VAN4">
        <f t="shared" ca="1" si="233"/>
        <v>451</v>
      </c>
      <c r="VAO4">
        <f t="shared" ca="1" si="233"/>
        <v>336</v>
      </c>
      <c r="VAP4">
        <f t="shared" ca="1" si="233"/>
        <v>154</v>
      </c>
      <c r="VAQ4">
        <f t="shared" ca="1" si="233"/>
        <v>854</v>
      </c>
      <c r="VAR4">
        <f t="shared" ca="1" si="233"/>
        <v>20</v>
      </c>
      <c r="VAS4">
        <f t="shared" ca="1" si="233"/>
        <v>985</v>
      </c>
      <c r="VAT4">
        <f t="shared" ca="1" si="233"/>
        <v>567</v>
      </c>
      <c r="VAU4">
        <f t="shared" ca="1" si="233"/>
        <v>585</v>
      </c>
      <c r="VAV4">
        <f t="shared" ca="1" si="233"/>
        <v>526</v>
      </c>
      <c r="VAW4">
        <f t="shared" ca="1" si="233"/>
        <v>661</v>
      </c>
      <c r="VAX4">
        <f t="shared" ca="1" si="233"/>
        <v>109</v>
      </c>
      <c r="VAY4">
        <f t="shared" ca="1" si="233"/>
        <v>413</v>
      </c>
      <c r="VAZ4">
        <f t="shared" ca="1" si="233"/>
        <v>207</v>
      </c>
      <c r="VBA4">
        <f t="shared" ca="1" si="233"/>
        <v>981</v>
      </c>
      <c r="VBB4">
        <f t="shared" ca="1" si="233"/>
        <v>129</v>
      </c>
      <c r="VBC4">
        <f t="shared" ca="1" si="233"/>
        <v>756</v>
      </c>
      <c r="VBD4">
        <f t="shared" ca="1" si="233"/>
        <v>939</v>
      </c>
      <c r="VBE4">
        <f t="shared" ca="1" si="233"/>
        <v>366</v>
      </c>
      <c r="VBF4">
        <f t="shared" ca="1" si="233"/>
        <v>344</v>
      </c>
      <c r="VBG4">
        <f t="shared" ca="1" si="233"/>
        <v>828</v>
      </c>
      <c r="VBH4">
        <f t="shared" ca="1" si="233"/>
        <v>939</v>
      </c>
      <c r="VBI4">
        <f t="shared" ca="1" si="233"/>
        <v>118</v>
      </c>
      <c r="VBJ4">
        <f t="shared" ca="1" si="233"/>
        <v>959</v>
      </c>
      <c r="VBK4">
        <f t="shared" ca="1" si="233"/>
        <v>751</v>
      </c>
      <c r="VBL4">
        <f t="shared" ca="1" si="233"/>
        <v>841</v>
      </c>
      <c r="VBM4">
        <f t="shared" ca="1" si="233"/>
        <v>116</v>
      </c>
      <c r="VBN4">
        <f t="shared" ca="1" si="233"/>
        <v>555</v>
      </c>
      <c r="VBO4">
        <f t="shared" ca="1" si="233"/>
        <v>950</v>
      </c>
      <c r="VBP4">
        <f t="shared" ca="1" si="233"/>
        <v>4</v>
      </c>
      <c r="VBQ4">
        <f t="shared" ca="1" si="233"/>
        <v>541</v>
      </c>
      <c r="VBR4">
        <f t="shared" ca="1" si="233"/>
        <v>775</v>
      </c>
      <c r="VBS4">
        <f t="shared" ca="1" si="233"/>
        <v>506</v>
      </c>
      <c r="VBT4">
        <f t="shared" ca="1" si="233"/>
        <v>737</v>
      </c>
      <c r="VBU4">
        <f t="shared" ca="1" si="233"/>
        <v>634</v>
      </c>
      <c r="VBV4">
        <f t="shared" ca="1" si="233"/>
        <v>184</v>
      </c>
      <c r="VBW4">
        <f t="shared" ca="1" si="233"/>
        <v>743</v>
      </c>
      <c r="VBX4">
        <f t="shared" ca="1" si="233"/>
        <v>142</v>
      </c>
      <c r="VBY4">
        <f t="shared" ca="1" si="233"/>
        <v>160</v>
      </c>
      <c r="VBZ4">
        <f t="shared" ca="1" si="233"/>
        <v>275</v>
      </c>
      <c r="VCA4">
        <f t="shared" ca="1" si="233"/>
        <v>792</v>
      </c>
      <c r="VCB4">
        <f t="shared" ca="1" si="233"/>
        <v>950</v>
      </c>
      <c r="VCC4">
        <f t="shared" ca="1" si="233"/>
        <v>627</v>
      </c>
      <c r="VCD4">
        <f t="shared" ca="1" si="233"/>
        <v>41</v>
      </c>
      <c r="VCE4">
        <f t="shared" ca="1" si="233"/>
        <v>995</v>
      </c>
      <c r="VCF4">
        <f t="shared" ca="1" si="233"/>
        <v>584</v>
      </c>
      <c r="VCG4">
        <f t="shared" ca="1" si="233"/>
        <v>635</v>
      </c>
      <c r="VCH4">
        <f t="shared" ca="1" si="233"/>
        <v>33</v>
      </c>
      <c r="VCI4">
        <f t="shared" ca="1" si="233"/>
        <v>744</v>
      </c>
      <c r="VCJ4">
        <f t="shared" ca="1" si="233"/>
        <v>230</v>
      </c>
      <c r="VCK4">
        <f t="shared" ca="1" si="233"/>
        <v>347</v>
      </c>
      <c r="VCL4">
        <f t="shared" ca="1" si="233"/>
        <v>547</v>
      </c>
      <c r="VCM4">
        <f t="shared" ca="1" si="233"/>
        <v>235</v>
      </c>
      <c r="VCN4">
        <f t="shared" ca="1" si="233"/>
        <v>29</v>
      </c>
      <c r="VCO4">
        <f t="shared" ca="1" si="233"/>
        <v>302</v>
      </c>
      <c r="VCP4">
        <f t="shared" ca="1" si="233"/>
        <v>450</v>
      </c>
      <c r="VCQ4">
        <f t="shared" ca="1" si="233"/>
        <v>59</v>
      </c>
      <c r="VCR4">
        <f t="shared" ca="1" si="233"/>
        <v>850</v>
      </c>
      <c r="VCS4">
        <f t="shared" ca="1" si="233"/>
        <v>286</v>
      </c>
      <c r="VCT4">
        <f t="shared" ca="1" si="233"/>
        <v>634</v>
      </c>
      <c r="VCU4">
        <f t="shared" ca="1" si="233"/>
        <v>400</v>
      </c>
      <c r="VCV4">
        <f t="shared" ca="1" si="233"/>
        <v>577</v>
      </c>
      <c r="VCW4">
        <f t="shared" ref="VCW4:VFH7" ca="1" si="381">RANDBETWEEN(1,1000)</f>
        <v>320</v>
      </c>
      <c r="VCX4">
        <f t="shared" ca="1" si="381"/>
        <v>781</v>
      </c>
      <c r="VCY4">
        <f t="shared" ca="1" si="381"/>
        <v>928</v>
      </c>
      <c r="VCZ4">
        <f t="shared" ca="1" si="381"/>
        <v>149</v>
      </c>
      <c r="VDA4">
        <f t="shared" ca="1" si="381"/>
        <v>129</v>
      </c>
      <c r="VDB4">
        <f t="shared" ca="1" si="381"/>
        <v>638</v>
      </c>
      <c r="VDC4">
        <f t="shared" ca="1" si="381"/>
        <v>711</v>
      </c>
      <c r="VDD4">
        <f t="shared" ca="1" si="381"/>
        <v>946</v>
      </c>
      <c r="VDE4">
        <f t="shared" ca="1" si="381"/>
        <v>909</v>
      </c>
      <c r="VDF4">
        <f t="shared" ca="1" si="381"/>
        <v>72</v>
      </c>
      <c r="VDG4">
        <f t="shared" ca="1" si="381"/>
        <v>342</v>
      </c>
      <c r="VDH4">
        <f t="shared" ca="1" si="381"/>
        <v>629</v>
      </c>
      <c r="VDI4">
        <f t="shared" ca="1" si="381"/>
        <v>27</v>
      </c>
      <c r="VDJ4">
        <f t="shared" ca="1" si="381"/>
        <v>168</v>
      </c>
      <c r="VDK4">
        <f t="shared" ca="1" si="381"/>
        <v>165</v>
      </c>
      <c r="VDL4">
        <f t="shared" ca="1" si="381"/>
        <v>629</v>
      </c>
      <c r="VDM4">
        <f t="shared" ca="1" si="381"/>
        <v>503</v>
      </c>
      <c r="VDN4">
        <f t="shared" ca="1" si="381"/>
        <v>114</v>
      </c>
      <c r="VDO4">
        <f t="shared" ca="1" si="381"/>
        <v>228</v>
      </c>
      <c r="VDP4">
        <f t="shared" ca="1" si="381"/>
        <v>899</v>
      </c>
      <c r="VDQ4">
        <f t="shared" ca="1" si="381"/>
        <v>940</v>
      </c>
      <c r="VDR4">
        <f t="shared" ca="1" si="381"/>
        <v>571</v>
      </c>
      <c r="VDS4">
        <f t="shared" ca="1" si="381"/>
        <v>725</v>
      </c>
      <c r="VDT4">
        <f t="shared" ca="1" si="381"/>
        <v>843</v>
      </c>
      <c r="VDU4">
        <f t="shared" ca="1" si="381"/>
        <v>225</v>
      </c>
      <c r="VDV4">
        <f t="shared" ca="1" si="381"/>
        <v>524</v>
      </c>
      <c r="VDW4">
        <f t="shared" ca="1" si="381"/>
        <v>966</v>
      </c>
      <c r="VDX4">
        <f t="shared" ca="1" si="381"/>
        <v>124</v>
      </c>
      <c r="VDY4">
        <f t="shared" ca="1" si="381"/>
        <v>824</v>
      </c>
      <c r="VDZ4">
        <f t="shared" ca="1" si="381"/>
        <v>839</v>
      </c>
      <c r="VEA4">
        <f t="shared" ca="1" si="381"/>
        <v>978</v>
      </c>
      <c r="VEB4">
        <f t="shared" ca="1" si="381"/>
        <v>802</v>
      </c>
      <c r="VEC4">
        <f t="shared" ca="1" si="381"/>
        <v>73</v>
      </c>
      <c r="VED4">
        <f t="shared" ca="1" si="381"/>
        <v>527</v>
      </c>
      <c r="VEE4">
        <f t="shared" ca="1" si="381"/>
        <v>194</v>
      </c>
      <c r="VEF4">
        <f t="shared" ca="1" si="381"/>
        <v>962</v>
      </c>
      <c r="VEG4">
        <f t="shared" ca="1" si="381"/>
        <v>708</v>
      </c>
      <c r="VEH4">
        <f t="shared" ca="1" si="381"/>
        <v>250</v>
      </c>
      <c r="VEI4">
        <f t="shared" ca="1" si="381"/>
        <v>765</v>
      </c>
      <c r="VEJ4">
        <f t="shared" ca="1" si="381"/>
        <v>597</v>
      </c>
      <c r="VEK4">
        <f t="shared" ca="1" si="381"/>
        <v>988</v>
      </c>
      <c r="VEL4">
        <f t="shared" ca="1" si="381"/>
        <v>283</v>
      </c>
      <c r="VEM4">
        <f t="shared" ca="1" si="381"/>
        <v>849</v>
      </c>
      <c r="VEN4">
        <f t="shared" ca="1" si="381"/>
        <v>576</v>
      </c>
      <c r="VEO4">
        <f t="shared" ca="1" si="381"/>
        <v>575</v>
      </c>
      <c r="VEP4">
        <f t="shared" ca="1" si="381"/>
        <v>351</v>
      </c>
      <c r="VEQ4">
        <f t="shared" ca="1" si="381"/>
        <v>284</v>
      </c>
      <c r="VER4">
        <f t="shared" ca="1" si="381"/>
        <v>94</v>
      </c>
      <c r="VES4">
        <f t="shared" ca="1" si="381"/>
        <v>277</v>
      </c>
      <c r="VET4">
        <f t="shared" ca="1" si="381"/>
        <v>779</v>
      </c>
      <c r="VEU4">
        <f t="shared" ca="1" si="381"/>
        <v>986</v>
      </c>
      <c r="VEV4">
        <f t="shared" ca="1" si="381"/>
        <v>743</v>
      </c>
      <c r="VEW4">
        <f t="shared" ca="1" si="381"/>
        <v>792</v>
      </c>
      <c r="VEX4">
        <f t="shared" ca="1" si="381"/>
        <v>890</v>
      </c>
      <c r="VEY4">
        <f t="shared" ca="1" si="381"/>
        <v>478</v>
      </c>
      <c r="VEZ4">
        <f t="shared" ca="1" si="381"/>
        <v>230</v>
      </c>
      <c r="VFA4">
        <f t="shared" ca="1" si="381"/>
        <v>627</v>
      </c>
      <c r="VFB4">
        <f t="shared" ca="1" si="381"/>
        <v>68</v>
      </c>
      <c r="VFC4">
        <f t="shared" ca="1" si="381"/>
        <v>312</v>
      </c>
      <c r="VFD4">
        <f t="shared" ca="1" si="381"/>
        <v>384</v>
      </c>
      <c r="VFE4">
        <f t="shared" ca="1" si="381"/>
        <v>798</v>
      </c>
      <c r="VFF4">
        <f t="shared" ca="1" si="381"/>
        <v>174</v>
      </c>
      <c r="VFG4">
        <f t="shared" ca="1" si="381"/>
        <v>554</v>
      </c>
      <c r="VFH4">
        <f t="shared" ca="1" si="381"/>
        <v>100</v>
      </c>
      <c r="VFI4">
        <f t="shared" ca="1" si="234"/>
        <v>916</v>
      </c>
      <c r="VFJ4">
        <f t="shared" ca="1" si="235"/>
        <v>447</v>
      </c>
      <c r="VFK4">
        <f t="shared" ca="1" si="235"/>
        <v>117</v>
      </c>
      <c r="VFL4">
        <f t="shared" ca="1" si="235"/>
        <v>326</v>
      </c>
      <c r="VFM4">
        <f t="shared" ca="1" si="235"/>
        <v>401</v>
      </c>
      <c r="VFN4">
        <f t="shared" ca="1" si="235"/>
        <v>147</v>
      </c>
      <c r="VFO4">
        <f t="shared" ca="1" si="235"/>
        <v>745</v>
      </c>
      <c r="VFP4">
        <f t="shared" ca="1" si="235"/>
        <v>148</v>
      </c>
      <c r="VFQ4">
        <f t="shared" ca="1" si="235"/>
        <v>505</v>
      </c>
      <c r="VFR4">
        <f t="shared" ca="1" si="235"/>
        <v>750</v>
      </c>
      <c r="VFS4">
        <f t="shared" ca="1" si="235"/>
        <v>293</v>
      </c>
      <c r="VFT4">
        <f t="shared" ca="1" si="235"/>
        <v>859</v>
      </c>
      <c r="VFU4">
        <f t="shared" ca="1" si="235"/>
        <v>464</v>
      </c>
      <c r="VFV4">
        <f t="shared" ca="1" si="235"/>
        <v>661</v>
      </c>
      <c r="VFW4">
        <f t="shared" ca="1" si="235"/>
        <v>285</v>
      </c>
      <c r="VFX4">
        <f t="shared" ca="1" si="235"/>
        <v>183</v>
      </c>
      <c r="VFY4">
        <f t="shared" ca="1" si="235"/>
        <v>161</v>
      </c>
      <c r="VFZ4">
        <f t="shared" ca="1" si="235"/>
        <v>799</v>
      </c>
      <c r="VGA4">
        <f t="shared" ca="1" si="235"/>
        <v>313</v>
      </c>
      <c r="VGB4">
        <f t="shared" ca="1" si="235"/>
        <v>603</v>
      </c>
      <c r="VGC4">
        <f t="shared" ca="1" si="235"/>
        <v>120</v>
      </c>
      <c r="VGD4">
        <f t="shared" ca="1" si="235"/>
        <v>89</v>
      </c>
      <c r="VGE4">
        <f t="shared" ca="1" si="235"/>
        <v>128</v>
      </c>
      <c r="VGF4">
        <f t="shared" ca="1" si="235"/>
        <v>551</v>
      </c>
      <c r="VGG4">
        <f t="shared" ca="1" si="235"/>
        <v>430</v>
      </c>
      <c r="VGH4">
        <f t="shared" ca="1" si="235"/>
        <v>529</v>
      </c>
      <c r="VGI4">
        <f t="shared" ca="1" si="235"/>
        <v>922</v>
      </c>
      <c r="VGJ4">
        <f t="shared" ca="1" si="235"/>
        <v>294</v>
      </c>
      <c r="VGK4">
        <f t="shared" ca="1" si="235"/>
        <v>422</v>
      </c>
      <c r="VGL4">
        <f t="shared" ca="1" si="235"/>
        <v>780</v>
      </c>
      <c r="VGM4">
        <f t="shared" ca="1" si="235"/>
        <v>67</v>
      </c>
      <c r="VGN4">
        <f t="shared" ca="1" si="235"/>
        <v>707</v>
      </c>
      <c r="VGO4">
        <f t="shared" ca="1" si="235"/>
        <v>89</v>
      </c>
      <c r="VGP4">
        <f t="shared" ca="1" si="235"/>
        <v>702</v>
      </c>
      <c r="VGQ4">
        <f t="shared" ca="1" si="235"/>
        <v>751</v>
      </c>
      <c r="VGR4">
        <f t="shared" ca="1" si="235"/>
        <v>5</v>
      </c>
      <c r="VGS4">
        <f t="shared" ca="1" si="235"/>
        <v>977</v>
      </c>
      <c r="VGT4">
        <f t="shared" ca="1" si="235"/>
        <v>671</v>
      </c>
      <c r="VGU4">
        <f t="shared" ca="1" si="235"/>
        <v>441</v>
      </c>
      <c r="VGV4">
        <f t="shared" ca="1" si="235"/>
        <v>520</v>
      </c>
      <c r="VGW4">
        <f t="shared" ca="1" si="235"/>
        <v>495</v>
      </c>
      <c r="VGX4">
        <f t="shared" ca="1" si="235"/>
        <v>389</v>
      </c>
      <c r="VGY4">
        <f t="shared" ca="1" si="235"/>
        <v>358</v>
      </c>
      <c r="VGZ4">
        <f t="shared" ca="1" si="235"/>
        <v>684</v>
      </c>
      <c r="VHA4">
        <f t="shared" ca="1" si="235"/>
        <v>63</v>
      </c>
      <c r="VHB4">
        <f t="shared" ca="1" si="235"/>
        <v>299</v>
      </c>
      <c r="VHC4">
        <f t="shared" ca="1" si="235"/>
        <v>147</v>
      </c>
      <c r="VHD4">
        <f t="shared" ca="1" si="235"/>
        <v>464</v>
      </c>
      <c r="VHE4">
        <f t="shared" ca="1" si="235"/>
        <v>211</v>
      </c>
      <c r="VHF4">
        <f t="shared" ca="1" si="235"/>
        <v>675</v>
      </c>
      <c r="VHG4">
        <f t="shared" ca="1" si="235"/>
        <v>400</v>
      </c>
      <c r="VHH4">
        <f t="shared" ca="1" si="235"/>
        <v>485</v>
      </c>
      <c r="VHI4">
        <f t="shared" ca="1" si="235"/>
        <v>126</v>
      </c>
      <c r="VHJ4">
        <f t="shared" ca="1" si="235"/>
        <v>123</v>
      </c>
      <c r="VHK4">
        <f t="shared" ca="1" si="235"/>
        <v>39</v>
      </c>
      <c r="VHL4">
        <f t="shared" ca="1" si="235"/>
        <v>5</v>
      </c>
      <c r="VHM4">
        <f t="shared" ca="1" si="235"/>
        <v>863</v>
      </c>
      <c r="VHN4">
        <f t="shared" ca="1" si="235"/>
        <v>32</v>
      </c>
      <c r="VHO4">
        <f t="shared" ca="1" si="235"/>
        <v>738</v>
      </c>
      <c r="VHP4">
        <f t="shared" ca="1" si="235"/>
        <v>92</v>
      </c>
      <c r="VHQ4">
        <f t="shared" ca="1" si="235"/>
        <v>654</v>
      </c>
      <c r="VHR4">
        <f t="shared" ca="1" si="235"/>
        <v>729</v>
      </c>
      <c r="VHS4">
        <f t="shared" ca="1" si="235"/>
        <v>287</v>
      </c>
      <c r="VHT4">
        <f t="shared" ca="1" si="235"/>
        <v>551</v>
      </c>
      <c r="VHU4">
        <f t="shared" ref="VHU4:VKF7" ca="1" si="382">RANDBETWEEN(1,1000)</f>
        <v>346</v>
      </c>
      <c r="VHV4">
        <f t="shared" ca="1" si="382"/>
        <v>791</v>
      </c>
      <c r="VHW4">
        <f t="shared" ca="1" si="382"/>
        <v>95</v>
      </c>
      <c r="VHX4">
        <f t="shared" ca="1" si="382"/>
        <v>572</v>
      </c>
      <c r="VHY4">
        <f t="shared" ca="1" si="382"/>
        <v>403</v>
      </c>
      <c r="VHZ4">
        <f t="shared" ca="1" si="382"/>
        <v>382</v>
      </c>
      <c r="VIA4">
        <f t="shared" ca="1" si="382"/>
        <v>574</v>
      </c>
      <c r="VIB4">
        <f t="shared" ca="1" si="382"/>
        <v>643</v>
      </c>
      <c r="VIC4">
        <f t="shared" ca="1" si="382"/>
        <v>400</v>
      </c>
      <c r="VID4">
        <f t="shared" ca="1" si="382"/>
        <v>116</v>
      </c>
      <c r="VIE4">
        <f t="shared" ca="1" si="382"/>
        <v>391</v>
      </c>
      <c r="VIF4">
        <f t="shared" ca="1" si="382"/>
        <v>921</v>
      </c>
      <c r="VIG4">
        <f t="shared" ca="1" si="382"/>
        <v>529</v>
      </c>
      <c r="VIH4">
        <f t="shared" ca="1" si="382"/>
        <v>420</v>
      </c>
      <c r="VII4">
        <f t="shared" ca="1" si="382"/>
        <v>412</v>
      </c>
      <c r="VIJ4">
        <f t="shared" ca="1" si="382"/>
        <v>734</v>
      </c>
      <c r="VIK4">
        <f t="shared" ca="1" si="382"/>
        <v>795</v>
      </c>
      <c r="VIL4">
        <f t="shared" ca="1" si="382"/>
        <v>978</v>
      </c>
      <c r="VIM4">
        <f t="shared" ca="1" si="382"/>
        <v>224</v>
      </c>
      <c r="VIN4">
        <f t="shared" ca="1" si="382"/>
        <v>171</v>
      </c>
      <c r="VIO4">
        <f t="shared" ca="1" si="382"/>
        <v>98</v>
      </c>
      <c r="VIP4">
        <f t="shared" ca="1" si="382"/>
        <v>802</v>
      </c>
      <c r="VIQ4">
        <f t="shared" ca="1" si="382"/>
        <v>725</v>
      </c>
      <c r="VIR4">
        <f t="shared" ca="1" si="382"/>
        <v>253</v>
      </c>
      <c r="VIS4">
        <f t="shared" ca="1" si="382"/>
        <v>203</v>
      </c>
      <c r="VIT4">
        <f t="shared" ca="1" si="382"/>
        <v>7</v>
      </c>
      <c r="VIU4">
        <f t="shared" ca="1" si="382"/>
        <v>979</v>
      </c>
      <c r="VIV4">
        <f t="shared" ca="1" si="382"/>
        <v>947</v>
      </c>
      <c r="VIW4">
        <f t="shared" ca="1" si="382"/>
        <v>357</v>
      </c>
      <c r="VIX4">
        <f t="shared" ca="1" si="382"/>
        <v>11</v>
      </c>
      <c r="VIY4">
        <f t="shared" ca="1" si="382"/>
        <v>211</v>
      </c>
      <c r="VIZ4">
        <f t="shared" ca="1" si="382"/>
        <v>781</v>
      </c>
      <c r="VJA4">
        <f t="shared" ca="1" si="382"/>
        <v>540</v>
      </c>
      <c r="VJB4">
        <f t="shared" ca="1" si="382"/>
        <v>40</v>
      </c>
      <c r="VJC4">
        <f t="shared" ca="1" si="382"/>
        <v>680</v>
      </c>
      <c r="VJD4">
        <f t="shared" ca="1" si="382"/>
        <v>645</v>
      </c>
      <c r="VJE4">
        <f t="shared" ca="1" si="382"/>
        <v>630</v>
      </c>
      <c r="VJF4">
        <f t="shared" ca="1" si="382"/>
        <v>751</v>
      </c>
      <c r="VJG4">
        <f t="shared" ca="1" si="382"/>
        <v>825</v>
      </c>
      <c r="VJH4">
        <f t="shared" ca="1" si="382"/>
        <v>600</v>
      </c>
      <c r="VJI4">
        <f t="shared" ca="1" si="382"/>
        <v>512</v>
      </c>
      <c r="VJJ4">
        <f t="shared" ca="1" si="382"/>
        <v>167</v>
      </c>
      <c r="VJK4">
        <f t="shared" ca="1" si="382"/>
        <v>145</v>
      </c>
      <c r="VJL4">
        <f t="shared" ca="1" si="382"/>
        <v>677</v>
      </c>
      <c r="VJM4">
        <f t="shared" ca="1" si="382"/>
        <v>48</v>
      </c>
      <c r="VJN4">
        <f t="shared" ca="1" si="382"/>
        <v>699</v>
      </c>
      <c r="VJO4">
        <f t="shared" ca="1" si="382"/>
        <v>323</v>
      </c>
      <c r="VJP4">
        <f t="shared" ca="1" si="382"/>
        <v>159</v>
      </c>
      <c r="VJQ4">
        <f t="shared" ca="1" si="382"/>
        <v>670</v>
      </c>
      <c r="VJR4">
        <f t="shared" ca="1" si="382"/>
        <v>355</v>
      </c>
      <c r="VJS4">
        <f t="shared" ca="1" si="382"/>
        <v>309</v>
      </c>
      <c r="VJT4">
        <f t="shared" ca="1" si="382"/>
        <v>881</v>
      </c>
      <c r="VJU4">
        <f t="shared" ca="1" si="382"/>
        <v>250</v>
      </c>
      <c r="VJV4">
        <f t="shared" ca="1" si="382"/>
        <v>433</v>
      </c>
      <c r="VJW4">
        <f t="shared" ca="1" si="382"/>
        <v>386</v>
      </c>
      <c r="VJX4">
        <f t="shared" ca="1" si="382"/>
        <v>671</v>
      </c>
      <c r="VJY4">
        <f t="shared" ca="1" si="382"/>
        <v>426</v>
      </c>
      <c r="VJZ4">
        <f t="shared" ca="1" si="382"/>
        <v>211</v>
      </c>
      <c r="VKA4">
        <f t="shared" ca="1" si="382"/>
        <v>554</v>
      </c>
      <c r="VKB4">
        <f t="shared" ca="1" si="382"/>
        <v>925</v>
      </c>
      <c r="VKC4">
        <f t="shared" ca="1" si="382"/>
        <v>305</v>
      </c>
      <c r="VKD4">
        <f t="shared" ca="1" si="382"/>
        <v>701</v>
      </c>
      <c r="VKE4">
        <f t="shared" ca="1" si="382"/>
        <v>110</v>
      </c>
      <c r="VKF4">
        <f t="shared" ca="1" si="382"/>
        <v>4</v>
      </c>
      <c r="VKG4">
        <f t="shared" ca="1" si="236"/>
        <v>921</v>
      </c>
      <c r="VKH4">
        <f t="shared" ca="1" si="237"/>
        <v>141</v>
      </c>
      <c r="VKI4">
        <f t="shared" ca="1" si="237"/>
        <v>467</v>
      </c>
      <c r="VKJ4">
        <f t="shared" ca="1" si="237"/>
        <v>359</v>
      </c>
      <c r="VKK4">
        <f t="shared" ca="1" si="237"/>
        <v>72</v>
      </c>
      <c r="VKL4">
        <f t="shared" ca="1" si="237"/>
        <v>666</v>
      </c>
      <c r="VKM4">
        <f t="shared" ca="1" si="237"/>
        <v>111</v>
      </c>
      <c r="VKN4">
        <f t="shared" ca="1" si="237"/>
        <v>321</v>
      </c>
      <c r="VKO4">
        <f t="shared" ca="1" si="237"/>
        <v>403</v>
      </c>
      <c r="VKP4">
        <f t="shared" ca="1" si="237"/>
        <v>150</v>
      </c>
      <c r="VKQ4">
        <f t="shared" ca="1" si="237"/>
        <v>445</v>
      </c>
      <c r="VKR4">
        <f t="shared" ca="1" si="237"/>
        <v>621</v>
      </c>
      <c r="VKS4">
        <f t="shared" ca="1" si="237"/>
        <v>107</v>
      </c>
      <c r="VKT4">
        <f t="shared" ca="1" si="237"/>
        <v>973</v>
      </c>
      <c r="VKU4">
        <f t="shared" ca="1" si="237"/>
        <v>814</v>
      </c>
      <c r="VKV4">
        <f t="shared" ca="1" si="237"/>
        <v>696</v>
      </c>
      <c r="VKW4">
        <f t="shared" ca="1" si="237"/>
        <v>465</v>
      </c>
      <c r="VKX4">
        <f t="shared" ca="1" si="237"/>
        <v>887</v>
      </c>
      <c r="VKY4">
        <f t="shared" ca="1" si="237"/>
        <v>409</v>
      </c>
      <c r="VKZ4">
        <f t="shared" ca="1" si="237"/>
        <v>748</v>
      </c>
      <c r="VLA4">
        <f t="shared" ca="1" si="237"/>
        <v>954</v>
      </c>
      <c r="VLB4">
        <f t="shared" ca="1" si="237"/>
        <v>187</v>
      </c>
      <c r="VLC4">
        <f t="shared" ca="1" si="237"/>
        <v>90</v>
      </c>
      <c r="VLD4">
        <f t="shared" ca="1" si="237"/>
        <v>255</v>
      </c>
      <c r="VLE4">
        <f t="shared" ca="1" si="237"/>
        <v>362</v>
      </c>
      <c r="VLF4">
        <f t="shared" ca="1" si="237"/>
        <v>152</v>
      </c>
      <c r="VLG4">
        <f t="shared" ca="1" si="237"/>
        <v>191</v>
      </c>
      <c r="VLH4">
        <f t="shared" ca="1" si="237"/>
        <v>177</v>
      </c>
      <c r="VLI4">
        <f t="shared" ca="1" si="237"/>
        <v>502</v>
      </c>
      <c r="VLJ4">
        <f t="shared" ca="1" si="237"/>
        <v>81</v>
      </c>
      <c r="VLK4">
        <f t="shared" ca="1" si="237"/>
        <v>613</v>
      </c>
      <c r="VLL4">
        <f t="shared" ca="1" si="237"/>
        <v>940</v>
      </c>
      <c r="VLM4">
        <f t="shared" ca="1" si="237"/>
        <v>854</v>
      </c>
      <c r="VLN4">
        <f t="shared" ca="1" si="237"/>
        <v>273</v>
      </c>
      <c r="VLO4">
        <f t="shared" ca="1" si="237"/>
        <v>154</v>
      </c>
      <c r="VLP4">
        <f t="shared" ca="1" si="237"/>
        <v>996</v>
      </c>
      <c r="VLQ4">
        <f t="shared" ca="1" si="237"/>
        <v>754</v>
      </c>
      <c r="VLR4">
        <f t="shared" ca="1" si="237"/>
        <v>95</v>
      </c>
      <c r="VLS4">
        <f t="shared" ca="1" si="237"/>
        <v>160</v>
      </c>
      <c r="VLT4">
        <f t="shared" ca="1" si="237"/>
        <v>537</v>
      </c>
      <c r="VLU4">
        <f t="shared" ca="1" si="237"/>
        <v>389</v>
      </c>
      <c r="VLV4">
        <f t="shared" ca="1" si="237"/>
        <v>648</v>
      </c>
      <c r="VLW4">
        <f t="shared" ca="1" si="237"/>
        <v>450</v>
      </c>
      <c r="VLX4">
        <f t="shared" ca="1" si="237"/>
        <v>441</v>
      </c>
      <c r="VLY4">
        <f t="shared" ca="1" si="237"/>
        <v>687</v>
      </c>
      <c r="VLZ4">
        <f t="shared" ca="1" si="237"/>
        <v>905</v>
      </c>
      <c r="VMA4">
        <f t="shared" ca="1" si="237"/>
        <v>711</v>
      </c>
      <c r="VMB4">
        <f t="shared" ca="1" si="237"/>
        <v>937</v>
      </c>
      <c r="VMC4">
        <f t="shared" ca="1" si="237"/>
        <v>189</v>
      </c>
      <c r="VMD4">
        <f t="shared" ca="1" si="237"/>
        <v>657</v>
      </c>
      <c r="VME4">
        <f t="shared" ca="1" si="237"/>
        <v>405</v>
      </c>
      <c r="VMF4">
        <f t="shared" ca="1" si="237"/>
        <v>884</v>
      </c>
      <c r="VMG4">
        <f t="shared" ca="1" si="237"/>
        <v>337</v>
      </c>
      <c r="VMH4">
        <f t="shared" ca="1" si="237"/>
        <v>760</v>
      </c>
      <c r="VMI4">
        <f t="shared" ca="1" si="237"/>
        <v>888</v>
      </c>
      <c r="VMJ4">
        <f t="shared" ca="1" si="237"/>
        <v>981</v>
      </c>
      <c r="VMK4">
        <f t="shared" ca="1" si="237"/>
        <v>390</v>
      </c>
      <c r="VML4">
        <f t="shared" ca="1" si="237"/>
        <v>192</v>
      </c>
      <c r="VMM4">
        <f t="shared" ca="1" si="237"/>
        <v>143</v>
      </c>
      <c r="VMN4">
        <f t="shared" ca="1" si="237"/>
        <v>145</v>
      </c>
      <c r="VMO4">
        <f t="shared" ca="1" si="237"/>
        <v>553</v>
      </c>
      <c r="VMP4">
        <f t="shared" ca="1" si="237"/>
        <v>424</v>
      </c>
      <c r="VMQ4">
        <f t="shared" ca="1" si="237"/>
        <v>31</v>
      </c>
      <c r="VMR4">
        <f t="shared" ca="1" si="237"/>
        <v>822</v>
      </c>
      <c r="VMS4">
        <f t="shared" ref="VMS4:VPD7" ca="1" si="383">RANDBETWEEN(1,1000)</f>
        <v>56</v>
      </c>
      <c r="VMT4">
        <f t="shared" ca="1" si="383"/>
        <v>457</v>
      </c>
      <c r="VMU4">
        <f t="shared" ca="1" si="383"/>
        <v>355</v>
      </c>
      <c r="VMV4">
        <f t="shared" ca="1" si="383"/>
        <v>764</v>
      </c>
      <c r="VMW4">
        <f t="shared" ca="1" si="383"/>
        <v>350</v>
      </c>
      <c r="VMX4">
        <f t="shared" ca="1" si="383"/>
        <v>157</v>
      </c>
      <c r="VMY4">
        <f t="shared" ca="1" si="383"/>
        <v>216</v>
      </c>
      <c r="VMZ4">
        <f t="shared" ca="1" si="383"/>
        <v>574</v>
      </c>
      <c r="VNA4">
        <f t="shared" ca="1" si="383"/>
        <v>656</v>
      </c>
      <c r="VNB4">
        <f t="shared" ca="1" si="383"/>
        <v>761</v>
      </c>
      <c r="VNC4">
        <f t="shared" ca="1" si="383"/>
        <v>496</v>
      </c>
      <c r="VND4">
        <f t="shared" ca="1" si="383"/>
        <v>576</v>
      </c>
      <c r="VNE4">
        <f t="shared" ca="1" si="383"/>
        <v>822</v>
      </c>
      <c r="VNF4">
        <f t="shared" ca="1" si="383"/>
        <v>217</v>
      </c>
      <c r="VNG4">
        <f t="shared" ca="1" si="383"/>
        <v>979</v>
      </c>
      <c r="VNH4">
        <f t="shared" ca="1" si="383"/>
        <v>863</v>
      </c>
      <c r="VNI4">
        <f t="shared" ca="1" si="383"/>
        <v>116</v>
      </c>
      <c r="VNJ4">
        <f t="shared" ca="1" si="383"/>
        <v>679</v>
      </c>
      <c r="VNK4">
        <f t="shared" ca="1" si="383"/>
        <v>84</v>
      </c>
      <c r="VNL4">
        <f t="shared" ca="1" si="383"/>
        <v>22</v>
      </c>
      <c r="VNM4">
        <f t="shared" ca="1" si="383"/>
        <v>140</v>
      </c>
      <c r="VNN4">
        <f t="shared" ca="1" si="383"/>
        <v>683</v>
      </c>
      <c r="VNO4">
        <f t="shared" ca="1" si="383"/>
        <v>292</v>
      </c>
      <c r="VNP4">
        <f t="shared" ca="1" si="383"/>
        <v>167</v>
      </c>
      <c r="VNQ4">
        <f t="shared" ca="1" si="383"/>
        <v>957</v>
      </c>
      <c r="VNR4">
        <f t="shared" ca="1" si="383"/>
        <v>687</v>
      </c>
      <c r="VNS4">
        <f t="shared" ca="1" si="383"/>
        <v>963</v>
      </c>
      <c r="VNT4">
        <f t="shared" ca="1" si="383"/>
        <v>355</v>
      </c>
      <c r="VNU4">
        <f t="shared" ca="1" si="383"/>
        <v>771</v>
      </c>
      <c r="VNV4">
        <f t="shared" ca="1" si="383"/>
        <v>784</v>
      </c>
      <c r="VNW4">
        <f t="shared" ca="1" si="383"/>
        <v>811</v>
      </c>
      <c r="VNX4">
        <f t="shared" ca="1" si="383"/>
        <v>37</v>
      </c>
      <c r="VNY4">
        <f t="shared" ca="1" si="383"/>
        <v>829</v>
      </c>
      <c r="VNZ4">
        <f t="shared" ca="1" si="383"/>
        <v>702</v>
      </c>
      <c r="VOA4">
        <f t="shared" ca="1" si="383"/>
        <v>213</v>
      </c>
      <c r="VOB4">
        <f t="shared" ca="1" si="383"/>
        <v>219</v>
      </c>
      <c r="VOC4">
        <f t="shared" ca="1" si="383"/>
        <v>784</v>
      </c>
      <c r="VOD4">
        <f t="shared" ca="1" si="383"/>
        <v>627</v>
      </c>
      <c r="VOE4">
        <f t="shared" ca="1" si="383"/>
        <v>404</v>
      </c>
      <c r="VOF4">
        <f t="shared" ca="1" si="383"/>
        <v>219</v>
      </c>
      <c r="VOG4">
        <f t="shared" ca="1" si="383"/>
        <v>527</v>
      </c>
      <c r="VOH4">
        <f t="shared" ca="1" si="383"/>
        <v>970</v>
      </c>
      <c r="VOI4">
        <f t="shared" ca="1" si="383"/>
        <v>932</v>
      </c>
      <c r="VOJ4">
        <f t="shared" ca="1" si="383"/>
        <v>613</v>
      </c>
      <c r="VOK4">
        <f t="shared" ca="1" si="383"/>
        <v>570</v>
      </c>
      <c r="VOL4">
        <f t="shared" ca="1" si="383"/>
        <v>805</v>
      </c>
      <c r="VOM4">
        <f t="shared" ca="1" si="383"/>
        <v>717</v>
      </c>
      <c r="VON4">
        <f t="shared" ca="1" si="383"/>
        <v>139</v>
      </c>
      <c r="VOO4">
        <f t="shared" ca="1" si="383"/>
        <v>120</v>
      </c>
      <c r="VOP4">
        <f t="shared" ca="1" si="383"/>
        <v>445</v>
      </c>
      <c r="VOQ4">
        <f t="shared" ca="1" si="383"/>
        <v>915</v>
      </c>
      <c r="VOR4">
        <f t="shared" ca="1" si="383"/>
        <v>176</v>
      </c>
      <c r="VOS4">
        <f t="shared" ca="1" si="383"/>
        <v>239</v>
      </c>
      <c r="VOT4">
        <f t="shared" ca="1" si="383"/>
        <v>669</v>
      </c>
      <c r="VOU4">
        <f t="shared" ca="1" si="383"/>
        <v>441</v>
      </c>
      <c r="VOV4">
        <f t="shared" ca="1" si="383"/>
        <v>788</v>
      </c>
      <c r="VOW4">
        <f t="shared" ca="1" si="383"/>
        <v>815</v>
      </c>
      <c r="VOX4">
        <f t="shared" ca="1" si="383"/>
        <v>193</v>
      </c>
      <c r="VOY4">
        <f t="shared" ca="1" si="383"/>
        <v>529</v>
      </c>
      <c r="VOZ4">
        <f t="shared" ca="1" si="383"/>
        <v>54</v>
      </c>
      <c r="VPA4">
        <f t="shared" ca="1" si="383"/>
        <v>119</v>
      </c>
      <c r="VPB4">
        <f t="shared" ca="1" si="383"/>
        <v>409</v>
      </c>
      <c r="VPC4">
        <f t="shared" ca="1" si="383"/>
        <v>349</v>
      </c>
      <c r="VPD4">
        <f t="shared" ca="1" si="383"/>
        <v>89</v>
      </c>
      <c r="VPE4">
        <f t="shared" ca="1" si="238"/>
        <v>104</v>
      </c>
      <c r="VPF4">
        <f t="shared" ca="1" si="239"/>
        <v>549</v>
      </c>
      <c r="VPG4">
        <f t="shared" ca="1" si="239"/>
        <v>999</v>
      </c>
      <c r="VPH4">
        <f t="shared" ca="1" si="239"/>
        <v>49</v>
      </c>
      <c r="VPI4">
        <f t="shared" ca="1" si="239"/>
        <v>279</v>
      </c>
      <c r="VPJ4">
        <f t="shared" ca="1" si="239"/>
        <v>152</v>
      </c>
      <c r="VPK4">
        <f t="shared" ca="1" si="239"/>
        <v>516</v>
      </c>
      <c r="VPL4">
        <f t="shared" ca="1" si="239"/>
        <v>48</v>
      </c>
      <c r="VPM4">
        <f t="shared" ca="1" si="239"/>
        <v>810</v>
      </c>
      <c r="VPN4">
        <f t="shared" ca="1" si="239"/>
        <v>919</v>
      </c>
      <c r="VPO4">
        <f t="shared" ca="1" si="239"/>
        <v>491</v>
      </c>
      <c r="VPP4">
        <f t="shared" ca="1" si="239"/>
        <v>216</v>
      </c>
      <c r="VPQ4">
        <f t="shared" ca="1" si="239"/>
        <v>637</v>
      </c>
      <c r="VPR4">
        <f t="shared" ca="1" si="239"/>
        <v>514</v>
      </c>
      <c r="VPS4">
        <f t="shared" ca="1" si="239"/>
        <v>69</v>
      </c>
      <c r="VPT4">
        <f t="shared" ca="1" si="239"/>
        <v>450</v>
      </c>
      <c r="VPU4">
        <f t="shared" ca="1" si="239"/>
        <v>79</v>
      </c>
      <c r="VPV4">
        <f t="shared" ca="1" si="239"/>
        <v>415</v>
      </c>
      <c r="VPW4">
        <f t="shared" ca="1" si="239"/>
        <v>161</v>
      </c>
      <c r="VPX4">
        <f t="shared" ca="1" si="239"/>
        <v>773</v>
      </c>
      <c r="VPY4">
        <f t="shared" ca="1" si="239"/>
        <v>825</v>
      </c>
      <c r="VPZ4">
        <f t="shared" ca="1" si="239"/>
        <v>520</v>
      </c>
      <c r="VQA4">
        <f t="shared" ca="1" si="239"/>
        <v>877</v>
      </c>
      <c r="VQB4">
        <f t="shared" ca="1" si="239"/>
        <v>426</v>
      </c>
      <c r="VQC4">
        <f t="shared" ca="1" si="239"/>
        <v>52</v>
      </c>
      <c r="VQD4">
        <f t="shared" ca="1" si="239"/>
        <v>934</v>
      </c>
      <c r="VQE4">
        <f t="shared" ca="1" si="239"/>
        <v>627</v>
      </c>
      <c r="VQF4">
        <f t="shared" ca="1" si="239"/>
        <v>610</v>
      </c>
      <c r="VQG4">
        <f t="shared" ca="1" si="239"/>
        <v>476</v>
      </c>
      <c r="VQH4">
        <f t="shared" ca="1" si="239"/>
        <v>879</v>
      </c>
      <c r="VQI4">
        <f t="shared" ca="1" si="239"/>
        <v>686</v>
      </c>
      <c r="VQJ4">
        <f t="shared" ca="1" si="239"/>
        <v>454</v>
      </c>
      <c r="VQK4">
        <f t="shared" ca="1" si="239"/>
        <v>813</v>
      </c>
      <c r="VQL4">
        <f t="shared" ca="1" si="239"/>
        <v>36</v>
      </c>
      <c r="VQM4">
        <f t="shared" ca="1" si="239"/>
        <v>955</v>
      </c>
      <c r="VQN4">
        <f t="shared" ca="1" si="239"/>
        <v>359</v>
      </c>
      <c r="VQO4">
        <f t="shared" ca="1" si="239"/>
        <v>453</v>
      </c>
      <c r="VQP4">
        <f t="shared" ca="1" si="239"/>
        <v>732</v>
      </c>
      <c r="VQQ4">
        <f t="shared" ca="1" si="239"/>
        <v>195</v>
      </c>
      <c r="VQR4">
        <f t="shared" ca="1" si="239"/>
        <v>604</v>
      </c>
      <c r="VQS4">
        <f t="shared" ca="1" si="239"/>
        <v>933</v>
      </c>
      <c r="VQT4">
        <f t="shared" ca="1" si="239"/>
        <v>353</v>
      </c>
      <c r="VQU4">
        <f t="shared" ca="1" si="239"/>
        <v>101</v>
      </c>
      <c r="VQV4">
        <f t="shared" ca="1" si="239"/>
        <v>658</v>
      </c>
      <c r="VQW4">
        <f t="shared" ca="1" si="239"/>
        <v>30</v>
      </c>
      <c r="VQX4">
        <f t="shared" ca="1" si="239"/>
        <v>284</v>
      </c>
      <c r="VQY4">
        <f t="shared" ca="1" si="239"/>
        <v>308</v>
      </c>
      <c r="VQZ4">
        <f t="shared" ca="1" si="239"/>
        <v>403</v>
      </c>
      <c r="VRA4">
        <f t="shared" ca="1" si="239"/>
        <v>849</v>
      </c>
      <c r="VRB4">
        <f t="shared" ca="1" si="239"/>
        <v>982</v>
      </c>
      <c r="VRC4">
        <f t="shared" ca="1" si="239"/>
        <v>9</v>
      </c>
      <c r="VRD4">
        <f t="shared" ca="1" si="239"/>
        <v>681</v>
      </c>
      <c r="VRE4">
        <f t="shared" ca="1" si="239"/>
        <v>294</v>
      </c>
      <c r="VRF4">
        <f t="shared" ca="1" si="239"/>
        <v>406</v>
      </c>
      <c r="VRG4">
        <f t="shared" ca="1" si="239"/>
        <v>856</v>
      </c>
      <c r="VRH4">
        <f t="shared" ca="1" si="239"/>
        <v>76</v>
      </c>
      <c r="VRI4">
        <f t="shared" ca="1" si="239"/>
        <v>288</v>
      </c>
      <c r="VRJ4">
        <f t="shared" ca="1" si="239"/>
        <v>876</v>
      </c>
      <c r="VRK4">
        <f t="shared" ca="1" si="239"/>
        <v>856</v>
      </c>
      <c r="VRL4">
        <f t="shared" ca="1" si="239"/>
        <v>215</v>
      </c>
      <c r="VRM4">
        <f t="shared" ca="1" si="239"/>
        <v>346</v>
      </c>
      <c r="VRN4">
        <f t="shared" ca="1" si="239"/>
        <v>342</v>
      </c>
      <c r="VRO4">
        <f t="shared" ca="1" si="239"/>
        <v>515</v>
      </c>
      <c r="VRP4">
        <f t="shared" ca="1" si="239"/>
        <v>794</v>
      </c>
      <c r="VRQ4">
        <f t="shared" ref="VRQ4:VUB7" ca="1" si="384">RANDBETWEEN(1,1000)</f>
        <v>398</v>
      </c>
      <c r="VRR4">
        <f t="shared" ca="1" si="384"/>
        <v>646</v>
      </c>
      <c r="VRS4">
        <f t="shared" ca="1" si="384"/>
        <v>359</v>
      </c>
      <c r="VRT4">
        <f t="shared" ca="1" si="384"/>
        <v>31</v>
      </c>
      <c r="VRU4">
        <f t="shared" ca="1" si="384"/>
        <v>209</v>
      </c>
      <c r="VRV4">
        <f t="shared" ca="1" si="384"/>
        <v>437</v>
      </c>
      <c r="VRW4">
        <f t="shared" ca="1" si="384"/>
        <v>113</v>
      </c>
      <c r="VRX4">
        <f t="shared" ca="1" si="384"/>
        <v>609</v>
      </c>
      <c r="VRY4">
        <f t="shared" ca="1" si="384"/>
        <v>61</v>
      </c>
      <c r="VRZ4">
        <f t="shared" ca="1" si="384"/>
        <v>585</v>
      </c>
      <c r="VSA4">
        <f t="shared" ca="1" si="384"/>
        <v>176</v>
      </c>
      <c r="VSB4">
        <f t="shared" ca="1" si="384"/>
        <v>464</v>
      </c>
      <c r="VSC4">
        <f t="shared" ca="1" si="384"/>
        <v>632</v>
      </c>
      <c r="VSD4">
        <f t="shared" ca="1" si="384"/>
        <v>582</v>
      </c>
      <c r="VSE4">
        <f t="shared" ca="1" si="384"/>
        <v>112</v>
      </c>
      <c r="VSF4">
        <f t="shared" ca="1" si="384"/>
        <v>921</v>
      </c>
      <c r="VSG4">
        <f t="shared" ca="1" si="384"/>
        <v>214</v>
      </c>
      <c r="VSH4">
        <f t="shared" ca="1" si="384"/>
        <v>496</v>
      </c>
      <c r="VSI4">
        <f t="shared" ca="1" si="384"/>
        <v>211</v>
      </c>
      <c r="VSJ4">
        <f t="shared" ca="1" si="384"/>
        <v>520</v>
      </c>
      <c r="VSK4">
        <f t="shared" ca="1" si="384"/>
        <v>253</v>
      </c>
      <c r="VSL4">
        <f t="shared" ca="1" si="384"/>
        <v>534</v>
      </c>
      <c r="VSM4">
        <f t="shared" ca="1" si="384"/>
        <v>104</v>
      </c>
      <c r="VSN4">
        <f t="shared" ca="1" si="384"/>
        <v>817</v>
      </c>
      <c r="VSO4">
        <f t="shared" ca="1" si="384"/>
        <v>201</v>
      </c>
      <c r="VSP4">
        <f t="shared" ca="1" si="384"/>
        <v>914</v>
      </c>
      <c r="VSQ4">
        <f t="shared" ca="1" si="384"/>
        <v>658</v>
      </c>
      <c r="VSR4">
        <f t="shared" ca="1" si="384"/>
        <v>388</v>
      </c>
      <c r="VSS4">
        <f t="shared" ca="1" si="384"/>
        <v>367</v>
      </c>
      <c r="VST4">
        <f t="shared" ca="1" si="384"/>
        <v>967</v>
      </c>
      <c r="VSU4">
        <f t="shared" ca="1" si="384"/>
        <v>279</v>
      </c>
      <c r="VSV4">
        <f t="shared" ca="1" si="384"/>
        <v>566</v>
      </c>
      <c r="VSW4">
        <f t="shared" ca="1" si="384"/>
        <v>924</v>
      </c>
      <c r="VSX4">
        <f t="shared" ca="1" si="384"/>
        <v>889</v>
      </c>
      <c r="VSY4">
        <f t="shared" ca="1" si="384"/>
        <v>245</v>
      </c>
      <c r="VSZ4">
        <f t="shared" ca="1" si="384"/>
        <v>977</v>
      </c>
      <c r="VTA4">
        <f t="shared" ca="1" si="384"/>
        <v>436</v>
      </c>
      <c r="VTB4">
        <f t="shared" ca="1" si="384"/>
        <v>163</v>
      </c>
      <c r="VTC4">
        <f t="shared" ca="1" si="384"/>
        <v>509</v>
      </c>
      <c r="VTD4">
        <f t="shared" ca="1" si="384"/>
        <v>248</v>
      </c>
      <c r="VTE4">
        <f t="shared" ca="1" si="384"/>
        <v>186</v>
      </c>
      <c r="VTF4">
        <f t="shared" ca="1" si="384"/>
        <v>588</v>
      </c>
      <c r="VTG4">
        <f t="shared" ca="1" si="384"/>
        <v>968</v>
      </c>
      <c r="VTH4">
        <f t="shared" ca="1" si="384"/>
        <v>114</v>
      </c>
      <c r="VTI4">
        <f t="shared" ca="1" si="384"/>
        <v>804</v>
      </c>
      <c r="VTJ4">
        <f t="shared" ca="1" si="384"/>
        <v>49</v>
      </c>
      <c r="VTK4">
        <f t="shared" ca="1" si="384"/>
        <v>938</v>
      </c>
      <c r="VTL4">
        <f t="shared" ca="1" si="384"/>
        <v>638</v>
      </c>
      <c r="VTM4">
        <f t="shared" ca="1" si="384"/>
        <v>752</v>
      </c>
      <c r="VTN4">
        <f t="shared" ca="1" si="384"/>
        <v>682</v>
      </c>
      <c r="VTO4">
        <f t="shared" ca="1" si="384"/>
        <v>740</v>
      </c>
      <c r="VTP4">
        <f t="shared" ca="1" si="384"/>
        <v>318</v>
      </c>
      <c r="VTQ4">
        <f t="shared" ca="1" si="384"/>
        <v>858</v>
      </c>
      <c r="VTR4">
        <f t="shared" ca="1" si="384"/>
        <v>588</v>
      </c>
      <c r="VTS4">
        <f t="shared" ca="1" si="384"/>
        <v>330</v>
      </c>
      <c r="VTT4">
        <f t="shared" ca="1" si="384"/>
        <v>84</v>
      </c>
      <c r="VTU4">
        <f t="shared" ca="1" si="384"/>
        <v>109</v>
      </c>
      <c r="VTV4">
        <f t="shared" ca="1" si="384"/>
        <v>939</v>
      </c>
      <c r="VTW4">
        <f t="shared" ca="1" si="384"/>
        <v>70</v>
      </c>
      <c r="VTX4">
        <f t="shared" ca="1" si="384"/>
        <v>268</v>
      </c>
      <c r="VTY4">
        <f t="shared" ca="1" si="384"/>
        <v>794</v>
      </c>
      <c r="VTZ4">
        <f t="shared" ca="1" si="384"/>
        <v>746</v>
      </c>
      <c r="VUA4">
        <f t="shared" ca="1" si="384"/>
        <v>825</v>
      </c>
      <c r="VUB4">
        <f t="shared" ca="1" si="384"/>
        <v>24</v>
      </c>
      <c r="VUC4">
        <f t="shared" ca="1" si="240"/>
        <v>510</v>
      </c>
      <c r="VUD4">
        <f t="shared" ca="1" si="241"/>
        <v>553</v>
      </c>
      <c r="VUE4">
        <f t="shared" ca="1" si="241"/>
        <v>844</v>
      </c>
      <c r="VUF4">
        <f t="shared" ca="1" si="241"/>
        <v>277</v>
      </c>
      <c r="VUG4">
        <f t="shared" ca="1" si="241"/>
        <v>780</v>
      </c>
      <c r="VUH4">
        <f t="shared" ca="1" si="241"/>
        <v>527</v>
      </c>
      <c r="VUI4">
        <f t="shared" ca="1" si="241"/>
        <v>285</v>
      </c>
      <c r="VUJ4">
        <f t="shared" ca="1" si="241"/>
        <v>405</v>
      </c>
      <c r="VUK4">
        <f t="shared" ca="1" si="241"/>
        <v>357</v>
      </c>
      <c r="VUL4">
        <f t="shared" ca="1" si="241"/>
        <v>828</v>
      </c>
      <c r="VUM4">
        <f t="shared" ca="1" si="241"/>
        <v>683</v>
      </c>
      <c r="VUN4">
        <f t="shared" ca="1" si="241"/>
        <v>878</v>
      </c>
      <c r="VUO4">
        <f t="shared" ca="1" si="241"/>
        <v>991</v>
      </c>
      <c r="VUP4">
        <f t="shared" ca="1" si="241"/>
        <v>262</v>
      </c>
      <c r="VUQ4">
        <f t="shared" ca="1" si="241"/>
        <v>16</v>
      </c>
      <c r="VUR4">
        <f t="shared" ca="1" si="241"/>
        <v>714</v>
      </c>
      <c r="VUS4">
        <f t="shared" ca="1" si="241"/>
        <v>824</v>
      </c>
      <c r="VUT4">
        <f t="shared" ca="1" si="241"/>
        <v>895</v>
      </c>
      <c r="VUU4">
        <f t="shared" ca="1" si="241"/>
        <v>294</v>
      </c>
      <c r="VUV4">
        <f t="shared" ca="1" si="241"/>
        <v>105</v>
      </c>
      <c r="VUW4">
        <f t="shared" ca="1" si="241"/>
        <v>430</v>
      </c>
      <c r="VUX4">
        <f t="shared" ca="1" si="241"/>
        <v>79</v>
      </c>
      <c r="VUY4">
        <f t="shared" ca="1" si="241"/>
        <v>391</v>
      </c>
      <c r="VUZ4">
        <f t="shared" ca="1" si="241"/>
        <v>425</v>
      </c>
      <c r="VVA4">
        <f t="shared" ca="1" si="241"/>
        <v>681</v>
      </c>
      <c r="VVB4">
        <f t="shared" ca="1" si="241"/>
        <v>383</v>
      </c>
      <c r="VVC4">
        <f t="shared" ca="1" si="241"/>
        <v>945</v>
      </c>
      <c r="VVD4">
        <f t="shared" ca="1" si="241"/>
        <v>326</v>
      </c>
      <c r="VVE4">
        <f t="shared" ca="1" si="241"/>
        <v>663</v>
      </c>
      <c r="VVF4">
        <f t="shared" ca="1" si="241"/>
        <v>12</v>
      </c>
      <c r="VVG4">
        <f t="shared" ca="1" si="241"/>
        <v>279</v>
      </c>
      <c r="VVH4">
        <f t="shared" ca="1" si="241"/>
        <v>207</v>
      </c>
      <c r="VVI4">
        <f t="shared" ca="1" si="241"/>
        <v>475</v>
      </c>
      <c r="VVJ4">
        <f t="shared" ca="1" si="241"/>
        <v>508</v>
      </c>
      <c r="VVK4">
        <f t="shared" ca="1" si="241"/>
        <v>411</v>
      </c>
      <c r="VVL4">
        <f t="shared" ca="1" si="241"/>
        <v>152</v>
      </c>
      <c r="VVM4">
        <f t="shared" ca="1" si="241"/>
        <v>224</v>
      </c>
      <c r="VVN4">
        <f t="shared" ca="1" si="241"/>
        <v>484</v>
      </c>
      <c r="VVO4">
        <f t="shared" ca="1" si="241"/>
        <v>490</v>
      </c>
      <c r="VVP4">
        <f t="shared" ca="1" si="241"/>
        <v>27</v>
      </c>
      <c r="VVQ4">
        <f t="shared" ca="1" si="241"/>
        <v>500</v>
      </c>
      <c r="VVR4">
        <f t="shared" ca="1" si="241"/>
        <v>177</v>
      </c>
      <c r="VVS4">
        <f t="shared" ca="1" si="241"/>
        <v>954</v>
      </c>
      <c r="VVT4">
        <f t="shared" ca="1" si="241"/>
        <v>30</v>
      </c>
      <c r="VVU4">
        <f t="shared" ca="1" si="241"/>
        <v>554</v>
      </c>
      <c r="VVV4">
        <f t="shared" ca="1" si="241"/>
        <v>28</v>
      </c>
      <c r="VVW4">
        <f t="shared" ca="1" si="241"/>
        <v>224</v>
      </c>
      <c r="VVX4">
        <f t="shared" ca="1" si="241"/>
        <v>28</v>
      </c>
      <c r="VVY4">
        <f t="shared" ca="1" si="241"/>
        <v>984</v>
      </c>
      <c r="VVZ4">
        <f t="shared" ca="1" si="241"/>
        <v>912</v>
      </c>
      <c r="VWA4">
        <f t="shared" ca="1" si="241"/>
        <v>410</v>
      </c>
      <c r="VWB4">
        <f t="shared" ca="1" si="241"/>
        <v>844</v>
      </c>
      <c r="VWC4">
        <f t="shared" ca="1" si="241"/>
        <v>447</v>
      </c>
      <c r="VWD4">
        <f t="shared" ca="1" si="241"/>
        <v>809</v>
      </c>
      <c r="VWE4">
        <f t="shared" ca="1" si="241"/>
        <v>42</v>
      </c>
      <c r="VWF4">
        <f t="shared" ca="1" si="241"/>
        <v>95</v>
      </c>
      <c r="VWG4">
        <f t="shared" ca="1" si="241"/>
        <v>767</v>
      </c>
      <c r="VWH4">
        <f t="shared" ca="1" si="241"/>
        <v>183</v>
      </c>
      <c r="VWI4">
        <f t="shared" ca="1" si="241"/>
        <v>562</v>
      </c>
      <c r="VWJ4">
        <f t="shared" ca="1" si="241"/>
        <v>126</v>
      </c>
      <c r="VWK4">
        <f t="shared" ca="1" si="241"/>
        <v>842</v>
      </c>
      <c r="VWL4">
        <f t="shared" ca="1" si="241"/>
        <v>573</v>
      </c>
      <c r="VWM4">
        <f t="shared" ca="1" si="241"/>
        <v>201</v>
      </c>
      <c r="VWN4">
        <f t="shared" ca="1" si="241"/>
        <v>147</v>
      </c>
      <c r="VWO4">
        <f t="shared" ref="VWO4:VYZ7" ca="1" si="385">RANDBETWEEN(1,1000)</f>
        <v>14</v>
      </c>
      <c r="VWP4">
        <f t="shared" ca="1" si="385"/>
        <v>519</v>
      </c>
      <c r="VWQ4">
        <f t="shared" ca="1" si="385"/>
        <v>185</v>
      </c>
      <c r="VWR4">
        <f t="shared" ca="1" si="385"/>
        <v>865</v>
      </c>
      <c r="VWS4">
        <f t="shared" ca="1" si="385"/>
        <v>375</v>
      </c>
      <c r="VWT4">
        <f t="shared" ca="1" si="385"/>
        <v>958</v>
      </c>
      <c r="VWU4">
        <f t="shared" ca="1" si="385"/>
        <v>991</v>
      </c>
      <c r="VWV4">
        <f t="shared" ca="1" si="385"/>
        <v>59</v>
      </c>
      <c r="VWW4">
        <f t="shared" ca="1" si="385"/>
        <v>182</v>
      </c>
      <c r="VWX4">
        <f t="shared" ca="1" si="385"/>
        <v>123</v>
      </c>
      <c r="VWY4">
        <f t="shared" ca="1" si="385"/>
        <v>534</v>
      </c>
      <c r="VWZ4">
        <f t="shared" ca="1" si="385"/>
        <v>848</v>
      </c>
      <c r="VXA4">
        <f t="shared" ca="1" si="385"/>
        <v>90</v>
      </c>
      <c r="VXB4">
        <f t="shared" ca="1" si="385"/>
        <v>689</v>
      </c>
      <c r="VXC4">
        <f t="shared" ca="1" si="385"/>
        <v>602</v>
      </c>
      <c r="VXD4">
        <f t="shared" ca="1" si="385"/>
        <v>386</v>
      </c>
      <c r="VXE4">
        <f t="shared" ca="1" si="385"/>
        <v>697</v>
      </c>
      <c r="VXF4">
        <f t="shared" ca="1" si="385"/>
        <v>655</v>
      </c>
      <c r="VXG4">
        <f t="shared" ca="1" si="385"/>
        <v>65</v>
      </c>
      <c r="VXH4">
        <f t="shared" ca="1" si="385"/>
        <v>386</v>
      </c>
      <c r="VXI4">
        <f t="shared" ca="1" si="385"/>
        <v>164</v>
      </c>
      <c r="VXJ4">
        <f t="shared" ca="1" si="385"/>
        <v>972</v>
      </c>
      <c r="VXK4">
        <f t="shared" ca="1" si="385"/>
        <v>6</v>
      </c>
      <c r="VXL4">
        <f t="shared" ca="1" si="385"/>
        <v>955</v>
      </c>
      <c r="VXM4">
        <f t="shared" ca="1" si="385"/>
        <v>969</v>
      </c>
      <c r="VXN4">
        <f t="shared" ca="1" si="385"/>
        <v>325</v>
      </c>
      <c r="VXO4">
        <f t="shared" ca="1" si="385"/>
        <v>180</v>
      </c>
      <c r="VXP4">
        <f t="shared" ca="1" si="385"/>
        <v>929</v>
      </c>
      <c r="VXQ4">
        <f t="shared" ca="1" si="385"/>
        <v>818</v>
      </c>
      <c r="VXR4">
        <f t="shared" ca="1" si="385"/>
        <v>540</v>
      </c>
      <c r="VXS4">
        <f t="shared" ca="1" si="385"/>
        <v>110</v>
      </c>
      <c r="VXT4">
        <f t="shared" ca="1" si="385"/>
        <v>739</v>
      </c>
      <c r="VXU4">
        <f t="shared" ca="1" si="385"/>
        <v>571</v>
      </c>
      <c r="VXV4">
        <f t="shared" ca="1" si="385"/>
        <v>584</v>
      </c>
      <c r="VXW4">
        <f t="shared" ca="1" si="385"/>
        <v>574</v>
      </c>
      <c r="VXX4">
        <f t="shared" ca="1" si="385"/>
        <v>886</v>
      </c>
      <c r="VXY4">
        <f t="shared" ca="1" si="385"/>
        <v>825</v>
      </c>
      <c r="VXZ4">
        <f t="shared" ca="1" si="385"/>
        <v>51</v>
      </c>
      <c r="VYA4">
        <f t="shared" ca="1" si="385"/>
        <v>546</v>
      </c>
      <c r="VYB4">
        <f t="shared" ca="1" si="385"/>
        <v>847</v>
      </c>
      <c r="VYC4">
        <f t="shared" ca="1" si="385"/>
        <v>34</v>
      </c>
      <c r="VYD4">
        <f t="shared" ca="1" si="385"/>
        <v>867</v>
      </c>
      <c r="VYE4">
        <f t="shared" ca="1" si="385"/>
        <v>524</v>
      </c>
      <c r="VYF4">
        <f t="shared" ca="1" si="385"/>
        <v>846</v>
      </c>
      <c r="VYG4">
        <f t="shared" ca="1" si="385"/>
        <v>417</v>
      </c>
      <c r="VYH4">
        <f t="shared" ca="1" si="385"/>
        <v>149</v>
      </c>
      <c r="VYI4">
        <f t="shared" ca="1" si="385"/>
        <v>541</v>
      </c>
      <c r="VYJ4">
        <f t="shared" ca="1" si="385"/>
        <v>867</v>
      </c>
      <c r="VYK4">
        <f t="shared" ca="1" si="385"/>
        <v>992</v>
      </c>
      <c r="VYL4">
        <f t="shared" ca="1" si="385"/>
        <v>690</v>
      </c>
      <c r="VYM4">
        <f t="shared" ca="1" si="385"/>
        <v>302</v>
      </c>
      <c r="VYN4">
        <f t="shared" ca="1" si="385"/>
        <v>466</v>
      </c>
      <c r="VYO4">
        <f t="shared" ca="1" si="385"/>
        <v>128</v>
      </c>
      <c r="VYP4">
        <f t="shared" ca="1" si="385"/>
        <v>674</v>
      </c>
      <c r="VYQ4">
        <f t="shared" ca="1" si="385"/>
        <v>772</v>
      </c>
      <c r="VYR4">
        <f t="shared" ca="1" si="385"/>
        <v>398</v>
      </c>
      <c r="VYS4">
        <f t="shared" ca="1" si="385"/>
        <v>531</v>
      </c>
      <c r="VYT4">
        <f t="shared" ca="1" si="385"/>
        <v>604</v>
      </c>
      <c r="VYU4">
        <f t="shared" ca="1" si="385"/>
        <v>527</v>
      </c>
      <c r="VYV4">
        <f t="shared" ca="1" si="385"/>
        <v>717</v>
      </c>
      <c r="VYW4">
        <f t="shared" ca="1" si="385"/>
        <v>913</v>
      </c>
      <c r="VYX4">
        <f t="shared" ca="1" si="385"/>
        <v>96</v>
      </c>
      <c r="VYY4">
        <f t="shared" ca="1" si="385"/>
        <v>293</v>
      </c>
      <c r="VYZ4">
        <f t="shared" ca="1" si="385"/>
        <v>867</v>
      </c>
      <c r="VZA4">
        <f t="shared" ca="1" si="242"/>
        <v>381</v>
      </c>
      <c r="VZB4">
        <f t="shared" ca="1" si="243"/>
        <v>815</v>
      </c>
      <c r="VZC4">
        <f t="shared" ca="1" si="243"/>
        <v>819</v>
      </c>
      <c r="VZD4">
        <f t="shared" ca="1" si="243"/>
        <v>864</v>
      </c>
      <c r="VZE4">
        <f t="shared" ca="1" si="243"/>
        <v>679</v>
      </c>
      <c r="VZF4">
        <f t="shared" ca="1" si="243"/>
        <v>146</v>
      </c>
      <c r="VZG4">
        <f t="shared" ca="1" si="243"/>
        <v>789</v>
      </c>
      <c r="VZH4">
        <f t="shared" ca="1" si="243"/>
        <v>159</v>
      </c>
      <c r="VZI4">
        <f t="shared" ca="1" si="243"/>
        <v>20</v>
      </c>
      <c r="VZJ4">
        <f t="shared" ca="1" si="243"/>
        <v>722</v>
      </c>
      <c r="VZK4">
        <f t="shared" ca="1" si="243"/>
        <v>143</v>
      </c>
      <c r="VZL4">
        <f t="shared" ca="1" si="243"/>
        <v>435</v>
      </c>
      <c r="VZM4">
        <f t="shared" ca="1" si="243"/>
        <v>618</v>
      </c>
      <c r="VZN4">
        <f t="shared" ca="1" si="243"/>
        <v>539</v>
      </c>
      <c r="VZO4">
        <f t="shared" ca="1" si="243"/>
        <v>681</v>
      </c>
      <c r="VZP4">
        <f t="shared" ca="1" si="243"/>
        <v>427</v>
      </c>
      <c r="VZQ4">
        <f t="shared" ca="1" si="243"/>
        <v>324</v>
      </c>
      <c r="VZR4">
        <f t="shared" ca="1" si="243"/>
        <v>674</v>
      </c>
      <c r="VZS4">
        <f t="shared" ca="1" si="243"/>
        <v>114</v>
      </c>
      <c r="VZT4">
        <f t="shared" ca="1" si="243"/>
        <v>745</v>
      </c>
      <c r="VZU4">
        <f t="shared" ca="1" si="243"/>
        <v>953</v>
      </c>
      <c r="VZV4">
        <f t="shared" ca="1" si="243"/>
        <v>131</v>
      </c>
      <c r="VZW4">
        <f t="shared" ca="1" si="243"/>
        <v>834</v>
      </c>
      <c r="VZX4">
        <f t="shared" ca="1" si="243"/>
        <v>712</v>
      </c>
      <c r="VZY4">
        <f t="shared" ca="1" si="243"/>
        <v>543</v>
      </c>
      <c r="VZZ4">
        <f t="shared" ca="1" si="243"/>
        <v>800</v>
      </c>
      <c r="WAA4">
        <f t="shared" ca="1" si="243"/>
        <v>746</v>
      </c>
      <c r="WAB4">
        <f t="shared" ca="1" si="243"/>
        <v>715</v>
      </c>
      <c r="WAC4">
        <f t="shared" ca="1" si="243"/>
        <v>376</v>
      </c>
      <c r="WAD4">
        <f t="shared" ca="1" si="243"/>
        <v>562</v>
      </c>
      <c r="WAE4">
        <f t="shared" ca="1" si="243"/>
        <v>502</v>
      </c>
      <c r="WAF4">
        <f t="shared" ca="1" si="243"/>
        <v>622</v>
      </c>
      <c r="WAG4">
        <f t="shared" ca="1" si="243"/>
        <v>71</v>
      </c>
      <c r="WAH4">
        <f t="shared" ca="1" si="243"/>
        <v>9</v>
      </c>
      <c r="WAI4">
        <f t="shared" ca="1" si="243"/>
        <v>419</v>
      </c>
      <c r="WAJ4">
        <f t="shared" ca="1" si="243"/>
        <v>324</v>
      </c>
      <c r="WAK4">
        <f t="shared" ca="1" si="243"/>
        <v>355</v>
      </c>
      <c r="WAL4">
        <f t="shared" ca="1" si="243"/>
        <v>199</v>
      </c>
      <c r="WAM4">
        <f t="shared" ca="1" si="243"/>
        <v>457</v>
      </c>
      <c r="WAN4">
        <f t="shared" ca="1" si="243"/>
        <v>285</v>
      </c>
      <c r="WAO4">
        <f t="shared" ca="1" si="243"/>
        <v>282</v>
      </c>
      <c r="WAP4">
        <f t="shared" ca="1" si="243"/>
        <v>23</v>
      </c>
      <c r="WAQ4">
        <f t="shared" ca="1" si="243"/>
        <v>746</v>
      </c>
      <c r="WAR4">
        <f t="shared" ca="1" si="243"/>
        <v>99</v>
      </c>
      <c r="WAS4">
        <f t="shared" ca="1" si="243"/>
        <v>233</v>
      </c>
      <c r="WAT4">
        <f t="shared" ca="1" si="243"/>
        <v>906</v>
      </c>
      <c r="WAU4">
        <f t="shared" ca="1" si="243"/>
        <v>131</v>
      </c>
      <c r="WAV4">
        <f t="shared" ca="1" si="243"/>
        <v>370</v>
      </c>
      <c r="WAW4">
        <f t="shared" ca="1" si="243"/>
        <v>361</v>
      </c>
      <c r="WAX4">
        <f t="shared" ca="1" si="243"/>
        <v>635</v>
      </c>
      <c r="WAY4">
        <f t="shared" ca="1" si="243"/>
        <v>390</v>
      </c>
      <c r="WAZ4">
        <f t="shared" ca="1" si="243"/>
        <v>901</v>
      </c>
      <c r="WBA4">
        <f t="shared" ca="1" si="243"/>
        <v>116</v>
      </c>
      <c r="WBB4">
        <f t="shared" ca="1" si="243"/>
        <v>75</v>
      </c>
      <c r="WBC4">
        <f t="shared" ca="1" si="243"/>
        <v>261</v>
      </c>
      <c r="WBD4">
        <f t="shared" ca="1" si="243"/>
        <v>573</v>
      </c>
      <c r="WBE4">
        <f t="shared" ca="1" si="243"/>
        <v>545</v>
      </c>
      <c r="WBF4">
        <f t="shared" ca="1" si="243"/>
        <v>673</v>
      </c>
      <c r="WBG4">
        <f t="shared" ca="1" si="243"/>
        <v>122</v>
      </c>
      <c r="WBH4">
        <f t="shared" ca="1" si="243"/>
        <v>526</v>
      </c>
      <c r="WBI4">
        <f t="shared" ca="1" si="243"/>
        <v>192</v>
      </c>
      <c r="WBJ4">
        <f t="shared" ca="1" si="243"/>
        <v>222</v>
      </c>
      <c r="WBK4">
        <f t="shared" ca="1" si="243"/>
        <v>984</v>
      </c>
      <c r="WBL4">
        <f t="shared" ca="1" si="243"/>
        <v>931</v>
      </c>
      <c r="WBM4">
        <f t="shared" ref="WBM4:WDX7" ca="1" si="386">RANDBETWEEN(1,1000)</f>
        <v>840</v>
      </c>
      <c r="WBN4">
        <f t="shared" ca="1" si="386"/>
        <v>7</v>
      </c>
      <c r="WBO4">
        <f t="shared" ca="1" si="386"/>
        <v>327</v>
      </c>
      <c r="WBP4">
        <f t="shared" ca="1" si="386"/>
        <v>545</v>
      </c>
      <c r="WBQ4">
        <f t="shared" ca="1" si="386"/>
        <v>919</v>
      </c>
      <c r="WBR4">
        <f t="shared" ca="1" si="386"/>
        <v>801</v>
      </c>
      <c r="WBS4">
        <f t="shared" ca="1" si="386"/>
        <v>45</v>
      </c>
      <c r="WBT4">
        <f t="shared" ca="1" si="386"/>
        <v>22</v>
      </c>
      <c r="WBU4">
        <f t="shared" ca="1" si="386"/>
        <v>966</v>
      </c>
      <c r="WBV4">
        <f t="shared" ca="1" si="386"/>
        <v>921</v>
      </c>
      <c r="WBW4">
        <f t="shared" ca="1" si="386"/>
        <v>932</v>
      </c>
      <c r="WBX4">
        <f t="shared" ca="1" si="386"/>
        <v>634</v>
      </c>
      <c r="WBY4">
        <f t="shared" ca="1" si="386"/>
        <v>88</v>
      </c>
      <c r="WBZ4">
        <f t="shared" ca="1" si="386"/>
        <v>467</v>
      </c>
      <c r="WCA4">
        <f t="shared" ca="1" si="386"/>
        <v>791</v>
      </c>
      <c r="WCB4">
        <f t="shared" ca="1" si="386"/>
        <v>304</v>
      </c>
      <c r="WCC4">
        <f t="shared" ca="1" si="386"/>
        <v>909</v>
      </c>
      <c r="WCD4">
        <f t="shared" ca="1" si="386"/>
        <v>760</v>
      </c>
      <c r="WCE4">
        <f t="shared" ca="1" si="386"/>
        <v>89</v>
      </c>
      <c r="WCF4">
        <f t="shared" ca="1" si="386"/>
        <v>50</v>
      </c>
      <c r="WCG4">
        <f t="shared" ca="1" si="386"/>
        <v>971</v>
      </c>
      <c r="WCH4">
        <f t="shared" ca="1" si="386"/>
        <v>155</v>
      </c>
      <c r="WCI4">
        <f t="shared" ca="1" si="386"/>
        <v>416</v>
      </c>
      <c r="WCJ4">
        <f t="shared" ca="1" si="386"/>
        <v>885</v>
      </c>
      <c r="WCK4">
        <f t="shared" ca="1" si="386"/>
        <v>825</v>
      </c>
      <c r="WCL4">
        <f t="shared" ca="1" si="386"/>
        <v>165</v>
      </c>
      <c r="WCM4">
        <f t="shared" ca="1" si="386"/>
        <v>763</v>
      </c>
      <c r="WCN4">
        <f t="shared" ca="1" si="386"/>
        <v>929</v>
      </c>
      <c r="WCO4">
        <f t="shared" ca="1" si="386"/>
        <v>822</v>
      </c>
      <c r="WCP4">
        <f t="shared" ca="1" si="386"/>
        <v>806</v>
      </c>
      <c r="WCQ4">
        <f t="shared" ca="1" si="386"/>
        <v>27</v>
      </c>
      <c r="WCR4">
        <f t="shared" ca="1" si="386"/>
        <v>920</v>
      </c>
      <c r="WCS4">
        <f t="shared" ca="1" si="386"/>
        <v>202</v>
      </c>
      <c r="WCT4">
        <f t="shared" ca="1" si="386"/>
        <v>703</v>
      </c>
      <c r="WCU4">
        <f t="shared" ca="1" si="386"/>
        <v>699</v>
      </c>
      <c r="WCV4">
        <f t="shared" ca="1" si="386"/>
        <v>466</v>
      </c>
      <c r="WCW4">
        <f t="shared" ca="1" si="386"/>
        <v>959</v>
      </c>
      <c r="WCX4">
        <f t="shared" ca="1" si="386"/>
        <v>143</v>
      </c>
      <c r="WCY4">
        <f t="shared" ca="1" si="386"/>
        <v>749</v>
      </c>
      <c r="WCZ4">
        <f t="shared" ca="1" si="386"/>
        <v>348</v>
      </c>
      <c r="WDA4">
        <f t="shared" ca="1" si="386"/>
        <v>503</v>
      </c>
      <c r="WDB4">
        <f t="shared" ca="1" si="386"/>
        <v>313</v>
      </c>
      <c r="WDC4">
        <f t="shared" ca="1" si="386"/>
        <v>727</v>
      </c>
      <c r="WDD4">
        <f t="shared" ca="1" si="386"/>
        <v>927</v>
      </c>
      <c r="WDE4">
        <f t="shared" ca="1" si="386"/>
        <v>646</v>
      </c>
      <c r="WDF4">
        <f t="shared" ca="1" si="386"/>
        <v>220</v>
      </c>
      <c r="WDG4">
        <f t="shared" ca="1" si="386"/>
        <v>207</v>
      </c>
      <c r="WDH4">
        <f t="shared" ca="1" si="386"/>
        <v>880</v>
      </c>
      <c r="WDI4">
        <f t="shared" ca="1" si="386"/>
        <v>426</v>
      </c>
      <c r="WDJ4">
        <f t="shared" ca="1" si="386"/>
        <v>778</v>
      </c>
      <c r="WDK4">
        <f t="shared" ca="1" si="386"/>
        <v>742</v>
      </c>
      <c r="WDL4">
        <f t="shared" ca="1" si="386"/>
        <v>347</v>
      </c>
      <c r="WDM4">
        <f t="shared" ca="1" si="386"/>
        <v>845</v>
      </c>
      <c r="WDN4">
        <f t="shared" ca="1" si="386"/>
        <v>225</v>
      </c>
      <c r="WDO4">
        <f t="shared" ca="1" si="386"/>
        <v>979</v>
      </c>
      <c r="WDP4">
        <f t="shared" ca="1" si="386"/>
        <v>423</v>
      </c>
      <c r="WDQ4">
        <f t="shared" ca="1" si="386"/>
        <v>568</v>
      </c>
      <c r="WDR4">
        <f t="shared" ca="1" si="386"/>
        <v>922</v>
      </c>
      <c r="WDS4">
        <f t="shared" ca="1" si="386"/>
        <v>479</v>
      </c>
      <c r="WDT4">
        <f t="shared" ca="1" si="386"/>
        <v>7</v>
      </c>
      <c r="WDU4">
        <f t="shared" ca="1" si="386"/>
        <v>480</v>
      </c>
      <c r="WDV4">
        <f t="shared" ca="1" si="386"/>
        <v>472</v>
      </c>
      <c r="WDW4">
        <f t="shared" ca="1" si="386"/>
        <v>478</v>
      </c>
      <c r="WDX4">
        <f t="shared" ca="1" si="386"/>
        <v>688</v>
      </c>
      <c r="WDY4">
        <f t="shared" ca="1" si="244"/>
        <v>820</v>
      </c>
      <c r="WDZ4">
        <f t="shared" ca="1" si="245"/>
        <v>975</v>
      </c>
      <c r="WEA4">
        <f t="shared" ca="1" si="245"/>
        <v>843</v>
      </c>
      <c r="WEB4">
        <f t="shared" ca="1" si="245"/>
        <v>81</v>
      </c>
      <c r="WEC4">
        <f t="shared" ca="1" si="245"/>
        <v>808</v>
      </c>
      <c r="WED4">
        <f t="shared" ca="1" si="245"/>
        <v>21</v>
      </c>
      <c r="WEE4">
        <f t="shared" ca="1" si="245"/>
        <v>7</v>
      </c>
      <c r="WEF4">
        <f t="shared" ca="1" si="245"/>
        <v>264</v>
      </c>
      <c r="WEG4">
        <f t="shared" ca="1" si="245"/>
        <v>681</v>
      </c>
      <c r="WEH4">
        <f t="shared" ca="1" si="245"/>
        <v>196</v>
      </c>
      <c r="WEI4">
        <f t="shared" ca="1" si="245"/>
        <v>34</v>
      </c>
      <c r="WEJ4">
        <f t="shared" ca="1" si="245"/>
        <v>615</v>
      </c>
      <c r="WEK4">
        <f t="shared" ca="1" si="245"/>
        <v>309</v>
      </c>
      <c r="WEL4">
        <f t="shared" ca="1" si="245"/>
        <v>683</v>
      </c>
      <c r="WEM4">
        <f t="shared" ca="1" si="245"/>
        <v>491</v>
      </c>
      <c r="WEN4">
        <f t="shared" ca="1" si="245"/>
        <v>592</v>
      </c>
      <c r="WEO4">
        <f t="shared" ca="1" si="245"/>
        <v>137</v>
      </c>
      <c r="WEP4">
        <f t="shared" ca="1" si="245"/>
        <v>460</v>
      </c>
      <c r="WEQ4">
        <f t="shared" ca="1" si="245"/>
        <v>808</v>
      </c>
      <c r="WER4">
        <f t="shared" ca="1" si="245"/>
        <v>66</v>
      </c>
      <c r="WES4">
        <f t="shared" ca="1" si="245"/>
        <v>580</v>
      </c>
      <c r="WET4">
        <f t="shared" ca="1" si="245"/>
        <v>343</v>
      </c>
      <c r="WEU4">
        <f t="shared" ca="1" si="245"/>
        <v>241</v>
      </c>
      <c r="WEV4">
        <f t="shared" ca="1" si="245"/>
        <v>838</v>
      </c>
      <c r="WEW4">
        <f t="shared" ca="1" si="245"/>
        <v>168</v>
      </c>
      <c r="WEX4">
        <f t="shared" ca="1" si="245"/>
        <v>669</v>
      </c>
      <c r="WEY4">
        <f t="shared" ca="1" si="245"/>
        <v>587</v>
      </c>
      <c r="WEZ4">
        <f t="shared" ca="1" si="245"/>
        <v>2</v>
      </c>
      <c r="WFA4">
        <f t="shared" ca="1" si="245"/>
        <v>92</v>
      </c>
      <c r="WFB4">
        <f t="shared" ca="1" si="245"/>
        <v>126</v>
      </c>
      <c r="WFC4">
        <f t="shared" ca="1" si="245"/>
        <v>124</v>
      </c>
      <c r="WFD4">
        <f t="shared" ca="1" si="245"/>
        <v>490</v>
      </c>
      <c r="WFE4">
        <f t="shared" ca="1" si="245"/>
        <v>981</v>
      </c>
      <c r="WFF4">
        <f t="shared" ca="1" si="245"/>
        <v>951</v>
      </c>
      <c r="WFG4">
        <f t="shared" ca="1" si="245"/>
        <v>135</v>
      </c>
      <c r="WFH4">
        <f t="shared" ca="1" si="245"/>
        <v>36</v>
      </c>
      <c r="WFI4">
        <f t="shared" ca="1" si="245"/>
        <v>181</v>
      </c>
      <c r="WFJ4">
        <f t="shared" ca="1" si="245"/>
        <v>262</v>
      </c>
      <c r="WFK4">
        <f t="shared" ca="1" si="245"/>
        <v>312</v>
      </c>
      <c r="WFL4">
        <f t="shared" ca="1" si="245"/>
        <v>788</v>
      </c>
      <c r="WFM4">
        <f t="shared" ca="1" si="245"/>
        <v>259</v>
      </c>
      <c r="WFN4">
        <f t="shared" ca="1" si="245"/>
        <v>270</v>
      </c>
      <c r="WFO4">
        <f t="shared" ca="1" si="245"/>
        <v>463</v>
      </c>
      <c r="WFP4">
        <f t="shared" ca="1" si="245"/>
        <v>900</v>
      </c>
      <c r="WFQ4">
        <f t="shared" ca="1" si="245"/>
        <v>679</v>
      </c>
      <c r="WFR4">
        <f t="shared" ca="1" si="245"/>
        <v>593</v>
      </c>
      <c r="WFS4">
        <f t="shared" ca="1" si="245"/>
        <v>23</v>
      </c>
      <c r="WFT4">
        <f t="shared" ca="1" si="245"/>
        <v>623</v>
      </c>
      <c r="WFU4">
        <f t="shared" ca="1" si="245"/>
        <v>614</v>
      </c>
      <c r="WFV4">
        <f t="shared" ca="1" si="245"/>
        <v>65</v>
      </c>
      <c r="WFW4">
        <f t="shared" ca="1" si="245"/>
        <v>714</v>
      </c>
      <c r="WFX4">
        <f t="shared" ca="1" si="245"/>
        <v>486</v>
      </c>
      <c r="WFY4">
        <f t="shared" ca="1" si="245"/>
        <v>661</v>
      </c>
      <c r="WFZ4">
        <f t="shared" ca="1" si="245"/>
        <v>982</v>
      </c>
      <c r="WGA4">
        <f t="shared" ca="1" si="245"/>
        <v>400</v>
      </c>
      <c r="WGB4">
        <f t="shared" ca="1" si="245"/>
        <v>143</v>
      </c>
      <c r="WGC4">
        <f t="shared" ca="1" si="245"/>
        <v>396</v>
      </c>
      <c r="WGD4">
        <f t="shared" ca="1" si="245"/>
        <v>602</v>
      </c>
      <c r="WGE4">
        <f t="shared" ca="1" si="245"/>
        <v>199</v>
      </c>
      <c r="WGF4">
        <f t="shared" ca="1" si="245"/>
        <v>842</v>
      </c>
      <c r="WGG4">
        <f t="shared" ca="1" si="245"/>
        <v>143</v>
      </c>
      <c r="WGH4">
        <f t="shared" ca="1" si="245"/>
        <v>656</v>
      </c>
      <c r="WGI4">
        <f t="shared" ca="1" si="245"/>
        <v>69</v>
      </c>
      <c r="WGJ4">
        <f t="shared" ca="1" si="245"/>
        <v>645</v>
      </c>
      <c r="WGK4">
        <f t="shared" ref="WGK4:WIV7" ca="1" si="387">RANDBETWEEN(1,1000)</f>
        <v>775</v>
      </c>
      <c r="WGL4">
        <f t="shared" ca="1" si="387"/>
        <v>714</v>
      </c>
      <c r="WGM4">
        <f t="shared" ca="1" si="387"/>
        <v>497</v>
      </c>
      <c r="WGN4">
        <f t="shared" ca="1" si="387"/>
        <v>391</v>
      </c>
      <c r="WGO4">
        <f t="shared" ca="1" si="387"/>
        <v>393</v>
      </c>
      <c r="WGP4">
        <f t="shared" ca="1" si="387"/>
        <v>785</v>
      </c>
      <c r="WGQ4">
        <f t="shared" ca="1" si="387"/>
        <v>916</v>
      </c>
      <c r="WGR4">
        <f t="shared" ca="1" si="387"/>
        <v>910</v>
      </c>
      <c r="WGS4">
        <f t="shared" ca="1" si="387"/>
        <v>353</v>
      </c>
      <c r="WGT4">
        <f t="shared" ca="1" si="387"/>
        <v>417</v>
      </c>
      <c r="WGU4">
        <f t="shared" ca="1" si="387"/>
        <v>69</v>
      </c>
      <c r="WGV4">
        <f t="shared" ca="1" si="387"/>
        <v>43</v>
      </c>
      <c r="WGW4">
        <f t="shared" ca="1" si="387"/>
        <v>62</v>
      </c>
      <c r="WGX4">
        <f t="shared" ca="1" si="387"/>
        <v>802</v>
      </c>
      <c r="WGY4">
        <f t="shared" ca="1" si="387"/>
        <v>967</v>
      </c>
      <c r="WGZ4">
        <f t="shared" ca="1" si="387"/>
        <v>966</v>
      </c>
      <c r="WHA4">
        <f t="shared" ca="1" si="387"/>
        <v>698</v>
      </c>
      <c r="WHB4">
        <f t="shared" ca="1" si="387"/>
        <v>153</v>
      </c>
      <c r="WHC4">
        <f t="shared" ca="1" si="387"/>
        <v>189</v>
      </c>
      <c r="WHD4">
        <f t="shared" ca="1" si="387"/>
        <v>581</v>
      </c>
      <c r="WHE4">
        <f t="shared" ca="1" si="387"/>
        <v>710</v>
      </c>
      <c r="WHF4">
        <f t="shared" ca="1" si="387"/>
        <v>776</v>
      </c>
      <c r="WHG4">
        <f t="shared" ca="1" si="387"/>
        <v>328</v>
      </c>
      <c r="WHH4">
        <f t="shared" ca="1" si="387"/>
        <v>490</v>
      </c>
      <c r="WHI4">
        <f t="shared" ca="1" si="387"/>
        <v>437</v>
      </c>
      <c r="WHJ4">
        <f t="shared" ca="1" si="387"/>
        <v>64</v>
      </c>
      <c r="WHK4">
        <f t="shared" ca="1" si="387"/>
        <v>107</v>
      </c>
      <c r="WHL4">
        <f t="shared" ca="1" si="387"/>
        <v>55</v>
      </c>
      <c r="WHM4">
        <f t="shared" ca="1" si="387"/>
        <v>200</v>
      </c>
      <c r="WHN4">
        <f t="shared" ca="1" si="387"/>
        <v>170</v>
      </c>
      <c r="WHO4">
        <f t="shared" ca="1" si="387"/>
        <v>343</v>
      </c>
      <c r="WHP4">
        <f t="shared" ca="1" si="387"/>
        <v>981</v>
      </c>
      <c r="WHQ4">
        <f t="shared" ca="1" si="387"/>
        <v>6</v>
      </c>
      <c r="WHR4">
        <f t="shared" ca="1" si="387"/>
        <v>575</v>
      </c>
      <c r="WHS4">
        <f t="shared" ca="1" si="387"/>
        <v>21</v>
      </c>
      <c r="WHT4">
        <f t="shared" ca="1" si="387"/>
        <v>111</v>
      </c>
      <c r="WHU4">
        <f t="shared" ca="1" si="387"/>
        <v>123</v>
      </c>
      <c r="WHV4">
        <f t="shared" ca="1" si="387"/>
        <v>462</v>
      </c>
      <c r="WHW4">
        <f t="shared" ca="1" si="387"/>
        <v>344</v>
      </c>
      <c r="WHX4">
        <f t="shared" ca="1" si="387"/>
        <v>28</v>
      </c>
      <c r="WHY4">
        <f t="shared" ca="1" si="387"/>
        <v>218</v>
      </c>
      <c r="WHZ4">
        <f t="shared" ca="1" si="387"/>
        <v>980</v>
      </c>
      <c r="WIA4">
        <f t="shared" ca="1" si="387"/>
        <v>20</v>
      </c>
      <c r="WIB4">
        <f t="shared" ca="1" si="387"/>
        <v>244</v>
      </c>
      <c r="WIC4">
        <f t="shared" ca="1" si="387"/>
        <v>84</v>
      </c>
      <c r="WID4">
        <f t="shared" ca="1" si="387"/>
        <v>253</v>
      </c>
      <c r="WIE4">
        <f t="shared" ca="1" si="387"/>
        <v>799</v>
      </c>
      <c r="WIF4">
        <f t="shared" ca="1" si="387"/>
        <v>304</v>
      </c>
      <c r="WIG4">
        <f t="shared" ca="1" si="387"/>
        <v>819</v>
      </c>
      <c r="WIH4">
        <f t="shared" ca="1" si="387"/>
        <v>196</v>
      </c>
      <c r="WII4">
        <f t="shared" ca="1" si="387"/>
        <v>404</v>
      </c>
      <c r="WIJ4">
        <f t="shared" ca="1" si="387"/>
        <v>207</v>
      </c>
      <c r="WIK4">
        <f t="shared" ca="1" si="387"/>
        <v>477</v>
      </c>
      <c r="WIL4">
        <f t="shared" ca="1" si="387"/>
        <v>534</v>
      </c>
      <c r="WIM4">
        <f t="shared" ca="1" si="387"/>
        <v>429</v>
      </c>
      <c r="WIN4">
        <f t="shared" ca="1" si="387"/>
        <v>570</v>
      </c>
      <c r="WIO4">
        <f t="shared" ca="1" si="387"/>
        <v>997</v>
      </c>
      <c r="WIP4">
        <f t="shared" ca="1" si="387"/>
        <v>97</v>
      </c>
      <c r="WIQ4">
        <f t="shared" ca="1" si="387"/>
        <v>446</v>
      </c>
      <c r="WIR4">
        <f t="shared" ca="1" si="387"/>
        <v>454</v>
      </c>
      <c r="WIS4">
        <f t="shared" ca="1" si="387"/>
        <v>723</v>
      </c>
      <c r="WIT4">
        <f t="shared" ca="1" si="387"/>
        <v>864</v>
      </c>
      <c r="WIU4">
        <f t="shared" ca="1" si="387"/>
        <v>705</v>
      </c>
      <c r="WIV4">
        <f t="shared" ca="1" si="387"/>
        <v>651</v>
      </c>
      <c r="WIW4">
        <f t="shared" ca="1" si="246"/>
        <v>769</v>
      </c>
      <c r="WIX4">
        <f t="shared" ca="1" si="247"/>
        <v>770</v>
      </c>
      <c r="WIY4">
        <f t="shared" ca="1" si="247"/>
        <v>732</v>
      </c>
      <c r="WIZ4">
        <f t="shared" ca="1" si="247"/>
        <v>394</v>
      </c>
      <c r="WJA4">
        <f t="shared" ca="1" si="247"/>
        <v>209</v>
      </c>
      <c r="WJB4">
        <f t="shared" ca="1" si="247"/>
        <v>616</v>
      </c>
      <c r="WJC4">
        <f t="shared" ca="1" si="247"/>
        <v>76</v>
      </c>
      <c r="WJD4">
        <f t="shared" ca="1" si="247"/>
        <v>995</v>
      </c>
      <c r="WJE4">
        <f t="shared" ca="1" si="247"/>
        <v>211</v>
      </c>
      <c r="WJF4">
        <f t="shared" ca="1" si="247"/>
        <v>882</v>
      </c>
      <c r="WJG4">
        <f t="shared" ca="1" si="247"/>
        <v>444</v>
      </c>
      <c r="WJH4">
        <f t="shared" ca="1" si="247"/>
        <v>312</v>
      </c>
      <c r="WJI4">
        <f t="shared" ca="1" si="247"/>
        <v>720</v>
      </c>
      <c r="WJJ4">
        <f t="shared" ca="1" si="247"/>
        <v>949</v>
      </c>
      <c r="WJK4">
        <f t="shared" ca="1" si="247"/>
        <v>764</v>
      </c>
      <c r="WJL4">
        <f t="shared" ca="1" si="247"/>
        <v>616</v>
      </c>
      <c r="WJM4">
        <f t="shared" ca="1" si="247"/>
        <v>946</v>
      </c>
      <c r="WJN4">
        <f t="shared" ca="1" si="247"/>
        <v>998</v>
      </c>
      <c r="WJO4">
        <f t="shared" ca="1" si="247"/>
        <v>850</v>
      </c>
      <c r="WJP4">
        <f t="shared" ca="1" si="247"/>
        <v>70</v>
      </c>
      <c r="WJQ4">
        <f t="shared" ca="1" si="247"/>
        <v>400</v>
      </c>
      <c r="WJR4">
        <f t="shared" ca="1" si="247"/>
        <v>284</v>
      </c>
      <c r="WJS4">
        <f t="shared" ca="1" si="247"/>
        <v>172</v>
      </c>
      <c r="WJT4">
        <f t="shared" ca="1" si="247"/>
        <v>263</v>
      </c>
      <c r="WJU4">
        <f t="shared" ca="1" si="247"/>
        <v>105</v>
      </c>
      <c r="WJV4">
        <f t="shared" ca="1" si="247"/>
        <v>549</v>
      </c>
      <c r="WJW4">
        <f t="shared" ca="1" si="247"/>
        <v>612</v>
      </c>
      <c r="WJX4">
        <f t="shared" ca="1" si="247"/>
        <v>634</v>
      </c>
      <c r="WJY4">
        <f t="shared" ca="1" si="247"/>
        <v>494</v>
      </c>
      <c r="WJZ4">
        <f t="shared" ca="1" si="247"/>
        <v>127</v>
      </c>
      <c r="WKA4">
        <f t="shared" ca="1" si="247"/>
        <v>65</v>
      </c>
      <c r="WKB4">
        <f t="shared" ca="1" si="247"/>
        <v>814</v>
      </c>
      <c r="WKC4">
        <f t="shared" ca="1" si="247"/>
        <v>419</v>
      </c>
      <c r="WKD4">
        <f t="shared" ca="1" si="247"/>
        <v>75</v>
      </c>
      <c r="WKE4">
        <f t="shared" ca="1" si="247"/>
        <v>925</v>
      </c>
      <c r="WKF4">
        <f t="shared" ca="1" si="247"/>
        <v>264</v>
      </c>
      <c r="WKG4">
        <f t="shared" ca="1" si="247"/>
        <v>262</v>
      </c>
      <c r="WKH4">
        <f t="shared" ca="1" si="247"/>
        <v>684</v>
      </c>
      <c r="WKI4">
        <f t="shared" ca="1" si="247"/>
        <v>465</v>
      </c>
      <c r="WKJ4">
        <f t="shared" ca="1" si="247"/>
        <v>59</v>
      </c>
      <c r="WKK4">
        <f t="shared" ca="1" si="247"/>
        <v>646</v>
      </c>
      <c r="WKL4">
        <f t="shared" ca="1" si="247"/>
        <v>224</v>
      </c>
      <c r="WKM4">
        <f t="shared" ca="1" si="247"/>
        <v>728</v>
      </c>
      <c r="WKN4">
        <f t="shared" ca="1" si="247"/>
        <v>339</v>
      </c>
      <c r="WKO4">
        <f t="shared" ca="1" si="247"/>
        <v>675</v>
      </c>
      <c r="WKP4">
        <f t="shared" ca="1" si="247"/>
        <v>844</v>
      </c>
      <c r="WKQ4">
        <f t="shared" ca="1" si="247"/>
        <v>417</v>
      </c>
      <c r="WKR4">
        <f t="shared" ca="1" si="247"/>
        <v>632</v>
      </c>
      <c r="WKS4">
        <f t="shared" ca="1" si="247"/>
        <v>135</v>
      </c>
      <c r="WKT4">
        <f t="shared" ca="1" si="247"/>
        <v>783</v>
      </c>
      <c r="WKU4">
        <f t="shared" ca="1" si="247"/>
        <v>460</v>
      </c>
      <c r="WKV4">
        <f t="shared" ca="1" si="247"/>
        <v>920</v>
      </c>
      <c r="WKW4">
        <f t="shared" ca="1" si="247"/>
        <v>763</v>
      </c>
      <c r="WKX4">
        <f t="shared" ca="1" si="247"/>
        <v>832</v>
      </c>
      <c r="WKY4">
        <f t="shared" ca="1" si="247"/>
        <v>238</v>
      </c>
      <c r="WKZ4">
        <f t="shared" ca="1" si="247"/>
        <v>865</v>
      </c>
      <c r="WLA4">
        <f t="shared" ca="1" si="247"/>
        <v>391</v>
      </c>
      <c r="WLB4">
        <f t="shared" ca="1" si="247"/>
        <v>839</v>
      </c>
      <c r="WLC4">
        <f t="shared" ca="1" si="247"/>
        <v>357</v>
      </c>
      <c r="WLD4">
        <f t="shared" ca="1" si="247"/>
        <v>537</v>
      </c>
      <c r="WLE4">
        <f t="shared" ca="1" si="247"/>
        <v>158</v>
      </c>
      <c r="WLF4">
        <f t="shared" ca="1" si="247"/>
        <v>495</v>
      </c>
      <c r="WLG4">
        <f t="shared" ca="1" si="247"/>
        <v>848</v>
      </c>
      <c r="WLH4">
        <f t="shared" ca="1" si="247"/>
        <v>66</v>
      </c>
      <c r="WLI4">
        <f t="shared" ref="WLI4:WNT7" ca="1" si="388">RANDBETWEEN(1,1000)</f>
        <v>72</v>
      </c>
      <c r="WLJ4">
        <f t="shared" ca="1" si="388"/>
        <v>919</v>
      </c>
      <c r="WLK4">
        <f t="shared" ca="1" si="388"/>
        <v>10</v>
      </c>
      <c r="WLL4">
        <f t="shared" ca="1" si="388"/>
        <v>73</v>
      </c>
      <c r="WLM4">
        <f t="shared" ca="1" si="388"/>
        <v>242</v>
      </c>
      <c r="WLN4">
        <f t="shared" ca="1" si="388"/>
        <v>754</v>
      </c>
      <c r="WLO4">
        <f t="shared" ca="1" si="388"/>
        <v>261</v>
      </c>
      <c r="WLP4">
        <f t="shared" ca="1" si="388"/>
        <v>913</v>
      </c>
      <c r="WLQ4">
        <f t="shared" ca="1" si="388"/>
        <v>401</v>
      </c>
      <c r="WLR4">
        <f t="shared" ca="1" si="388"/>
        <v>924</v>
      </c>
      <c r="WLS4">
        <f t="shared" ca="1" si="388"/>
        <v>692</v>
      </c>
      <c r="WLT4">
        <f t="shared" ca="1" si="388"/>
        <v>71</v>
      </c>
      <c r="WLU4">
        <f t="shared" ca="1" si="388"/>
        <v>427</v>
      </c>
      <c r="WLV4">
        <f t="shared" ca="1" si="388"/>
        <v>685</v>
      </c>
      <c r="WLW4">
        <f t="shared" ca="1" si="388"/>
        <v>40</v>
      </c>
      <c r="WLX4">
        <f t="shared" ca="1" si="388"/>
        <v>369</v>
      </c>
      <c r="WLY4">
        <f t="shared" ca="1" si="388"/>
        <v>16</v>
      </c>
      <c r="WLZ4">
        <f t="shared" ca="1" si="388"/>
        <v>236</v>
      </c>
      <c r="WMA4">
        <f t="shared" ca="1" si="388"/>
        <v>39</v>
      </c>
      <c r="WMB4">
        <f t="shared" ca="1" si="388"/>
        <v>948</v>
      </c>
      <c r="WMC4">
        <f t="shared" ca="1" si="388"/>
        <v>70</v>
      </c>
      <c r="WMD4">
        <f t="shared" ca="1" si="388"/>
        <v>988</v>
      </c>
      <c r="WME4">
        <f t="shared" ca="1" si="388"/>
        <v>333</v>
      </c>
      <c r="WMF4">
        <f t="shared" ca="1" si="388"/>
        <v>390</v>
      </c>
      <c r="WMG4">
        <f t="shared" ca="1" si="388"/>
        <v>423</v>
      </c>
      <c r="WMH4">
        <f t="shared" ca="1" si="388"/>
        <v>437</v>
      </c>
      <c r="WMI4">
        <f t="shared" ca="1" si="388"/>
        <v>923</v>
      </c>
      <c r="WMJ4">
        <f t="shared" ca="1" si="388"/>
        <v>184</v>
      </c>
      <c r="WMK4">
        <f t="shared" ca="1" si="388"/>
        <v>656</v>
      </c>
      <c r="WML4">
        <f t="shared" ca="1" si="388"/>
        <v>292</v>
      </c>
      <c r="WMM4">
        <f t="shared" ca="1" si="388"/>
        <v>39</v>
      </c>
      <c r="WMN4">
        <f t="shared" ca="1" si="388"/>
        <v>537</v>
      </c>
      <c r="WMO4">
        <f t="shared" ca="1" si="388"/>
        <v>183</v>
      </c>
      <c r="WMP4">
        <f t="shared" ca="1" si="388"/>
        <v>839</v>
      </c>
      <c r="WMQ4">
        <f t="shared" ca="1" si="388"/>
        <v>339</v>
      </c>
      <c r="WMR4">
        <f t="shared" ca="1" si="388"/>
        <v>877</v>
      </c>
      <c r="WMS4">
        <f t="shared" ca="1" si="388"/>
        <v>269</v>
      </c>
      <c r="WMT4">
        <f t="shared" ca="1" si="388"/>
        <v>906</v>
      </c>
      <c r="WMU4">
        <f t="shared" ca="1" si="388"/>
        <v>581</v>
      </c>
      <c r="WMV4">
        <f t="shared" ca="1" si="388"/>
        <v>551</v>
      </c>
      <c r="WMW4">
        <f t="shared" ca="1" si="388"/>
        <v>549</v>
      </c>
      <c r="WMX4">
        <f t="shared" ca="1" si="388"/>
        <v>424</v>
      </c>
      <c r="WMY4">
        <f t="shared" ca="1" si="388"/>
        <v>59</v>
      </c>
      <c r="WMZ4">
        <f t="shared" ca="1" si="388"/>
        <v>924</v>
      </c>
      <c r="WNA4">
        <f t="shared" ca="1" si="388"/>
        <v>826</v>
      </c>
      <c r="WNB4">
        <f t="shared" ca="1" si="388"/>
        <v>445</v>
      </c>
      <c r="WNC4">
        <f t="shared" ca="1" si="388"/>
        <v>724</v>
      </c>
      <c r="WND4">
        <f t="shared" ca="1" si="388"/>
        <v>599</v>
      </c>
      <c r="WNE4">
        <f t="shared" ca="1" si="388"/>
        <v>169</v>
      </c>
      <c r="WNF4">
        <f t="shared" ca="1" si="388"/>
        <v>550</v>
      </c>
      <c r="WNG4">
        <f t="shared" ca="1" si="388"/>
        <v>580</v>
      </c>
      <c r="WNH4">
        <f t="shared" ca="1" si="388"/>
        <v>372</v>
      </c>
      <c r="WNI4">
        <f t="shared" ca="1" si="388"/>
        <v>962</v>
      </c>
      <c r="WNJ4">
        <f t="shared" ca="1" si="388"/>
        <v>112</v>
      </c>
      <c r="WNK4">
        <f t="shared" ca="1" si="388"/>
        <v>708</v>
      </c>
      <c r="WNL4">
        <f t="shared" ca="1" si="388"/>
        <v>183</v>
      </c>
      <c r="WNM4">
        <f t="shared" ca="1" si="388"/>
        <v>584</v>
      </c>
      <c r="WNN4">
        <f t="shared" ca="1" si="388"/>
        <v>695</v>
      </c>
      <c r="WNO4">
        <f t="shared" ca="1" si="388"/>
        <v>598</v>
      </c>
      <c r="WNP4">
        <f t="shared" ca="1" si="388"/>
        <v>852</v>
      </c>
      <c r="WNQ4">
        <f t="shared" ca="1" si="388"/>
        <v>47</v>
      </c>
      <c r="WNR4">
        <f t="shared" ca="1" si="388"/>
        <v>682</v>
      </c>
      <c r="WNS4">
        <f t="shared" ca="1" si="388"/>
        <v>915</v>
      </c>
      <c r="WNT4">
        <f t="shared" ca="1" si="388"/>
        <v>617</v>
      </c>
      <c r="WNU4">
        <f t="shared" ca="1" si="248"/>
        <v>447</v>
      </c>
      <c r="WNV4">
        <f t="shared" ca="1" si="249"/>
        <v>420</v>
      </c>
      <c r="WNW4">
        <f t="shared" ca="1" si="249"/>
        <v>418</v>
      </c>
      <c r="WNX4">
        <f t="shared" ca="1" si="249"/>
        <v>268</v>
      </c>
      <c r="WNY4">
        <f t="shared" ca="1" si="249"/>
        <v>243</v>
      </c>
      <c r="WNZ4">
        <f t="shared" ca="1" si="249"/>
        <v>779</v>
      </c>
      <c r="WOA4">
        <f t="shared" ca="1" si="249"/>
        <v>265</v>
      </c>
      <c r="WOB4">
        <f t="shared" ca="1" si="249"/>
        <v>558</v>
      </c>
      <c r="WOC4">
        <f t="shared" ca="1" si="249"/>
        <v>865</v>
      </c>
      <c r="WOD4">
        <f t="shared" ca="1" si="249"/>
        <v>464</v>
      </c>
      <c r="WOE4">
        <f t="shared" ca="1" si="249"/>
        <v>662</v>
      </c>
      <c r="WOF4">
        <f t="shared" ca="1" si="249"/>
        <v>352</v>
      </c>
      <c r="WOG4">
        <f t="shared" ca="1" si="249"/>
        <v>770</v>
      </c>
      <c r="WOH4">
        <f t="shared" ca="1" si="249"/>
        <v>105</v>
      </c>
      <c r="WOI4">
        <f t="shared" ca="1" si="249"/>
        <v>294</v>
      </c>
      <c r="WOJ4">
        <f t="shared" ca="1" si="249"/>
        <v>712</v>
      </c>
      <c r="WOK4">
        <f t="shared" ca="1" si="249"/>
        <v>734</v>
      </c>
      <c r="WOL4">
        <f t="shared" ca="1" si="249"/>
        <v>791</v>
      </c>
      <c r="WOM4">
        <f t="shared" ca="1" si="249"/>
        <v>815</v>
      </c>
      <c r="WON4">
        <f t="shared" ca="1" si="249"/>
        <v>581</v>
      </c>
      <c r="WOO4">
        <f t="shared" ca="1" si="249"/>
        <v>42</v>
      </c>
      <c r="WOP4">
        <f t="shared" ca="1" si="249"/>
        <v>605</v>
      </c>
      <c r="WOQ4">
        <f t="shared" ca="1" si="249"/>
        <v>793</v>
      </c>
      <c r="WOR4">
        <f t="shared" ca="1" si="249"/>
        <v>837</v>
      </c>
      <c r="WOS4">
        <f t="shared" ca="1" si="249"/>
        <v>370</v>
      </c>
      <c r="WOT4">
        <f t="shared" ca="1" si="249"/>
        <v>645</v>
      </c>
      <c r="WOU4">
        <f t="shared" ca="1" si="249"/>
        <v>379</v>
      </c>
      <c r="WOV4">
        <f t="shared" ca="1" si="249"/>
        <v>177</v>
      </c>
      <c r="WOW4">
        <f t="shared" ca="1" si="249"/>
        <v>884</v>
      </c>
      <c r="WOX4">
        <f t="shared" ca="1" si="249"/>
        <v>984</v>
      </c>
      <c r="WOY4">
        <f t="shared" ca="1" si="249"/>
        <v>142</v>
      </c>
      <c r="WOZ4">
        <f t="shared" ca="1" si="249"/>
        <v>549</v>
      </c>
      <c r="WPA4">
        <f t="shared" ca="1" si="249"/>
        <v>325</v>
      </c>
      <c r="WPB4">
        <f t="shared" ca="1" si="249"/>
        <v>491</v>
      </c>
      <c r="WPC4">
        <f t="shared" ca="1" si="249"/>
        <v>817</v>
      </c>
      <c r="WPD4">
        <f t="shared" ca="1" si="249"/>
        <v>449</v>
      </c>
      <c r="WPE4">
        <f t="shared" ca="1" si="249"/>
        <v>197</v>
      </c>
      <c r="WPF4">
        <f t="shared" ca="1" si="249"/>
        <v>32</v>
      </c>
      <c r="WPG4">
        <f t="shared" ca="1" si="249"/>
        <v>918</v>
      </c>
      <c r="WPH4">
        <f t="shared" ca="1" si="249"/>
        <v>452</v>
      </c>
      <c r="WPI4">
        <f t="shared" ca="1" si="249"/>
        <v>478</v>
      </c>
      <c r="WPJ4">
        <f t="shared" ca="1" si="249"/>
        <v>868</v>
      </c>
      <c r="WPK4">
        <f t="shared" ca="1" si="249"/>
        <v>362</v>
      </c>
      <c r="WPL4">
        <f t="shared" ca="1" si="249"/>
        <v>865</v>
      </c>
      <c r="WPM4">
        <f t="shared" ca="1" si="249"/>
        <v>181</v>
      </c>
      <c r="WPN4">
        <f t="shared" ca="1" si="249"/>
        <v>688</v>
      </c>
      <c r="WPO4">
        <f t="shared" ca="1" si="249"/>
        <v>151</v>
      </c>
      <c r="WPP4">
        <f t="shared" ca="1" si="249"/>
        <v>362</v>
      </c>
      <c r="WPQ4">
        <f t="shared" ca="1" si="249"/>
        <v>620</v>
      </c>
      <c r="WPR4">
        <f t="shared" ca="1" si="249"/>
        <v>437</v>
      </c>
      <c r="WPS4">
        <f t="shared" ca="1" si="249"/>
        <v>512</v>
      </c>
      <c r="WPT4">
        <f t="shared" ca="1" si="249"/>
        <v>617</v>
      </c>
      <c r="WPU4">
        <f t="shared" ca="1" si="249"/>
        <v>43</v>
      </c>
      <c r="WPV4">
        <f t="shared" ca="1" si="249"/>
        <v>475</v>
      </c>
      <c r="WPW4">
        <f t="shared" ca="1" si="249"/>
        <v>91</v>
      </c>
      <c r="WPX4">
        <f t="shared" ca="1" si="249"/>
        <v>632</v>
      </c>
      <c r="WPY4">
        <f t="shared" ca="1" si="249"/>
        <v>556</v>
      </c>
      <c r="WPZ4">
        <f t="shared" ca="1" si="249"/>
        <v>253</v>
      </c>
      <c r="WQA4">
        <f t="shared" ca="1" si="249"/>
        <v>56</v>
      </c>
      <c r="WQB4">
        <f t="shared" ca="1" si="249"/>
        <v>447</v>
      </c>
      <c r="WQC4">
        <f t="shared" ca="1" si="249"/>
        <v>499</v>
      </c>
      <c r="WQD4">
        <f t="shared" ca="1" si="249"/>
        <v>83</v>
      </c>
      <c r="WQE4">
        <f t="shared" ca="1" si="249"/>
        <v>518</v>
      </c>
      <c r="WQF4">
        <f t="shared" ca="1" si="249"/>
        <v>613</v>
      </c>
      <c r="WQG4">
        <f t="shared" ref="WQG4:WSR7" ca="1" si="389">RANDBETWEEN(1,1000)</f>
        <v>595</v>
      </c>
      <c r="WQH4">
        <f t="shared" ca="1" si="389"/>
        <v>821</v>
      </c>
      <c r="WQI4">
        <f t="shared" ca="1" si="389"/>
        <v>839</v>
      </c>
      <c r="WQJ4">
        <f t="shared" ca="1" si="389"/>
        <v>690</v>
      </c>
      <c r="WQK4">
        <f t="shared" ca="1" si="389"/>
        <v>616</v>
      </c>
      <c r="WQL4">
        <f t="shared" ca="1" si="389"/>
        <v>549</v>
      </c>
      <c r="WQM4">
        <f t="shared" ca="1" si="389"/>
        <v>278</v>
      </c>
      <c r="WQN4">
        <f t="shared" ca="1" si="389"/>
        <v>289</v>
      </c>
      <c r="WQO4">
        <f t="shared" ca="1" si="389"/>
        <v>612</v>
      </c>
      <c r="WQP4">
        <f t="shared" ca="1" si="389"/>
        <v>895</v>
      </c>
      <c r="WQQ4">
        <f t="shared" ca="1" si="389"/>
        <v>742</v>
      </c>
      <c r="WQR4">
        <f t="shared" ca="1" si="389"/>
        <v>40</v>
      </c>
      <c r="WQS4">
        <f t="shared" ca="1" si="389"/>
        <v>41</v>
      </c>
      <c r="WQT4">
        <f t="shared" ca="1" si="389"/>
        <v>67</v>
      </c>
      <c r="WQU4">
        <f t="shared" ca="1" si="389"/>
        <v>77</v>
      </c>
      <c r="WQV4">
        <f t="shared" ca="1" si="389"/>
        <v>350</v>
      </c>
      <c r="WQW4">
        <f t="shared" ca="1" si="389"/>
        <v>622</v>
      </c>
      <c r="WQX4">
        <f t="shared" ca="1" si="389"/>
        <v>311</v>
      </c>
      <c r="WQY4">
        <f t="shared" ca="1" si="389"/>
        <v>476</v>
      </c>
      <c r="WQZ4">
        <f t="shared" ca="1" si="389"/>
        <v>735</v>
      </c>
      <c r="WRA4">
        <f t="shared" ca="1" si="389"/>
        <v>485</v>
      </c>
      <c r="WRB4">
        <f t="shared" ca="1" si="389"/>
        <v>827</v>
      </c>
      <c r="WRC4">
        <f t="shared" ca="1" si="389"/>
        <v>381</v>
      </c>
      <c r="WRD4">
        <f t="shared" ca="1" si="389"/>
        <v>888</v>
      </c>
      <c r="WRE4">
        <f t="shared" ca="1" si="389"/>
        <v>722</v>
      </c>
      <c r="WRF4">
        <f t="shared" ca="1" si="389"/>
        <v>454</v>
      </c>
      <c r="WRG4">
        <f t="shared" ca="1" si="389"/>
        <v>419</v>
      </c>
      <c r="WRH4">
        <f t="shared" ca="1" si="389"/>
        <v>537</v>
      </c>
      <c r="WRI4">
        <f t="shared" ca="1" si="389"/>
        <v>841</v>
      </c>
      <c r="WRJ4">
        <f t="shared" ca="1" si="389"/>
        <v>388</v>
      </c>
      <c r="WRK4">
        <f t="shared" ca="1" si="389"/>
        <v>603</v>
      </c>
      <c r="WRL4">
        <f t="shared" ca="1" si="389"/>
        <v>642</v>
      </c>
      <c r="WRM4">
        <f t="shared" ca="1" si="389"/>
        <v>775</v>
      </c>
      <c r="WRN4">
        <f t="shared" ca="1" si="389"/>
        <v>812</v>
      </c>
      <c r="WRO4">
        <f t="shared" ca="1" si="389"/>
        <v>304</v>
      </c>
      <c r="WRP4">
        <f t="shared" ca="1" si="389"/>
        <v>834</v>
      </c>
      <c r="WRQ4">
        <f t="shared" ca="1" si="389"/>
        <v>719</v>
      </c>
      <c r="WRR4">
        <f t="shared" ca="1" si="389"/>
        <v>474</v>
      </c>
      <c r="WRS4">
        <f t="shared" ca="1" si="389"/>
        <v>725</v>
      </c>
      <c r="WRT4">
        <f t="shared" ca="1" si="389"/>
        <v>348</v>
      </c>
      <c r="WRU4">
        <f t="shared" ca="1" si="389"/>
        <v>600</v>
      </c>
      <c r="WRV4">
        <f t="shared" ca="1" si="389"/>
        <v>919</v>
      </c>
      <c r="WRW4">
        <f t="shared" ca="1" si="389"/>
        <v>461</v>
      </c>
      <c r="WRX4">
        <f t="shared" ca="1" si="389"/>
        <v>199</v>
      </c>
      <c r="WRY4">
        <f t="shared" ca="1" si="389"/>
        <v>973</v>
      </c>
      <c r="WRZ4">
        <f t="shared" ca="1" si="389"/>
        <v>905</v>
      </c>
      <c r="WSA4">
        <f t="shared" ca="1" si="389"/>
        <v>339</v>
      </c>
      <c r="WSB4">
        <f t="shared" ca="1" si="389"/>
        <v>735</v>
      </c>
      <c r="WSC4">
        <f t="shared" ca="1" si="389"/>
        <v>257</v>
      </c>
      <c r="WSD4">
        <f t="shared" ca="1" si="389"/>
        <v>26</v>
      </c>
      <c r="WSE4">
        <f t="shared" ca="1" si="389"/>
        <v>670</v>
      </c>
      <c r="WSF4">
        <f t="shared" ca="1" si="389"/>
        <v>717</v>
      </c>
      <c r="WSG4">
        <f t="shared" ca="1" si="389"/>
        <v>521</v>
      </c>
      <c r="WSH4">
        <f t="shared" ca="1" si="389"/>
        <v>230</v>
      </c>
      <c r="WSI4">
        <f t="shared" ca="1" si="389"/>
        <v>101</v>
      </c>
      <c r="WSJ4">
        <f t="shared" ca="1" si="389"/>
        <v>383</v>
      </c>
      <c r="WSK4">
        <f t="shared" ca="1" si="389"/>
        <v>729</v>
      </c>
      <c r="WSL4">
        <f t="shared" ca="1" si="389"/>
        <v>337</v>
      </c>
      <c r="WSM4">
        <f t="shared" ca="1" si="389"/>
        <v>771</v>
      </c>
      <c r="WSN4">
        <f t="shared" ca="1" si="389"/>
        <v>171</v>
      </c>
      <c r="WSO4">
        <f t="shared" ca="1" si="389"/>
        <v>735</v>
      </c>
      <c r="WSP4">
        <f t="shared" ca="1" si="389"/>
        <v>698</v>
      </c>
      <c r="WSQ4">
        <f t="shared" ca="1" si="389"/>
        <v>153</v>
      </c>
      <c r="WSR4">
        <f t="shared" ca="1" si="389"/>
        <v>883</v>
      </c>
      <c r="WSS4">
        <f t="shared" ca="1" si="250"/>
        <v>132</v>
      </c>
      <c r="WST4">
        <f t="shared" ca="1" si="251"/>
        <v>103</v>
      </c>
      <c r="WSU4">
        <f t="shared" ca="1" si="251"/>
        <v>513</v>
      </c>
      <c r="WSV4">
        <f t="shared" ca="1" si="251"/>
        <v>849</v>
      </c>
      <c r="WSW4">
        <f t="shared" ca="1" si="251"/>
        <v>851</v>
      </c>
      <c r="WSX4">
        <f t="shared" ca="1" si="251"/>
        <v>854</v>
      </c>
      <c r="WSY4">
        <f t="shared" ca="1" si="251"/>
        <v>752</v>
      </c>
      <c r="WSZ4">
        <f t="shared" ca="1" si="251"/>
        <v>416</v>
      </c>
      <c r="WTA4">
        <f t="shared" ca="1" si="251"/>
        <v>603</v>
      </c>
      <c r="WTB4">
        <f t="shared" ca="1" si="251"/>
        <v>441</v>
      </c>
      <c r="WTC4">
        <f t="shared" ca="1" si="251"/>
        <v>766</v>
      </c>
      <c r="WTD4">
        <f t="shared" ca="1" si="251"/>
        <v>334</v>
      </c>
      <c r="WTE4">
        <f t="shared" ca="1" si="251"/>
        <v>172</v>
      </c>
      <c r="WTF4">
        <f t="shared" ca="1" si="251"/>
        <v>427</v>
      </c>
      <c r="WTG4">
        <f t="shared" ca="1" si="251"/>
        <v>635</v>
      </c>
      <c r="WTH4">
        <f t="shared" ca="1" si="251"/>
        <v>142</v>
      </c>
      <c r="WTI4">
        <f t="shared" ca="1" si="251"/>
        <v>601</v>
      </c>
      <c r="WTJ4">
        <f t="shared" ca="1" si="251"/>
        <v>773</v>
      </c>
      <c r="WTK4">
        <f t="shared" ca="1" si="251"/>
        <v>493</v>
      </c>
      <c r="WTL4">
        <f t="shared" ca="1" si="251"/>
        <v>716</v>
      </c>
      <c r="WTM4">
        <f t="shared" ca="1" si="251"/>
        <v>803</v>
      </c>
      <c r="WTN4">
        <f t="shared" ca="1" si="251"/>
        <v>755</v>
      </c>
      <c r="WTO4">
        <f t="shared" ca="1" si="251"/>
        <v>868</v>
      </c>
      <c r="WTP4">
        <f t="shared" ca="1" si="251"/>
        <v>830</v>
      </c>
      <c r="WTQ4">
        <f t="shared" ca="1" si="251"/>
        <v>455</v>
      </c>
      <c r="WTR4">
        <f t="shared" ca="1" si="251"/>
        <v>481</v>
      </c>
      <c r="WTS4">
        <f t="shared" ca="1" si="251"/>
        <v>330</v>
      </c>
      <c r="WTT4">
        <f t="shared" ca="1" si="251"/>
        <v>986</v>
      </c>
      <c r="WTU4">
        <f t="shared" ca="1" si="251"/>
        <v>440</v>
      </c>
      <c r="WTV4">
        <f t="shared" ca="1" si="251"/>
        <v>296</v>
      </c>
      <c r="WTW4">
        <f t="shared" ca="1" si="251"/>
        <v>516</v>
      </c>
      <c r="WTX4">
        <f t="shared" ca="1" si="251"/>
        <v>903</v>
      </c>
      <c r="WTY4">
        <f t="shared" ca="1" si="251"/>
        <v>587</v>
      </c>
      <c r="WTZ4">
        <f t="shared" ca="1" si="251"/>
        <v>625</v>
      </c>
      <c r="WUA4">
        <f t="shared" ca="1" si="251"/>
        <v>785</v>
      </c>
      <c r="WUB4">
        <f t="shared" ca="1" si="251"/>
        <v>70</v>
      </c>
      <c r="WUC4">
        <f t="shared" ca="1" si="251"/>
        <v>902</v>
      </c>
      <c r="WUD4">
        <f t="shared" ca="1" si="251"/>
        <v>993</v>
      </c>
      <c r="WUE4">
        <f t="shared" ca="1" si="251"/>
        <v>366</v>
      </c>
      <c r="WUF4">
        <f t="shared" ca="1" si="251"/>
        <v>818</v>
      </c>
      <c r="WUG4">
        <f t="shared" ca="1" si="251"/>
        <v>378</v>
      </c>
      <c r="WUH4">
        <f t="shared" ca="1" si="251"/>
        <v>518</v>
      </c>
      <c r="WUI4">
        <f t="shared" ca="1" si="251"/>
        <v>150</v>
      </c>
      <c r="WUJ4">
        <f t="shared" ca="1" si="251"/>
        <v>590</v>
      </c>
      <c r="WUK4">
        <f t="shared" ca="1" si="251"/>
        <v>362</v>
      </c>
      <c r="WUL4">
        <f t="shared" ca="1" si="251"/>
        <v>907</v>
      </c>
      <c r="WUM4">
        <f t="shared" ca="1" si="251"/>
        <v>775</v>
      </c>
      <c r="WUN4">
        <f t="shared" ca="1" si="251"/>
        <v>289</v>
      </c>
      <c r="WUO4">
        <f t="shared" ca="1" si="251"/>
        <v>278</v>
      </c>
      <c r="WUP4">
        <f t="shared" ca="1" si="251"/>
        <v>287</v>
      </c>
      <c r="WUQ4">
        <f t="shared" ca="1" si="251"/>
        <v>595</v>
      </c>
      <c r="WUR4">
        <f t="shared" ca="1" si="251"/>
        <v>289</v>
      </c>
      <c r="WUS4">
        <f t="shared" ca="1" si="251"/>
        <v>942</v>
      </c>
      <c r="WUT4">
        <f t="shared" ca="1" si="251"/>
        <v>148</v>
      </c>
      <c r="WUU4">
        <f t="shared" ca="1" si="251"/>
        <v>856</v>
      </c>
      <c r="WUV4">
        <f t="shared" ca="1" si="251"/>
        <v>393</v>
      </c>
      <c r="WUW4">
        <f t="shared" ca="1" si="251"/>
        <v>896</v>
      </c>
      <c r="WUX4">
        <f t="shared" ca="1" si="251"/>
        <v>713</v>
      </c>
      <c r="WUY4">
        <f t="shared" ca="1" si="251"/>
        <v>98</v>
      </c>
      <c r="WUZ4">
        <f t="shared" ca="1" si="251"/>
        <v>89</v>
      </c>
      <c r="WVA4">
        <f t="shared" ca="1" si="251"/>
        <v>265</v>
      </c>
      <c r="WVB4">
        <f t="shared" ca="1" si="251"/>
        <v>777</v>
      </c>
      <c r="WVC4">
        <f t="shared" ca="1" si="251"/>
        <v>838</v>
      </c>
      <c r="WVD4">
        <f t="shared" ca="1" si="251"/>
        <v>106</v>
      </c>
      <c r="WVE4">
        <f t="shared" ref="WVE4:WXP7" ca="1" si="390">RANDBETWEEN(1,1000)</f>
        <v>463</v>
      </c>
      <c r="WVF4">
        <f t="shared" ca="1" si="390"/>
        <v>180</v>
      </c>
      <c r="WVG4">
        <f t="shared" ca="1" si="390"/>
        <v>645</v>
      </c>
      <c r="WVH4">
        <f t="shared" ca="1" si="390"/>
        <v>295</v>
      </c>
      <c r="WVI4">
        <f t="shared" ca="1" si="390"/>
        <v>276</v>
      </c>
      <c r="WVJ4">
        <f t="shared" ca="1" si="390"/>
        <v>393</v>
      </c>
      <c r="WVK4">
        <f t="shared" ca="1" si="390"/>
        <v>924</v>
      </c>
      <c r="WVL4">
        <f t="shared" ca="1" si="390"/>
        <v>84</v>
      </c>
      <c r="WVM4">
        <f t="shared" ca="1" si="390"/>
        <v>644</v>
      </c>
      <c r="WVN4">
        <f t="shared" ca="1" si="390"/>
        <v>574</v>
      </c>
      <c r="WVO4">
        <f t="shared" ca="1" si="390"/>
        <v>206</v>
      </c>
      <c r="WVP4">
        <f t="shared" ca="1" si="390"/>
        <v>495</v>
      </c>
      <c r="WVQ4">
        <f t="shared" ca="1" si="390"/>
        <v>816</v>
      </c>
      <c r="WVR4">
        <f t="shared" ca="1" si="390"/>
        <v>98</v>
      </c>
      <c r="WVS4">
        <f t="shared" ca="1" si="390"/>
        <v>563</v>
      </c>
      <c r="WVT4">
        <f t="shared" ca="1" si="390"/>
        <v>390</v>
      </c>
      <c r="WVU4">
        <f t="shared" ca="1" si="390"/>
        <v>74</v>
      </c>
      <c r="WVV4">
        <f t="shared" ca="1" si="390"/>
        <v>861</v>
      </c>
      <c r="WVW4">
        <f t="shared" ca="1" si="390"/>
        <v>655</v>
      </c>
      <c r="WVX4">
        <f t="shared" ca="1" si="390"/>
        <v>670</v>
      </c>
      <c r="WVY4">
        <f t="shared" ca="1" si="390"/>
        <v>31</v>
      </c>
      <c r="WVZ4">
        <f t="shared" ca="1" si="390"/>
        <v>633</v>
      </c>
      <c r="WWA4">
        <f t="shared" ca="1" si="390"/>
        <v>435</v>
      </c>
      <c r="WWB4">
        <f t="shared" ca="1" si="390"/>
        <v>820</v>
      </c>
      <c r="WWC4">
        <f t="shared" ca="1" si="390"/>
        <v>737</v>
      </c>
      <c r="WWD4">
        <f t="shared" ca="1" si="390"/>
        <v>444</v>
      </c>
      <c r="WWE4">
        <f t="shared" ca="1" si="390"/>
        <v>974</v>
      </c>
      <c r="WWF4">
        <f t="shared" ca="1" si="390"/>
        <v>496</v>
      </c>
      <c r="WWG4">
        <f t="shared" ca="1" si="390"/>
        <v>73</v>
      </c>
      <c r="WWH4">
        <f t="shared" ca="1" si="390"/>
        <v>727</v>
      </c>
      <c r="WWI4">
        <f t="shared" ca="1" si="390"/>
        <v>331</v>
      </c>
      <c r="WWJ4">
        <f t="shared" ca="1" si="390"/>
        <v>656</v>
      </c>
      <c r="WWK4">
        <f t="shared" ca="1" si="390"/>
        <v>859</v>
      </c>
      <c r="WWL4">
        <f t="shared" ca="1" si="390"/>
        <v>274</v>
      </c>
      <c r="WWM4">
        <f t="shared" ca="1" si="390"/>
        <v>379</v>
      </c>
      <c r="WWN4">
        <f t="shared" ca="1" si="390"/>
        <v>880</v>
      </c>
      <c r="WWO4">
        <f t="shared" ca="1" si="390"/>
        <v>32</v>
      </c>
      <c r="WWP4">
        <f t="shared" ca="1" si="390"/>
        <v>997</v>
      </c>
      <c r="WWQ4">
        <f t="shared" ca="1" si="390"/>
        <v>59</v>
      </c>
      <c r="WWR4">
        <f t="shared" ca="1" si="390"/>
        <v>878</v>
      </c>
      <c r="WWS4">
        <f t="shared" ca="1" si="390"/>
        <v>507</v>
      </c>
      <c r="WWT4">
        <f t="shared" ca="1" si="390"/>
        <v>635</v>
      </c>
      <c r="WWU4">
        <f t="shared" ca="1" si="390"/>
        <v>863</v>
      </c>
      <c r="WWV4">
        <f t="shared" ca="1" si="390"/>
        <v>624</v>
      </c>
      <c r="WWW4">
        <f t="shared" ca="1" si="390"/>
        <v>541</v>
      </c>
      <c r="WWX4">
        <f t="shared" ca="1" si="390"/>
        <v>786</v>
      </c>
      <c r="WWY4">
        <f t="shared" ca="1" si="390"/>
        <v>447</v>
      </c>
      <c r="WWZ4">
        <f t="shared" ca="1" si="390"/>
        <v>873</v>
      </c>
      <c r="WXA4">
        <f t="shared" ca="1" si="390"/>
        <v>170</v>
      </c>
      <c r="WXB4">
        <f t="shared" ca="1" si="390"/>
        <v>799</v>
      </c>
      <c r="WXC4">
        <f t="shared" ca="1" si="390"/>
        <v>930</v>
      </c>
      <c r="WXD4">
        <f t="shared" ca="1" si="390"/>
        <v>971</v>
      </c>
      <c r="WXE4">
        <f t="shared" ca="1" si="390"/>
        <v>990</v>
      </c>
      <c r="WXF4">
        <f t="shared" ca="1" si="390"/>
        <v>458</v>
      </c>
      <c r="WXG4">
        <f t="shared" ca="1" si="390"/>
        <v>491</v>
      </c>
      <c r="WXH4">
        <f t="shared" ca="1" si="390"/>
        <v>88</v>
      </c>
      <c r="WXI4">
        <f t="shared" ca="1" si="390"/>
        <v>121</v>
      </c>
      <c r="WXJ4">
        <f t="shared" ca="1" si="390"/>
        <v>328</v>
      </c>
      <c r="WXK4">
        <f t="shared" ca="1" si="390"/>
        <v>112</v>
      </c>
      <c r="WXL4">
        <f t="shared" ca="1" si="390"/>
        <v>53</v>
      </c>
      <c r="WXM4">
        <f t="shared" ca="1" si="390"/>
        <v>435</v>
      </c>
      <c r="WXN4">
        <f t="shared" ca="1" si="390"/>
        <v>899</v>
      </c>
      <c r="WXO4">
        <f t="shared" ca="1" si="390"/>
        <v>703</v>
      </c>
      <c r="WXP4">
        <f t="shared" ca="1" si="390"/>
        <v>524</v>
      </c>
      <c r="WXQ4">
        <f t="shared" ca="1" si="252"/>
        <v>993</v>
      </c>
      <c r="WXR4">
        <f t="shared" ca="1" si="253"/>
        <v>981</v>
      </c>
      <c r="WXS4">
        <f t="shared" ca="1" si="253"/>
        <v>109</v>
      </c>
      <c r="WXT4">
        <f t="shared" ca="1" si="253"/>
        <v>800</v>
      </c>
      <c r="WXU4">
        <f t="shared" ca="1" si="253"/>
        <v>396</v>
      </c>
      <c r="WXV4">
        <f t="shared" ca="1" si="253"/>
        <v>794</v>
      </c>
      <c r="WXW4">
        <f t="shared" ca="1" si="253"/>
        <v>305</v>
      </c>
      <c r="WXX4">
        <f t="shared" ca="1" si="253"/>
        <v>358</v>
      </c>
      <c r="WXY4">
        <f t="shared" ca="1" si="253"/>
        <v>297</v>
      </c>
      <c r="WXZ4">
        <f t="shared" ca="1" si="253"/>
        <v>654</v>
      </c>
      <c r="WYA4">
        <f t="shared" ca="1" si="253"/>
        <v>769</v>
      </c>
      <c r="WYB4">
        <f t="shared" ca="1" si="253"/>
        <v>451</v>
      </c>
      <c r="WYC4">
        <f t="shared" ca="1" si="253"/>
        <v>472</v>
      </c>
      <c r="WYD4">
        <f t="shared" ca="1" si="253"/>
        <v>691</v>
      </c>
      <c r="WYE4">
        <f t="shared" ca="1" si="253"/>
        <v>569</v>
      </c>
      <c r="WYF4">
        <f t="shared" ca="1" si="253"/>
        <v>618</v>
      </c>
      <c r="WYG4">
        <f t="shared" ca="1" si="253"/>
        <v>625</v>
      </c>
      <c r="WYH4">
        <f t="shared" ca="1" si="253"/>
        <v>58</v>
      </c>
      <c r="WYI4">
        <f t="shared" ca="1" si="253"/>
        <v>40</v>
      </c>
      <c r="WYJ4">
        <f t="shared" ca="1" si="253"/>
        <v>106</v>
      </c>
      <c r="WYK4">
        <f t="shared" ca="1" si="253"/>
        <v>307</v>
      </c>
      <c r="WYL4">
        <f t="shared" ca="1" si="253"/>
        <v>541</v>
      </c>
      <c r="WYM4">
        <f t="shared" ca="1" si="253"/>
        <v>602</v>
      </c>
      <c r="WYN4">
        <f t="shared" ca="1" si="253"/>
        <v>783</v>
      </c>
      <c r="WYO4">
        <f t="shared" ca="1" si="253"/>
        <v>56</v>
      </c>
      <c r="WYP4">
        <f t="shared" ca="1" si="253"/>
        <v>771</v>
      </c>
      <c r="WYQ4">
        <f t="shared" ca="1" si="253"/>
        <v>157</v>
      </c>
      <c r="WYR4">
        <f t="shared" ca="1" si="253"/>
        <v>6</v>
      </c>
      <c r="WYS4">
        <f t="shared" ca="1" si="253"/>
        <v>729</v>
      </c>
      <c r="WYT4">
        <f t="shared" ca="1" si="253"/>
        <v>84</v>
      </c>
      <c r="WYU4">
        <f t="shared" ca="1" si="253"/>
        <v>352</v>
      </c>
      <c r="WYV4">
        <f t="shared" ca="1" si="253"/>
        <v>848</v>
      </c>
      <c r="WYW4">
        <f t="shared" ca="1" si="253"/>
        <v>588</v>
      </c>
      <c r="WYX4">
        <f t="shared" ca="1" si="253"/>
        <v>24</v>
      </c>
      <c r="WYY4">
        <f t="shared" ca="1" si="253"/>
        <v>980</v>
      </c>
      <c r="WYZ4">
        <f t="shared" ca="1" si="253"/>
        <v>675</v>
      </c>
      <c r="WZA4">
        <f t="shared" ca="1" si="253"/>
        <v>517</v>
      </c>
      <c r="WZB4">
        <f t="shared" ca="1" si="253"/>
        <v>524</v>
      </c>
      <c r="WZC4">
        <f t="shared" ca="1" si="253"/>
        <v>338</v>
      </c>
      <c r="WZD4">
        <f t="shared" ca="1" si="253"/>
        <v>121</v>
      </c>
      <c r="WZE4">
        <f t="shared" ca="1" si="253"/>
        <v>600</v>
      </c>
      <c r="WZF4">
        <f t="shared" ca="1" si="253"/>
        <v>100</v>
      </c>
      <c r="WZG4">
        <f t="shared" ca="1" si="253"/>
        <v>735</v>
      </c>
      <c r="WZH4">
        <f t="shared" ca="1" si="253"/>
        <v>580</v>
      </c>
      <c r="WZI4">
        <f t="shared" ca="1" si="253"/>
        <v>13</v>
      </c>
      <c r="WZJ4">
        <f t="shared" ca="1" si="253"/>
        <v>361</v>
      </c>
      <c r="WZK4">
        <f t="shared" ca="1" si="253"/>
        <v>212</v>
      </c>
      <c r="WZL4">
        <f t="shared" ca="1" si="253"/>
        <v>36</v>
      </c>
      <c r="WZM4">
        <f t="shared" ca="1" si="253"/>
        <v>208</v>
      </c>
      <c r="WZN4">
        <f t="shared" ca="1" si="253"/>
        <v>257</v>
      </c>
      <c r="WZO4">
        <f t="shared" ca="1" si="253"/>
        <v>792</v>
      </c>
      <c r="WZP4">
        <f t="shared" ca="1" si="253"/>
        <v>915</v>
      </c>
      <c r="WZQ4">
        <f t="shared" ca="1" si="253"/>
        <v>595</v>
      </c>
      <c r="WZR4">
        <f t="shared" ca="1" si="253"/>
        <v>645</v>
      </c>
      <c r="WZS4">
        <f t="shared" ca="1" si="253"/>
        <v>919</v>
      </c>
      <c r="WZT4">
        <f t="shared" ca="1" si="253"/>
        <v>618</v>
      </c>
      <c r="WZU4">
        <f t="shared" ca="1" si="253"/>
        <v>410</v>
      </c>
      <c r="WZV4">
        <f t="shared" ca="1" si="253"/>
        <v>331</v>
      </c>
      <c r="WZW4">
        <f t="shared" ca="1" si="253"/>
        <v>884</v>
      </c>
      <c r="WZX4">
        <f t="shared" ca="1" si="253"/>
        <v>898</v>
      </c>
      <c r="WZY4">
        <f t="shared" ca="1" si="253"/>
        <v>214</v>
      </c>
      <c r="WZZ4">
        <f t="shared" ca="1" si="253"/>
        <v>602</v>
      </c>
      <c r="XAA4">
        <f t="shared" ca="1" si="253"/>
        <v>249</v>
      </c>
      <c r="XAB4">
        <f t="shared" ca="1" si="253"/>
        <v>416</v>
      </c>
      <c r="XAC4">
        <f t="shared" ref="XAC4:XCN7" ca="1" si="391">RANDBETWEEN(1,1000)</f>
        <v>900</v>
      </c>
      <c r="XAD4">
        <f t="shared" ca="1" si="391"/>
        <v>469</v>
      </c>
      <c r="XAE4">
        <f t="shared" ca="1" si="391"/>
        <v>555</v>
      </c>
      <c r="XAF4">
        <f t="shared" ca="1" si="391"/>
        <v>371</v>
      </c>
      <c r="XAG4">
        <f t="shared" ca="1" si="391"/>
        <v>71</v>
      </c>
      <c r="XAH4">
        <f t="shared" ca="1" si="391"/>
        <v>191</v>
      </c>
      <c r="XAI4">
        <f t="shared" ca="1" si="391"/>
        <v>687</v>
      </c>
      <c r="XAJ4">
        <f t="shared" ca="1" si="391"/>
        <v>865</v>
      </c>
      <c r="XAK4">
        <f t="shared" ca="1" si="391"/>
        <v>134</v>
      </c>
      <c r="XAL4">
        <f t="shared" ca="1" si="391"/>
        <v>239</v>
      </c>
      <c r="XAM4">
        <f t="shared" ca="1" si="391"/>
        <v>223</v>
      </c>
      <c r="XAN4">
        <f t="shared" ca="1" si="391"/>
        <v>133</v>
      </c>
      <c r="XAO4">
        <f t="shared" ca="1" si="391"/>
        <v>708</v>
      </c>
      <c r="XAP4">
        <f t="shared" ca="1" si="391"/>
        <v>495</v>
      </c>
      <c r="XAQ4">
        <f t="shared" ca="1" si="391"/>
        <v>511</v>
      </c>
      <c r="XAR4">
        <f t="shared" ca="1" si="391"/>
        <v>461</v>
      </c>
      <c r="XAS4">
        <f t="shared" ca="1" si="391"/>
        <v>446</v>
      </c>
      <c r="XAT4">
        <f t="shared" ca="1" si="391"/>
        <v>296</v>
      </c>
      <c r="XAU4">
        <f t="shared" ca="1" si="391"/>
        <v>830</v>
      </c>
      <c r="XAV4">
        <f t="shared" ca="1" si="391"/>
        <v>37</v>
      </c>
      <c r="XAW4">
        <f t="shared" ca="1" si="391"/>
        <v>17</v>
      </c>
      <c r="XAX4">
        <f t="shared" ca="1" si="391"/>
        <v>705</v>
      </c>
      <c r="XAY4">
        <f t="shared" ca="1" si="391"/>
        <v>867</v>
      </c>
      <c r="XAZ4">
        <f t="shared" ca="1" si="391"/>
        <v>241</v>
      </c>
      <c r="XBA4">
        <f t="shared" ca="1" si="391"/>
        <v>137</v>
      </c>
      <c r="XBB4">
        <f t="shared" ca="1" si="391"/>
        <v>858</v>
      </c>
      <c r="XBC4">
        <f t="shared" ca="1" si="391"/>
        <v>738</v>
      </c>
      <c r="XBD4">
        <f t="shared" ca="1" si="391"/>
        <v>391</v>
      </c>
      <c r="XBE4">
        <f t="shared" ca="1" si="391"/>
        <v>639</v>
      </c>
      <c r="XBF4">
        <f t="shared" ca="1" si="391"/>
        <v>742</v>
      </c>
      <c r="XBG4">
        <f t="shared" ca="1" si="391"/>
        <v>517</v>
      </c>
      <c r="XBH4">
        <f t="shared" ca="1" si="391"/>
        <v>603</v>
      </c>
      <c r="XBI4">
        <f t="shared" ca="1" si="391"/>
        <v>876</v>
      </c>
      <c r="XBJ4">
        <f t="shared" ca="1" si="391"/>
        <v>155</v>
      </c>
      <c r="XBK4">
        <f t="shared" ca="1" si="391"/>
        <v>181</v>
      </c>
      <c r="XBL4">
        <f t="shared" ca="1" si="391"/>
        <v>288</v>
      </c>
      <c r="XBM4">
        <f t="shared" ca="1" si="391"/>
        <v>787</v>
      </c>
      <c r="XBN4">
        <f t="shared" ca="1" si="391"/>
        <v>250</v>
      </c>
      <c r="XBO4">
        <f t="shared" ca="1" si="391"/>
        <v>472</v>
      </c>
      <c r="XBP4">
        <f t="shared" ca="1" si="391"/>
        <v>831</v>
      </c>
      <c r="XBQ4">
        <f t="shared" ca="1" si="391"/>
        <v>357</v>
      </c>
      <c r="XBR4">
        <f t="shared" ca="1" si="391"/>
        <v>373</v>
      </c>
      <c r="XBS4">
        <f t="shared" ca="1" si="391"/>
        <v>485</v>
      </c>
      <c r="XBT4">
        <f t="shared" ca="1" si="391"/>
        <v>965</v>
      </c>
      <c r="XBU4">
        <f t="shared" ca="1" si="391"/>
        <v>404</v>
      </c>
      <c r="XBV4">
        <f t="shared" ca="1" si="391"/>
        <v>443</v>
      </c>
      <c r="XBW4">
        <f t="shared" ca="1" si="391"/>
        <v>390</v>
      </c>
      <c r="XBX4">
        <f t="shared" ca="1" si="391"/>
        <v>671</v>
      </c>
      <c r="XBY4">
        <f t="shared" ca="1" si="391"/>
        <v>207</v>
      </c>
      <c r="XBZ4">
        <f t="shared" ca="1" si="391"/>
        <v>413</v>
      </c>
      <c r="XCA4">
        <f t="shared" ca="1" si="391"/>
        <v>266</v>
      </c>
      <c r="XCB4">
        <f t="shared" ca="1" si="391"/>
        <v>248</v>
      </c>
      <c r="XCC4">
        <f t="shared" ca="1" si="391"/>
        <v>605</v>
      </c>
      <c r="XCD4">
        <f t="shared" ca="1" si="391"/>
        <v>952</v>
      </c>
      <c r="XCE4">
        <f t="shared" ca="1" si="391"/>
        <v>396</v>
      </c>
      <c r="XCF4">
        <f t="shared" ca="1" si="391"/>
        <v>516</v>
      </c>
      <c r="XCG4">
        <f t="shared" ca="1" si="391"/>
        <v>601</v>
      </c>
      <c r="XCH4">
        <f t="shared" ca="1" si="391"/>
        <v>756</v>
      </c>
      <c r="XCI4">
        <f t="shared" ca="1" si="391"/>
        <v>901</v>
      </c>
      <c r="XCJ4">
        <f t="shared" ca="1" si="391"/>
        <v>204</v>
      </c>
      <c r="XCK4">
        <f t="shared" ca="1" si="391"/>
        <v>377</v>
      </c>
      <c r="XCL4">
        <f t="shared" ca="1" si="391"/>
        <v>761</v>
      </c>
      <c r="XCM4">
        <f t="shared" ca="1" si="391"/>
        <v>24</v>
      </c>
      <c r="XCN4">
        <f t="shared" ca="1" si="391"/>
        <v>279</v>
      </c>
      <c r="XCO4">
        <f t="shared" ca="1" si="254"/>
        <v>183</v>
      </c>
      <c r="XCP4">
        <f t="shared" ca="1" si="255"/>
        <v>525</v>
      </c>
      <c r="XCQ4">
        <f t="shared" ca="1" si="255"/>
        <v>945</v>
      </c>
      <c r="XCR4">
        <f t="shared" ca="1" si="255"/>
        <v>837</v>
      </c>
      <c r="XCS4">
        <f t="shared" ca="1" si="255"/>
        <v>660</v>
      </c>
      <c r="XCT4">
        <f t="shared" ca="1" si="255"/>
        <v>265</v>
      </c>
      <c r="XCU4">
        <f t="shared" ca="1" si="255"/>
        <v>774</v>
      </c>
      <c r="XCV4">
        <f t="shared" ca="1" si="255"/>
        <v>203</v>
      </c>
      <c r="XCW4">
        <f t="shared" ca="1" si="255"/>
        <v>663</v>
      </c>
      <c r="XCX4">
        <f t="shared" ca="1" si="255"/>
        <v>970</v>
      </c>
      <c r="XCY4">
        <f t="shared" ca="1" si="255"/>
        <v>525</v>
      </c>
      <c r="XCZ4">
        <f t="shared" ca="1" si="255"/>
        <v>895</v>
      </c>
      <c r="XDA4">
        <f t="shared" ca="1" si="255"/>
        <v>791</v>
      </c>
      <c r="XDB4">
        <f t="shared" ca="1" si="255"/>
        <v>209</v>
      </c>
      <c r="XDC4">
        <f t="shared" ca="1" si="255"/>
        <v>575</v>
      </c>
      <c r="XDD4">
        <f t="shared" ca="1" si="255"/>
        <v>820</v>
      </c>
      <c r="XDE4">
        <f t="shared" ca="1" si="255"/>
        <v>107</v>
      </c>
      <c r="XDF4">
        <f t="shared" ca="1" si="255"/>
        <v>85</v>
      </c>
      <c r="XDG4">
        <f t="shared" ca="1" si="255"/>
        <v>984</v>
      </c>
      <c r="XDH4">
        <f t="shared" ca="1" si="255"/>
        <v>184</v>
      </c>
      <c r="XDI4">
        <f t="shared" ca="1" si="255"/>
        <v>628</v>
      </c>
      <c r="XDJ4">
        <f t="shared" ca="1" si="255"/>
        <v>289</v>
      </c>
      <c r="XDK4">
        <f t="shared" ca="1" si="255"/>
        <v>464</v>
      </c>
      <c r="XDL4">
        <f t="shared" ca="1" si="255"/>
        <v>143</v>
      </c>
      <c r="XDM4">
        <f t="shared" ca="1" si="255"/>
        <v>805</v>
      </c>
      <c r="XDN4">
        <f t="shared" ca="1" si="255"/>
        <v>517</v>
      </c>
      <c r="XDO4">
        <f t="shared" ca="1" si="255"/>
        <v>143</v>
      </c>
      <c r="XDP4">
        <f t="shared" ca="1" si="255"/>
        <v>179</v>
      </c>
      <c r="XDQ4">
        <f t="shared" ca="1" si="255"/>
        <v>135</v>
      </c>
      <c r="XDR4">
        <f t="shared" ca="1" si="255"/>
        <v>413</v>
      </c>
      <c r="XDS4">
        <f t="shared" ca="1" si="255"/>
        <v>330</v>
      </c>
      <c r="XDT4">
        <f t="shared" ca="1" si="255"/>
        <v>699</v>
      </c>
      <c r="XDU4">
        <f t="shared" ca="1" si="255"/>
        <v>257</v>
      </c>
      <c r="XDV4">
        <f t="shared" ca="1" si="255"/>
        <v>802</v>
      </c>
      <c r="XDW4">
        <f t="shared" ca="1" si="255"/>
        <v>797</v>
      </c>
      <c r="XDX4">
        <f t="shared" ca="1" si="255"/>
        <v>1</v>
      </c>
      <c r="XDY4">
        <f t="shared" ca="1" si="255"/>
        <v>873</v>
      </c>
      <c r="XDZ4">
        <f t="shared" ca="1" si="255"/>
        <v>367</v>
      </c>
      <c r="XEA4">
        <f t="shared" ca="1" si="255"/>
        <v>551</v>
      </c>
      <c r="XEB4">
        <f t="shared" ca="1" si="255"/>
        <v>826</v>
      </c>
      <c r="XEC4">
        <f t="shared" ca="1" si="255"/>
        <v>407</v>
      </c>
      <c r="XED4">
        <f t="shared" ca="1" si="255"/>
        <v>232</v>
      </c>
      <c r="XEE4">
        <f t="shared" ca="1" si="255"/>
        <v>224</v>
      </c>
      <c r="XEF4">
        <f t="shared" ca="1" si="255"/>
        <v>844</v>
      </c>
      <c r="XEG4">
        <f t="shared" ca="1" si="255"/>
        <v>827</v>
      </c>
      <c r="XEH4">
        <f t="shared" ca="1" si="255"/>
        <v>825</v>
      </c>
      <c r="XEI4">
        <f t="shared" ca="1" si="255"/>
        <v>909</v>
      </c>
      <c r="XEJ4">
        <f t="shared" ca="1" si="255"/>
        <v>870</v>
      </c>
      <c r="XEK4">
        <f t="shared" ca="1" si="255"/>
        <v>422</v>
      </c>
      <c r="XEL4">
        <f t="shared" ca="1" si="255"/>
        <v>560</v>
      </c>
      <c r="XEM4">
        <f t="shared" ca="1" si="255"/>
        <v>95</v>
      </c>
      <c r="XEN4">
        <f t="shared" ca="1" si="255"/>
        <v>88</v>
      </c>
      <c r="XEO4">
        <f t="shared" ca="1" si="255"/>
        <v>827</v>
      </c>
      <c r="XEP4">
        <f t="shared" ca="1" si="255"/>
        <v>334</v>
      </c>
      <c r="XEQ4">
        <f t="shared" ca="1" si="255"/>
        <v>570</v>
      </c>
      <c r="XER4">
        <f t="shared" ca="1" si="255"/>
        <v>296</v>
      </c>
      <c r="XES4">
        <f t="shared" ca="1" si="255"/>
        <v>356</v>
      </c>
      <c r="XET4">
        <f t="shared" ca="1" si="255"/>
        <v>678</v>
      </c>
      <c r="XEU4">
        <f t="shared" ca="1" si="255"/>
        <v>117</v>
      </c>
      <c r="XEV4">
        <f t="shared" ca="1" si="255"/>
        <v>920</v>
      </c>
      <c r="XEW4">
        <f t="shared" ca="1" si="255"/>
        <v>73</v>
      </c>
      <c r="XEX4">
        <f t="shared" ca="1" si="255"/>
        <v>403</v>
      </c>
      <c r="XEY4">
        <f t="shared" ca="1" si="255"/>
        <v>932</v>
      </c>
      <c r="XEZ4">
        <f t="shared" ca="1" si="255"/>
        <v>520</v>
      </c>
      <c r="XFA4">
        <f t="shared" ref="XFA4:XFD7" ca="1" si="392">RANDBETWEEN(1,1000)</f>
        <v>307</v>
      </c>
      <c r="XFB4">
        <f t="shared" ca="1" si="392"/>
        <v>983</v>
      </c>
      <c r="XFC4">
        <f t="shared" ca="1" si="392"/>
        <v>440</v>
      </c>
      <c r="XFD4">
        <f t="shared" ca="1" si="392"/>
        <v>729</v>
      </c>
    </row>
    <row r="5" spans="1:16384" x14ac:dyDescent="0.25">
      <c r="A5">
        <v>5</v>
      </c>
      <c r="C5">
        <f t="shared" ca="1" si="257"/>
        <v>578</v>
      </c>
      <c r="D5">
        <f t="shared" ca="1" si="257"/>
        <v>240</v>
      </c>
      <c r="E5">
        <f t="shared" ca="1" si="258"/>
        <v>120</v>
      </c>
      <c r="F5">
        <f t="shared" ca="1" si="258"/>
        <v>372</v>
      </c>
      <c r="G5">
        <f t="shared" ca="1" si="258"/>
        <v>926</v>
      </c>
      <c r="H5">
        <f t="shared" ca="1" si="258"/>
        <v>612</v>
      </c>
      <c r="I5">
        <f t="shared" ca="1" si="258"/>
        <v>530</v>
      </c>
      <c r="J5">
        <f t="shared" ca="1" si="258"/>
        <v>462</v>
      </c>
      <c r="K5">
        <f t="shared" ca="1" si="259"/>
        <v>527</v>
      </c>
      <c r="L5">
        <f t="shared" ca="1" si="259"/>
        <v>626</v>
      </c>
      <c r="M5">
        <f t="shared" ca="1" si="259"/>
        <v>848</v>
      </c>
      <c r="N5">
        <f t="shared" ca="1" si="259"/>
        <v>649</v>
      </c>
      <c r="O5">
        <f t="shared" ca="1" si="259"/>
        <v>777</v>
      </c>
      <c r="P5">
        <f t="shared" ca="1" si="259"/>
        <v>101</v>
      </c>
      <c r="Q5">
        <f t="shared" ca="1" si="260"/>
        <v>343</v>
      </c>
      <c r="R5">
        <f t="shared" ca="1" si="260"/>
        <v>842</v>
      </c>
      <c r="S5">
        <f t="shared" ca="1" si="260"/>
        <v>514</v>
      </c>
      <c r="T5">
        <f t="shared" ca="1" si="260"/>
        <v>460</v>
      </c>
      <c r="U5">
        <f t="shared" ca="1" si="260"/>
        <v>977</v>
      </c>
      <c r="V5">
        <f t="shared" ca="1" si="260"/>
        <v>241</v>
      </c>
      <c r="W5">
        <f t="shared" ca="1" si="261"/>
        <v>597</v>
      </c>
      <c r="X5">
        <f t="shared" ca="1" si="261"/>
        <v>956</v>
      </c>
      <c r="Y5">
        <f t="shared" ca="1" si="261"/>
        <v>749</v>
      </c>
      <c r="Z5">
        <f t="shared" ca="1" si="261"/>
        <v>593</v>
      </c>
      <c r="AA5">
        <f t="shared" ca="1" si="261"/>
        <v>956</v>
      </c>
      <c r="AB5">
        <f t="shared" ca="1" si="261"/>
        <v>259</v>
      </c>
      <c r="AC5">
        <f t="shared" ca="1" si="262"/>
        <v>886</v>
      </c>
      <c r="AD5">
        <f t="shared" ca="1" si="262"/>
        <v>117</v>
      </c>
      <c r="AE5">
        <f t="shared" ca="1" si="262"/>
        <v>456</v>
      </c>
      <c r="AF5">
        <f t="shared" ca="1" si="262"/>
        <v>979</v>
      </c>
      <c r="AG5">
        <f t="shared" ca="1" si="262"/>
        <v>581</v>
      </c>
      <c r="AH5">
        <f t="shared" ca="1" si="262"/>
        <v>210</v>
      </c>
      <c r="AI5">
        <f t="shared" ca="1" si="263"/>
        <v>778</v>
      </c>
      <c r="AJ5">
        <f t="shared" ca="1" si="263"/>
        <v>789</v>
      </c>
      <c r="AK5">
        <f t="shared" ca="1" si="263"/>
        <v>908</v>
      </c>
      <c r="AL5">
        <f t="shared" ca="1" si="263"/>
        <v>955</v>
      </c>
      <c r="AM5">
        <f t="shared" ca="1" si="263"/>
        <v>616</v>
      </c>
      <c r="AN5">
        <f t="shared" ca="1" si="263"/>
        <v>35</v>
      </c>
      <c r="AO5">
        <f t="shared" ca="1" si="264"/>
        <v>331</v>
      </c>
      <c r="AP5">
        <f t="shared" ca="1" si="264"/>
        <v>74</v>
      </c>
      <c r="AQ5">
        <f t="shared" ca="1" si="264"/>
        <v>478</v>
      </c>
      <c r="AR5">
        <f t="shared" ca="1" si="264"/>
        <v>844</v>
      </c>
      <c r="AS5">
        <f t="shared" ca="1" si="264"/>
        <v>45</v>
      </c>
      <c r="AT5">
        <f t="shared" ca="1" si="0"/>
        <v>742</v>
      </c>
      <c r="AU5">
        <f t="shared" ca="1" si="0"/>
        <v>593</v>
      </c>
      <c r="AV5">
        <f t="shared" ca="1" si="0"/>
        <v>520</v>
      </c>
      <c r="AW5">
        <f t="shared" ca="1" si="0"/>
        <v>472</v>
      </c>
      <c r="AX5">
        <f t="shared" ca="1" si="0"/>
        <v>543</v>
      </c>
      <c r="AY5">
        <f t="shared" ca="1" si="0"/>
        <v>293</v>
      </c>
      <c r="AZ5">
        <f t="shared" ca="1" si="0"/>
        <v>803</v>
      </c>
      <c r="BA5">
        <f t="shared" ca="1" si="0"/>
        <v>250</v>
      </c>
      <c r="BB5">
        <f t="shared" ca="1" si="0"/>
        <v>305</v>
      </c>
      <c r="BC5">
        <f t="shared" ca="1" si="0"/>
        <v>848</v>
      </c>
      <c r="BD5">
        <f t="shared" ca="1" si="0"/>
        <v>407</v>
      </c>
      <c r="BE5">
        <f t="shared" ca="1" si="0"/>
        <v>276</v>
      </c>
      <c r="BF5">
        <f t="shared" ca="1" si="0"/>
        <v>405</v>
      </c>
      <c r="BG5">
        <f t="shared" ca="1" si="0"/>
        <v>221</v>
      </c>
      <c r="BH5">
        <f t="shared" ca="1" si="0"/>
        <v>790</v>
      </c>
      <c r="BI5">
        <f t="shared" ca="1" si="0"/>
        <v>84</v>
      </c>
      <c r="BJ5">
        <f t="shared" ref="BJ5:DU8" ca="1" si="393">RANDBETWEEN(1,1000)</f>
        <v>67</v>
      </c>
      <c r="BK5">
        <f t="shared" ca="1" si="393"/>
        <v>491</v>
      </c>
      <c r="BL5">
        <f t="shared" ca="1" si="393"/>
        <v>990</v>
      </c>
      <c r="BM5">
        <f t="shared" ca="1" si="393"/>
        <v>493</v>
      </c>
      <c r="BN5">
        <f t="shared" ca="1" si="393"/>
        <v>731</v>
      </c>
      <c r="BO5">
        <f t="shared" ca="1" si="393"/>
        <v>406</v>
      </c>
      <c r="BP5">
        <f t="shared" ca="1" si="393"/>
        <v>600</v>
      </c>
      <c r="BQ5">
        <f t="shared" ca="1" si="393"/>
        <v>857</v>
      </c>
      <c r="BR5">
        <f t="shared" ca="1" si="393"/>
        <v>460</v>
      </c>
      <c r="BS5">
        <f t="shared" ca="1" si="393"/>
        <v>964</v>
      </c>
      <c r="BT5">
        <f t="shared" ca="1" si="393"/>
        <v>416</v>
      </c>
      <c r="BU5">
        <f t="shared" ca="1" si="393"/>
        <v>249</v>
      </c>
      <c r="BV5">
        <f t="shared" ca="1" si="393"/>
        <v>801</v>
      </c>
      <c r="BW5">
        <f t="shared" ca="1" si="393"/>
        <v>102</v>
      </c>
      <c r="BX5">
        <f t="shared" ca="1" si="393"/>
        <v>462</v>
      </c>
      <c r="BY5">
        <f t="shared" ca="1" si="393"/>
        <v>486</v>
      </c>
      <c r="BZ5">
        <f t="shared" ca="1" si="393"/>
        <v>703</v>
      </c>
      <c r="CA5">
        <f t="shared" ca="1" si="393"/>
        <v>219</v>
      </c>
      <c r="CB5">
        <f t="shared" ca="1" si="393"/>
        <v>903</v>
      </c>
      <c r="CC5">
        <f t="shared" ca="1" si="393"/>
        <v>826</v>
      </c>
      <c r="CD5">
        <f t="shared" ca="1" si="393"/>
        <v>107</v>
      </c>
      <c r="CE5">
        <f t="shared" ca="1" si="393"/>
        <v>246</v>
      </c>
      <c r="CF5">
        <f t="shared" ca="1" si="393"/>
        <v>766</v>
      </c>
      <c r="CG5">
        <f t="shared" ca="1" si="393"/>
        <v>667</v>
      </c>
      <c r="CH5">
        <f t="shared" ca="1" si="393"/>
        <v>276</v>
      </c>
      <c r="CI5">
        <f t="shared" ca="1" si="393"/>
        <v>616</v>
      </c>
      <c r="CJ5">
        <f t="shared" ca="1" si="393"/>
        <v>199</v>
      </c>
      <c r="CK5">
        <f t="shared" ca="1" si="393"/>
        <v>82</v>
      </c>
      <c r="CL5">
        <f t="shared" ca="1" si="393"/>
        <v>888</v>
      </c>
      <c r="CM5">
        <f t="shared" ca="1" si="393"/>
        <v>894</v>
      </c>
      <c r="CN5">
        <f t="shared" ca="1" si="393"/>
        <v>102</v>
      </c>
      <c r="CO5">
        <f t="shared" ca="1" si="393"/>
        <v>675</v>
      </c>
      <c r="CP5">
        <f t="shared" ca="1" si="393"/>
        <v>675</v>
      </c>
      <c r="CQ5">
        <f t="shared" ca="1" si="393"/>
        <v>692</v>
      </c>
      <c r="CR5">
        <f t="shared" ca="1" si="393"/>
        <v>378</v>
      </c>
      <c r="CS5">
        <f t="shared" ca="1" si="393"/>
        <v>292</v>
      </c>
      <c r="CT5">
        <f t="shared" ca="1" si="393"/>
        <v>151</v>
      </c>
      <c r="CU5">
        <f t="shared" ca="1" si="393"/>
        <v>794</v>
      </c>
      <c r="CV5">
        <f t="shared" ca="1" si="393"/>
        <v>366</v>
      </c>
      <c r="CW5">
        <f t="shared" ca="1" si="393"/>
        <v>237</v>
      </c>
      <c r="CX5">
        <f t="shared" ca="1" si="393"/>
        <v>948</v>
      </c>
      <c r="CY5">
        <f t="shared" ca="1" si="393"/>
        <v>810</v>
      </c>
      <c r="CZ5">
        <f t="shared" ca="1" si="393"/>
        <v>606</v>
      </c>
      <c r="DA5">
        <f t="shared" ca="1" si="393"/>
        <v>897</v>
      </c>
      <c r="DB5">
        <f t="shared" ca="1" si="393"/>
        <v>289</v>
      </c>
      <c r="DC5">
        <f t="shared" ca="1" si="393"/>
        <v>162</v>
      </c>
      <c r="DD5">
        <f t="shared" ca="1" si="393"/>
        <v>303</v>
      </c>
      <c r="DE5">
        <f t="shared" ca="1" si="393"/>
        <v>759</v>
      </c>
      <c r="DF5">
        <f t="shared" ca="1" si="393"/>
        <v>261</v>
      </c>
      <c r="DG5">
        <f t="shared" ca="1" si="393"/>
        <v>27</v>
      </c>
      <c r="DH5">
        <f t="shared" ca="1" si="393"/>
        <v>548</v>
      </c>
      <c r="DI5">
        <f t="shared" ca="1" si="393"/>
        <v>342</v>
      </c>
      <c r="DJ5">
        <f t="shared" ca="1" si="393"/>
        <v>534</v>
      </c>
      <c r="DK5">
        <f t="shared" ca="1" si="393"/>
        <v>808</v>
      </c>
      <c r="DL5">
        <f t="shared" ca="1" si="393"/>
        <v>348</v>
      </c>
      <c r="DM5">
        <f t="shared" ca="1" si="393"/>
        <v>541</v>
      </c>
      <c r="DN5">
        <f t="shared" ca="1" si="393"/>
        <v>649</v>
      </c>
      <c r="DO5">
        <f t="shared" ca="1" si="393"/>
        <v>216</v>
      </c>
      <c r="DP5">
        <f t="shared" ca="1" si="393"/>
        <v>764</v>
      </c>
      <c r="DQ5">
        <f t="shared" ca="1" si="393"/>
        <v>982</v>
      </c>
      <c r="DR5">
        <f t="shared" ca="1" si="393"/>
        <v>521</v>
      </c>
      <c r="DS5">
        <f t="shared" ca="1" si="393"/>
        <v>471</v>
      </c>
      <c r="DT5">
        <f t="shared" ca="1" si="393"/>
        <v>995</v>
      </c>
      <c r="DU5">
        <f t="shared" ca="1" si="393"/>
        <v>686</v>
      </c>
      <c r="DV5">
        <f t="shared" ca="1" si="265"/>
        <v>576</v>
      </c>
      <c r="DW5">
        <f t="shared" ca="1" si="265"/>
        <v>623</v>
      </c>
      <c r="DX5">
        <f t="shared" ca="1" si="265"/>
        <v>671</v>
      </c>
      <c r="DY5">
        <f t="shared" ca="1" si="265"/>
        <v>571</v>
      </c>
      <c r="DZ5">
        <f t="shared" ca="1" si="265"/>
        <v>709</v>
      </c>
      <c r="EA5">
        <f t="shared" ca="1" si="265"/>
        <v>723</v>
      </c>
      <c r="EB5">
        <f t="shared" ca="1" si="265"/>
        <v>124</v>
      </c>
      <c r="EC5">
        <f t="shared" ca="1" si="265"/>
        <v>33</v>
      </c>
      <c r="ED5">
        <f t="shared" ca="1" si="265"/>
        <v>825</v>
      </c>
      <c r="EE5">
        <f t="shared" ca="1" si="265"/>
        <v>656</v>
      </c>
      <c r="EF5">
        <f t="shared" ca="1" si="265"/>
        <v>27</v>
      </c>
      <c r="EG5">
        <f t="shared" ca="1" si="265"/>
        <v>88</v>
      </c>
      <c r="EH5">
        <f t="shared" ca="1" si="265"/>
        <v>69</v>
      </c>
      <c r="EI5">
        <f t="shared" ca="1" si="265"/>
        <v>455</v>
      </c>
      <c r="EJ5">
        <f t="shared" ca="1" si="265"/>
        <v>819</v>
      </c>
      <c r="EK5">
        <f t="shared" ca="1" si="265"/>
        <v>431</v>
      </c>
      <c r="EL5">
        <f t="shared" ca="1" si="265"/>
        <v>749</v>
      </c>
      <c r="EM5">
        <f t="shared" ca="1" si="265"/>
        <v>691</v>
      </c>
      <c r="EN5">
        <f t="shared" ca="1" si="265"/>
        <v>741</v>
      </c>
      <c r="EO5">
        <f t="shared" ca="1" si="265"/>
        <v>670</v>
      </c>
      <c r="EP5">
        <f t="shared" ca="1" si="265"/>
        <v>503</v>
      </c>
      <c r="EQ5">
        <f t="shared" ca="1" si="265"/>
        <v>164</v>
      </c>
      <c r="ER5">
        <f t="shared" ca="1" si="265"/>
        <v>102</v>
      </c>
      <c r="ES5">
        <f t="shared" ca="1" si="265"/>
        <v>519</v>
      </c>
      <c r="ET5">
        <f t="shared" ca="1" si="265"/>
        <v>735</v>
      </c>
      <c r="EU5">
        <f t="shared" ca="1" si="265"/>
        <v>1000</v>
      </c>
      <c r="EV5">
        <f t="shared" ca="1" si="265"/>
        <v>506</v>
      </c>
      <c r="EW5">
        <f t="shared" ca="1" si="265"/>
        <v>628</v>
      </c>
      <c r="EX5">
        <f t="shared" ca="1" si="265"/>
        <v>233</v>
      </c>
      <c r="EY5">
        <f t="shared" ca="1" si="265"/>
        <v>613</v>
      </c>
      <c r="EZ5">
        <f t="shared" ca="1" si="265"/>
        <v>613</v>
      </c>
      <c r="FA5">
        <f t="shared" ca="1" si="265"/>
        <v>739</v>
      </c>
      <c r="FB5">
        <f t="shared" ca="1" si="265"/>
        <v>260</v>
      </c>
      <c r="FC5">
        <f t="shared" ca="1" si="265"/>
        <v>906</v>
      </c>
      <c r="FD5">
        <f t="shared" ca="1" si="265"/>
        <v>425</v>
      </c>
      <c r="FE5">
        <f t="shared" ca="1" si="265"/>
        <v>766</v>
      </c>
      <c r="FF5">
        <f t="shared" ca="1" si="265"/>
        <v>905</v>
      </c>
      <c r="FG5">
        <f t="shared" ca="1" si="265"/>
        <v>353</v>
      </c>
      <c r="FH5">
        <f t="shared" ca="1" si="265"/>
        <v>220</v>
      </c>
      <c r="FI5">
        <f t="shared" ca="1" si="265"/>
        <v>71</v>
      </c>
      <c r="FJ5">
        <f t="shared" ca="1" si="265"/>
        <v>365</v>
      </c>
      <c r="FK5">
        <f t="shared" ca="1" si="265"/>
        <v>903</v>
      </c>
      <c r="FL5">
        <f t="shared" ca="1" si="265"/>
        <v>130</v>
      </c>
      <c r="FM5">
        <f t="shared" ca="1" si="265"/>
        <v>67</v>
      </c>
      <c r="FN5">
        <f t="shared" ca="1" si="265"/>
        <v>398</v>
      </c>
      <c r="FO5">
        <f t="shared" ca="1" si="265"/>
        <v>993</v>
      </c>
      <c r="FP5">
        <f t="shared" ca="1" si="265"/>
        <v>424</v>
      </c>
      <c r="FQ5">
        <f t="shared" ca="1" si="265"/>
        <v>485</v>
      </c>
      <c r="FR5">
        <f t="shared" ca="1" si="265"/>
        <v>945</v>
      </c>
      <c r="FS5">
        <f t="shared" ca="1" si="265"/>
        <v>687</v>
      </c>
      <c r="FT5">
        <f t="shared" ca="1" si="265"/>
        <v>869</v>
      </c>
      <c r="FU5">
        <f t="shared" ca="1" si="265"/>
        <v>299</v>
      </c>
      <c r="FV5">
        <f t="shared" ca="1" si="265"/>
        <v>242</v>
      </c>
      <c r="FW5">
        <f t="shared" ca="1" si="265"/>
        <v>500</v>
      </c>
      <c r="FX5">
        <f t="shared" ca="1" si="265"/>
        <v>696</v>
      </c>
      <c r="FY5">
        <f t="shared" ca="1" si="265"/>
        <v>525</v>
      </c>
      <c r="FZ5">
        <f t="shared" ca="1" si="265"/>
        <v>366</v>
      </c>
      <c r="GA5">
        <f t="shared" ca="1" si="265"/>
        <v>977</v>
      </c>
      <c r="GB5">
        <f t="shared" ca="1" si="265"/>
        <v>621</v>
      </c>
      <c r="GC5">
        <f t="shared" ca="1" si="265"/>
        <v>607</v>
      </c>
      <c r="GD5">
        <f t="shared" ca="1" si="265"/>
        <v>814</v>
      </c>
      <c r="GE5">
        <f t="shared" ca="1" si="265"/>
        <v>959</v>
      </c>
      <c r="GF5">
        <f t="shared" ca="1" si="265"/>
        <v>169</v>
      </c>
      <c r="GG5">
        <f t="shared" ca="1" si="2"/>
        <v>163</v>
      </c>
      <c r="GH5">
        <f t="shared" ref="GH5:IS8" ca="1" si="394">RANDBETWEEN(1,1000)</f>
        <v>85</v>
      </c>
      <c r="GI5">
        <f t="shared" ca="1" si="394"/>
        <v>216</v>
      </c>
      <c r="GJ5">
        <f t="shared" ca="1" si="394"/>
        <v>632</v>
      </c>
      <c r="GK5">
        <f t="shared" ca="1" si="394"/>
        <v>949</v>
      </c>
      <c r="GL5">
        <f t="shared" ca="1" si="394"/>
        <v>580</v>
      </c>
      <c r="GM5">
        <f t="shared" ca="1" si="394"/>
        <v>846</v>
      </c>
      <c r="GN5">
        <f t="shared" ca="1" si="394"/>
        <v>469</v>
      </c>
      <c r="GO5">
        <f t="shared" ca="1" si="394"/>
        <v>557</v>
      </c>
      <c r="GP5">
        <f t="shared" ca="1" si="394"/>
        <v>702</v>
      </c>
      <c r="GQ5">
        <f t="shared" ca="1" si="394"/>
        <v>599</v>
      </c>
      <c r="GR5">
        <f t="shared" ca="1" si="394"/>
        <v>574</v>
      </c>
      <c r="GS5">
        <f t="shared" ca="1" si="394"/>
        <v>840</v>
      </c>
      <c r="GT5">
        <f t="shared" ca="1" si="394"/>
        <v>935</v>
      </c>
      <c r="GU5">
        <f t="shared" ca="1" si="394"/>
        <v>985</v>
      </c>
      <c r="GV5">
        <f t="shared" ca="1" si="394"/>
        <v>689</v>
      </c>
      <c r="GW5">
        <f t="shared" ca="1" si="394"/>
        <v>578</v>
      </c>
      <c r="GX5">
        <f t="shared" ca="1" si="394"/>
        <v>5</v>
      </c>
      <c r="GY5">
        <f t="shared" ca="1" si="394"/>
        <v>714</v>
      </c>
      <c r="GZ5">
        <f t="shared" ca="1" si="394"/>
        <v>161</v>
      </c>
      <c r="HA5">
        <f t="shared" ca="1" si="394"/>
        <v>628</v>
      </c>
      <c r="HB5">
        <f t="shared" ca="1" si="394"/>
        <v>661</v>
      </c>
      <c r="HC5">
        <f t="shared" ca="1" si="394"/>
        <v>62</v>
      </c>
      <c r="HD5">
        <f t="shared" ca="1" si="394"/>
        <v>481</v>
      </c>
      <c r="HE5">
        <f t="shared" ca="1" si="394"/>
        <v>152</v>
      </c>
      <c r="HF5">
        <f t="shared" ca="1" si="394"/>
        <v>463</v>
      </c>
      <c r="HG5">
        <f t="shared" ca="1" si="394"/>
        <v>991</v>
      </c>
      <c r="HH5">
        <f t="shared" ca="1" si="394"/>
        <v>59</v>
      </c>
      <c r="HI5">
        <f t="shared" ca="1" si="394"/>
        <v>81</v>
      </c>
      <c r="HJ5">
        <f t="shared" ca="1" si="394"/>
        <v>515</v>
      </c>
      <c r="HK5">
        <f t="shared" ca="1" si="394"/>
        <v>100</v>
      </c>
      <c r="HL5">
        <f t="shared" ca="1" si="394"/>
        <v>816</v>
      </c>
      <c r="HM5">
        <f t="shared" ca="1" si="394"/>
        <v>262</v>
      </c>
      <c r="HN5">
        <f t="shared" ca="1" si="394"/>
        <v>358</v>
      </c>
      <c r="HO5">
        <f t="shared" ca="1" si="394"/>
        <v>586</v>
      </c>
      <c r="HP5">
        <f t="shared" ca="1" si="394"/>
        <v>255</v>
      </c>
      <c r="HQ5">
        <f t="shared" ca="1" si="394"/>
        <v>802</v>
      </c>
      <c r="HR5">
        <f t="shared" ca="1" si="394"/>
        <v>130</v>
      </c>
      <c r="HS5">
        <f t="shared" ca="1" si="394"/>
        <v>765</v>
      </c>
      <c r="HT5">
        <f t="shared" ca="1" si="394"/>
        <v>678</v>
      </c>
      <c r="HU5">
        <f t="shared" ca="1" si="394"/>
        <v>271</v>
      </c>
      <c r="HV5">
        <f t="shared" ca="1" si="394"/>
        <v>134</v>
      </c>
      <c r="HW5">
        <f t="shared" ca="1" si="394"/>
        <v>585</v>
      </c>
      <c r="HX5">
        <f t="shared" ca="1" si="394"/>
        <v>764</v>
      </c>
      <c r="HY5">
        <f t="shared" ca="1" si="394"/>
        <v>19</v>
      </c>
      <c r="HZ5">
        <f t="shared" ca="1" si="394"/>
        <v>561</v>
      </c>
      <c r="IA5">
        <f t="shared" ca="1" si="394"/>
        <v>769</v>
      </c>
      <c r="IB5">
        <f t="shared" ca="1" si="394"/>
        <v>757</v>
      </c>
      <c r="IC5">
        <f t="shared" ca="1" si="394"/>
        <v>460</v>
      </c>
      <c r="ID5">
        <f t="shared" ca="1" si="394"/>
        <v>287</v>
      </c>
      <c r="IE5">
        <f t="shared" ca="1" si="394"/>
        <v>955</v>
      </c>
      <c r="IF5">
        <f t="shared" ca="1" si="394"/>
        <v>426</v>
      </c>
      <c r="IG5">
        <f t="shared" ca="1" si="394"/>
        <v>818</v>
      </c>
      <c r="IH5">
        <f t="shared" ca="1" si="394"/>
        <v>22</v>
      </c>
      <c r="II5">
        <f t="shared" ca="1" si="394"/>
        <v>103</v>
      </c>
      <c r="IJ5">
        <f t="shared" ca="1" si="394"/>
        <v>984</v>
      </c>
      <c r="IK5">
        <f t="shared" ca="1" si="394"/>
        <v>727</v>
      </c>
      <c r="IL5">
        <f t="shared" ca="1" si="394"/>
        <v>376</v>
      </c>
      <c r="IM5">
        <f t="shared" ca="1" si="394"/>
        <v>70</v>
      </c>
      <c r="IN5">
        <f t="shared" ca="1" si="394"/>
        <v>760</v>
      </c>
      <c r="IO5">
        <f t="shared" ca="1" si="394"/>
        <v>574</v>
      </c>
      <c r="IP5">
        <f t="shared" ca="1" si="394"/>
        <v>9</v>
      </c>
      <c r="IQ5">
        <f t="shared" ca="1" si="394"/>
        <v>575</v>
      </c>
      <c r="IR5">
        <f t="shared" ca="1" si="394"/>
        <v>157</v>
      </c>
      <c r="IS5">
        <f t="shared" ca="1" si="394"/>
        <v>790</v>
      </c>
      <c r="IT5">
        <f t="shared" ca="1" si="266"/>
        <v>143</v>
      </c>
      <c r="IU5">
        <f t="shared" ca="1" si="266"/>
        <v>765</v>
      </c>
      <c r="IV5">
        <f t="shared" ca="1" si="266"/>
        <v>397</v>
      </c>
      <c r="IW5">
        <f t="shared" ca="1" si="266"/>
        <v>326</v>
      </c>
      <c r="IX5">
        <f t="shared" ca="1" si="266"/>
        <v>395</v>
      </c>
      <c r="IY5">
        <f t="shared" ca="1" si="266"/>
        <v>846</v>
      </c>
      <c r="IZ5">
        <f t="shared" ca="1" si="266"/>
        <v>79</v>
      </c>
      <c r="JA5">
        <f t="shared" ca="1" si="266"/>
        <v>882</v>
      </c>
      <c r="JB5">
        <f t="shared" ca="1" si="266"/>
        <v>330</v>
      </c>
      <c r="JC5">
        <f t="shared" ca="1" si="266"/>
        <v>735</v>
      </c>
      <c r="JD5">
        <f t="shared" ca="1" si="266"/>
        <v>702</v>
      </c>
      <c r="JE5">
        <f t="shared" ca="1" si="266"/>
        <v>380</v>
      </c>
      <c r="JF5">
        <f t="shared" ca="1" si="266"/>
        <v>183</v>
      </c>
      <c r="JG5">
        <f t="shared" ca="1" si="266"/>
        <v>776</v>
      </c>
      <c r="JH5">
        <f t="shared" ca="1" si="266"/>
        <v>809</v>
      </c>
      <c r="JI5">
        <f t="shared" ca="1" si="266"/>
        <v>582</v>
      </c>
      <c r="JJ5">
        <f t="shared" ca="1" si="266"/>
        <v>812</v>
      </c>
      <c r="JK5">
        <f t="shared" ca="1" si="266"/>
        <v>515</v>
      </c>
      <c r="JL5">
        <f t="shared" ca="1" si="266"/>
        <v>857</v>
      </c>
      <c r="JM5">
        <f t="shared" ca="1" si="266"/>
        <v>697</v>
      </c>
      <c r="JN5">
        <f t="shared" ca="1" si="266"/>
        <v>342</v>
      </c>
      <c r="JO5">
        <f t="shared" ca="1" si="266"/>
        <v>176</v>
      </c>
      <c r="JP5">
        <f t="shared" ca="1" si="266"/>
        <v>634</v>
      </c>
      <c r="JQ5">
        <f t="shared" ca="1" si="266"/>
        <v>36</v>
      </c>
      <c r="JR5">
        <f t="shared" ca="1" si="266"/>
        <v>395</v>
      </c>
      <c r="JS5">
        <f t="shared" ca="1" si="266"/>
        <v>251</v>
      </c>
      <c r="JT5">
        <f t="shared" ca="1" si="266"/>
        <v>770</v>
      </c>
      <c r="JU5">
        <f t="shared" ca="1" si="266"/>
        <v>623</v>
      </c>
      <c r="JV5">
        <f t="shared" ca="1" si="266"/>
        <v>208</v>
      </c>
      <c r="JW5">
        <f t="shared" ca="1" si="266"/>
        <v>852</v>
      </c>
      <c r="JX5">
        <f t="shared" ca="1" si="266"/>
        <v>347</v>
      </c>
      <c r="JY5">
        <f t="shared" ca="1" si="266"/>
        <v>383</v>
      </c>
      <c r="JZ5">
        <f t="shared" ca="1" si="266"/>
        <v>71</v>
      </c>
      <c r="KA5">
        <f t="shared" ca="1" si="266"/>
        <v>468</v>
      </c>
      <c r="KB5">
        <f t="shared" ca="1" si="266"/>
        <v>711</v>
      </c>
      <c r="KC5">
        <f t="shared" ca="1" si="266"/>
        <v>824</v>
      </c>
      <c r="KD5">
        <f t="shared" ca="1" si="266"/>
        <v>306</v>
      </c>
      <c r="KE5">
        <f t="shared" ca="1" si="266"/>
        <v>808</v>
      </c>
      <c r="KF5">
        <f t="shared" ca="1" si="266"/>
        <v>951</v>
      </c>
      <c r="KG5">
        <f t="shared" ca="1" si="266"/>
        <v>878</v>
      </c>
      <c r="KH5">
        <f t="shared" ca="1" si="266"/>
        <v>461</v>
      </c>
      <c r="KI5">
        <f t="shared" ca="1" si="266"/>
        <v>946</v>
      </c>
      <c r="KJ5">
        <f t="shared" ca="1" si="266"/>
        <v>436</v>
      </c>
      <c r="KK5">
        <f t="shared" ca="1" si="266"/>
        <v>580</v>
      </c>
      <c r="KL5">
        <f t="shared" ca="1" si="266"/>
        <v>565</v>
      </c>
      <c r="KM5">
        <f t="shared" ca="1" si="266"/>
        <v>287</v>
      </c>
      <c r="KN5">
        <f t="shared" ca="1" si="266"/>
        <v>155</v>
      </c>
      <c r="KO5">
        <f t="shared" ca="1" si="266"/>
        <v>433</v>
      </c>
      <c r="KP5">
        <f t="shared" ca="1" si="266"/>
        <v>163</v>
      </c>
      <c r="KQ5">
        <f t="shared" ca="1" si="266"/>
        <v>772</v>
      </c>
      <c r="KR5">
        <f t="shared" ca="1" si="266"/>
        <v>807</v>
      </c>
      <c r="KS5">
        <f t="shared" ca="1" si="266"/>
        <v>460</v>
      </c>
      <c r="KT5">
        <f t="shared" ca="1" si="266"/>
        <v>373</v>
      </c>
      <c r="KU5">
        <f t="shared" ca="1" si="266"/>
        <v>635</v>
      </c>
      <c r="KV5">
        <f t="shared" ca="1" si="266"/>
        <v>823</v>
      </c>
      <c r="KW5">
        <f t="shared" ca="1" si="266"/>
        <v>616</v>
      </c>
      <c r="KX5">
        <f t="shared" ca="1" si="266"/>
        <v>813</v>
      </c>
      <c r="KY5">
        <f t="shared" ca="1" si="266"/>
        <v>163</v>
      </c>
      <c r="KZ5">
        <f t="shared" ca="1" si="266"/>
        <v>799</v>
      </c>
      <c r="LA5">
        <f t="shared" ca="1" si="266"/>
        <v>623</v>
      </c>
      <c r="LB5">
        <f t="shared" ca="1" si="266"/>
        <v>847</v>
      </c>
      <c r="LC5">
        <f t="shared" ca="1" si="266"/>
        <v>873</v>
      </c>
      <c r="LD5">
        <f t="shared" ca="1" si="266"/>
        <v>905</v>
      </c>
      <c r="LE5">
        <f t="shared" ca="1" si="4"/>
        <v>473</v>
      </c>
      <c r="LF5">
        <f t="shared" ref="LF5:NQ8" ca="1" si="395">RANDBETWEEN(1,1000)</f>
        <v>726</v>
      </c>
      <c r="LG5">
        <f t="shared" ca="1" si="395"/>
        <v>531</v>
      </c>
      <c r="LH5">
        <f t="shared" ca="1" si="395"/>
        <v>591</v>
      </c>
      <c r="LI5">
        <f t="shared" ca="1" si="395"/>
        <v>777</v>
      </c>
      <c r="LJ5">
        <f t="shared" ca="1" si="395"/>
        <v>109</v>
      </c>
      <c r="LK5">
        <f t="shared" ca="1" si="395"/>
        <v>386</v>
      </c>
      <c r="LL5">
        <f t="shared" ca="1" si="395"/>
        <v>329</v>
      </c>
      <c r="LM5">
        <f t="shared" ca="1" si="395"/>
        <v>566</v>
      </c>
      <c r="LN5">
        <f t="shared" ca="1" si="395"/>
        <v>333</v>
      </c>
      <c r="LO5">
        <f t="shared" ca="1" si="395"/>
        <v>599</v>
      </c>
      <c r="LP5">
        <f t="shared" ca="1" si="395"/>
        <v>836</v>
      </c>
      <c r="LQ5">
        <f t="shared" ca="1" si="395"/>
        <v>944</v>
      </c>
      <c r="LR5">
        <f t="shared" ca="1" si="395"/>
        <v>928</v>
      </c>
      <c r="LS5">
        <f t="shared" ca="1" si="395"/>
        <v>880</v>
      </c>
      <c r="LT5">
        <f t="shared" ca="1" si="395"/>
        <v>82</v>
      </c>
      <c r="LU5">
        <f t="shared" ca="1" si="395"/>
        <v>837</v>
      </c>
      <c r="LV5">
        <f t="shared" ca="1" si="395"/>
        <v>489</v>
      </c>
      <c r="LW5">
        <f t="shared" ca="1" si="395"/>
        <v>869</v>
      </c>
      <c r="LX5">
        <f t="shared" ca="1" si="395"/>
        <v>722</v>
      </c>
      <c r="LY5">
        <f t="shared" ca="1" si="395"/>
        <v>759</v>
      </c>
      <c r="LZ5">
        <f t="shared" ca="1" si="395"/>
        <v>296</v>
      </c>
      <c r="MA5">
        <f t="shared" ca="1" si="395"/>
        <v>402</v>
      </c>
      <c r="MB5">
        <f t="shared" ca="1" si="395"/>
        <v>721</v>
      </c>
      <c r="MC5">
        <f t="shared" ca="1" si="395"/>
        <v>442</v>
      </c>
      <c r="MD5">
        <f t="shared" ca="1" si="395"/>
        <v>411</v>
      </c>
      <c r="ME5">
        <f t="shared" ca="1" si="395"/>
        <v>200</v>
      </c>
      <c r="MF5">
        <f t="shared" ca="1" si="395"/>
        <v>496</v>
      </c>
      <c r="MG5">
        <f t="shared" ca="1" si="395"/>
        <v>641</v>
      </c>
      <c r="MH5">
        <f t="shared" ca="1" si="395"/>
        <v>491</v>
      </c>
      <c r="MI5">
        <f t="shared" ca="1" si="395"/>
        <v>872</v>
      </c>
      <c r="MJ5">
        <f t="shared" ca="1" si="395"/>
        <v>773</v>
      </c>
      <c r="MK5">
        <f t="shared" ca="1" si="395"/>
        <v>203</v>
      </c>
      <c r="ML5">
        <f t="shared" ca="1" si="395"/>
        <v>250</v>
      </c>
      <c r="MM5">
        <f t="shared" ca="1" si="395"/>
        <v>151</v>
      </c>
      <c r="MN5">
        <f t="shared" ca="1" si="395"/>
        <v>906</v>
      </c>
      <c r="MO5">
        <f t="shared" ca="1" si="395"/>
        <v>354</v>
      </c>
      <c r="MP5">
        <f t="shared" ca="1" si="395"/>
        <v>713</v>
      </c>
      <c r="MQ5">
        <f t="shared" ca="1" si="395"/>
        <v>848</v>
      </c>
      <c r="MR5">
        <f t="shared" ca="1" si="395"/>
        <v>179</v>
      </c>
      <c r="MS5">
        <f t="shared" ca="1" si="395"/>
        <v>13</v>
      </c>
      <c r="MT5">
        <f t="shared" ca="1" si="395"/>
        <v>919</v>
      </c>
      <c r="MU5">
        <f t="shared" ca="1" si="395"/>
        <v>924</v>
      </c>
      <c r="MV5">
        <f t="shared" ca="1" si="395"/>
        <v>318</v>
      </c>
      <c r="MW5">
        <f t="shared" ca="1" si="395"/>
        <v>728</v>
      </c>
      <c r="MX5">
        <f t="shared" ca="1" si="395"/>
        <v>917</v>
      </c>
      <c r="MY5">
        <f t="shared" ca="1" si="395"/>
        <v>431</v>
      </c>
      <c r="MZ5">
        <f t="shared" ca="1" si="395"/>
        <v>646</v>
      </c>
      <c r="NA5">
        <f t="shared" ca="1" si="395"/>
        <v>433</v>
      </c>
      <c r="NB5">
        <f t="shared" ca="1" si="395"/>
        <v>573</v>
      </c>
      <c r="NC5">
        <f t="shared" ca="1" si="395"/>
        <v>729</v>
      </c>
      <c r="ND5">
        <f t="shared" ca="1" si="395"/>
        <v>148</v>
      </c>
      <c r="NE5">
        <f t="shared" ca="1" si="395"/>
        <v>880</v>
      </c>
      <c r="NF5">
        <f t="shared" ca="1" si="395"/>
        <v>301</v>
      </c>
      <c r="NG5">
        <f t="shared" ca="1" si="395"/>
        <v>379</v>
      </c>
      <c r="NH5">
        <f t="shared" ca="1" si="395"/>
        <v>2</v>
      </c>
      <c r="NI5">
        <f t="shared" ca="1" si="395"/>
        <v>282</v>
      </c>
      <c r="NJ5">
        <f t="shared" ca="1" si="395"/>
        <v>818</v>
      </c>
      <c r="NK5">
        <f t="shared" ca="1" si="395"/>
        <v>169</v>
      </c>
      <c r="NL5">
        <f t="shared" ca="1" si="395"/>
        <v>706</v>
      </c>
      <c r="NM5">
        <f t="shared" ca="1" si="395"/>
        <v>376</v>
      </c>
      <c r="NN5">
        <f t="shared" ca="1" si="395"/>
        <v>585</v>
      </c>
      <c r="NO5">
        <f t="shared" ca="1" si="395"/>
        <v>993</v>
      </c>
      <c r="NP5">
        <f t="shared" ca="1" si="395"/>
        <v>23</v>
      </c>
      <c r="NQ5">
        <f t="shared" ca="1" si="395"/>
        <v>484</v>
      </c>
      <c r="NR5">
        <f t="shared" ca="1" si="267"/>
        <v>671</v>
      </c>
      <c r="NS5">
        <f t="shared" ca="1" si="267"/>
        <v>935</v>
      </c>
      <c r="NT5">
        <f t="shared" ca="1" si="267"/>
        <v>245</v>
      </c>
      <c r="NU5">
        <f t="shared" ca="1" si="267"/>
        <v>936</v>
      </c>
      <c r="NV5">
        <f t="shared" ca="1" si="267"/>
        <v>723</v>
      </c>
      <c r="NW5">
        <f t="shared" ca="1" si="267"/>
        <v>989</v>
      </c>
      <c r="NX5">
        <f t="shared" ca="1" si="267"/>
        <v>416</v>
      </c>
      <c r="NY5">
        <f t="shared" ca="1" si="267"/>
        <v>434</v>
      </c>
      <c r="NZ5">
        <f t="shared" ca="1" si="267"/>
        <v>103</v>
      </c>
      <c r="OA5">
        <f t="shared" ca="1" si="267"/>
        <v>427</v>
      </c>
      <c r="OB5">
        <f t="shared" ca="1" si="267"/>
        <v>728</v>
      </c>
      <c r="OC5">
        <f t="shared" ca="1" si="267"/>
        <v>662</v>
      </c>
      <c r="OD5">
        <f t="shared" ca="1" si="267"/>
        <v>678</v>
      </c>
      <c r="OE5">
        <f t="shared" ca="1" si="267"/>
        <v>255</v>
      </c>
      <c r="OF5">
        <f t="shared" ca="1" si="267"/>
        <v>213</v>
      </c>
      <c r="OG5">
        <f t="shared" ca="1" si="267"/>
        <v>68</v>
      </c>
      <c r="OH5">
        <f t="shared" ca="1" si="267"/>
        <v>957</v>
      </c>
      <c r="OI5">
        <f t="shared" ca="1" si="267"/>
        <v>965</v>
      </c>
      <c r="OJ5">
        <f t="shared" ca="1" si="267"/>
        <v>382</v>
      </c>
      <c r="OK5">
        <f t="shared" ca="1" si="267"/>
        <v>234</v>
      </c>
      <c r="OL5">
        <f t="shared" ca="1" si="267"/>
        <v>6</v>
      </c>
      <c r="OM5">
        <f t="shared" ca="1" si="267"/>
        <v>235</v>
      </c>
      <c r="ON5">
        <f t="shared" ca="1" si="267"/>
        <v>731</v>
      </c>
      <c r="OO5">
        <f t="shared" ca="1" si="267"/>
        <v>964</v>
      </c>
      <c r="OP5">
        <f t="shared" ca="1" si="267"/>
        <v>115</v>
      </c>
      <c r="OQ5">
        <f t="shared" ca="1" si="267"/>
        <v>660</v>
      </c>
      <c r="OR5">
        <f t="shared" ca="1" si="267"/>
        <v>303</v>
      </c>
      <c r="OS5">
        <f t="shared" ca="1" si="267"/>
        <v>376</v>
      </c>
      <c r="OT5">
        <f t="shared" ca="1" si="267"/>
        <v>251</v>
      </c>
      <c r="OU5">
        <f t="shared" ca="1" si="267"/>
        <v>984</v>
      </c>
      <c r="OV5">
        <f t="shared" ca="1" si="267"/>
        <v>627</v>
      </c>
      <c r="OW5">
        <f t="shared" ca="1" si="267"/>
        <v>917</v>
      </c>
      <c r="OX5">
        <f t="shared" ca="1" si="267"/>
        <v>70</v>
      </c>
      <c r="OY5">
        <f t="shared" ca="1" si="267"/>
        <v>661</v>
      </c>
      <c r="OZ5">
        <f t="shared" ca="1" si="267"/>
        <v>814</v>
      </c>
      <c r="PA5">
        <f t="shared" ca="1" si="267"/>
        <v>477</v>
      </c>
      <c r="PB5">
        <f t="shared" ca="1" si="267"/>
        <v>185</v>
      </c>
      <c r="PC5">
        <f t="shared" ca="1" si="267"/>
        <v>814</v>
      </c>
      <c r="PD5">
        <f t="shared" ca="1" si="267"/>
        <v>650</v>
      </c>
      <c r="PE5">
        <f t="shared" ca="1" si="267"/>
        <v>664</v>
      </c>
      <c r="PF5">
        <f t="shared" ca="1" si="267"/>
        <v>352</v>
      </c>
      <c r="PG5">
        <f t="shared" ca="1" si="267"/>
        <v>209</v>
      </c>
      <c r="PH5">
        <f t="shared" ca="1" si="267"/>
        <v>44</v>
      </c>
      <c r="PI5">
        <f t="shared" ca="1" si="267"/>
        <v>363</v>
      </c>
      <c r="PJ5">
        <f t="shared" ca="1" si="267"/>
        <v>233</v>
      </c>
      <c r="PK5">
        <f t="shared" ca="1" si="267"/>
        <v>939</v>
      </c>
      <c r="PL5">
        <f t="shared" ca="1" si="267"/>
        <v>168</v>
      </c>
      <c r="PM5">
        <f t="shared" ca="1" si="267"/>
        <v>984</v>
      </c>
      <c r="PN5">
        <f t="shared" ca="1" si="267"/>
        <v>45</v>
      </c>
      <c r="PO5">
        <f t="shared" ca="1" si="267"/>
        <v>597</v>
      </c>
      <c r="PP5">
        <f t="shared" ca="1" si="267"/>
        <v>458</v>
      </c>
      <c r="PQ5">
        <f t="shared" ca="1" si="267"/>
        <v>653</v>
      </c>
      <c r="PR5">
        <f t="shared" ca="1" si="267"/>
        <v>175</v>
      </c>
      <c r="PS5">
        <f t="shared" ca="1" si="267"/>
        <v>261</v>
      </c>
      <c r="PT5">
        <f t="shared" ca="1" si="267"/>
        <v>380</v>
      </c>
      <c r="PU5">
        <f t="shared" ca="1" si="267"/>
        <v>41</v>
      </c>
      <c r="PV5">
        <f t="shared" ca="1" si="267"/>
        <v>955</v>
      </c>
      <c r="PW5">
        <f t="shared" ca="1" si="267"/>
        <v>227</v>
      </c>
      <c r="PX5">
        <f t="shared" ca="1" si="267"/>
        <v>124</v>
      </c>
      <c r="PY5">
        <f t="shared" ca="1" si="267"/>
        <v>939</v>
      </c>
      <c r="PZ5">
        <f t="shared" ca="1" si="267"/>
        <v>205</v>
      </c>
      <c r="QA5">
        <f t="shared" ca="1" si="267"/>
        <v>109</v>
      </c>
      <c r="QB5">
        <f t="shared" ca="1" si="267"/>
        <v>541</v>
      </c>
      <c r="QC5">
        <f t="shared" ca="1" si="6"/>
        <v>379</v>
      </c>
      <c r="QD5">
        <f t="shared" ref="QD5:SO8" ca="1" si="396">RANDBETWEEN(1,1000)</f>
        <v>149</v>
      </c>
      <c r="QE5">
        <f t="shared" ca="1" si="396"/>
        <v>114</v>
      </c>
      <c r="QF5">
        <f t="shared" ca="1" si="396"/>
        <v>15</v>
      </c>
      <c r="QG5">
        <f t="shared" ca="1" si="396"/>
        <v>71</v>
      </c>
      <c r="QH5">
        <f t="shared" ca="1" si="396"/>
        <v>696</v>
      </c>
      <c r="QI5">
        <f t="shared" ca="1" si="396"/>
        <v>341</v>
      </c>
      <c r="QJ5">
        <f t="shared" ca="1" si="396"/>
        <v>999</v>
      </c>
      <c r="QK5">
        <f t="shared" ca="1" si="396"/>
        <v>82</v>
      </c>
      <c r="QL5">
        <f t="shared" ca="1" si="396"/>
        <v>435</v>
      </c>
      <c r="QM5">
        <f t="shared" ca="1" si="396"/>
        <v>416</v>
      </c>
      <c r="QN5">
        <f t="shared" ca="1" si="396"/>
        <v>636</v>
      </c>
      <c r="QO5">
        <f t="shared" ca="1" si="396"/>
        <v>994</v>
      </c>
      <c r="QP5">
        <f t="shared" ca="1" si="396"/>
        <v>878</v>
      </c>
      <c r="QQ5">
        <f t="shared" ca="1" si="396"/>
        <v>974</v>
      </c>
      <c r="QR5">
        <f t="shared" ca="1" si="396"/>
        <v>111</v>
      </c>
      <c r="QS5">
        <f t="shared" ca="1" si="396"/>
        <v>246</v>
      </c>
      <c r="QT5">
        <f t="shared" ca="1" si="396"/>
        <v>480</v>
      </c>
      <c r="QU5">
        <f t="shared" ca="1" si="396"/>
        <v>254</v>
      </c>
      <c r="QV5">
        <f t="shared" ca="1" si="396"/>
        <v>353</v>
      </c>
      <c r="QW5">
        <f t="shared" ca="1" si="396"/>
        <v>338</v>
      </c>
      <c r="QX5">
        <f t="shared" ca="1" si="396"/>
        <v>172</v>
      </c>
      <c r="QY5">
        <f t="shared" ca="1" si="396"/>
        <v>500</v>
      </c>
      <c r="QZ5">
        <f t="shared" ca="1" si="396"/>
        <v>249</v>
      </c>
      <c r="RA5">
        <f t="shared" ca="1" si="396"/>
        <v>275</v>
      </c>
      <c r="RB5">
        <f t="shared" ca="1" si="396"/>
        <v>913</v>
      </c>
      <c r="RC5">
        <f t="shared" ca="1" si="396"/>
        <v>50</v>
      </c>
      <c r="RD5">
        <f t="shared" ca="1" si="396"/>
        <v>12</v>
      </c>
      <c r="RE5">
        <f t="shared" ca="1" si="396"/>
        <v>139</v>
      </c>
      <c r="RF5">
        <f t="shared" ca="1" si="396"/>
        <v>62</v>
      </c>
      <c r="RG5">
        <f t="shared" ca="1" si="396"/>
        <v>341</v>
      </c>
      <c r="RH5">
        <f t="shared" ca="1" si="396"/>
        <v>108</v>
      </c>
      <c r="RI5">
        <f t="shared" ca="1" si="396"/>
        <v>777</v>
      </c>
      <c r="RJ5">
        <f t="shared" ca="1" si="396"/>
        <v>580</v>
      </c>
      <c r="RK5">
        <f t="shared" ca="1" si="396"/>
        <v>157</v>
      </c>
      <c r="RL5">
        <f t="shared" ca="1" si="396"/>
        <v>597</v>
      </c>
      <c r="RM5">
        <f t="shared" ca="1" si="396"/>
        <v>411</v>
      </c>
      <c r="RN5">
        <f t="shared" ca="1" si="396"/>
        <v>145</v>
      </c>
      <c r="RO5">
        <f t="shared" ca="1" si="396"/>
        <v>563</v>
      </c>
      <c r="RP5">
        <f t="shared" ca="1" si="396"/>
        <v>769</v>
      </c>
      <c r="RQ5">
        <f t="shared" ca="1" si="396"/>
        <v>571</v>
      </c>
      <c r="RR5">
        <f t="shared" ca="1" si="396"/>
        <v>671</v>
      </c>
      <c r="RS5">
        <f t="shared" ca="1" si="396"/>
        <v>721</v>
      </c>
      <c r="RT5">
        <f t="shared" ca="1" si="396"/>
        <v>245</v>
      </c>
      <c r="RU5">
        <f t="shared" ca="1" si="396"/>
        <v>16</v>
      </c>
      <c r="RV5">
        <f t="shared" ca="1" si="396"/>
        <v>632</v>
      </c>
      <c r="RW5">
        <f t="shared" ca="1" si="396"/>
        <v>929</v>
      </c>
      <c r="RX5">
        <f t="shared" ca="1" si="396"/>
        <v>659</v>
      </c>
      <c r="RY5">
        <f t="shared" ca="1" si="396"/>
        <v>458</v>
      </c>
      <c r="RZ5">
        <f t="shared" ca="1" si="396"/>
        <v>201</v>
      </c>
      <c r="SA5">
        <f t="shared" ca="1" si="396"/>
        <v>670</v>
      </c>
      <c r="SB5">
        <f t="shared" ca="1" si="396"/>
        <v>712</v>
      </c>
      <c r="SC5">
        <f t="shared" ca="1" si="396"/>
        <v>591</v>
      </c>
      <c r="SD5">
        <f t="shared" ca="1" si="396"/>
        <v>891</v>
      </c>
      <c r="SE5">
        <f t="shared" ca="1" si="396"/>
        <v>754</v>
      </c>
      <c r="SF5">
        <f t="shared" ca="1" si="396"/>
        <v>900</v>
      </c>
      <c r="SG5">
        <f t="shared" ca="1" si="396"/>
        <v>281</v>
      </c>
      <c r="SH5">
        <f t="shared" ca="1" si="396"/>
        <v>403</v>
      </c>
      <c r="SI5">
        <f t="shared" ca="1" si="396"/>
        <v>150</v>
      </c>
      <c r="SJ5">
        <f t="shared" ca="1" si="396"/>
        <v>112</v>
      </c>
      <c r="SK5">
        <f t="shared" ca="1" si="396"/>
        <v>890</v>
      </c>
      <c r="SL5">
        <f t="shared" ca="1" si="396"/>
        <v>581</v>
      </c>
      <c r="SM5">
        <f t="shared" ca="1" si="396"/>
        <v>278</v>
      </c>
      <c r="SN5">
        <f t="shared" ca="1" si="396"/>
        <v>631</v>
      </c>
      <c r="SO5">
        <f t="shared" ca="1" si="396"/>
        <v>669</v>
      </c>
      <c r="SP5">
        <f t="shared" ca="1" si="268"/>
        <v>37</v>
      </c>
      <c r="SQ5">
        <f t="shared" ca="1" si="268"/>
        <v>487</v>
      </c>
      <c r="SR5">
        <f t="shared" ca="1" si="268"/>
        <v>172</v>
      </c>
      <c r="SS5">
        <f t="shared" ca="1" si="268"/>
        <v>223</v>
      </c>
      <c r="ST5">
        <f t="shared" ca="1" si="268"/>
        <v>383</v>
      </c>
      <c r="SU5">
        <f t="shared" ca="1" si="268"/>
        <v>679</v>
      </c>
      <c r="SV5">
        <f t="shared" ca="1" si="268"/>
        <v>43</v>
      </c>
      <c r="SW5">
        <f t="shared" ca="1" si="268"/>
        <v>165</v>
      </c>
      <c r="SX5">
        <f t="shared" ca="1" si="268"/>
        <v>469</v>
      </c>
      <c r="SY5">
        <f t="shared" ca="1" si="268"/>
        <v>524</v>
      </c>
      <c r="SZ5">
        <f t="shared" ca="1" si="268"/>
        <v>423</v>
      </c>
      <c r="TA5">
        <f t="shared" ca="1" si="268"/>
        <v>550</v>
      </c>
      <c r="TB5">
        <f t="shared" ca="1" si="268"/>
        <v>58</v>
      </c>
      <c r="TC5">
        <f t="shared" ca="1" si="268"/>
        <v>873</v>
      </c>
      <c r="TD5">
        <f t="shared" ca="1" si="268"/>
        <v>833</v>
      </c>
      <c r="TE5">
        <f t="shared" ca="1" si="268"/>
        <v>313</v>
      </c>
      <c r="TF5">
        <f t="shared" ca="1" si="268"/>
        <v>556</v>
      </c>
      <c r="TG5">
        <f t="shared" ca="1" si="268"/>
        <v>478</v>
      </c>
      <c r="TH5">
        <f t="shared" ca="1" si="268"/>
        <v>474</v>
      </c>
      <c r="TI5">
        <f t="shared" ca="1" si="268"/>
        <v>41</v>
      </c>
      <c r="TJ5">
        <f t="shared" ca="1" si="268"/>
        <v>756</v>
      </c>
      <c r="TK5">
        <f t="shared" ca="1" si="268"/>
        <v>939</v>
      </c>
      <c r="TL5">
        <f t="shared" ca="1" si="268"/>
        <v>160</v>
      </c>
      <c r="TM5">
        <f t="shared" ca="1" si="268"/>
        <v>426</v>
      </c>
      <c r="TN5">
        <f t="shared" ca="1" si="268"/>
        <v>295</v>
      </c>
      <c r="TO5">
        <f t="shared" ca="1" si="268"/>
        <v>343</v>
      </c>
      <c r="TP5">
        <f t="shared" ca="1" si="268"/>
        <v>837</v>
      </c>
      <c r="TQ5">
        <f t="shared" ca="1" si="268"/>
        <v>282</v>
      </c>
      <c r="TR5">
        <f t="shared" ca="1" si="268"/>
        <v>832</v>
      </c>
      <c r="TS5">
        <f t="shared" ca="1" si="268"/>
        <v>786</v>
      </c>
      <c r="TT5">
        <f t="shared" ca="1" si="268"/>
        <v>629</v>
      </c>
      <c r="TU5">
        <f t="shared" ca="1" si="268"/>
        <v>323</v>
      </c>
      <c r="TV5">
        <f t="shared" ca="1" si="268"/>
        <v>656</v>
      </c>
      <c r="TW5">
        <f t="shared" ca="1" si="268"/>
        <v>651</v>
      </c>
      <c r="TX5">
        <f t="shared" ca="1" si="268"/>
        <v>543</v>
      </c>
      <c r="TY5">
        <f t="shared" ca="1" si="268"/>
        <v>916</v>
      </c>
      <c r="TZ5">
        <f t="shared" ca="1" si="268"/>
        <v>296</v>
      </c>
      <c r="UA5">
        <f t="shared" ca="1" si="268"/>
        <v>10</v>
      </c>
      <c r="UB5">
        <f t="shared" ca="1" si="268"/>
        <v>689</v>
      </c>
      <c r="UC5">
        <f t="shared" ca="1" si="268"/>
        <v>505</v>
      </c>
      <c r="UD5">
        <f t="shared" ca="1" si="268"/>
        <v>549</v>
      </c>
      <c r="UE5">
        <f t="shared" ca="1" si="268"/>
        <v>179</v>
      </c>
      <c r="UF5">
        <f t="shared" ca="1" si="268"/>
        <v>599</v>
      </c>
      <c r="UG5">
        <f t="shared" ca="1" si="268"/>
        <v>788</v>
      </c>
      <c r="UH5">
        <f t="shared" ca="1" si="268"/>
        <v>23</v>
      </c>
      <c r="UI5">
        <f t="shared" ca="1" si="268"/>
        <v>794</v>
      </c>
      <c r="UJ5">
        <f t="shared" ca="1" si="268"/>
        <v>32</v>
      </c>
      <c r="UK5">
        <f t="shared" ca="1" si="268"/>
        <v>519</v>
      </c>
      <c r="UL5">
        <f t="shared" ca="1" si="268"/>
        <v>232</v>
      </c>
      <c r="UM5">
        <f t="shared" ca="1" si="268"/>
        <v>880</v>
      </c>
      <c r="UN5">
        <f t="shared" ca="1" si="268"/>
        <v>120</v>
      </c>
      <c r="UO5">
        <f t="shared" ca="1" si="268"/>
        <v>524</v>
      </c>
      <c r="UP5">
        <f t="shared" ca="1" si="268"/>
        <v>338</v>
      </c>
      <c r="UQ5">
        <f t="shared" ca="1" si="268"/>
        <v>819</v>
      </c>
      <c r="UR5">
        <f t="shared" ca="1" si="268"/>
        <v>539</v>
      </c>
      <c r="US5">
        <f t="shared" ca="1" si="268"/>
        <v>648</v>
      </c>
      <c r="UT5">
        <f t="shared" ca="1" si="268"/>
        <v>954</v>
      </c>
      <c r="UU5">
        <f t="shared" ca="1" si="268"/>
        <v>357</v>
      </c>
      <c r="UV5">
        <f t="shared" ca="1" si="268"/>
        <v>341</v>
      </c>
      <c r="UW5">
        <f t="shared" ca="1" si="268"/>
        <v>452</v>
      </c>
      <c r="UX5">
        <f t="shared" ca="1" si="268"/>
        <v>583</v>
      </c>
      <c r="UY5">
        <f t="shared" ca="1" si="268"/>
        <v>533</v>
      </c>
      <c r="UZ5">
        <f t="shared" ca="1" si="268"/>
        <v>772</v>
      </c>
      <c r="VA5">
        <f t="shared" ca="1" si="8"/>
        <v>527</v>
      </c>
      <c r="VB5">
        <f t="shared" ref="VB5:XM8" ca="1" si="397">RANDBETWEEN(1,1000)</f>
        <v>232</v>
      </c>
      <c r="VC5">
        <f t="shared" ca="1" si="397"/>
        <v>30</v>
      </c>
      <c r="VD5">
        <f t="shared" ca="1" si="397"/>
        <v>306</v>
      </c>
      <c r="VE5">
        <f t="shared" ca="1" si="397"/>
        <v>538</v>
      </c>
      <c r="VF5">
        <f t="shared" ca="1" si="397"/>
        <v>95</v>
      </c>
      <c r="VG5">
        <f t="shared" ca="1" si="397"/>
        <v>720</v>
      </c>
      <c r="VH5">
        <f t="shared" ca="1" si="397"/>
        <v>81</v>
      </c>
      <c r="VI5">
        <f t="shared" ca="1" si="397"/>
        <v>455</v>
      </c>
      <c r="VJ5">
        <f t="shared" ca="1" si="397"/>
        <v>326</v>
      </c>
      <c r="VK5">
        <f t="shared" ca="1" si="397"/>
        <v>111</v>
      </c>
      <c r="VL5">
        <f t="shared" ca="1" si="397"/>
        <v>579</v>
      </c>
      <c r="VM5">
        <f t="shared" ca="1" si="397"/>
        <v>371</v>
      </c>
      <c r="VN5">
        <f t="shared" ca="1" si="397"/>
        <v>267</v>
      </c>
      <c r="VO5">
        <f t="shared" ca="1" si="397"/>
        <v>545</v>
      </c>
      <c r="VP5">
        <f t="shared" ca="1" si="397"/>
        <v>202</v>
      </c>
      <c r="VQ5">
        <f t="shared" ca="1" si="397"/>
        <v>891</v>
      </c>
      <c r="VR5">
        <f t="shared" ca="1" si="397"/>
        <v>38</v>
      </c>
      <c r="VS5">
        <f t="shared" ca="1" si="397"/>
        <v>39</v>
      </c>
      <c r="VT5">
        <f t="shared" ca="1" si="397"/>
        <v>341</v>
      </c>
      <c r="VU5">
        <f t="shared" ca="1" si="397"/>
        <v>191</v>
      </c>
      <c r="VV5">
        <f t="shared" ca="1" si="397"/>
        <v>856</v>
      </c>
      <c r="VW5">
        <f t="shared" ca="1" si="397"/>
        <v>346</v>
      </c>
      <c r="VX5">
        <f t="shared" ca="1" si="397"/>
        <v>195</v>
      </c>
      <c r="VY5">
        <f t="shared" ca="1" si="397"/>
        <v>256</v>
      </c>
      <c r="VZ5">
        <f t="shared" ca="1" si="397"/>
        <v>961</v>
      </c>
      <c r="WA5">
        <f t="shared" ca="1" si="397"/>
        <v>968</v>
      </c>
      <c r="WB5">
        <f t="shared" ca="1" si="397"/>
        <v>375</v>
      </c>
      <c r="WC5">
        <f t="shared" ca="1" si="397"/>
        <v>544</v>
      </c>
      <c r="WD5">
        <f t="shared" ca="1" si="397"/>
        <v>850</v>
      </c>
      <c r="WE5">
        <f t="shared" ca="1" si="397"/>
        <v>637</v>
      </c>
      <c r="WF5">
        <f t="shared" ca="1" si="397"/>
        <v>786</v>
      </c>
      <c r="WG5">
        <f t="shared" ca="1" si="397"/>
        <v>332</v>
      </c>
      <c r="WH5">
        <f t="shared" ca="1" si="397"/>
        <v>98</v>
      </c>
      <c r="WI5">
        <f t="shared" ca="1" si="397"/>
        <v>291</v>
      </c>
      <c r="WJ5">
        <f t="shared" ca="1" si="397"/>
        <v>516</v>
      </c>
      <c r="WK5">
        <f t="shared" ca="1" si="397"/>
        <v>229</v>
      </c>
      <c r="WL5">
        <f t="shared" ca="1" si="397"/>
        <v>470</v>
      </c>
      <c r="WM5">
        <f t="shared" ca="1" si="397"/>
        <v>412</v>
      </c>
      <c r="WN5">
        <f t="shared" ca="1" si="397"/>
        <v>394</v>
      </c>
      <c r="WO5">
        <f t="shared" ca="1" si="397"/>
        <v>5</v>
      </c>
      <c r="WP5">
        <f t="shared" ca="1" si="397"/>
        <v>936</v>
      </c>
      <c r="WQ5">
        <f t="shared" ca="1" si="397"/>
        <v>313</v>
      </c>
      <c r="WR5">
        <f t="shared" ca="1" si="397"/>
        <v>127</v>
      </c>
      <c r="WS5">
        <f t="shared" ca="1" si="397"/>
        <v>508</v>
      </c>
      <c r="WT5">
        <f t="shared" ca="1" si="397"/>
        <v>424</v>
      </c>
      <c r="WU5">
        <f t="shared" ca="1" si="397"/>
        <v>167</v>
      </c>
      <c r="WV5">
        <f t="shared" ca="1" si="397"/>
        <v>644</v>
      </c>
      <c r="WW5">
        <f t="shared" ca="1" si="397"/>
        <v>534</v>
      </c>
      <c r="WX5">
        <f t="shared" ca="1" si="397"/>
        <v>85</v>
      </c>
      <c r="WY5">
        <f t="shared" ca="1" si="397"/>
        <v>799</v>
      </c>
      <c r="WZ5">
        <f t="shared" ca="1" si="397"/>
        <v>924</v>
      </c>
      <c r="XA5">
        <f t="shared" ca="1" si="397"/>
        <v>155</v>
      </c>
      <c r="XB5">
        <f t="shared" ca="1" si="397"/>
        <v>914</v>
      </c>
      <c r="XC5">
        <f t="shared" ca="1" si="397"/>
        <v>353</v>
      </c>
      <c r="XD5">
        <f t="shared" ca="1" si="397"/>
        <v>837</v>
      </c>
      <c r="XE5">
        <f t="shared" ca="1" si="397"/>
        <v>290</v>
      </c>
      <c r="XF5">
        <f t="shared" ca="1" si="397"/>
        <v>729</v>
      </c>
      <c r="XG5">
        <f t="shared" ca="1" si="397"/>
        <v>877</v>
      </c>
      <c r="XH5">
        <f t="shared" ca="1" si="397"/>
        <v>386</v>
      </c>
      <c r="XI5">
        <f t="shared" ca="1" si="397"/>
        <v>869</v>
      </c>
      <c r="XJ5">
        <f t="shared" ca="1" si="397"/>
        <v>158</v>
      </c>
      <c r="XK5">
        <f t="shared" ca="1" si="397"/>
        <v>338</v>
      </c>
      <c r="XL5">
        <f t="shared" ca="1" si="397"/>
        <v>542</v>
      </c>
      <c r="XM5">
        <f t="shared" ca="1" si="397"/>
        <v>512</v>
      </c>
      <c r="XN5">
        <f t="shared" ca="1" si="269"/>
        <v>735</v>
      </c>
      <c r="XO5">
        <f t="shared" ca="1" si="269"/>
        <v>777</v>
      </c>
      <c r="XP5">
        <f t="shared" ca="1" si="269"/>
        <v>882</v>
      </c>
      <c r="XQ5">
        <f t="shared" ca="1" si="269"/>
        <v>214</v>
      </c>
      <c r="XR5">
        <f t="shared" ca="1" si="269"/>
        <v>559</v>
      </c>
      <c r="XS5">
        <f t="shared" ca="1" si="269"/>
        <v>712</v>
      </c>
      <c r="XT5">
        <f t="shared" ca="1" si="269"/>
        <v>677</v>
      </c>
      <c r="XU5">
        <f t="shared" ca="1" si="269"/>
        <v>813</v>
      </c>
      <c r="XV5">
        <f t="shared" ca="1" si="269"/>
        <v>221</v>
      </c>
      <c r="XW5">
        <f t="shared" ca="1" si="269"/>
        <v>177</v>
      </c>
      <c r="XX5">
        <f t="shared" ca="1" si="269"/>
        <v>699</v>
      </c>
      <c r="XY5">
        <f t="shared" ca="1" si="269"/>
        <v>697</v>
      </c>
      <c r="XZ5">
        <f t="shared" ca="1" si="269"/>
        <v>50</v>
      </c>
      <c r="YA5">
        <f t="shared" ca="1" si="269"/>
        <v>986</v>
      </c>
      <c r="YB5">
        <f t="shared" ca="1" si="269"/>
        <v>685</v>
      </c>
      <c r="YC5">
        <f t="shared" ca="1" si="269"/>
        <v>665</v>
      </c>
      <c r="YD5">
        <f t="shared" ca="1" si="269"/>
        <v>877</v>
      </c>
      <c r="YE5">
        <f t="shared" ca="1" si="269"/>
        <v>673</v>
      </c>
      <c r="YF5">
        <f t="shared" ca="1" si="269"/>
        <v>154</v>
      </c>
      <c r="YG5">
        <f t="shared" ca="1" si="269"/>
        <v>890</v>
      </c>
      <c r="YH5">
        <f t="shared" ca="1" si="269"/>
        <v>804</v>
      </c>
      <c r="YI5">
        <f t="shared" ca="1" si="269"/>
        <v>747</v>
      </c>
      <c r="YJ5">
        <f t="shared" ca="1" si="269"/>
        <v>668</v>
      </c>
      <c r="YK5">
        <f t="shared" ca="1" si="269"/>
        <v>482</v>
      </c>
      <c r="YL5">
        <f t="shared" ca="1" si="269"/>
        <v>792</v>
      </c>
      <c r="YM5">
        <f t="shared" ca="1" si="269"/>
        <v>648</v>
      </c>
      <c r="YN5">
        <f t="shared" ca="1" si="269"/>
        <v>551</v>
      </c>
      <c r="YO5">
        <f t="shared" ca="1" si="269"/>
        <v>433</v>
      </c>
      <c r="YP5">
        <f t="shared" ca="1" si="269"/>
        <v>246</v>
      </c>
      <c r="YQ5">
        <f t="shared" ca="1" si="269"/>
        <v>173</v>
      </c>
      <c r="YR5">
        <f t="shared" ca="1" si="269"/>
        <v>361</v>
      </c>
      <c r="YS5">
        <f t="shared" ca="1" si="269"/>
        <v>681</v>
      </c>
      <c r="YT5">
        <f t="shared" ca="1" si="269"/>
        <v>31</v>
      </c>
      <c r="YU5">
        <f t="shared" ca="1" si="269"/>
        <v>203</v>
      </c>
      <c r="YV5">
        <f t="shared" ca="1" si="269"/>
        <v>389</v>
      </c>
      <c r="YW5">
        <f t="shared" ca="1" si="269"/>
        <v>294</v>
      </c>
      <c r="YX5">
        <f t="shared" ca="1" si="269"/>
        <v>600</v>
      </c>
      <c r="YY5">
        <f t="shared" ca="1" si="269"/>
        <v>751</v>
      </c>
      <c r="YZ5">
        <f t="shared" ca="1" si="269"/>
        <v>613</v>
      </c>
      <c r="ZA5">
        <f t="shared" ca="1" si="269"/>
        <v>359</v>
      </c>
      <c r="ZB5">
        <f t="shared" ca="1" si="269"/>
        <v>839</v>
      </c>
      <c r="ZC5">
        <f t="shared" ca="1" si="269"/>
        <v>441</v>
      </c>
      <c r="ZD5">
        <f t="shared" ca="1" si="269"/>
        <v>194</v>
      </c>
      <c r="ZE5">
        <f t="shared" ca="1" si="269"/>
        <v>443</v>
      </c>
      <c r="ZF5">
        <f t="shared" ca="1" si="269"/>
        <v>945</v>
      </c>
      <c r="ZG5">
        <f t="shared" ca="1" si="269"/>
        <v>110</v>
      </c>
      <c r="ZH5">
        <f t="shared" ca="1" si="269"/>
        <v>809</v>
      </c>
      <c r="ZI5">
        <f t="shared" ca="1" si="269"/>
        <v>928</v>
      </c>
      <c r="ZJ5">
        <f t="shared" ca="1" si="269"/>
        <v>276</v>
      </c>
      <c r="ZK5">
        <f t="shared" ca="1" si="269"/>
        <v>424</v>
      </c>
      <c r="ZL5">
        <f t="shared" ca="1" si="269"/>
        <v>210</v>
      </c>
      <c r="ZM5">
        <f t="shared" ca="1" si="269"/>
        <v>367</v>
      </c>
      <c r="ZN5">
        <f t="shared" ca="1" si="269"/>
        <v>69</v>
      </c>
      <c r="ZO5">
        <f t="shared" ca="1" si="269"/>
        <v>548</v>
      </c>
      <c r="ZP5">
        <f t="shared" ca="1" si="269"/>
        <v>994</v>
      </c>
      <c r="ZQ5">
        <f t="shared" ca="1" si="269"/>
        <v>803</v>
      </c>
      <c r="ZR5">
        <f t="shared" ca="1" si="269"/>
        <v>314</v>
      </c>
      <c r="ZS5">
        <f t="shared" ca="1" si="269"/>
        <v>924</v>
      </c>
      <c r="ZT5">
        <f t="shared" ca="1" si="269"/>
        <v>973</v>
      </c>
      <c r="ZU5">
        <f t="shared" ca="1" si="269"/>
        <v>489</v>
      </c>
      <c r="ZV5">
        <f t="shared" ca="1" si="269"/>
        <v>638</v>
      </c>
      <c r="ZW5">
        <f t="shared" ca="1" si="269"/>
        <v>840</v>
      </c>
      <c r="ZX5">
        <f t="shared" ca="1" si="269"/>
        <v>963</v>
      </c>
      <c r="ZY5">
        <f t="shared" ca="1" si="10"/>
        <v>961</v>
      </c>
      <c r="ZZ5">
        <f t="shared" ref="ZZ5:ACK8" ca="1" si="398">RANDBETWEEN(1,1000)</f>
        <v>519</v>
      </c>
      <c r="AAA5">
        <f t="shared" ca="1" si="398"/>
        <v>253</v>
      </c>
      <c r="AAB5">
        <f t="shared" ca="1" si="398"/>
        <v>241</v>
      </c>
      <c r="AAC5">
        <f t="shared" ca="1" si="398"/>
        <v>778</v>
      </c>
      <c r="AAD5">
        <f t="shared" ca="1" si="398"/>
        <v>552</v>
      </c>
      <c r="AAE5">
        <f t="shared" ca="1" si="398"/>
        <v>418</v>
      </c>
      <c r="AAF5">
        <f t="shared" ca="1" si="398"/>
        <v>344</v>
      </c>
      <c r="AAG5">
        <f t="shared" ca="1" si="398"/>
        <v>629</v>
      </c>
      <c r="AAH5">
        <f t="shared" ca="1" si="398"/>
        <v>268</v>
      </c>
      <c r="AAI5">
        <f t="shared" ca="1" si="398"/>
        <v>266</v>
      </c>
      <c r="AAJ5">
        <f t="shared" ca="1" si="398"/>
        <v>573</v>
      </c>
      <c r="AAK5">
        <f t="shared" ca="1" si="398"/>
        <v>413</v>
      </c>
      <c r="AAL5">
        <f t="shared" ca="1" si="398"/>
        <v>872</v>
      </c>
      <c r="AAM5">
        <f t="shared" ca="1" si="398"/>
        <v>463</v>
      </c>
      <c r="AAN5">
        <f t="shared" ca="1" si="398"/>
        <v>999</v>
      </c>
      <c r="AAO5">
        <f t="shared" ca="1" si="398"/>
        <v>612</v>
      </c>
      <c r="AAP5">
        <f t="shared" ca="1" si="398"/>
        <v>669</v>
      </c>
      <c r="AAQ5">
        <f t="shared" ca="1" si="398"/>
        <v>36</v>
      </c>
      <c r="AAR5">
        <f t="shared" ca="1" si="398"/>
        <v>675</v>
      </c>
      <c r="AAS5">
        <f t="shared" ca="1" si="398"/>
        <v>348</v>
      </c>
      <c r="AAT5">
        <f t="shared" ca="1" si="398"/>
        <v>166</v>
      </c>
      <c r="AAU5">
        <f t="shared" ca="1" si="398"/>
        <v>63</v>
      </c>
      <c r="AAV5">
        <f t="shared" ca="1" si="398"/>
        <v>706</v>
      </c>
      <c r="AAW5">
        <f t="shared" ca="1" si="398"/>
        <v>240</v>
      </c>
      <c r="AAX5">
        <f t="shared" ca="1" si="398"/>
        <v>138</v>
      </c>
      <c r="AAY5">
        <f t="shared" ca="1" si="398"/>
        <v>52</v>
      </c>
      <c r="AAZ5">
        <f t="shared" ca="1" si="398"/>
        <v>695</v>
      </c>
      <c r="ABA5">
        <f t="shared" ca="1" si="398"/>
        <v>82</v>
      </c>
      <c r="ABB5">
        <f t="shared" ca="1" si="398"/>
        <v>530</v>
      </c>
      <c r="ABC5">
        <f t="shared" ca="1" si="398"/>
        <v>180</v>
      </c>
      <c r="ABD5">
        <f t="shared" ca="1" si="398"/>
        <v>319</v>
      </c>
      <c r="ABE5">
        <f t="shared" ca="1" si="398"/>
        <v>798</v>
      </c>
      <c r="ABF5">
        <f t="shared" ca="1" si="398"/>
        <v>571</v>
      </c>
      <c r="ABG5">
        <f t="shared" ca="1" si="398"/>
        <v>978</v>
      </c>
      <c r="ABH5">
        <f t="shared" ca="1" si="398"/>
        <v>772</v>
      </c>
      <c r="ABI5">
        <f t="shared" ca="1" si="398"/>
        <v>860</v>
      </c>
      <c r="ABJ5">
        <f t="shared" ca="1" si="398"/>
        <v>641</v>
      </c>
      <c r="ABK5">
        <f t="shared" ca="1" si="398"/>
        <v>295</v>
      </c>
      <c r="ABL5">
        <f t="shared" ca="1" si="398"/>
        <v>112</v>
      </c>
      <c r="ABM5">
        <f t="shared" ca="1" si="398"/>
        <v>840</v>
      </c>
      <c r="ABN5">
        <f t="shared" ca="1" si="398"/>
        <v>309</v>
      </c>
      <c r="ABO5">
        <f t="shared" ca="1" si="398"/>
        <v>403</v>
      </c>
      <c r="ABP5">
        <f t="shared" ca="1" si="398"/>
        <v>214</v>
      </c>
      <c r="ABQ5">
        <f t="shared" ca="1" si="398"/>
        <v>758</v>
      </c>
      <c r="ABR5">
        <f t="shared" ca="1" si="398"/>
        <v>711</v>
      </c>
      <c r="ABS5">
        <f t="shared" ca="1" si="398"/>
        <v>944</v>
      </c>
      <c r="ABT5">
        <f t="shared" ca="1" si="398"/>
        <v>806</v>
      </c>
      <c r="ABU5">
        <f t="shared" ca="1" si="398"/>
        <v>438</v>
      </c>
      <c r="ABV5">
        <f t="shared" ca="1" si="398"/>
        <v>87</v>
      </c>
      <c r="ABW5">
        <f t="shared" ca="1" si="398"/>
        <v>488</v>
      </c>
      <c r="ABX5">
        <f t="shared" ca="1" si="398"/>
        <v>354</v>
      </c>
      <c r="ABY5">
        <f t="shared" ca="1" si="398"/>
        <v>493</v>
      </c>
      <c r="ABZ5">
        <f t="shared" ca="1" si="398"/>
        <v>525</v>
      </c>
      <c r="ACA5">
        <f t="shared" ca="1" si="398"/>
        <v>233</v>
      </c>
      <c r="ACB5">
        <f t="shared" ca="1" si="398"/>
        <v>416</v>
      </c>
      <c r="ACC5">
        <f t="shared" ca="1" si="398"/>
        <v>76</v>
      </c>
      <c r="ACD5">
        <f t="shared" ca="1" si="398"/>
        <v>439</v>
      </c>
      <c r="ACE5">
        <f t="shared" ca="1" si="398"/>
        <v>156</v>
      </c>
      <c r="ACF5">
        <f t="shared" ca="1" si="398"/>
        <v>982</v>
      </c>
      <c r="ACG5">
        <f t="shared" ca="1" si="398"/>
        <v>115</v>
      </c>
      <c r="ACH5">
        <f t="shared" ca="1" si="398"/>
        <v>382</v>
      </c>
      <c r="ACI5">
        <f t="shared" ca="1" si="398"/>
        <v>151</v>
      </c>
      <c r="ACJ5">
        <f t="shared" ca="1" si="398"/>
        <v>114</v>
      </c>
      <c r="ACK5">
        <f t="shared" ca="1" si="398"/>
        <v>261</v>
      </c>
      <c r="ACL5">
        <f t="shared" ca="1" si="270"/>
        <v>880</v>
      </c>
      <c r="ACM5">
        <f t="shared" ca="1" si="270"/>
        <v>210</v>
      </c>
      <c r="ACN5">
        <f t="shared" ca="1" si="270"/>
        <v>678</v>
      </c>
      <c r="ACO5">
        <f t="shared" ca="1" si="270"/>
        <v>891</v>
      </c>
      <c r="ACP5">
        <f t="shared" ca="1" si="270"/>
        <v>295</v>
      </c>
      <c r="ACQ5">
        <f t="shared" ca="1" si="270"/>
        <v>392</v>
      </c>
      <c r="ACR5">
        <f t="shared" ca="1" si="270"/>
        <v>767</v>
      </c>
      <c r="ACS5">
        <f t="shared" ca="1" si="270"/>
        <v>874</v>
      </c>
      <c r="ACT5">
        <f t="shared" ca="1" si="270"/>
        <v>511</v>
      </c>
      <c r="ACU5">
        <f t="shared" ca="1" si="270"/>
        <v>369</v>
      </c>
      <c r="ACV5">
        <f t="shared" ca="1" si="270"/>
        <v>539</v>
      </c>
      <c r="ACW5">
        <f t="shared" ca="1" si="270"/>
        <v>750</v>
      </c>
      <c r="ACX5">
        <f t="shared" ca="1" si="270"/>
        <v>575</v>
      </c>
      <c r="ACY5">
        <f t="shared" ca="1" si="270"/>
        <v>821</v>
      </c>
      <c r="ACZ5">
        <f t="shared" ca="1" si="270"/>
        <v>610</v>
      </c>
      <c r="ADA5">
        <f t="shared" ca="1" si="270"/>
        <v>985</v>
      </c>
      <c r="ADB5">
        <f t="shared" ca="1" si="270"/>
        <v>342</v>
      </c>
      <c r="ADC5">
        <f t="shared" ca="1" si="270"/>
        <v>211</v>
      </c>
      <c r="ADD5">
        <f t="shared" ca="1" si="270"/>
        <v>706</v>
      </c>
      <c r="ADE5">
        <f t="shared" ca="1" si="270"/>
        <v>87</v>
      </c>
      <c r="ADF5">
        <f t="shared" ca="1" si="270"/>
        <v>703</v>
      </c>
      <c r="ADG5">
        <f t="shared" ca="1" si="270"/>
        <v>93</v>
      </c>
      <c r="ADH5">
        <f t="shared" ca="1" si="270"/>
        <v>946</v>
      </c>
      <c r="ADI5">
        <f t="shared" ca="1" si="270"/>
        <v>900</v>
      </c>
      <c r="ADJ5">
        <f t="shared" ca="1" si="270"/>
        <v>119</v>
      </c>
      <c r="ADK5">
        <f t="shared" ca="1" si="270"/>
        <v>546</v>
      </c>
      <c r="ADL5">
        <f t="shared" ca="1" si="270"/>
        <v>336</v>
      </c>
      <c r="ADM5">
        <f t="shared" ca="1" si="270"/>
        <v>261</v>
      </c>
      <c r="ADN5">
        <f t="shared" ca="1" si="270"/>
        <v>556</v>
      </c>
      <c r="ADO5">
        <f t="shared" ca="1" si="270"/>
        <v>191</v>
      </c>
      <c r="ADP5">
        <f t="shared" ca="1" si="270"/>
        <v>803</v>
      </c>
      <c r="ADQ5">
        <f t="shared" ca="1" si="270"/>
        <v>704</v>
      </c>
      <c r="ADR5">
        <f t="shared" ca="1" si="270"/>
        <v>12</v>
      </c>
      <c r="ADS5">
        <f t="shared" ca="1" si="270"/>
        <v>810</v>
      </c>
      <c r="ADT5">
        <f t="shared" ca="1" si="270"/>
        <v>835</v>
      </c>
      <c r="ADU5">
        <f t="shared" ca="1" si="270"/>
        <v>242</v>
      </c>
      <c r="ADV5">
        <f t="shared" ca="1" si="270"/>
        <v>578</v>
      </c>
      <c r="ADW5">
        <f t="shared" ca="1" si="270"/>
        <v>967</v>
      </c>
      <c r="ADX5">
        <f t="shared" ca="1" si="270"/>
        <v>964</v>
      </c>
      <c r="ADY5">
        <f t="shared" ca="1" si="270"/>
        <v>407</v>
      </c>
      <c r="ADZ5">
        <f t="shared" ca="1" si="270"/>
        <v>672</v>
      </c>
      <c r="AEA5">
        <f t="shared" ca="1" si="270"/>
        <v>831</v>
      </c>
      <c r="AEB5">
        <f t="shared" ca="1" si="270"/>
        <v>821</v>
      </c>
      <c r="AEC5">
        <f t="shared" ca="1" si="270"/>
        <v>179</v>
      </c>
      <c r="AED5">
        <f t="shared" ca="1" si="270"/>
        <v>484</v>
      </c>
      <c r="AEE5">
        <f t="shared" ca="1" si="270"/>
        <v>722</v>
      </c>
      <c r="AEF5">
        <f t="shared" ca="1" si="270"/>
        <v>841</v>
      </c>
      <c r="AEG5">
        <f t="shared" ca="1" si="270"/>
        <v>347</v>
      </c>
      <c r="AEH5">
        <f t="shared" ca="1" si="270"/>
        <v>647</v>
      </c>
      <c r="AEI5">
        <f t="shared" ca="1" si="270"/>
        <v>446</v>
      </c>
      <c r="AEJ5">
        <f t="shared" ca="1" si="270"/>
        <v>460</v>
      </c>
      <c r="AEK5">
        <f t="shared" ca="1" si="270"/>
        <v>525</v>
      </c>
      <c r="AEL5">
        <f t="shared" ca="1" si="270"/>
        <v>653</v>
      </c>
      <c r="AEM5">
        <f t="shared" ca="1" si="270"/>
        <v>136</v>
      </c>
      <c r="AEN5">
        <f t="shared" ca="1" si="270"/>
        <v>216</v>
      </c>
      <c r="AEO5">
        <f t="shared" ca="1" si="270"/>
        <v>192</v>
      </c>
      <c r="AEP5">
        <f t="shared" ca="1" si="270"/>
        <v>713</v>
      </c>
      <c r="AEQ5">
        <f t="shared" ca="1" si="270"/>
        <v>63</v>
      </c>
      <c r="AER5">
        <f t="shared" ca="1" si="270"/>
        <v>369</v>
      </c>
      <c r="AES5">
        <f t="shared" ca="1" si="270"/>
        <v>787</v>
      </c>
      <c r="AET5">
        <f t="shared" ca="1" si="270"/>
        <v>970</v>
      </c>
      <c r="AEU5">
        <f t="shared" ca="1" si="270"/>
        <v>715</v>
      </c>
      <c r="AEV5">
        <f t="shared" ca="1" si="270"/>
        <v>122</v>
      </c>
      <c r="AEW5">
        <f t="shared" ca="1" si="12"/>
        <v>815</v>
      </c>
      <c r="AEX5">
        <f t="shared" ref="AEX5:AHI8" ca="1" si="399">RANDBETWEEN(1,1000)</f>
        <v>898</v>
      </c>
      <c r="AEY5">
        <f t="shared" ca="1" si="399"/>
        <v>155</v>
      </c>
      <c r="AEZ5">
        <f t="shared" ca="1" si="399"/>
        <v>242</v>
      </c>
      <c r="AFA5">
        <f t="shared" ca="1" si="399"/>
        <v>389</v>
      </c>
      <c r="AFB5">
        <f t="shared" ca="1" si="399"/>
        <v>745</v>
      </c>
      <c r="AFC5">
        <f t="shared" ca="1" si="399"/>
        <v>512</v>
      </c>
      <c r="AFD5">
        <f t="shared" ca="1" si="399"/>
        <v>498</v>
      </c>
      <c r="AFE5">
        <f t="shared" ca="1" si="399"/>
        <v>306</v>
      </c>
      <c r="AFF5">
        <f t="shared" ca="1" si="399"/>
        <v>486</v>
      </c>
      <c r="AFG5">
        <f t="shared" ca="1" si="399"/>
        <v>235</v>
      </c>
      <c r="AFH5">
        <f t="shared" ca="1" si="399"/>
        <v>653</v>
      </c>
      <c r="AFI5">
        <f t="shared" ca="1" si="399"/>
        <v>631</v>
      </c>
      <c r="AFJ5">
        <f t="shared" ca="1" si="399"/>
        <v>868</v>
      </c>
      <c r="AFK5">
        <f t="shared" ca="1" si="399"/>
        <v>366</v>
      </c>
      <c r="AFL5">
        <f t="shared" ca="1" si="399"/>
        <v>703</v>
      </c>
      <c r="AFM5">
        <f t="shared" ca="1" si="399"/>
        <v>146</v>
      </c>
      <c r="AFN5">
        <f t="shared" ca="1" si="399"/>
        <v>175</v>
      </c>
      <c r="AFO5">
        <f t="shared" ca="1" si="399"/>
        <v>621</v>
      </c>
      <c r="AFP5">
        <f t="shared" ca="1" si="399"/>
        <v>76</v>
      </c>
      <c r="AFQ5">
        <f t="shared" ca="1" si="399"/>
        <v>192</v>
      </c>
      <c r="AFR5">
        <f t="shared" ca="1" si="399"/>
        <v>852</v>
      </c>
      <c r="AFS5">
        <f t="shared" ca="1" si="399"/>
        <v>936</v>
      </c>
      <c r="AFT5">
        <f t="shared" ca="1" si="399"/>
        <v>554</v>
      </c>
      <c r="AFU5">
        <f t="shared" ca="1" si="399"/>
        <v>814</v>
      </c>
      <c r="AFV5">
        <f t="shared" ca="1" si="399"/>
        <v>870</v>
      </c>
      <c r="AFW5">
        <f t="shared" ca="1" si="399"/>
        <v>620</v>
      </c>
      <c r="AFX5">
        <f t="shared" ca="1" si="399"/>
        <v>880</v>
      </c>
      <c r="AFY5">
        <f t="shared" ca="1" si="399"/>
        <v>277</v>
      </c>
      <c r="AFZ5">
        <f t="shared" ca="1" si="399"/>
        <v>783</v>
      </c>
      <c r="AGA5">
        <f t="shared" ca="1" si="399"/>
        <v>395</v>
      </c>
      <c r="AGB5">
        <f t="shared" ca="1" si="399"/>
        <v>779</v>
      </c>
      <c r="AGC5">
        <f t="shared" ca="1" si="399"/>
        <v>945</v>
      </c>
      <c r="AGD5">
        <f t="shared" ca="1" si="399"/>
        <v>773</v>
      </c>
      <c r="AGE5">
        <f t="shared" ca="1" si="399"/>
        <v>454</v>
      </c>
      <c r="AGF5">
        <f t="shared" ca="1" si="399"/>
        <v>985</v>
      </c>
      <c r="AGG5">
        <f t="shared" ca="1" si="399"/>
        <v>118</v>
      </c>
      <c r="AGH5">
        <f t="shared" ca="1" si="399"/>
        <v>318</v>
      </c>
      <c r="AGI5">
        <f t="shared" ca="1" si="399"/>
        <v>870</v>
      </c>
      <c r="AGJ5">
        <f t="shared" ca="1" si="399"/>
        <v>967</v>
      </c>
      <c r="AGK5">
        <f t="shared" ca="1" si="399"/>
        <v>744</v>
      </c>
      <c r="AGL5">
        <f t="shared" ca="1" si="399"/>
        <v>323</v>
      </c>
      <c r="AGM5">
        <f t="shared" ca="1" si="399"/>
        <v>477</v>
      </c>
      <c r="AGN5">
        <f t="shared" ca="1" si="399"/>
        <v>867</v>
      </c>
      <c r="AGO5">
        <f t="shared" ca="1" si="399"/>
        <v>278</v>
      </c>
      <c r="AGP5">
        <f t="shared" ca="1" si="399"/>
        <v>50</v>
      </c>
      <c r="AGQ5">
        <f t="shared" ca="1" si="399"/>
        <v>173</v>
      </c>
      <c r="AGR5">
        <f t="shared" ca="1" si="399"/>
        <v>292</v>
      </c>
      <c r="AGS5">
        <f t="shared" ca="1" si="399"/>
        <v>536</v>
      </c>
      <c r="AGT5">
        <f t="shared" ca="1" si="399"/>
        <v>530</v>
      </c>
      <c r="AGU5">
        <f t="shared" ca="1" si="399"/>
        <v>648</v>
      </c>
      <c r="AGV5">
        <f t="shared" ca="1" si="399"/>
        <v>705</v>
      </c>
      <c r="AGW5">
        <f t="shared" ca="1" si="399"/>
        <v>994</v>
      </c>
      <c r="AGX5">
        <f t="shared" ca="1" si="399"/>
        <v>41</v>
      </c>
      <c r="AGY5">
        <f t="shared" ca="1" si="399"/>
        <v>874</v>
      </c>
      <c r="AGZ5">
        <f t="shared" ca="1" si="399"/>
        <v>574</v>
      </c>
      <c r="AHA5">
        <f t="shared" ca="1" si="399"/>
        <v>218</v>
      </c>
      <c r="AHB5">
        <f t="shared" ca="1" si="399"/>
        <v>813</v>
      </c>
      <c r="AHC5">
        <f t="shared" ca="1" si="399"/>
        <v>404</v>
      </c>
      <c r="AHD5">
        <f t="shared" ca="1" si="399"/>
        <v>835</v>
      </c>
      <c r="AHE5">
        <f t="shared" ca="1" si="399"/>
        <v>957</v>
      </c>
      <c r="AHF5">
        <f t="shared" ca="1" si="399"/>
        <v>116</v>
      </c>
      <c r="AHG5">
        <f t="shared" ca="1" si="399"/>
        <v>520</v>
      </c>
      <c r="AHH5">
        <f t="shared" ca="1" si="399"/>
        <v>953</v>
      </c>
      <c r="AHI5">
        <f t="shared" ca="1" si="399"/>
        <v>908</v>
      </c>
      <c r="AHJ5">
        <f t="shared" ca="1" si="271"/>
        <v>879</v>
      </c>
      <c r="AHK5">
        <f t="shared" ca="1" si="271"/>
        <v>800</v>
      </c>
      <c r="AHL5">
        <f t="shared" ca="1" si="271"/>
        <v>379</v>
      </c>
      <c r="AHM5">
        <f t="shared" ca="1" si="271"/>
        <v>744</v>
      </c>
      <c r="AHN5">
        <f t="shared" ca="1" si="271"/>
        <v>342</v>
      </c>
      <c r="AHO5">
        <f t="shared" ca="1" si="271"/>
        <v>482</v>
      </c>
      <c r="AHP5">
        <f t="shared" ca="1" si="271"/>
        <v>500</v>
      </c>
      <c r="AHQ5">
        <f t="shared" ca="1" si="271"/>
        <v>266</v>
      </c>
      <c r="AHR5">
        <f t="shared" ca="1" si="271"/>
        <v>1000</v>
      </c>
      <c r="AHS5">
        <f t="shared" ca="1" si="271"/>
        <v>665</v>
      </c>
      <c r="AHT5">
        <f t="shared" ca="1" si="271"/>
        <v>953</v>
      </c>
      <c r="AHU5">
        <f t="shared" ca="1" si="271"/>
        <v>501</v>
      </c>
      <c r="AHV5">
        <f t="shared" ca="1" si="271"/>
        <v>181</v>
      </c>
      <c r="AHW5">
        <f t="shared" ca="1" si="271"/>
        <v>523</v>
      </c>
      <c r="AHX5">
        <f t="shared" ca="1" si="271"/>
        <v>259</v>
      </c>
      <c r="AHY5">
        <f t="shared" ca="1" si="271"/>
        <v>998</v>
      </c>
      <c r="AHZ5">
        <f t="shared" ca="1" si="271"/>
        <v>295</v>
      </c>
      <c r="AIA5">
        <f t="shared" ca="1" si="271"/>
        <v>897</v>
      </c>
      <c r="AIB5">
        <f t="shared" ca="1" si="271"/>
        <v>217</v>
      </c>
      <c r="AIC5">
        <f t="shared" ca="1" si="271"/>
        <v>440</v>
      </c>
      <c r="AID5">
        <f t="shared" ca="1" si="271"/>
        <v>782</v>
      </c>
      <c r="AIE5">
        <f t="shared" ca="1" si="271"/>
        <v>802</v>
      </c>
      <c r="AIF5">
        <f t="shared" ca="1" si="271"/>
        <v>434</v>
      </c>
      <c r="AIG5">
        <f t="shared" ca="1" si="271"/>
        <v>896</v>
      </c>
      <c r="AIH5">
        <f t="shared" ca="1" si="271"/>
        <v>230</v>
      </c>
      <c r="AII5">
        <f t="shared" ca="1" si="271"/>
        <v>661</v>
      </c>
      <c r="AIJ5">
        <f t="shared" ca="1" si="271"/>
        <v>989</v>
      </c>
      <c r="AIK5">
        <f t="shared" ca="1" si="271"/>
        <v>898</v>
      </c>
      <c r="AIL5">
        <f t="shared" ca="1" si="271"/>
        <v>31</v>
      </c>
      <c r="AIM5">
        <f t="shared" ca="1" si="271"/>
        <v>28</v>
      </c>
      <c r="AIN5">
        <f t="shared" ca="1" si="271"/>
        <v>512</v>
      </c>
      <c r="AIO5">
        <f t="shared" ca="1" si="271"/>
        <v>895</v>
      </c>
      <c r="AIP5">
        <f t="shared" ca="1" si="271"/>
        <v>983</v>
      </c>
      <c r="AIQ5">
        <f t="shared" ca="1" si="271"/>
        <v>22</v>
      </c>
      <c r="AIR5">
        <f t="shared" ca="1" si="271"/>
        <v>212</v>
      </c>
      <c r="AIS5">
        <f t="shared" ca="1" si="271"/>
        <v>244</v>
      </c>
      <c r="AIT5">
        <f t="shared" ca="1" si="271"/>
        <v>360</v>
      </c>
      <c r="AIU5">
        <f t="shared" ca="1" si="271"/>
        <v>777</v>
      </c>
      <c r="AIV5">
        <f t="shared" ca="1" si="271"/>
        <v>576</v>
      </c>
      <c r="AIW5">
        <f t="shared" ca="1" si="271"/>
        <v>157</v>
      </c>
      <c r="AIX5">
        <f t="shared" ca="1" si="271"/>
        <v>645</v>
      </c>
      <c r="AIY5">
        <f t="shared" ca="1" si="271"/>
        <v>216</v>
      </c>
      <c r="AIZ5">
        <f t="shared" ca="1" si="271"/>
        <v>749</v>
      </c>
      <c r="AJA5">
        <f t="shared" ca="1" si="271"/>
        <v>897</v>
      </c>
      <c r="AJB5">
        <f t="shared" ca="1" si="271"/>
        <v>613</v>
      </c>
      <c r="AJC5">
        <f t="shared" ca="1" si="271"/>
        <v>374</v>
      </c>
      <c r="AJD5">
        <f t="shared" ca="1" si="271"/>
        <v>505</v>
      </c>
      <c r="AJE5">
        <f t="shared" ca="1" si="271"/>
        <v>776</v>
      </c>
      <c r="AJF5">
        <f t="shared" ca="1" si="271"/>
        <v>393</v>
      </c>
      <c r="AJG5">
        <f t="shared" ca="1" si="271"/>
        <v>4</v>
      </c>
      <c r="AJH5">
        <f t="shared" ca="1" si="271"/>
        <v>245</v>
      </c>
      <c r="AJI5">
        <f t="shared" ca="1" si="271"/>
        <v>863</v>
      </c>
      <c r="AJJ5">
        <f t="shared" ca="1" si="271"/>
        <v>499</v>
      </c>
      <c r="AJK5">
        <f t="shared" ca="1" si="271"/>
        <v>680</v>
      </c>
      <c r="AJL5">
        <f t="shared" ca="1" si="271"/>
        <v>563</v>
      </c>
      <c r="AJM5">
        <f t="shared" ca="1" si="271"/>
        <v>795</v>
      </c>
      <c r="AJN5">
        <f t="shared" ca="1" si="271"/>
        <v>952</v>
      </c>
      <c r="AJO5">
        <f t="shared" ca="1" si="271"/>
        <v>252</v>
      </c>
      <c r="AJP5">
        <f t="shared" ca="1" si="271"/>
        <v>105</v>
      </c>
      <c r="AJQ5">
        <f t="shared" ca="1" si="271"/>
        <v>928</v>
      </c>
      <c r="AJR5">
        <f t="shared" ca="1" si="271"/>
        <v>614</v>
      </c>
      <c r="AJS5">
        <f t="shared" ca="1" si="271"/>
        <v>427</v>
      </c>
      <c r="AJT5">
        <f t="shared" ca="1" si="271"/>
        <v>241</v>
      </c>
      <c r="AJU5">
        <f t="shared" ca="1" si="14"/>
        <v>197</v>
      </c>
      <c r="AJV5">
        <f t="shared" ref="AJV5:AMG8" ca="1" si="400">RANDBETWEEN(1,1000)</f>
        <v>153</v>
      </c>
      <c r="AJW5">
        <f t="shared" ca="1" si="400"/>
        <v>970</v>
      </c>
      <c r="AJX5">
        <f t="shared" ca="1" si="400"/>
        <v>523</v>
      </c>
      <c r="AJY5">
        <f t="shared" ca="1" si="400"/>
        <v>90</v>
      </c>
      <c r="AJZ5">
        <f t="shared" ca="1" si="400"/>
        <v>438</v>
      </c>
      <c r="AKA5">
        <f t="shared" ca="1" si="400"/>
        <v>135</v>
      </c>
      <c r="AKB5">
        <f t="shared" ca="1" si="400"/>
        <v>118</v>
      </c>
      <c r="AKC5">
        <f t="shared" ca="1" si="400"/>
        <v>781</v>
      </c>
      <c r="AKD5">
        <f t="shared" ca="1" si="400"/>
        <v>293</v>
      </c>
      <c r="AKE5">
        <f t="shared" ca="1" si="400"/>
        <v>6</v>
      </c>
      <c r="AKF5">
        <f t="shared" ca="1" si="400"/>
        <v>317</v>
      </c>
      <c r="AKG5">
        <f t="shared" ca="1" si="400"/>
        <v>656</v>
      </c>
      <c r="AKH5">
        <f t="shared" ca="1" si="400"/>
        <v>334</v>
      </c>
      <c r="AKI5">
        <f t="shared" ca="1" si="400"/>
        <v>563</v>
      </c>
      <c r="AKJ5">
        <f t="shared" ca="1" si="400"/>
        <v>438</v>
      </c>
      <c r="AKK5">
        <f t="shared" ca="1" si="400"/>
        <v>834</v>
      </c>
      <c r="AKL5">
        <f t="shared" ca="1" si="400"/>
        <v>415</v>
      </c>
      <c r="AKM5">
        <f t="shared" ca="1" si="400"/>
        <v>882</v>
      </c>
      <c r="AKN5">
        <f t="shared" ca="1" si="400"/>
        <v>313</v>
      </c>
      <c r="AKO5">
        <f t="shared" ca="1" si="400"/>
        <v>933</v>
      </c>
      <c r="AKP5">
        <f t="shared" ca="1" si="400"/>
        <v>601</v>
      </c>
      <c r="AKQ5">
        <f t="shared" ca="1" si="400"/>
        <v>10</v>
      </c>
      <c r="AKR5">
        <f t="shared" ca="1" si="400"/>
        <v>351</v>
      </c>
      <c r="AKS5">
        <f t="shared" ca="1" si="400"/>
        <v>341</v>
      </c>
      <c r="AKT5">
        <f t="shared" ca="1" si="400"/>
        <v>866</v>
      </c>
      <c r="AKU5">
        <f t="shared" ca="1" si="400"/>
        <v>208</v>
      </c>
      <c r="AKV5">
        <f t="shared" ca="1" si="400"/>
        <v>594</v>
      </c>
      <c r="AKW5">
        <f t="shared" ca="1" si="400"/>
        <v>998</v>
      </c>
      <c r="AKX5">
        <f t="shared" ca="1" si="400"/>
        <v>602</v>
      </c>
      <c r="AKY5">
        <f t="shared" ca="1" si="400"/>
        <v>514</v>
      </c>
      <c r="AKZ5">
        <f t="shared" ca="1" si="400"/>
        <v>12</v>
      </c>
      <c r="ALA5">
        <f t="shared" ca="1" si="400"/>
        <v>385</v>
      </c>
      <c r="ALB5">
        <f t="shared" ca="1" si="400"/>
        <v>449</v>
      </c>
      <c r="ALC5">
        <f t="shared" ca="1" si="400"/>
        <v>441</v>
      </c>
      <c r="ALD5">
        <f t="shared" ca="1" si="400"/>
        <v>397</v>
      </c>
      <c r="ALE5">
        <f t="shared" ca="1" si="400"/>
        <v>329</v>
      </c>
      <c r="ALF5">
        <f t="shared" ca="1" si="400"/>
        <v>978</v>
      </c>
      <c r="ALG5">
        <f t="shared" ca="1" si="400"/>
        <v>813</v>
      </c>
      <c r="ALH5">
        <f t="shared" ca="1" si="400"/>
        <v>316</v>
      </c>
      <c r="ALI5">
        <f t="shared" ca="1" si="400"/>
        <v>339</v>
      </c>
      <c r="ALJ5">
        <f t="shared" ca="1" si="400"/>
        <v>84</v>
      </c>
      <c r="ALK5">
        <f t="shared" ca="1" si="400"/>
        <v>718</v>
      </c>
      <c r="ALL5">
        <f t="shared" ca="1" si="400"/>
        <v>699</v>
      </c>
      <c r="ALM5">
        <f t="shared" ca="1" si="400"/>
        <v>89</v>
      </c>
      <c r="ALN5">
        <f t="shared" ca="1" si="400"/>
        <v>515</v>
      </c>
      <c r="ALO5">
        <f t="shared" ca="1" si="400"/>
        <v>534</v>
      </c>
      <c r="ALP5">
        <f t="shared" ca="1" si="400"/>
        <v>639</v>
      </c>
      <c r="ALQ5">
        <f t="shared" ca="1" si="400"/>
        <v>621</v>
      </c>
      <c r="ALR5">
        <f t="shared" ca="1" si="400"/>
        <v>590</v>
      </c>
      <c r="ALS5">
        <f t="shared" ca="1" si="400"/>
        <v>171</v>
      </c>
      <c r="ALT5">
        <f t="shared" ca="1" si="400"/>
        <v>585</v>
      </c>
      <c r="ALU5">
        <f t="shared" ca="1" si="400"/>
        <v>321</v>
      </c>
      <c r="ALV5">
        <f t="shared" ca="1" si="400"/>
        <v>324</v>
      </c>
      <c r="ALW5">
        <f t="shared" ca="1" si="400"/>
        <v>462</v>
      </c>
      <c r="ALX5">
        <f t="shared" ca="1" si="400"/>
        <v>276</v>
      </c>
      <c r="ALY5">
        <f t="shared" ca="1" si="400"/>
        <v>685</v>
      </c>
      <c r="ALZ5">
        <f t="shared" ca="1" si="400"/>
        <v>136</v>
      </c>
      <c r="AMA5">
        <f t="shared" ca="1" si="400"/>
        <v>158</v>
      </c>
      <c r="AMB5">
        <f t="shared" ca="1" si="400"/>
        <v>513</v>
      </c>
      <c r="AMC5">
        <f t="shared" ca="1" si="400"/>
        <v>929</v>
      </c>
      <c r="AMD5">
        <f t="shared" ca="1" si="400"/>
        <v>133</v>
      </c>
      <c r="AME5">
        <f t="shared" ca="1" si="400"/>
        <v>481</v>
      </c>
      <c r="AMF5">
        <f t="shared" ca="1" si="400"/>
        <v>34</v>
      </c>
      <c r="AMG5">
        <f t="shared" ca="1" si="400"/>
        <v>145</v>
      </c>
      <c r="AMH5">
        <f t="shared" ca="1" si="272"/>
        <v>156</v>
      </c>
      <c r="AMI5">
        <f t="shared" ca="1" si="272"/>
        <v>585</v>
      </c>
      <c r="AMJ5">
        <f t="shared" ca="1" si="272"/>
        <v>906</v>
      </c>
      <c r="AMK5">
        <f t="shared" ca="1" si="272"/>
        <v>58</v>
      </c>
      <c r="AML5">
        <f t="shared" ca="1" si="272"/>
        <v>410</v>
      </c>
      <c r="AMM5">
        <f t="shared" ca="1" si="272"/>
        <v>62</v>
      </c>
      <c r="AMN5">
        <f t="shared" ca="1" si="272"/>
        <v>458</v>
      </c>
      <c r="AMO5">
        <f t="shared" ca="1" si="272"/>
        <v>822</v>
      </c>
      <c r="AMP5">
        <f t="shared" ca="1" si="272"/>
        <v>256</v>
      </c>
      <c r="AMQ5">
        <f t="shared" ca="1" si="272"/>
        <v>956</v>
      </c>
      <c r="AMR5">
        <f t="shared" ca="1" si="272"/>
        <v>336</v>
      </c>
      <c r="AMS5">
        <f t="shared" ca="1" si="272"/>
        <v>63</v>
      </c>
      <c r="AMT5">
        <f t="shared" ca="1" si="272"/>
        <v>742</v>
      </c>
      <c r="AMU5">
        <f t="shared" ca="1" si="272"/>
        <v>772</v>
      </c>
      <c r="AMV5">
        <f t="shared" ca="1" si="272"/>
        <v>883</v>
      </c>
      <c r="AMW5">
        <f t="shared" ca="1" si="272"/>
        <v>996</v>
      </c>
      <c r="AMX5">
        <f t="shared" ca="1" si="272"/>
        <v>91</v>
      </c>
      <c r="AMY5">
        <f t="shared" ca="1" si="272"/>
        <v>379</v>
      </c>
      <c r="AMZ5">
        <f t="shared" ca="1" si="272"/>
        <v>353</v>
      </c>
      <c r="ANA5">
        <f t="shared" ca="1" si="272"/>
        <v>279</v>
      </c>
      <c r="ANB5">
        <f t="shared" ca="1" si="272"/>
        <v>558</v>
      </c>
      <c r="ANC5">
        <f t="shared" ca="1" si="272"/>
        <v>75</v>
      </c>
      <c r="AND5">
        <f t="shared" ca="1" si="272"/>
        <v>178</v>
      </c>
      <c r="ANE5">
        <f t="shared" ca="1" si="272"/>
        <v>955</v>
      </c>
      <c r="ANF5">
        <f t="shared" ca="1" si="272"/>
        <v>156</v>
      </c>
      <c r="ANG5">
        <f t="shared" ca="1" si="272"/>
        <v>806</v>
      </c>
      <c r="ANH5">
        <f t="shared" ca="1" si="272"/>
        <v>31</v>
      </c>
      <c r="ANI5">
        <f t="shared" ca="1" si="272"/>
        <v>604</v>
      </c>
      <c r="ANJ5">
        <f t="shared" ca="1" si="272"/>
        <v>697</v>
      </c>
      <c r="ANK5">
        <f t="shared" ca="1" si="272"/>
        <v>362</v>
      </c>
      <c r="ANL5">
        <f t="shared" ca="1" si="272"/>
        <v>266</v>
      </c>
      <c r="ANM5">
        <f t="shared" ca="1" si="272"/>
        <v>699</v>
      </c>
      <c r="ANN5">
        <f t="shared" ca="1" si="272"/>
        <v>276</v>
      </c>
      <c r="ANO5">
        <f t="shared" ca="1" si="272"/>
        <v>331</v>
      </c>
      <c r="ANP5">
        <f t="shared" ca="1" si="272"/>
        <v>514</v>
      </c>
      <c r="ANQ5">
        <f t="shared" ca="1" si="272"/>
        <v>59</v>
      </c>
      <c r="ANR5">
        <f t="shared" ca="1" si="272"/>
        <v>368</v>
      </c>
      <c r="ANS5">
        <f t="shared" ca="1" si="272"/>
        <v>312</v>
      </c>
      <c r="ANT5">
        <f t="shared" ca="1" si="272"/>
        <v>787</v>
      </c>
      <c r="ANU5">
        <f t="shared" ca="1" si="272"/>
        <v>838</v>
      </c>
      <c r="ANV5">
        <f t="shared" ca="1" si="272"/>
        <v>677</v>
      </c>
      <c r="ANW5">
        <f t="shared" ca="1" si="272"/>
        <v>666</v>
      </c>
      <c r="ANX5">
        <f t="shared" ca="1" si="272"/>
        <v>759</v>
      </c>
      <c r="ANY5">
        <f t="shared" ca="1" si="272"/>
        <v>501</v>
      </c>
      <c r="ANZ5">
        <f t="shared" ca="1" si="272"/>
        <v>579</v>
      </c>
      <c r="AOA5">
        <f t="shared" ca="1" si="272"/>
        <v>362</v>
      </c>
      <c r="AOB5">
        <f t="shared" ca="1" si="272"/>
        <v>104</v>
      </c>
      <c r="AOC5">
        <f t="shared" ca="1" si="272"/>
        <v>746</v>
      </c>
      <c r="AOD5">
        <f t="shared" ca="1" si="272"/>
        <v>903</v>
      </c>
      <c r="AOE5">
        <f t="shared" ca="1" si="272"/>
        <v>259</v>
      </c>
      <c r="AOF5">
        <f t="shared" ca="1" si="272"/>
        <v>423</v>
      </c>
      <c r="AOG5">
        <f t="shared" ca="1" si="272"/>
        <v>451</v>
      </c>
      <c r="AOH5">
        <f t="shared" ca="1" si="272"/>
        <v>603</v>
      </c>
      <c r="AOI5">
        <f t="shared" ca="1" si="272"/>
        <v>107</v>
      </c>
      <c r="AOJ5">
        <f t="shared" ca="1" si="272"/>
        <v>537</v>
      </c>
      <c r="AOK5">
        <f t="shared" ca="1" si="272"/>
        <v>544</v>
      </c>
      <c r="AOL5">
        <f t="shared" ca="1" si="272"/>
        <v>13</v>
      </c>
      <c r="AOM5">
        <f t="shared" ca="1" si="272"/>
        <v>623</v>
      </c>
      <c r="AON5">
        <f t="shared" ca="1" si="272"/>
        <v>125</v>
      </c>
      <c r="AOO5">
        <f t="shared" ca="1" si="272"/>
        <v>538</v>
      </c>
      <c r="AOP5">
        <f t="shared" ca="1" si="272"/>
        <v>753</v>
      </c>
      <c r="AOQ5">
        <f t="shared" ca="1" si="272"/>
        <v>993</v>
      </c>
      <c r="AOR5">
        <f t="shared" ca="1" si="272"/>
        <v>501</v>
      </c>
      <c r="AOS5">
        <f t="shared" ca="1" si="16"/>
        <v>170</v>
      </c>
      <c r="AOT5">
        <f t="shared" ref="AOT5:ARE8" ca="1" si="401">RANDBETWEEN(1,1000)</f>
        <v>389</v>
      </c>
      <c r="AOU5">
        <f t="shared" ca="1" si="401"/>
        <v>546</v>
      </c>
      <c r="AOV5">
        <f t="shared" ca="1" si="401"/>
        <v>674</v>
      </c>
      <c r="AOW5">
        <f t="shared" ca="1" si="401"/>
        <v>549</v>
      </c>
      <c r="AOX5">
        <f t="shared" ca="1" si="401"/>
        <v>146</v>
      </c>
      <c r="AOY5">
        <f t="shared" ca="1" si="401"/>
        <v>10</v>
      </c>
      <c r="AOZ5">
        <f t="shared" ca="1" si="401"/>
        <v>746</v>
      </c>
      <c r="APA5">
        <f t="shared" ca="1" si="401"/>
        <v>248</v>
      </c>
      <c r="APB5">
        <f t="shared" ca="1" si="401"/>
        <v>74</v>
      </c>
      <c r="APC5">
        <f t="shared" ca="1" si="401"/>
        <v>356</v>
      </c>
      <c r="APD5">
        <f t="shared" ca="1" si="401"/>
        <v>499</v>
      </c>
      <c r="APE5">
        <f t="shared" ca="1" si="401"/>
        <v>796</v>
      </c>
      <c r="APF5">
        <f t="shared" ca="1" si="401"/>
        <v>380</v>
      </c>
      <c r="APG5">
        <f t="shared" ca="1" si="401"/>
        <v>127</v>
      </c>
      <c r="APH5">
        <f t="shared" ca="1" si="401"/>
        <v>133</v>
      </c>
      <c r="API5">
        <f t="shared" ca="1" si="401"/>
        <v>967</v>
      </c>
      <c r="APJ5">
        <f t="shared" ca="1" si="401"/>
        <v>174</v>
      </c>
      <c r="APK5">
        <f t="shared" ca="1" si="401"/>
        <v>332</v>
      </c>
      <c r="APL5">
        <f t="shared" ca="1" si="401"/>
        <v>532</v>
      </c>
      <c r="APM5">
        <f t="shared" ca="1" si="401"/>
        <v>533</v>
      </c>
      <c r="APN5">
        <f t="shared" ca="1" si="401"/>
        <v>514</v>
      </c>
      <c r="APO5">
        <f t="shared" ca="1" si="401"/>
        <v>858</v>
      </c>
      <c r="APP5">
        <f t="shared" ca="1" si="401"/>
        <v>83</v>
      </c>
      <c r="APQ5">
        <f t="shared" ca="1" si="401"/>
        <v>365</v>
      </c>
      <c r="APR5">
        <f t="shared" ca="1" si="401"/>
        <v>670</v>
      </c>
      <c r="APS5">
        <f t="shared" ca="1" si="401"/>
        <v>501</v>
      </c>
      <c r="APT5">
        <f t="shared" ca="1" si="401"/>
        <v>526</v>
      </c>
      <c r="APU5">
        <f t="shared" ca="1" si="401"/>
        <v>723</v>
      </c>
      <c r="APV5">
        <f t="shared" ca="1" si="401"/>
        <v>403</v>
      </c>
      <c r="APW5">
        <f t="shared" ca="1" si="401"/>
        <v>876</v>
      </c>
      <c r="APX5">
        <f t="shared" ca="1" si="401"/>
        <v>847</v>
      </c>
      <c r="APY5">
        <f t="shared" ca="1" si="401"/>
        <v>790</v>
      </c>
      <c r="APZ5">
        <f t="shared" ca="1" si="401"/>
        <v>622</v>
      </c>
      <c r="AQA5">
        <f t="shared" ca="1" si="401"/>
        <v>650</v>
      </c>
      <c r="AQB5">
        <f t="shared" ca="1" si="401"/>
        <v>405</v>
      </c>
      <c r="AQC5">
        <f t="shared" ca="1" si="401"/>
        <v>671</v>
      </c>
      <c r="AQD5">
        <f t="shared" ca="1" si="401"/>
        <v>237</v>
      </c>
      <c r="AQE5">
        <f t="shared" ca="1" si="401"/>
        <v>352</v>
      </c>
      <c r="AQF5">
        <f t="shared" ca="1" si="401"/>
        <v>409</v>
      </c>
      <c r="AQG5">
        <f t="shared" ca="1" si="401"/>
        <v>471</v>
      </c>
      <c r="AQH5">
        <f t="shared" ca="1" si="401"/>
        <v>653</v>
      </c>
      <c r="AQI5">
        <f t="shared" ca="1" si="401"/>
        <v>9</v>
      </c>
      <c r="AQJ5">
        <f t="shared" ca="1" si="401"/>
        <v>199</v>
      </c>
      <c r="AQK5">
        <f t="shared" ca="1" si="401"/>
        <v>340</v>
      </c>
      <c r="AQL5">
        <f t="shared" ca="1" si="401"/>
        <v>315</v>
      </c>
      <c r="AQM5">
        <f t="shared" ca="1" si="401"/>
        <v>952</v>
      </c>
      <c r="AQN5">
        <f t="shared" ca="1" si="401"/>
        <v>716</v>
      </c>
      <c r="AQO5">
        <f t="shared" ca="1" si="401"/>
        <v>118</v>
      </c>
      <c r="AQP5">
        <f t="shared" ca="1" si="401"/>
        <v>861</v>
      </c>
      <c r="AQQ5">
        <f t="shared" ca="1" si="401"/>
        <v>34</v>
      </c>
      <c r="AQR5">
        <f t="shared" ca="1" si="401"/>
        <v>31</v>
      </c>
      <c r="AQS5">
        <f t="shared" ca="1" si="401"/>
        <v>793</v>
      </c>
      <c r="AQT5">
        <f t="shared" ca="1" si="401"/>
        <v>342</v>
      </c>
      <c r="AQU5">
        <f t="shared" ca="1" si="401"/>
        <v>346</v>
      </c>
      <c r="AQV5">
        <f t="shared" ca="1" si="401"/>
        <v>671</v>
      </c>
      <c r="AQW5">
        <f t="shared" ca="1" si="401"/>
        <v>859</v>
      </c>
      <c r="AQX5">
        <f t="shared" ca="1" si="401"/>
        <v>154</v>
      </c>
      <c r="AQY5">
        <f t="shared" ca="1" si="401"/>
        <v>729</v>
      </c>
      <c r="AQZ5">
        <f t="shared" ca="1" si="401"/>
        <v>929</v>
      </c>
      <c r="ARA5">
        <f t="shared" ca="1" si="401"/>
        <v>786</v>
      </c>
      <c r="ARB5">
        <f t="shared" ca="1" si="401"/>
        <v>670</v>
      </c>
      <c r="ARC5">
        <f t="shared" ca="1" si="401"/>
        <v>427</v>
      </c>
      <c r="ARD5">
        <f t="shared" ca="1" si="401"/>
        <v>21</v>
      </c>
      <c r="ARE5">
        <f t="shared" ca="1" si="401"/>
        <v>986</v>
      </c>
      <c r="ARF5">
        <f t="shared" ca="1" si="273"/>
        <v>522</v>
      </c>
      <c r="ARG5">
        <f t="shared" ca="1" si="273"/>
        <v>401</v>
      </c>
      <c r="ARH5">
        <f t="shared" ca="1" si="273"/>
        <v>902</v>
      </c>
      <c r="ARI5">
        <f t="shared" ca="1" si="273"/>
        <v>150</v>
      </c>
      <c r="ARJ5">
        <f t="shared" ca="1" si="273"/>
        <v>303</v>
      </c>
      <c r="ARK5">
        <f t="shared" ca="1" si="273"/>
        <v>442</v>
      </c>
      <c r="ARL5">
        <f t="shared" ca="1" si="273"/>
        <v>258</v>
      </c>
      <c r="ARM5">
        <f t="shared" ca="1" si="273"/>
        <v>976</v>
      </c>
      <c r="ARN5">
        <f t="shared" ca="1" si="273"/>
        <v>967</v>
      </c>
      <c r="ARO5">
        <f t="shared" ca="1" si="273"/>
        <v>540</v>
      </c>
      <c r="ARP5">
        <f t="shared" ca="1" si="273"/>
        <v>896</v>
      </c>
      <c r="ARQ5">
        <f t="shared" ca="1" si="273"/>
        <v>826</v>
      </c>
      <c r="ARR5">
        <f t="shared" ca="1" si="273"/>
        <v>532</v>
      </c>
      <c r="ARS5">
        <f t="shared" ca="1" si="273"/>
        <v>767</v>
      </c>
      <c r="ART5">
        <f t="shared" ca="1" si="273"/>
        <v>175</v>
      </c>
      <c r="ARU5">
        <f t="shared" ca="1" si="273"/>
        <v>702</v>
      </c>
      <c r="ARV5">
        <f t="shared" ca="1" si="273"/>
        <v>615</v>
      </c>
      <c r="ARW5">
        <f t="shared" ca="1" si="273"/>
        <v>564</v>
      </c>
      <c r="ARX5">
        <f t="shared" ca="1" si="273"/>
        <v>628</v>
      </c>
      <c r="ARY5">
        <f t="shared" ca="1" si="273"/>
        <v>216</v>
      </c>
      <c r="ARZ5">
        <f t="shared" ca="1" si="273"/>
        <v>79</v>
      </c>
      <c r="ASA5">
        <f t="shared" ca="1" si="273"/>
        <v>521</v>
      </c>
      <c r="ASB5">
        <f t="shared" ca="1" si="273"/>
        <v>207</v>
      </c>
      <c r="ASC5">
        <f t="shared" ca="1" si="273"/>
        <v>42</v>
      </c>
      <c r="ASD5">
        <f t="shared" ca="1" si="273"/>
        <v>683</v>
      </c>
      <c r="ASE5">
        <f t="shared" ca="1" si="273"/>
        <v>759</v>
      </c>
      <c r="ASF5">
        <f t="shared" ca="1" si="273"/>
        <v>365</v>
      </c>
      <c r="ASG5">
        <f t="shared" ca="1" si="273"/>
        <v>964</v>
      </c>
      <c r="ASH5">
        <f t="shared" ca="1" si="273"/>
        <v>296</v>
      </c>
      <c r="ASI5">
        <f t="shared" ca="1" si="273"/>
        <v>326</v>
      </c>
      <c r="ASJ5">
        <f t="shared" ca="1" si="273"/>
        <v>465</v>
      </c>
      <c r="ASK5">
        <f t="shared" ca="1" si="273"/>
        <v>144</v>
      </c>
      <c r="ASL5">
        <f t="shared" ca="1" si="273"/>
        <v>844</v>
      </c>
      <c r="ASM5">
        <f t="shared" ca="1" si="273"/>
        <v>295</v>
      </c>
      <c r="ASN5">
        <f t="shared" ca="1" si="273"/>
        <v>578</v>
      </c>
      <c r="ASO5">
        <f t="shared" ca="1" si="273"/>
        <v>840</v>
      </c>
      <c r="ASP5">
        <f t="shared" ca="1" si="273"/>
        <v>19</v>
      </c>
      <c r="ASQ5">
        <f t="shared" ca="1" si="273"/>
        <v>927</v>
      </c>
      <c r="ASR5">
        <f t="shared" ca="1" si="273"/>
        <v>616</v>
      </c>
      <c r="ASS5">
        <f t="shared" ca="1" si="273"/>
        <v>180</v>
      </c>
      <c r="AST5">
        <f t="shared" ca="1" si="273"/>
        <v>736</v>
      </c>
      <c r="ASU5">
        <f t="shared" ca="1" si="273"/>
        <v>96</v>
      </c>
      <c r="ASV5">
        <f t="shared" ca="1" si="273"/>
        <v>871</v>
      </c>
      <c r="ASW5">
        <f t="shared" ca="1" si="273"/>
        <v>763</v>
      </c>
      <c r="ASX5">
        <f t="shared" ca="1" si="273"/>
        <v>140</v>
      </c>
      <c r="ASY5">
        <f t="shared" ca="1" si="273"/>
        <v>167</v>
      </c>
      <c r="ASZ5">
        <f t="shared" ca="1" si="273"/>
        <v>53</v>
      </c>
      <c r="ATA5">
        <f t="shared" ca="1" si="273"/>
        <v>62</v>
      </c>
      <c r="ATB5">
        <f t="shared" ca="1" si="273"/>
        <v>4</v>
      </c>
      <c r="ATC5">
        <f t="shared" ca="1" si="273"/>
        <v>172</v>
      </c>
      <c r="ATD5">
        <f t="shared" ca="1" si="273"/>
        <v>908</v>
      </c>
      <c r="ATE5">
        <f t="shared" ca="1" si="273"/>
        <v>797</v>
      </c>
      <c r="ATF5">
        <f t="shared" ca="1" si="273"/>
        <v>803</v>
      </c>
      <c r="ATG5">
        <f t="shared" ca="1" si="273"/>
        <v>426</v>
      </c>
      <c r="ATH5">
        <f t="shared" ca="1" si="273"/>
        <v>770</v>
      </c>
      <c r="ATI5">
        <f t="shared" ca="1" si="273"/>
        <v>387</v>
      </c>
      <c r="ATJ5">
        <f t="shared" ca="1" si="273"/>
        <v>915</v>
      </c>
      <c r="ATK5">
        <f t="shared" ca="1" si="273"/>
        <v>20</v>
      </c>
      <c r="ATL5">
        <f t="shared" ca="1" si="273"/>
        <v>455</v>
      </c>
      <c r="ATM5">
        <f t="shared" ca="1" si="273"/>
        <v>415</v>
      </c>
      <c r="ATN5">
        <f t="shared" ca="1" si="273"/>
        <v>319</v>
      </c>
      <c r="ATO5">
        <f t="shared" ca="1" si="273"/>
        <v>601</v>
      </c>
      <c r="ATP5">
        <f t="shared" ca="1" si="273"/>
        <v>47</v>
      </c>
      <c r="ATQ5">
        <f t="shared" ca="1" si="18"/>
        <v>937</v>
      </c>
      <c r="ATR5">
        <f t="shared" ref="ATR5:AWC8" ca="1" si="402">RANDBETWEEN(1,1000)</f>
        <v>559</v>
      </c>
      <c r="ATS5">
        <f t="shared" ca="1" si="402"/>
        <v>422</v>
      </c>
      <c r="ATT5">
        <f t="shared" ca="1" si="402"/>
        <v>815</v>
      </c>
      <c r="ATU5">
        <f t="shared" ca="1" si="402"/>
        <v>277</v>
      </c>
      <c r="ATV5">
        <f t="shared" ca="1" si="402"/>
        <v>552</v>
      </c>
      <c r="ATW5">
        <f t="shared" ca="1" si="402"/>
        <v>519</v>
      </c>
      <c r="ATX5">
        <f t="shared" ca="1" si="402"/>
        <v>757</v>
      </c>
      <c r="ATY5">
        <f t="shared" ca="1" si="402"/>
        <v>472</v>
      </c>
      <c r="ATZ5">
        <f t="shared" ca="1" si="402"/>
        <v>559</v>
      </c>
      <c r="AUA5">
        <f t="shared" ca="1" si="402"/>
        <v>759</v>
      </c>
      <c r="AUB5">
        <f t="shared" ca="1" si="402"/>
        <v>582</v>
      </c>
      <c r="AUC5">
        <f t="shared" ca="1" si="402"/>
        <v>237</v>
      </c>
      <c r="AUD5">
        <f t="shared" ca="1" si="402"/>
        <v>115</v>
      </c>
      <c r="AUE5">
        <f t="shared" ca="1" si="402"/>
        <v>282</v>
      </c>
      <c r="AUF5">
        <f t="shared" ca="1" si="402"/>
        <v>144</v>
      </c>
      <c r="AUG5">
        <f t="shared" ca="1" si="402"/>
        <v>756</v>
      </c>
      <c r="AUH5">
        <f t="shared" ca="1" si="402"/>
        <v>575</v>
      </c>
      <c r="AUI5">
        <f t="shared" ca="1" si="402"/>
        <v>959</v>
      </c>
      <c r="AUJ5">
        <f t="shared" ca="1" si="402"/>
        <v>986</v>
      </c>
      <c r="AUK5">
        <f t="shared" ca="1" si="402"/>
        <v>530</v>
      </c>
      <c r="AUL5">
        <f t="shared" ca="1" si="402"/>
        <v>612</v>
      </c>
      <c r="AUM5">
        <f t="shared" ca="1" si="402"/>
        <v>100</v>
      </c>
      <c r="AUN5">
        <f t="shared" ca="1" si="402"/>
        <v>743</v>
      </c>
      <c r="AUO5">
        <f t="shared" ca="1" si="402"/>
        <v>112</v>
      </c>
      <c r="AUP5">
        <f t="shared" ca="1" si="402"/>
        <v>511</v>
      </c>
      <c r="AUQ5">
        <f t="shared" ca="1" si="402"/>
        <v>652</v>
      </c>
      <c r="AUR5">
        <f t="shared" ca="1" si="402"/>
        <v>944</v>
      </c>
      <c r="AUS5">
        <f t="shared" ca="1" si="402"/>
        <v>684</v>
      </c>
      <c r="AUT5">
        <f t="shared" ca="1" si="402"/>
        <v>709</v>
      </c>
      <c r="AUU5">
        <f t="shared" ca="1" si="402"/>
        <v>57</v>
      </c>
      <c r="AUV5">
        <f t="shared" ca="1" si="402"/>
        <v>158</v>
      </c>
      <c r="AUW5">
        <f t="shared" ca="1" si="402"/>
        <v>505</v>
      </c>
      <c r="AUX5">
        <f t="shared" ca="1" si="402"/>
        <v>657</v>
      </c>
      <c r="AUY5">
        <f t="shared" ca="1" si="402"/>
        <v>934</v>
      </c>
      <c r="AUZ5">
        <f t="shared" ca="1" si="402"/>
        <v>937</v>
      </c>
      <c r="AVA5">
        <f t="shared" ca="1" si="402"/>
        <v>477</v>
      </c>
      <c r="AVB5">
        <f t="shared" ca="1" si="402"/>
        <v>620</v>
      </c>
      <c r="AVC5">
        <f t="shared" ca="1" si="402"/>
        <v>932</v>
      </c>
      <c r="AVD5">
        <f t="shared" ca="1" si="402"/>
        <v>792</v>
      </c>
      <c r="AVE5">
        <f t="shared" ca="1" si="402"/>
        <v>195</v>
      </c>
      <c r="AVF5">
        <f t="shared" ca="1" si="402"/>
        <v>796</v>
      </c>
      <c r="AVG5">
        <f t="shared" ca="1" si="402"/>
        <v>990</v>
      </c>
      <c r="AVH5">
        <f t="shared" ca="1" si="402"/>
        <v>305</v>
      </c>
      <c r="AVI5">
        <f t="shared" ca="1" si="402"/>
        <v>39</v>
      </c>
      <c r="AVJ5">
        <f t="shared" ca="1" si="402"/>
        <v>722</v>
      </c>
      <c r="AVK5">
        <f t="shared" ca="1" si="402"/>
        <v>610</v>
      </c>
      <c r="AVL5">
        <f t="shared" ca="1" si="402"/>
        <v>183</v>
      </c>
      <c r="AVM5">
        <f t="shared" ca="1" si="402"/>
        <v>75</v>
      </c>
      <c r="AVN5">
        <f t="shared" ca="1" si="402"/>
        <v>284</v>
      </c>
      <c r="AVO5">
        <f t="shared" ca="1" si="402"/>
        <v>716</v>
      </c>
      <c r="AVP5">
        <f t="shared" ca="1" si="402"/>
        <v>846</v>
      </c>
      <c r="AVQ5">
        <f t="shared" ca="1" si="402"/>
        <v>531</v>
      </c>
      <c r="AVR5">
        <f t="shared" ca="1" si="402"/>
        <v>451</v>
      </c>
      <c r="AVS5">
        <f t="shared" ca="1" si="402"/>
        <v>951</v>
      </c>
      <c r="AVT5">
        <f t="shared" ca="1" si="402"/>
        <v>435</v>
      </c>
      <c r="AVU5">
        <f t="shared" ca="1" si="402"/>
        <v>694</v>
      </c>
      <c r="AVV5">
        <f t="shared" ca="1" si="402"/>
        <v>811</v>
      </c>
      <c r="AVW5">
        <f t="shared" ca="1" si="402"/>
        <v>408</v>
      </c>
      <c r="AVX5">
        <f t="shared" ca="1" si="402"/>
        <v>572</v>
      </c>
      <c r="AVY5">
        <f t="shared" ca="1" si="402"/>
        <v>76</v>
      </c>
      <c r="AVZ5">
        <f t="shared" ca="1" si="402"/>
        <v>55</v>
      </c>
      <c r="AWA5">
        <f t="shared" ca="1" si="402"/>
        <v>861</v>
      </c>
      <c r="AWB5">
        <f t="shared" ca="1" si="402"/>
        <v>250</v>
      </c>
      <c r="AWC5">
        <f t="shared" ca="1" si="402"/>
        <v>325</v>
      </c>
      <c r="AWD5">
        <f t="shared" ca="1" si="274"/>
        <v>344</v>
      </c>
      <c r="AWE5">
        <f t="shared" ca="1" si="274"/>
        <v>831</v>
      </c>
      <c r="AWF5">
        <f t="shared" ca="1" si="274"/>
        <v>45</v>
      </c>
      <c r="AWG5">
        <f t="shared" ca="1" si="274"/>
        <v>32</v>
      </c>
      <c r="AWH5">
        <f t="shared" ca="1" si="274"/>
        <v>66</v>
      </c>
      <c r="AWI5">
        <f t="shared" ca="1" si="274"/>
        <v>309</v>
      </c>
      <c r="AWJ5">
        <f t="shared" ca="1" si="274"/>
        <v>622</v>
      </c>
      <c r="AWK5">
        <f t="shared" ca="1" si="274"/>
        <v>624</v>
      </c>
      <c r="AWL5">
        <f t="shared" ca="1" si="274"/>
        <v>404</v>
      </c>
      <c r="AWM5">
        <f t="shared" ca="1" si="274"/>
        <v>153</v>
      </c>
      <c r="AWN5">
        <f t="shared" ca="1" si="274"/>
        <v>325</v>
      </c>
      <c r="AWO5">
        <f t="shared" ca="1" si="274"/>
        <v>76</v>
      </c>
      <c r="AWP5">
        <f t="shared" ca="1" si="274"/>
        <v>872</v>
      </c>
      <c r="AWQ5">
        <f t="shared" ca="1" si="274"/>
        <v>653</v>
      </c>
      <c r="AWR5">
        <f t="shared" ca="1" si="274"/>
        <v>111</v>
      </c>
      <c r="AWS5">
        <f t="shared" ca="1" si="274"/>
        <v>142</v>
      </c>
      <c r="AWT5">
        <f t="shared" ca="1" si="274"/>
        <v>20</v>
      </c>
      <c r="AWU5">
        <f t="shared" ca="1" si="274"/>
        <v>451</v>
      </c>
      <c r="AWV5">
        <f t="shared" ca="1" si="274"/>
        <v>43</v>
      </c>
      <c r="AWW5">
        <f t="shared" ca="1" si="274"/>
        <v>131</v>
      </c>
      <c r="AWX5">
        <f t="shared" ca="1" si="274"/>
        <v>848</v>
      </c>
      <c r="AWY5">
        <f t="shared" ca="1" si="274"/>
        <v>171</v>
      </c>
      <c r="AWZ5">
        <f t="shared" ca="1" si="274"/>
        <v>306</v>
      </c>
      <c r="AXA5">
        <f t="shared" ca="1" si="274"/>
        <v>141</v>
      </c>
      <c r="AXB5">
        <f t="shared" ca="1" si="274"/>
        <v>809</v>
      </c>
      <c r="AXC5">
        <f t="shared" ca="1" si="274"/>
        <v>880</v>
      </c>
      <c r="AXD5">
        <f t="shared" ca="1" si="274"/>
        <v>271</v>
      </c>
      <c r="AXE5">
        <f t="shared" ca="1" si="274"/>
        <v>555</v>
      </c>
      <c r="AXF5">
        <f t="shared" ca="1" si="274"/>
        <v>819</v>
      </c>
      <c r="AXG5">
        <f t="shared" ca="1" si="274"/>
        <v>74</v>
      </c>
      <c r="AXH5">
        <f t="shared" ca="1" si="274"/>
        <v>367</v>
      </c>
      <c r="AXI5">
        <f t="shared" ca="1" si="274"/>
        <v>82</v>
      </c>
      <c r="AXJ5">
        <f t="shared" ca="1" si="274"/>
        <v>365</v>
      </c>
      <c r="AXK5">
        <f t="shared" ca="1" si="274"/>
        <v>953</v>
      </c>
      <c r="AXL5">
        <f t="shared" ca="1" si="274"/>
        <v>314</v>
      </c>
      <c r="AXM5">
        <f t="shared" ca="1" si="274"/>
        <v>754</v>
      </c>
      <c r="AXN5">
        <f t="shared" ca="1" si="274"/>
        <v>72</v>
      </c>
      <c r="AXO5">
        <f t="shared" ca="1" si="274"/>
        <v>536</v>
      </c>
      <c r="AXP5">
        <f t="shared" ca="1" si="274"/>
        <v>296</v>
      </c>
      <c r="AXQ5">
        <f t="shared" ca="1" si="274"/>
        <v>367</v>
      </c>
      <c r="AXR5">
        <f t="shared" ca="1" si="274"/>
        <v>498</v>
      </c>
      <c r="AXS5">
        <f t="shared" ca="1" si="274"/>
        <v>750</v>
      </c>
      <c r="AXT5">
        <f t="shared" ca="1" si="274"/>
        <v>318</v>
      </c>
      <c r="AXU5">
        <f t="shared" ca="1" si="274"/>
        <v>646</v>
      </c>
      <c r="AXV5">
        <f t="shared" ca="1" si="274"/>
        <v>239</v>
      </c>
      <c r="AXW5">
        <f t="shared" ca="1" si="274"/>
        <v>693</v>
      </c>
      <c r="AXX5">
        <f t="shared" ca="1" si="274"/>
        <v>194</v>
      </c>
      <c r="AXY5">
        <f t="shared" ca="1" si="274"/>
        <v>292</v>
      </c>
      <c r="AXZ5">
        <f t="shared" ca="1" si="274"/>
        <v>757</v>
      </c>
      <c r="AYA5">
        <f t="shared" ca="1" si="274"/>
        <v>566</v>
      </c>
      <c r="AYB5">
        <f t="shared" ca="1" si="274"/>
        <v>850</v>
      </c>
      <c r="AYC5">
        <f t="shared" ca="1" si="274"/>
        <v>794</v>
      </c>
      <c r="AYD5">
        <f t="shared" ca="1" si="274"/>
        <v>507</v>
      </c>
      <c r="AYE5">
        <f t="shared" ca="1" si="274"/>
        <v>412</v>
      </c>
      <c r="AYF5">
        <f t="shared" ca="1" si="274"/>
        <v>986</v>
      </c>
      <c r="AYG5">
        <f t="shared" ca="1" si="274"/>
        <v>333</v>
      </c>
      <c r="AYH5">
        <f t="shared" ca="1" si="274"/>
        <v>321</v>
      </c>
      <c r="AYI5">
        <f t="shared" ca="1" si="274"/>
        <v>924</v>
      </c>
      <c r="AYJ5">
        <f t="shared" ca="1" si="274"/>
        <v>734</v>
      </c>
      <c r="AYK5">
        <f t="shared" ca="1" si="274"/>
        <v>273</v>
      </c>
      <c r="AYL5">
        <f t="shared" ca="1" si="274"/>
        <v>114</v>
      </c>
      <c r="AYM5">
        <f t="shared" ca="1" si="274"/>
        <v>275</v>
      </c>
      <c r="AYN5">
        <f t="shared" ca="1" si="274"/>
        <v>33</v>
      </c>
      <c r="AYO5">
        <f t="shared" ca="1" si="20"/>
        <v>889</v>
      </c>
      <c r="AYP5">
        <f t="shared" ref="AYP5:BBA8" ca="1" si="403">RANDBETWEEN(1,1000)</f>
        <v>397</v>
      </c>
      <c r="AYQ5">
        <f t="shared" ca="1" si="403"/>
        <v>157</v>
      </c>
      <c r="AYR5">
        <f t="shared" ca="1" si="403"/>
        <v>187</v>
      </c>
      <c r="AYS5">
        <f t="shared" ca="1" si="403"/>
        <v>304</v>
      </c>
      <c r="AYT5">
        <f t="shared" ca="1" si="403"/>
        <v>675</v>
      </c>
      <c r="AYU5">
        <f t="shared" ca="1" si="403"/>
        <v>579</v>
      </c>
      <c r="AYV5">
        <f t="shared" ca="1" si="403"/>
        <v>832</v>
      </c>
      <c r="AYW5">
        <f t="shared" ca="1" si="403"/>
        <v>826</v>
      </c>
      <c r="AYX5">
        <f t="shared" ca="1" si="403"/>
        <v>40</v>
      </c>
      <c r="AYY5">
        <f t="shared" ca="1" si="403"/>
        <v>440</v>
      </c>
      <c r="AYZ5">
        <f t="shared" ca="1" si="403"/>
        <v>985</v>
      </c>
      <c r="AZA5">
        <f t="shared" ca="1" si="403"/>
        <v>126</v>
      </c>
      <c r="AZB5">
        <f t="shared" ca="1" si="403"/>
        <v>645</v>
      </c>
      <c r="AZC5">
        <f t="shared" ca="1" si="403"/>
        <v>178</v>
      </c>
      <c r="AZD5">
        <f t="shared" ca="1" si="403"/>
        <v>820</v>
      </c>
      <c r="AZE5">
        <f t="shared" ca="1" si="403"/>
        <v>355</v>
      </c>
      <c r="AZF5">
        <f t="shared" ca="1" si="403"/>
        <v>442</v>
      </c>
      <c r="AZG5">
        <f t="shared" ca="1" si="403"/>
        <v>893</v>
      </c>
      <c r="AZH5">
        <f t="shared" ca="1" si="403"/>
        <v>977</v>
      </c>
      <c r="AZI5">
        <f t="shared" ca="1" si="403"/>
        <v>825</v>
      </c>
      <c r="AZJ5">
        <f t="shared" ca="1" si="403"/>
        <v>829</v>
      </c>
      <c r="AZK5">
        <f t="shared" ca="1" si="403"/>
        <v>972</v>
      </c>
      <c r="AZL5">
        <f t="shared" ca="1" si="403"/>
        <v>226</v>
      </c>
      <c r="AZM5">
        <f t="shared" ca="1" si="403"/>
        <v>402</v>
      </c>
      <c r="AZN5">
        <f t="shared" ca="1" si="403"/>
        <v>279</v>
      </c>
      <c r="AZO5">
        <f t="shared" ca="1" si="403"/>
        <v>79</v>
      </c>
      <c r="AZP5">
        <f t="shared" ca="1" si="403"/>
        <v>974</v>
      </c>
      <c r="AZQ5">
        <f t="shared" ca="1" si="403"/>
        <v>176</v>
      </c>
      <c r="AZR5">
        <f t="shared" ca="1" si="403"/>
        <v>95</v>
      </c>
      <c r="AZS5">
        <f t="shared" ca="1" si="403"/>
        <v>241</v>
      </c>
      <c r="AZT5">
        <f t="shared" ca="1" si="403"/>
        <v>111</v>
      </c>
      <c r="AZU5">
        <f t="shared" ca="1" si="403"/>
        <v>655</v>
      </c>
      <c r="AZV5">
        <f t="shared" ca="1" si="403"/>
        <v>916</v>
      </c>
      <c r="AZW5">
        <f t="shared" ca="1" si="403"/>
        <v>121</v>
      </c>
      <c r="AZX5">
        <f t="shared" ca="1" si="403"/>
        <v>773</v>
      </c>
      <c r="AZY5">
        <f t="shared" ca="1" si="403"/>
        <v>328</v>
      </c>
      <c r="AZZ5">
        <f t="shared" ca="1" si="403"/>
        <v>873</v>
      </c>
      <c r="BAA5">
        <f t="shared" ca="1" si="403"/>
        <v>781</v>
      </c>
      <c r="BAB5">
        <f t="shared" ca="1" si="403"/>
        <v>750</v>
      </c>
      <c r="BAC5">
        <f t="shared" ca="1" si="403"/>
        <v>459</v>
      </c>
      <c r="BAD5">
        <f t="shared" ca="1" si="403"/>
        <v>920</v>
      </c>
      <c r="BAE5">
        <f t="shared" ca="1" si="403"/>
        <v>789</v>
      </c>
      <c r="BAF5">
        <f t="shared" ca="1" si="403"/>
        <v>233</v>
      </c>
      <c r="BAG5">
        <f t="shared" ca="1" si="403"/>
        <v>348</v>
      </c>
      <c r="BAH5">
        <f t="shared" ca="1" si="403"/>
        <v>497</v>
      </c>
      <c r="BAI5">
        <f t="shared" ca="1" si="403"/>
        <v>610</v>
      </c>
      <c r="BAJ5">
        <f t="shared" ca="1" si="403"/>
        <v>799</v>
      </c>
      <c r="BAK5">
        <f t="shared" ca="1" si="403"/>
        <v>109</v>
      </c>
      <c r="BAL5">
        <f t="shared" ca="1" si="403"/>
        <v>523</v>
      </c>
      <c r="BAM5">
        <f t="shared" ca="1" si="403"/>
        <v>854</v>
      </c>
      <c r="BAN5">
        <f t="shared" ca="1" si="403"/>
        <v>276</v>
      </c>
      <c r="BAO5">
        <f t="shared" ca="1" si="403"/>
        <v>916</v>
      </c>
      <c r="BAP5">
        <f t="shared" ca="1" si="403"/>
        <v>298</v>
      </c>
      <c r="BAQ5">
        <f t="shared" ca="1" si="403"/>
        <v>434</v>
      </c>
      <c r="BAR5">
        <f t="shared" ca="1" si="403"/>
        <v>610</v>
      </c>
      <c r="BAS5">
        <f t="shared" ca="1" si="403"/>
        <v>830</v>
      </c>
      <c r="BAT5">
        <f t="shared" ca="1" si="403"/>
        <v>314</v>
      </c>
      <c r="BAU5">
        <f t="shared" ca="1" si="403"/>
        <v>799</v>
      </c>
      <c r="BAV5">
        <f t="shared" ca="1" si="403"/>
        <v>435</v>
      </c>
      <c r="BAW5">
        <f t="shared" ca="1" si="403"/>
        <v>914</v>
      </c>
      <c r="BAX5">
        <f t="shared" ca="1" si="403"/>
        <v>996</v>
      </c>
      <c r="BAY5">
        <f t="shared" ca="1" si="403"/>
        <v>695</v>
      </c>
      <c r="BAZ5">
        <f t="shared" ca="1" si="403"/>
        <v>480</v>
      </c>
      <c r="BBA5">
        <f t="shared" ca="1" si="403"/>
        <v>671</v>
      </c>
      <c r="BBB5">
        <f t="shared" ca="1" si="275"/>
        <v>399</v>
      </c>
      <c r="BBC5">
        <f t="shared" ca="1" si="275"/>
        <v>251</v>
      </c>
      <c r="BBD5">
        <f t="shared" ca="1" si="275"/>
        <v>923</v>
      </c>
      <c r="BBE5">
        <f t="shared" ca="1" si="275"/>
        <v>411</v>
      </c>
      <c r="BBF5">
        <f t="shared" ca="1" si="275"/>
        <v>374</v>
      </c>
      <c r="BBG5">
        <f t="shared" ca="1" si="275"/>
        <v>690</v>
      </c>
      <c r="BBH5">
        <f t="shared" ca="1" si="275"/>
        <v>126</v>
      </c>
      <c r="BBI5">
        <f t="shared" ca="1" si="275"/>
        <v>200</v>
      </c>
      <c r="BBJ5">
        <f t="shared" ca="1" si="275"/>
        <v>736</v>
      </c>
      <c r="BBK5">
        <f t="shared" ca="1" si="275"/>
        <v>954</v>
      </c>
      <c r="BBL5">
        <f t="shared" ca="1" si="275"/>
        <v>889</v>
      </c>
      <c r="BBM5">
        <f t="shared" ca="1" si="275"/>
        <v>72</v>
      </c>
      <c r="BBN5">
        <f t="shared" ca="1" si="275"/>
        <v>420</v>
      </c>
      <c r="BBO5">
        <f t="shared" ca="1" si="275"/>
        <v>168</v>
      </c>
      <c r="BBP5">
        <f t="shared" ca="1" si="275"/>
        <v>479</v>
      </c>
      <c r="BBQ5">
        <f t="shared" ca="1" si="275"/>
        <v>103</v>
      </c>
      <c r="BBR5">
        <f t="shared" ca="1" si="275"/>
        <v>308</v>
      </c>
      <c r="BBS5">
        <f t="shared" ca="1" si="275"/>
        <v>352</v>
      </c>
      <c r="BBT5">
        <f t="shared" ca="1" si="275"/>
        <v>567</v>
      </c>
      <c r="BBU5">
        <f t="shared" ca="1" si="275"/>
        <v>961</v>
      </c>
      <c r="BBV5">
        <f t="shared" ca="1" si="275"/>
        <v>858</v>
      </c>
      <c r="BBW5">
        <f t="shared" ca="1" si="275"/>
        <v>629</v>
      </c>
      <c r="BBX5">
        <f t="shared" ca="1" si="275"/>
        <v>863</v>
      </c>
      <c r="BBY5">
        <f t="shared" ca="1" si="275"/>
        <v>137</v>
      </c>
      <c r="BBZ5">
        <f t="shared" ca="1" si="275"/>
        <v>413</v>
      </c>
      <c r="BCA5">
        <f t="shared" ca="1" si="275"/>
        <v>201</v>
      </c>
      <c r="BCB5">
        <f t="shared" ca="1" si="275"/>
        <v>752</v>
      </c>
      <c r="BCC5">
        <f t="shared" ca="1" si="275"/>
        <v>962</v>
      </c>
      <c r="BCD5">
        <f t="shared" ca="1" si="275"/>
        <v>883</v>
      </c>
      <c r="BCE5">
        <f t="shared" ca="1" si="275"/>
        <v>491</v>
      </c>
      <c r="BCF5">
        <f t="shared" ca="1" si="275"/>
        <v>663</v>
      </c>
      <c r="BCG5">
        <f t="shared" ca="1" si="275"/>
        <v>886</v>
      </c>
      <c r="BCH5">
        <f t="shared" ca="1" si="275"/>
        <v>61</v>
      </c>
      <c r="BCI5">
        <f t="shared" ca="1" si="275"/>
        <v>382</v>
      </c>
      <c r="BCJ5">
        <f t="shared" ca="1" si="275"/>
        <v>972</v>
      </c>
      <c r="BCK5">
        <f t="shared" ca="1" si="275"/>
        <v>579</v>
      </c>
      <c r="BCL5">
        <f t="shared" ca="1" si="275"/>
        <v>492</v>
      </c>
      <c r="BCM5">
        <f t="shared" ca="1" si="275"/>
        <v>712</v>
      </c>
      <c r="BCN5">
        <f t="shared" ca="1" si="275"/>
        <v>871</v>
      </c>
      <c r="BCO5">
        <f t="shared" ca="1" si="275"/>
        <v>103</v>
      </c>
      <c r="BCP5">
        <f t="shared" ca="1" si="275"/>
        <v>96</v>
      </c>
      <c r="BCQ5">
        <f t="shared" ca="1" si="275"/>
        <v>796</v>
      </c>
      <c r="BCR5">
        <f t="shared" ca="1" si="275"/>
        <v>26</v>
      </c>
      <c r="BCS5">
        <f t="shared" ca="1" si="275"/>
        <v>524</v>
      </c>
      <c r="BCT5">
        <f t="shared" ca="1" si="275"/>
        <v>383</v>
      </c>
      <c r="BCU5">
        <f t="shared" ca="1" si="275"/>
        <v>950</v>
      </c>
      <c r="BCV5">
        <f t="shared" ca="1" si="275"/>
        <v>677</v>
      </c>
      <c r="BCW5">
        <f t="shared" ca="1" si="275"/>
        <v>62</v>
      </c>
      <c r="BCX5">
        <f t="shared" ca="1" si="275"/>
        <v>446</v>
      </c>
      <c r="BCY5">
        <f t="shared" ca="1" si="275"/>
        <v>978</v>
      </c>
      <c r="BCZ5">
        <f t="shared" ca="1" si="275"/>
        <v>670</v>
      </c>
      <c r="BDA5">
        <f t="shared" ca="1" si="275"/>
        <v>325</v>
      </c>
      <c r="BDB5">
        <f t="shared" ca="1" si="275"/>
        <v>91</v>
      </c>
      <c r="BDC5">
        <f t="shared" ca="1" si="275"/>
        <v>360</v>
      </c>
      <c r="BDD5">
        <f t="shared" ca="1" si="275"/>
        <v>489</v>
      </c>
      <c r="BDE5">
        <f t="shared" ca="1" si="275"/>
        <v>436</v>
      </c>
      <c r="BDF5">
        <f t="shared" ca="1" si="275"/>
        <v>421</v>
      </c>
      <c r="BDG5">
        <f t="shared" ca="1" si="275"/>
        <v>756</v>
      </c>
      <c r="BDH5">
        <f t="shared" ca="1" si="275"/>
        <v>437</v>
      </c>
      <c r="BDI5">
        <f t="shared" ca="1" si="275"/>
        <v>334</v>
      </c>
      <c r="BDJ5">
        <f t="shared" ca="1" si="275"/>
        <v>411</v>
      </c>
      <c r="BDK5">
        <f t="shared" ca="1" si="275"/>
        <v>413</v>
      </c>
      <c r="BDL5">
        <f t="shared" ca="1" si="275"/>
        <v>386</v>
      </c>
      <c r="BDM5">
        <f t="shared" ca="1" si="22"/>
        <v>468</v>
      </c>
      <c r="BDN5">
        <f t="shared" ref="BDN5:BFY8" ca="1" si="404">RANDBETWEEN(1,1000)</f>
        <v>575</v>
      </c>
      <c r="BDO5">
        <f t="shared" ca="1" si="404"/>
        <v>880</v>
      </c>
      <c r="BDP5">
        <f t="shared" ca="1" si="404"/>
        <v>376</v>
      </c>
      <c r="BDQ5">
        <f t="shared" ca="1" si="404"/>
        <v>971</v>
      </c>
      <c r="BDR5">
        <f t="shared" ca="1" si="404"/>
        <v>924</v>
      </c>
      <c r="BDS5">
        <f t="shared" ca="1" si="404"/>
        <v>133</v>
      </c>
      <c r="BDT5">
        <f t="shared" ca="1" si="404"/>
        <v>491</v>
      </c>
      <c r="BDU5">
        <f t="shared" ca="1" si="404"/>
        <v>704</v>
      </c>
      <c r="BDV5">
        <f t="shared" ca="1" si="404"/>
        <v>232</v>
      </c>
      <c r="BDW5">
        <f t="shared" ca="1" si="404"/>
        <v>51</v>
      </c>
      <c r="BDX5">
        <f t="shared" ca="1" si="404"/>
        <v>273</v>
      </c>
      <c r="BDY5">
        <f t="shared" ca="1" si="404"/>
        <v>160</v>
      </c>
      <c r="BDZ5">
        <f t="shared" ca="1" si="404"/>
        <v>673</v>
      </c>
      <c r="BEA5">
        <f t="shared" ca="1" si="404"/>
        <v>748</v>
      </c>
      <c r="BEB5">
        <f t="shared" ca="1" si="404"/>
        <v>867</v>
      </c>
      <c r="BEC5">
        <f t="shared" ca="1" si="404"/>
        <v>3</v>
      </c>
      <c r="BED5">
        <f t="shared" ca="1" si="404"/>
        <v>245</v>
      </c>
      <c r="BEE5">
        <f t="shared" ca="1" si="404"/>
        <v>206</v>
      </c>
      <c r="BEF5">
        <f t="shared" ca="1" si="404"/>
        <v>716</v>
      </c>
      <c r="BEG5">
        <f t="shared" ca="1" si="404"/>
        <v>566</v>
      </c>
      <c r="BEH5">
        <f t="shared" ca="1" si="404"/>
        <v>673</v>
      </c>
      <c r="BEI5">
        <f t="shared" ca="1" si="404"/>
        <v>158</v>
      </c>
      <c r="BEJ5">
        <f t="shared" ca="1" si="404"/>
        <v>390</v>
      </c>
      <c r="BEK5">
        <f t="shared" ca="1" si="404"/>
        <v>24</v>
      </c>
      <c r="BEL5">
        <f t="shared" ca="1" si="404"/>
        <v>8</v>
      </c>
      <c r="BEM5">
        <f t="shared" ca="1" si="404"/>
        <v>582</v>
      </c>
      <c r="BEN5">
        <f t="shared" ca="1" si="404"/>
        <v>197</v>
      </c>
      <c r="BEO5">
        <f t="shared" ca="1" si="404"/>
        <v>695</v>
      </c>
      <c r="BEP5">
        <f t="shared" ca="1" si="404"/>
        <v>329</v>
      </c>
      <c r="BEQ5">
        <f t="shared" ca="1" si="404"/>
        <v>567</v>
      </c>
      <c r="BER5">
        <f t="shared" ca="1" si="404"/>
        <v>956</v>
      </c>
      <c r="BES5">
        <f t="shared" ca="1" si="404"/>
        <v>28</v>
      </c>
      <c r="BET5">
        <f t="shared" ca="1" si="404"/>
        <v>309</v>
      </c>
      <c r="BEU5">
        <f t="shared" ca="1" si="404"/>
        <v>173</v>
      </c>
      <c r="BEV5">
        <f t="shared" ca="1" si="404"/>
        <v>728</v>
      </c>
      <c r="BEW5">
        <f t="shared" ca="1" si="404"/>
        <v>856</v>
      </c>
      <c r="BEX5">
        <f t="shared" ca="1" si="404"/>
        <v>753</v>
      </c>
      <c r="BEY5">
        <f t="shared" ca="1" si="404"/>
        <v>958</v>
      </c>
      <c r="BEZ5">
        <f t="shared" ca="1" si="404"/>
        <v>223</v>
      </c>
      <c r="BFA5">
        <f t="shared" ca="1" si="404"/>
        <v>956</v>
      </c>
      <c r="BFB5">
        <f t="shared" ca="1" si="404"/>
        <v>50</v>
      </c>
      <c r="BFC5">
        <f t="shared" ca="1" si="404"/>
        <v>253</v>
      </c>
      <c r="BFD5">
        <f t="shared" ca="1" si="404"/>
        <v>689</v>
      </c>
      <c r="BFE5">
        <f t="shared" ca="1" si="404"/>
        <v>957</v>
      </c>
      <c r="BFF5">
        <f t="shared" ca="1" si="404"/>
        <v>608</v>
      </c>
      <c r="BFG5">
        <f t="shared" ca="1" si="404"/>
        <v>393</v>
      </c>
      <c r="BFH5">
        <f t="shared" ca="1" si="404"/>
        <v>749</v>
      </c>
      <c r="BFI5">
        <f t="shared" ca="1" si="404"/>
        <v>306</v>
      </c>
      <c r="BFJ5">
        <f t="shared" ca="1" si="404"/>
        <v>593</v>
      </c>
      <c r="BFK5">
        <f t="shared" ca="1" si="404"/>
        <v>918</v>
      </c>
      <c r="BFL5">
        <f t="shared" ca="1" si="404"/>
        <v>799</v>
      </c>
      <c r="BFM5">
        <f t="shared" ca="1" si="404"/>
        <v>468</v>
      </c>
      <c r="BFN5">
        <f t="shared" ca="1" si="404"/>
        <v>879</v>
      </c>
      <c r="BFO5">
        <f t="shared" ca="1" si="404"/>
        <v>870</v>
      </c>
      <c r="BFP5">
        <f t="shared" ca="1" si="404"/>
        <v>473</v>
      </c>
      <c r="BFQ5">
        <f t="shared" ca="1" si="404"/>
        <v>845</v>
      </c>
      <c r="BFR5">
        <f t="shared" ca="1" si="404"/>
        <v>36</v>
      </c>
      <c r="BFS5">
        <f t="shared" ca="1" si="404"/>
        <v>484</v>
      </c>
      <c r="BFT5">
        <f t="shared" ca="1" si="404"/>
        <v>982</v>
      </c>
      <c r="BFU5">
        <f t="shared" ca="1" si="404"/>
        <v>419</v>
      </c>
      <c r="BFV5">
        <f t="shared" ca="1" si="404"/>
        <v>129</v>
      </c>
      <c r="BFW5">
        <f t="shared" ca="1" si="404"/>
        <v>654</v>
      </c>
      <c r="BFX5">
        <f t="shared" ca="1" si="404"/>
        <v>868</v>
      </c>
      <c r="BFY5">
        <f t="shared" ca="1" si="404"/>
        <v>542</v>
      </c>
      <c r="BFZ5">
        <f t="shared" ca="1" si="276"/>
        <v>963</v>
      </c>
      <c r="BGA5">
        <f t="shared" ca="1" si="276"/>
        <v>435</v>
      </c>
      <c r="BGB5">
        <f t="shared" ca="1" si="276"/>
        <v>357</v>
      </c>
      <c r="BGC5">
        <f t="shared" ca="1" si="276"/>
        <v>462</v>
      </c>
      <c r="BGD5">
        <f t="shared" ca="1" si="276"/>
        <v>514</v>
      </c>
      <c r="BGE5">
        <f t="shared" ca="1" si="276"/>
        <v>300</v>
      </c>
      <c r="BGF5">
        <f t="shared" ca="1" si="276"/>
        <v>239</v>
      </c>
      <c r="BGG5">
        <f t="shared" ca="1" si="276"/>
        <v>143</v>
      </c>
      <c r="BGH5">
        <f t="shared" ca="1" si="276"/>
        <v>205</v>
      </c>
      <c r="BGI5">
        <f t="shared" ca="1" si="276"/>
        <v>423</v>
      </c>
      <c r="BGJ5">
        <f t="shared" ca="1" si="276"/>
        <v>151</v>
      </c>
      <c r="BGK5">
        <f t="shared" ca="1" si="276"/>
        <v>329</v>
      </c>
      <c r="BGL5">
        <f t="shared" ca="1" si="276"/>
        <v>29</v>
      </c>
      <c r="BGM5">
        <f t="shared" ca="1" si="276"/>
        <v>38</v>
      </c>
      <c r="BGN5">
        <f t="shared" ca="1" si="276"/>
        <v>641</v>
      </c>
      <c r="BGO5">
        <f t="shared" ca="1" si="276"/>
        <v>90</v>
      </c>
      <c r="BGP5">
        <f t="shared" ca="1" si="276"/>
        <v>364</v>
      </c>
      <c r="BGQ5">
        <f t="shared" ca="1" si="276"/>
        <v>172</v>
      </c>
      <c r="BGR5">
        <f t="shared" ca="1" si="276"/>
        <v>728</v>
      </c>
      <c r="BGS5">
        <f t="shared" ca="1" si="276"/>
        <v>628</v>
      </c>
      <c r="BGT5">
        <f t="shared" ca="1" si="276"/>
        <v>578</v>
      </c>
      <c r="BGU5">
        <f t="shared" ca="1" si="276"/>
        <v>695</v>
      </c>
      <c r="BGV5">
        <f t="shared" ca="1" si="276"/>
        <v>359</v>
      </c>
      <c r="BGW5">
        <f t="shared" ca="1" si="276"/>
        <v>390</v>
      </c>
      <c r="BGX5">
        <f t="shared" ca="1" si="276"/>
        <v>734</v>
      </c>
      <c r="BGY5">
        <f t="shared" ca="1" si="276"/>
        <v>647</v>
      </c>
      <c r="BGZ5">
        <f t="shared" ca="1" si="276"/>
        <v>466</v>
      </c>
      <c r="BHA5">
        <f t="shared" ca="1" si="276"/>
        <v>529</v>
      </c>
      <c r="BHB5">
        <f t="shared" ca="1" si="276"/>
        <v>612</v>
      </c>
      <c r="BHC5">
        <f t="shared" ca="1" si="276"/>
        <v>420</v>
      </c>
      <c r="BHD5">
        <f t="shared" ca="1" si="276"/>
        <v>838</v>
      </c>
      <c r="BHE5">
        <f t="shared" ca="1" si="276"/>
        <v>705</v>
      </c>
      <c r="BHF5">
        <f t="shared" ca="1" si="276"/>
        <v>345</v>
      </c>
      <c r="BHG5">
        <f t="shared" ca="1" si="276"/>
        <v>839</v>
      </c>
      <c r="BHH5">
        <f t="shared" ca="1" si="276"/>
        <v>86</v>
      </c>
      <c r="BHI5">
        <f t="shared" ca="1" si="276"/>
        <v>442</v>
      </c>
      <c r="BHJ5">
        <f t="shared" ca="1" si="276"/>
        <v>325</v>
      </c>
      <c r="BHK5">
        <f t="shared" ca="1" si="276"/>
        <v>386</v>
      </c>
      <c r="BHL5">
        <f t="shared" ca="1" si="276"/>
        <v>503</v>
      </c>
      <c r="BHM5">
        <f t="shared" ca="1" si="276"/>
        <v>465</v>
      </c>
      <c r="BHN5">
        <f t="shared" ca="1" si="276"/>
        <v>28</v>
      </c>
      <c r="BHO5">
        <f t="shared" ca="1" si="276"/>
        <v>743</v>
      </c>
      <c r="BHP5">
        <f t="shared" ca="1" si="276"/>
        <v>398</v>
      </c>
      <c r="BHQ5">
        <f t="shared" ca="1" si="276"/>
        <v>485</v>
      </c>
      <c r="BHR5">
        <f t="shared" ca="1" si="276"/>
        <v>996</v>
      </c>
      <c r="BHS5">
        <f t="shared" ca="1" si="276"/>
        <v>625</v>
      </c>
      <c r="BHT5">
        <f t="shared" ca="1" si="276"/>
        <v>295</v>
      </c>
      <c r="BHU5">
        <f t="shared" ca="1" si="276"/>
        <v>77</v>
      </c>
      <c r="BHV5">
        <f t="shared" ca="1" si="276"/>
        <v>314</v>
      </c>
      <c r="BHW5">
        <f t="shared" ca="1" si="276"/>
        <v>645</v>
      </c>
      <c r="BHX5">
        <f t="shared" ca="1" si="276"/>
        <v>700</v>
      </c>
      <c r="BHY5">
        <f t="shared" ca="1" si="276"/>
        <v>60</v>
      </c>
      <c r="BHZ5">
        <f t="shared" ca="1" si="276"/>
        <v>398</v>
      </c>
      <c r="BIA5">
        <f t="shared" ca="1" si="276"/>
        <v>563</v>
      </c>
      <c r="BIB5">
        <f t="shared" ca="1" si="276"/>
        <v>440</v>
      </c>
      <c r="BIC5">
        <f t="shared" ca="1" si="276"/>
        <v>63</v>
      </c>
      <c r="BID5">
        <f t="shared" ca="1" si="276"/>
        <v>900</v>
      </c>
      <c r="BIE5">
        <f t="shared" ca="1" si="276"/>
        <v>123</v>
      </c>
      <c r="BIF5">
        <f t="shared" ca="1" si="276"/>
        <v>60</v>
      </c>
      <c r="BIG5">
        <f t="shared" ca="1" si="276"/>
        <v>30</v>
      </c>
      <c r="BIH5">
        <f t="shared" ca="1" si="276"/>
        <v>45</v>
      </c>
      <c r="BII5">
        <f t="shared" ca="1" si="276"/>
        <v>418</v>
      </c>
      <c r="BIJ5">
        <f t="shared" ca="1" si="276"/>
        <v>97</v>
      </c>
      <c r="BIK5">
        <f t="shared" ca="1" si="24"/>
        <v>678</v>
      </c>
      <c r="BIL5">
        <f t="shared" ref="BIL5:BKW8" ca="1" si="405">RANDBETWEEN(1,1000)</f>
        <v>976</v>
      </c>
      <c r="BIM5">
        <f t="shared" ca="1" si="405"/>
        <v>31</v>
      </c>
      <c r="BIN5">
        <f t="shared" ca="1" si="405"/>
        <v>916</v>
      </c>
      <c r="BIO5">
        <f t="shared" ca="1" si="405"/>
        <v>440</v>
      </c>
      <c r="BIP5">
        <f t="shared" ca="1" si="405"/>
        <v>82</v>
      </c>
      <c r="BIQ5">
        <f t="shared" ca="1" si="405"/>
        <v>959</v>
      </c>
      <c r="BIR5">
        <f t="shared" ca="1" si="405"/>
        <v>775</v>
      </c>
      <c r="BIS5">
        <f t="shared" ca="1" si="405"/>
        <v>402</v>
      </c>
      <c r="BIT5">
        <f t="shared" ca="1" si="405"/>
        <v>987</v>
      </c>
      <c r="BIU5">
        <f t="shared" ca="1" si="405"/>
        <v>588</v>
      </c>
      <c r="BIV5">
        <f t="shared" ca="1" si="405"/>
        <v>143</v>
      </c>
      <c r="BIW5">
        <f t="shared" ca="1" si="405"/>
        <v>767</v>
      </c>
      <c r="BIX5">
        <f t="shared" ca="1" si="405"/>
        <v>44</v>
      </c>
      <c r="BIY5">
        <f t="shared" ca="1" si="405"/>
        <v>378</v>
      </c>
      <c r="BIZ5">
        <f t="shared" ca="1" si="405"/>
        <v>400</v>
      </c>
      <c r="BJA5">
        <f t="shared" ca="1" si="405"/>
        <v>923</v>
      </c>
      <c r="BJB5">
        <f t="shared" ca="1" si="405"/>
        <v>448</v>
      </c>
      <c r="BJC5">
        <f t="shared" ca="1" si="405"/>
        <v>670</v>
      </c>
      <c r="BJD5">
        <f t="shared" ca="1" si="405"/>
        <v>497</v>
      </c>
      <c r="BJE5">
        <f t="shared" ca="1" si="405"/>
        <v>813</v>
      </c>
      <c r="BJF5">
        <f t="shared" ca="1" si="405"/>
        <v>442</v>
      </c>
      <c r="BJG5">
        <f t="shared" ca="1" si="405"/>
        <v>710</v>
      </c>
      <c r="BJH5">
        <f t="shared" ca="1" si="405"/>
        <v>145</v>
      </c>
      <c r="BJI5">
        <f t="shared" ca="1" si="405"/>
        <v>406</v>
      </c>
      <c r="BJJ5">
        <f t="shared" ca="1" si="405"/>
        <v>455</v>
      </c>
      <c r="BJK5">
        <f t="shared" ca="1" si="405"/>
        <v>955</v>
      </c>
      <c r="BJL5">
        <f t="shared" ca="1" si="405"/>
        <v>874</v>
      </c>
      <c r="BJM5">
        <f t="shared" ca="1" si="405"/>
        <v>998</v>
      </c>
      <c r="BJN5">
        <f t="shared" ca="1" si="405"/>
        <v>407</v>
      </c>
      <c r="BJO5">
        <f t="shared" ca="1" si="405"/>
        <v>67</v>
      </c>
      <c r="BJP5">
        <f t="shared" ca="1" si="405"/>
        <v>830</v>
      </c>
      <c r="BJQ5">
        <f t="shared" ca="1" si="405"/>
        <v>17</v>
      </c>
      <c r="BJR5">
        <f t="shared" ca="1" si="405"/>
        <v>554</v>
      </c>
      <c r="BJS5">
        <f t="shared" ca="1" si="405"/>
        <v>124</v>
      </c>
      <c r="BJT5">
        <f t="shared" ca="1" si="405"/>
        <v>232</v>
      </c>
      <c r="BJU5">
        <f t="shared" ca="1" si="405"/>
        <v>629</v>
      </c>
      <c r="BJV5">
        <f t="shared" ca="1" si="405"/>
        <v>777</v>
      </c>
      <c r="BJW5">
        <f t="shared" ca="1" si="405"/>
        <v>48</v>
      </c>
      <c r="BJX5">
        <f t="shared" ca="1" si="405"/>
        <v>26</v>
      </c>
      <c r="BJY5">
        <f t="shared" ca="1" si="405"/>
        <v>291</v>
      </c>
      <c r="BJZ5">
        <f t="shared" ca="1" si="405"/>
        <v>667</v>
      </c>
      <c r="BKA5">
        <f t="shared" ca="1" si="405"/>
        <v>575</v>
      </c>
      <c r="BKB5">
        <f t="shared" ca="1" si="405"/>
        <v>194</v>
      </c>
      <c r="BKC5">
        <f t="shared" ca="1" si="405"/>
        <v>845</v>
      </c>
      <c r="BKD5">
        <f t="shared" ca="1" si="405"/>
        <v>968</v>
      </c>
      <c r="BKE5">
        <f t="shared" ca="1" si="405"/>
        <v>733</v>
      </c>
      <c r="BKF5">
        <f t="shared" ca="1" si="405"/>
        <v>15</v>
      </c>
      <c r="BKG5">
        <f t="shared" ca="1" si="405"/>
        <v>815</v>
      </c>
      <c r="BKH5">
        <f t="shared" ca="1" si="405"/>
        <v>948</v>
      </c>
      <c r="BKI5">
        <f t="shared" ca="1" si="405"/>
        <v>828</v>
      </c>
      <c r="BKJ5">
        <f t="shared" ca="1" si="405"/>
        <v>396</v>
      </c>
      <c r="BKK5">
        <f t="shared" ca="1" si="405"/>
        <v>473</v>
      </c>
      <c r="BKL5">
        <f t="shared" ca="1" si="405"/>
        <v>408</v>
      </c>
      <c r="BKM5">
        <f t="shared" ca="1" si="405"/>
        <v>837</v>
      </c>
      <c r="BKN5">
        <f t="shared" ca="1" si="405"/>
        <v>742</v>
      </c>
      <c r="BKO5">
        <f t="shared" ca="1" si="405"/>
        <v>201</v>
      </c>
      <c r="BKP5">
        <f t="shared" ca="1" si="405"/>
        <v>253</v>
      </c>
      <c r="BKQ5">
        <f t="shared" ca="1" si="405"/>
        <v>929</v>
      </c>
      <c r="BKR5">
        <f t="shared" ca="1" si="405"/>
        <v>428</v>
      </c>
      <c r="BKS5">
        <f t="shared" ca="1" si="405"/>
        <v>544</v>
      </c>
      <c r="BKT5">
        <f t="shared" ca="1" si="405"/>
        <v>556</v>
      </c>
      <c r="BKU5">
        <f t="shared" ca="1" si="405"/>
        <v>772</v>
      </c>
      <c r="BKV5">
        <f t="shared" ca="1" si="405"/>
        <v>600</v>
      </c>
      <c r="BKW5">
        <f t="shared" ca="1" si="405"/>
        <v>215</v>
      </c>
      <c r="BKX5">
        <f t="shared" ca="1" si="277"/>
        <v>484</v>
      </c>
      <c r="BKY5">
        <f t="shared" ca="1" si="277"/>
        <v>672</v>
      </c>
      <c r="BKZ5">
        <f t="shared" ca="1" si="277"/>
        <v>192</v>
      </c>
      <c r="BLA5">
        <f t="shared" ca="1" si="277"/>
        <v>439</v>
      </c>
      <c r="BLB5">
        <f t="shared" ca="1" si="277"/>
        <v>627</v>
      </c>
      <c r="BLC5">
        <f t="shared" ca="1" si="277"/>
        <v>711</v>
      </c>
      <c r="BLD5">
        <f t="shared" ca="1" si="277"/>
        <v>219</v>
      </c>
      <c r="BLE5">
        <f t="shared" ca="1" si="277"/>
        <v>222</v>
      </c>
      <c r="BLF5">
        <f t="shared" ca="1" si="277"/>
        <v>595</v>
      </c>
      <c r="BLG5">
        <f t="shared" ca="1" si="277"/>
        <v>908</v>
      </c>
      <c r="BLH5">
        <f t="shared" ca="1" si="277"/>
        <v>122</v>
      </c>
      <c r="BLI5">
        <f t="shared" ca="1" si="277"/>
        <v>837</v>
      </c>
      <c r="BLJ5">
        <f t="shared" ca="1" si="277"/>
        <v>10</v>
      </c>
      <c r="BLK5">
        <f t="shared" ca="1" si="277"/>
        <v>185</v>
      </c>
      <c r="BLL5">
        <f t="shared" ca="1" si="277"/>
        <v>697</v>
      </c>
      <c r="BLM5">
        <f t="shared" ca="1" si="277"/>
        <v>813</v>
      </c>
      <c r="BLN5">
        <f t="shared" ca="1" si="277"/>
        <v>349</v>
      </c>
      <c r="BLO5">
        <f t="shared" ca="1" si="277"/>
        <v>784</v>
      </c>
      <c r="BLP5">
        <f t="shared" ca="1" si="277"/>
        <v>494</v>
      </c>
      <c r="BLQ5">
        <f t="shared" ca="1" si="277"/>
        <v>477</v>
      </c>
      <c r="BLR5">
        <f t="shared" ca="1" si="277"/>
        <v>696</v>
      </c>
      <c r="BLS5">
        <f t="shared" ca="1" si="277"/>
        <v>415</v>
      </c>
      <c r="BLT5">
        <f t="shared" ca="1" si="277"/>
        <v>133</v>
      </c>
      <c r="BLU5">
        <f t="shared" ca="1" si="277"/>
        <v>544</v>
      </c>
      <c r="BLV5">
        <f t="shared" ca="1" si="277"/>
        <v>895</v>
      </c>
      <c r="BLW5">
        <f t="shared" ca="1" si="277"/>
        <v>316</v>
      </c>
      <c r="BLX5">
        <f t="shared" ca="1" si="277"/>
        <v>847</v>
      </c>
      <c r="BLY5">
        <f t="shared" ca="1" si="277"/>
        <v>884</v>
      </c>
      <c r="BLZ5">
        <f t="shared" ca="1" si="277"/>
        <v>742</v>
      </c>
      <c r="BMA5">
        <f t="shared" ca="1" si="277"/>
        <v>541</v>
      </c>
      <c r="BMB5">
        <f t="shared" ca="1" si="277"/>
        <v>505</v>
      </c>
      <c r="BMC5">
        <f t="shared" ca="1" si="277"/>
        <v>120</v>
      </c>
      <c r="BMD5">
        <f t="shared" ca="1" si="277"/>
        <v>334</v>
      </c>
      <c r="BME5">
        <f t="shared" ca="1" si="277"/>
        <v>821</v>
      </c>
      <c r="BMF5">
        <f t="shared" ca="1" si="277"/>
        <v>949</v>
      </c>
      <c r="BMG5">
        <f t="shared" ca="1" si="277"/>
        <v>237</v>
      </c>
      <c r="BMH5">
        <f t="shared" ca="1" si="277"/>
        <v>488</v>
      </c>
      <c r="BMI5">
        <f t="shared" ca="1" si="277"/>
        <v>222</v>
      </c>
      <c r="BMJ5">
        <f t="shared" ca="1" si="277"/>
        <v>567</v>
      </c>
      <c r="BMK5">
        <f t="shared" ca="1" si="277"/>
        <v>985</v>
      </c>
      <c r="BML5">
        <f t="shared" ca="1" si="277"/>
        <v>700</v>
      </c>
      <c r="BMM5">
        <f t="shared" ca="1" si="277"/>
        <v>248</v>
      </c>
      <c r="BMN5">
        <f t="shared" ca="1" si="277"/>
        <v>698</v>
      </c>
      <c r="BMO5">
        <f t="shared" ca="1" si="277"/>
        <v>89</v>
      </c>
      <c r="BMP5">
        <f t="shared" ca="1" si="277"/>
        <v>319</v>
      </c>
      <c r="BMQ5">
        <f t="shared" ca="1" si="277"/>
        <v>289</v>
      </c>
      <c r="BMR5">
        <f t="shared" ca="1" si="277"/>
        <v>95</v>
      </c>
      <c r="BMS5">
        <f t="shared" ca="1" si="277"/>
        <v>700</v>
      </c>
      <c r="BMT5">
        <f t="shared" ca="1" si="277"/>
        <v>855</v>
      </c>
      <c r="BMU5">
        <f t="shared" ca="1" si="277"/>
        <v>219</v>
      </c>
      <c r="BMV5">
        <f t="shared" ca="1" si="277"/>
        <v>762</v>
      </c>
      <c r="BMW5">
        <f t="shared" ca="1" si="277"/>
        <v>332</v>
      </c>
      <c r="BMX5">
        <f t="shared" ca="1" si="277"/>
        <v>903</v>
      </c>
      <c r="BMY5">
        <f t="shared" ca="1" si="277"/>
        <v>752</v>
      </c>
      <c r="BMZ5">
        <f t="shared" ca="1" si="277"/>
        <v>669</v>
      </c>
      <c r="BNA5">
        <f t="shared" ca="1" si="277"/>
        <v>833</v>
      </c>
      <c r="BNB5">
        <f t="shared" ca="1" si="277"/>
        <v>869</v>
      </c>
      <c r="BNC5">
        <f t="shared" ca="1" si="277"/>
        <v>477</v>
      </c>
      <c r="BND5">
        <f t="shared" ca="1" si="277"/>
        <v>468</v>
      </c>
      <c r="BNE5">
        <f t="shared" ca="1" si="277"/>
        <v>883</v>
      </c>
      <c r="BNF5">
        <f t="shared" ca="1" si="277"/>
        <v>548</v>
      </c>
      <c r="BNG5">
        <f t="shared" ca="1" si="277"/>
        <v>356</v>
      </c>
      <c r="BNH5">
        <f t="shared" ca="1" si="277"/>
        <v>474</v>
      </c>
      <c r="BNI5">
        <f t="shared" ca="1" si="26"/>
        <v>562</v>
      </c>
      <c r="BNJ5">
        <f t="shared" ref="BNJ5:BPU8" ca="1" si="406">RANDBETWEEN(1,1000)</f>
        <v>372</v>
      </c>
      <c r="BNK5">
        <f t="shared" ca="1" si="406"/>
        <v>576</v>
      </c>
      <c r="BNL5">
        <f t="shared" ca="1" si="406"/>
        <v>314</v>
      </c>
      <c r="BNM5">
        <f t="shared" ca="1" si="406"/>
        <v>265</v>
      </c>
      <c r="BNN5">
        <f t="shared" ca="1" si="406"/>
        <v>651</v>
      </c>
      <c r="BNO5">
        <f t="shared" ca="1" si="406"/>
        <v>626</v>
      </c>
      <c r="BNP5">
        <f t="shared" ca="1" si="406"/>
        <v>738</v>
      </c>
      <c r="BNQ5">
        <f t="shared" ca="1" si="406"/>
        <v>347</v>
      </c>
      <c r="BNR5">
        <f t="shared" ca="1" si="406"/>
        <v>959</v>
      </c>
      <c r="BNS5">
        <f t="shared" ca="1" si="406"/>
        <v>367</v>
      </c>
      <c r="BNT5">
        <f t="shared" ca="1" si="406"/>
        <v>572</v>
      </c>
      <c r="BNU5">
        <f t="shared" ca="1" si="406"/>
        <v>570</v>
      </c>
      <c r="BNV5">
        <f t="shared" ca="1" si="406"/>
        <v>203</v>
      </c>
      <c r="BNW5">
        <f t="shared" ca="1" si="406"/>
        <v>742</v>
      </c>
      <c r="BNX5">
        <f t="shared" ca="1" si="406"/>
        <v>186</v>
      </c>
      <c r="BNY5">
        <f t="shared" ca="1" si="406"/>
        <v>976</v>
      </c>
      <c r="BNZ5">
        <f t="shared" ca="1" si="406"/>
        <v>917</v>
      </c>
      <c r="BOA5">
        <f t="shared" ca="1" si="406"/>
        <v>922</v>
      </c>
      <c r="BOB5">
        <f t="shared" ca="1" si="406"/>
        <v>84</v>
      </c>
      <c r="BOC5">
        <f t="shared" ca="1" si="406"/>
        <v>421</v>
      </c>
      <c r="BOD5">
        <f t="shared" ca="1" si="406"/>
        <v>392</v>
      </c>
      <c r="BOE5">
        <f t="shared" ca="1" si="406"/>
        <v>956</v>
      </c>
      <c r="BOF5">
        <f t="shared" ca="1" si="406"/>
        <v>27</v>
      </c>
      <c r="BOG5">
        <f t="shared" ca="1" si="406"/>
        <v>154</v>
      </c>
      <c r="BOH5">
        <f t="shared" ca="1" si="406"/>
        <v>722</v>
      </c>
      <c r="BOI5">
        <f t="shared" ca="1" si="406"/>
        <v>658</v>
      </c>
      <c r="BOJ5">
        <f t="shared" ca="1" si="406"/>
        <v>2</v>
      </c>
      <c r="BOK5">
        <f t="shared" ca="1" si="406"/>
        <v>344</v>
      </c>
      <c r="BOL5">
        <f t="shared" ca="1" si="406"/>
        <v>159</v>
      </c>
      <c r="BOM5">
        <f t="shared" ca="1" si="406"/>
        <v>256</v>
      </c>
      <c r="BON5">
        <f t="shared" ca="1" si="406"/>
        <v>30</v>
      </c>
      <c r="BOO5">
        <f t="shared" ca="1" si="406"/>
        <v>704</v>
      </c>
      <c r="BOP5">
        <f t="shared" ca="1" si="406"/>
        <v>640</v>
      </c>
      <c r="BOQ5">
        <f t="shared" ca="1" si="406"/>
        <v>565</v>
      </c>
      <c r="BOR5">
        <f t="shared" ca="1" si="406"/>
        <v>923</v>
      </c>
      <c r="BOS5">
        <f t="shared" ca="1" si="406"/>
        <v>247</v>
      </c>
      <c r="BOT5">
        <f t="shared" ca="1" si="406"/>
        <v>518</v>
      </c>
      <c r="BOU5">
        <f t="shared" ca="1" si="406"/>
        <v>804</v>
      </c>
      <c r="BOV5">
        <f t="shared" ca="1" si="406"/>
        <v>929</v>
      </c>
      <c r="BOW5">
        <f t="shared" ca="1" si="406"/>
        <v>918</v>
      </c>
      <c r="BOX5">
        <f t="shared" ca="1" si="406"/>
        <v>766</v>
      </c>
      <c r="BOY5">
        <f t="shared" ca="1" si="406"/>
        <v>349</v>
      </c>
      <c r="BOZ5">
        <f t="shared" ca="1" si="406"/>
        <v>533</v>
      </c>
      <c r="BPA5">
        <f t="shared" ca="1" si="406"/>
        <v>786</v>
      </c>
      <c r="BPB5">
        <f t="shared" ca="1" si="406"/>
        <v>352</v>
      </c>
      <c r="BPC5">
        <f t="shared" ca="1" si="406"/>
        <v>247</v>
      </c>
      <c r="BPD5">
        <f t="shared" ca="1" si="406"/>
        <v>977</v>
      </c>
      <c r="BPE5">
        <f t="shared" ca="1" si="406"/>
        <v>135</v>
      </c>
      <c r="BPF5">
        <f t="shared" ca="1" si="406"/>
        <v>768</v>
      </c>
      <c r="BPG5">
        <f t="shared" ca="1" si="406"/>
        <v>337</v>
      </c>
      <c r="BPH5">
        <f t="shared" ca="1" si="406"/>
        <v>948</v>
      </c>
      <c r="BPI5">
        <f t="shared" ca="1" si="406"/>
        <v>117</v>
      </c>
      <c r="BPJ5">
        <f t="shared" ca="1" si="406"/>
        <v>706</v>
      </c>
      <c r="BPK5">
        <f t="shared" ca="1" si="406"/>
        <v>98</v>
      </c>
      <c r="BPL5">
        <f t="shared" ca="1" si="406"/>
        <v>504</v>
      </c>
      <c r="BPM5">
        <f t="shared" ca="1" si="406"/>
        <v>747</v>
      </c>
      <c r="BPN5">
        <f t="shared" ca="1" si="406"/>
        <v>305</v>
      </c>
      <c r="BPO5">
        <f t="shared" ca="1" si="406"/>
        <v>164</v>
      </c>
      <c r="BPP5">
        <f t="shared" ca="1" si="406"/>
        <v>810</v>
      </c>
      <c r="BPQ5">
        <f t="shared" ca="1" si="406"/>
        <v>618</v>
      </c>
      <c r="BPR5">
        <f t="shared" ca="1" si="406"/>
        <v>466</v>
      </c>
      <c r="BPS5">
        <f t="shared" ca="1" si="406"/>
        <v>692</v>
      </c>
      <c r="BPT5">
        <f t="shared" ca="1" si="406"/>
        <v>814</v>
      </c>
      <c r="BPU5">
        <f t="shared" ca="1" si="406"/>
        <v>110</v>
      </c>
      <c r="BPV5">
        <f t="shared" ca="1" si="278"/>
        <v>520</v>
      </c>
      <c r="BPW5">
        <f t="shared" ca="1" si="278"/>
        <v>225</v>
      </c>
      <c r="BPX5">
        <f t="shared" ca="1" si="278"/>
        <v>32</v>
      </c>
      <c r="BPY5">
        <f t="shared" ca="1" si="278"/>
        <v>607</v>
      </c>
      <c r="BPZ5">
        <f t="shared" ca="1" si="278"/>
        <v>3</v>
      </c>
      <c r="BQA5">
        <f t="shared" ca="1" si="278"/>
        <v>350</v>
      </c>
      <c r="BQB5">
        <f t="shared" ca="1" si="278"/>
        <v>676</v>
      </c>
      <c r="BQC5">
        <f t="shared" ca="1" si="278"/>
        <v>135</v>
      </c>
      <c r="BQD5">
        <f t="shared" ca="1" si="278"/>
        <v>139</v>
      </c>
      <c r="BQE5">
        <f t="shared" ca="1" si="278"/>
        <v>362</v>
      </c>
      <c r="BQF5">
        <f t="shared" ca="1" si="278"/>
        <v>269</v>
      </c>
      <c r="BQG5">
        <f t="shared" ca="1" si="278"/>
        <v>815</v>
      </c>
      <c r="BQH5">
        <f t="shared" ca="1" si="278"/>
        <v>821</v>
      </c>
      <c r="BQI5">
        <f t="shared" ca="1" si="278"/>
        <v>164</v>
      </c>
      <c r="BQJ5">
        <f t="shared" ca="1" si="278"/>
        <v>783</v>
      </c>
      <c r="BQK5">
        <f t="shared" ca="1" si="278"/>
        <v>349</v>
      </c>
      <c r="BQL5">
        <f t="shared" ca="1" si="278"/>
        <v>9</v>
      </c>
      <c r="BQM5">
        <f t="shared" ca="1" si="278"/>
        <v>506</v>
      </c>
      <c r="BQN5">
        <f t="shared" ca="1" si="278"/>
        <v>238</v>
      </c>
      <c r="BQO5">
        <f t="shared" ca="1" si="278"/>
        <v>481</v>
      </c>
      <c r="BQP5">
        <f t="shared" ca="1" si="278"/>
        <v>707</v>
      </c>
      <c r="BQQ5">
        <f t="shared" ca="1" si="278"/>
        <v>828</v>
      </c>
      <c r="BQR5">
        <f t="shared" ca="1" si="278"/>
        <v>278</v>
      </c>
      <c r="BQS5">
        <f t="shared" ca="1" si="278"/>
        <v>987</v>
      </c>
      <c r="BQT5">
        <f t="shared" ca="1" si="278"/>
        <v>104</v>
      </c>
      <c r="BQU5">
        <f t="shared" ca="1" si="278"/>
        <v>52</v>
      </c>
      <c r="BQV5">
        <f t="shared" ca="1" si="278"/>
        <v>709</v>
      </c>
      <c r="BQW5">
        <f t="shared" ca="1" si="278"/>
        <v>940</v>
      </c>
      <c r="BQX5">
        <f t="shared" ca="1" si="278"/>
        <v>332</v>
      </c>
      <c r="BQY5">
        <f t="shared" ca="1" si="278"/>
        <v>57</v>
      </c>
      <c r="BQZ5">
        <f t="shared" ca="1" si="278"/>
        <v>601</v>
      </c>
      <c r="BRA5">
        <f t="shared" ca="1" si="278"/>
        <v>785</v>
      </c>
      <c r="BRB5">
        <f t="shared" ca="1" si="278"/>
        <v>558</v>
      </c>
      <c r="BRC5">
        <f t="shared" ca="1" si="278"/>
        <v>429</v>
      </c>
      <c r="BRD5">
        <f t="shared" ca="1" si="278"/>
        <v>820</v>
      </c>
      <c r="BRE5">
        <f t="shared" ca="1" si="278"/>
        <v>77</v>
      </c>
      <c r="BRF5">
        <f t="shared" ca="1" si="278"/>
        <v>948</v>
      </c>
      <c r="BRG5">
        <f t="shared" ca="1" si="278"/>
        <v>479</v>
      </c>
      <c r="BRH5">
        <f t="shared" ca="1" si="278"/>
        <v>126</v>
      </c>
      <c r="BRI5">
        <f t="shared" ca="1" si="278"/>
        <v>592</v>
      </c>
      <c r="BRJ5">
        <f t="shared" ca="1" si="278"/>
        <v>896</v>
      </c>
      <c r="BRK5">
        <f t="shared" ca="1" si="278"/>
        <v>868</v>
      </c>
      <c r="BRL5">
        <f t="shared" ca="1" si="278"/>
        <v>610</v>
      </c>
      <c r="BRM5">
        <f t="shared" ca="1" si="278"/>
        <v>985</v>
      </c>
      <c r="BRN5">
        <f t="shared" ca="1" si="278"/>
        <v>42</v>
      </c>
      <c r="BRO5">
        <f t="shared" ca="1" si="278"/>
        <v>340</v>
      </c>
      <c r="BRP5">
        <f t="shared" ca="1" si="278"/>
        <v>959</v>
      </c>
      <c r="BRQ5">
        <f t="shared" ca="1" si="278"/>
        <v>194</v>
      </c>
      <c r="BRR5">
        <f t="shared" ca="1" si="278"/>
        <v>656</v>
      </c>
      <c r="BRS5">
        <f t="shared" ca="1" si="278"/>
        <v>576</v>
      </c>
      <c r="BRT5">
        <f t="shared" ca="1" si="278"/>
        <v>187</v>
      </c>
      <c r="BRU5">
        <f t="shared" ca="1" si="278"/>
        <v>16</v>
      </c>
      <c r="BRV5">
        <f t="shared" ca="1" si="278"/>
        <v>534</v>
      </c>
      <c r="BRW5">
        <f t="shared" ca="1" si="278"/>
        <v>893</v>
      </c>
      <c r="BRX5">
        <f t="shared" ca="1" si="278"/>
        <v>197</v>
      </c>
      <c r="BRY5">
        <f t="shared" ca="1" si="278"/>
        <v>663</v>
      </c>
      <c r="BRZ5">
        <f t="shared" ca="1" si="278"/>
        <v>899</v>
      </c>
      <c r="BSA5">
        <f t="shared" ca="1" si="278"/>
        <v>484</v>
      </c>
      <c r="BSB5">
        <f t="shared" ca="1" si="278"/>
        <v>323</v>
      </c>
      <c r="BSC5">
        <f t="shared" ca="1" si="278"/>
        <v>897</v>
      </c>
      <c r="BSD5">
        <f t="shared" ca="1" si="278"/>
        <v>60</v>
      </c>
      <c r="BSE5">
        <f t="shared" ca="1" si="278"/>
        <v>744</v>
      </c>
      <c r="BSF5">
        <f t="shared" ca="1" si="278"/>
        <v>171</v>
      </c>
      <c r="BSG5">
        <f t="shared" ca="1" si="28"/>
        <v>857</v>
      </c>
      <c r="BSH5">
        <f t="shared" ref="BSH5:BUS8" ca="1" si="407">RANDBETWEEN(1,1000)</f>
        <v>40</v>
      </c>
      <c r="BSI5">
        <f t="shared" ca="1" si="407"/>
        <v>829</v>
      </c>
      <c r="BSJ5">
        <f t="shared" ca="1" si="407"/>
        <v>559</v>
      </c>
      <c r="BSK5">
        <f t="shared" ca="1" si="407"/>
        <v>706</v>
      </c>
      <c r="BSL5">
        <f t="shared" ca="1" si="407"/>
        <v>485</v>
      </c>
      <c r="BSM5">
        <f t="shared" ca="1" si="407"/>
        <v>946</v>
      </c>
      <c r="BSN5">
        <f t="shared" ca="1" si="407"/>
        <v>908</v>
      </c>
      <c r="BSO5">
        <f t="shared" ca="1" si="407"/>
        <v>327</v>
      </c>
      <c r="BSP5">
        <f t="shared" ca="1" si="407"/>
        <v>582</v>
      </c>
      <c r="BSQ5">
        <f t="shared" ca="1" si="407"/>
        <v>738</v>
      </c>
      <c r="BSR5">
        <f t="shared" ca="1" si="407"/>
        <v>543</v>
      </c>
      <c r="BSS5">
        <f t="shared" ca="1" si="407"/>
        <v>771</v>
      </c>
      <c r="BST5">
        <f t="shared" ca="1" si="407"/>
        <v>508</v>
      </c>
      <c r="BSU5">
        <f t="shared" ca="1" si="407"/>
        <v>789</v>
      </c>
      <c r="BSV5">
        <f t="shared" ca="1" si="407"/>
        <v>562</v>
      </c>
      <c r="BSW5">
        <f t="shared" ca="1" si="407"/>
        <v>999</v>
      </c>
      <c r="BSX5">
        <f t="shared" ca="1" si="407"/>
        <v>99</v>
      </c>
      <c r="BSY5">
        <f t="shared" ca="1" si="407"/>
        <v>399</v>
      </c>
      <c r="BSZ5">
        <f t="shared" ca="1" si="407"/>
        <v>493</v>
      </c>
      <c r="BTA5">
        <f t="shared" ca="1" si="407"/>
        <v>379</v>
      </c>
      <c r="BTB5">
        <f t="shared" ca="1" si="407"/>
        <v>908</v>
      </c>
      <c r="BTC5">
        <f t="shared" ca="1" si="407"/>
        <v>781</v>
      </c>
      <c r="BTD5">
        <f t="shared" ca="1" si="407"/>
        <v>834</v>
      </c>
      <c r="BTE5">
        <f t="shared" ca="1" si="407"/>
        <v>77</v>
      </c>
      <c r="BTF5">
        <f t="shared" ca="1" si="407"/>
        <v>437</v>
      </c>
      <c r="BTG5">
        <f t="shared" ca="1" si="407"/>
        <v>569</v>
      </c>
      <c r="BTH5">
        <f t="shared" ca="1" si="407"/>
        <v>430</v>
      </c>
      <c r="BTI5">
        <f t="shared" ca="1" si="407"/>
        <v>940</v>
      </c>
      <c r="BTJ5">
        <f t="shared" ca="1" si="407"/>
        <v>620</v>
      </c>
      <c r="BTK5">
        <f t="shared" ca="1" si="407"/>
        <v>971</v>
      </c>
      <c r="BTL5">
        <f t="shared" ca="1" si="407"/>
        <v>860</v>
      </c>
      <c r="BTM5">
        <f t="shared" ca="1" si="407"/>
        <v>822</v>
      </c>
      <c r="BTN5">
        <f t="shared" ca="1" si="407"/>
        <v>17</v>
      </c>
      <c r="BTO5">
        <f t="shared" ca="1" si="407"/>
        <v>821</v>
      </c>
      <c r="BTP5">
        <f t="shared" ca="1" si="407"/>
        <v>798</v>
      </c>
      <c r="BTQ5">
        <f t="shared" ca="1" si="407"/>
        <v>934</v>
      </c>
      <c r="BTR5">
        <f t="shared" ca="1" si="407"/>
        <v>504</v>
      </c>
      <c r="BTS5">
        <f t="shared" ca="1" si="407"/>
        <v>14</v>
      </c>
      <c r="BTT5">
        <f t="shared" ca="1" si="407"/>
        <v>720</v>
      </c>
      <c r="BTU5">
        <f t="shared" ca="1" si="407"/>
        <v>780</v>
      </c>
      <c r="BTV5">
        <f t="shared" ca="1" si="407"/>
        <v>565</v>
      </c>
      <c r="BTW5">
        <f t="shared" ca="1" si="407"/>
        <v>192</v>
      </c>
      <c r="BTX5">
        <f t="shared" ca="1" si="407"/>
        <v>50</v>
      </c>
      <c r="BTY5">
        <f t="shared" ca="1" si="407"/>
        <v>788</v>
      </c>
      <c r="BTZ5">
        <f t="shared" ca="1" si="407"/>
        <v>118</v>
      </c>
      <c r="BUA5">
        <f t="shared" ca="1" si="407"/>
        <v>239</v>
      </c>
      <c r="BUB5">
        <f t="shared" ca="1" si="407"/>
        <v>208</v>
      </c>
      <c r="BUC5">
        <f t="shared" ca="1" si="407"/>
        <v>824</v>
      </c>
      <c r="BUD5">
        <f t="shared" ca="1" si="407"/>
        <v>231</v>
      </c>
      <c r="BUE5">
        <f t="shared" ca="1" si="407"/>
        <v>410</v>
      </c>
      <c r="BUF5">
        <f t="shared" ca="1" si="407"/>
        <v>227</v>
      </c>
      <c r="BUG5">
        <f t="shared" ca="1" si="407"/>
        <v>267</v>
      </c>
      <c r="BUH5">
        <f t="shared" ca="1" si="407"/>
        <v>400</v>
      </c>
      <c r="BUI5">
        <f t="shared" ca="1" si="407"/>
        <v>384</v>
      </c>
      <c r="BUJ5">
        <f t="shared" ca="1" si="407"/>
        <v>261</v>
      </c>
      <c r="BUK5">
        <f t="shared" ca="1" si="407"/>
        <v>335</v>
      </c>
      <c r="BUL5">
        <f t="shared" ca="1" si="407"/>
        <v>834</v>
      </c>
      <c r="BUM5">
        <f t="shared" ca="1" si="407"/>
        <v>842</v>
      </c>
      <c r="BUN5">
        <f t="shared" ca="1" si="407"/>
        <v>646</v>
      </c>
      <c r="BUO5">
        <f t="shared" ca="1" si="407"/>
        <v>959</v>
      </c>
      <c r="BUP5">
        <f t="shared" ca="1" si="407"/>
        <v>134</v>
      </c>
      <c r="BUQ5">
        <f t="shared" ca="1" si="407"/>
        <v>705</v>
      </c>
      <c r="BUR5">
        <f t="shared" ca="1" si="407"/>
        <v>167</v>
      </c>
      <c r="BUS5">
        <f t="shared" ca="1" si="407"/>
        <v>702</v>
      </c>
      <c r="BUT5">
        <f t="shared" ca="1" si="279"/>
        <v>200</v>
      </c>
      <c r="BUU5">
        <f t="shared" ca="1" si="279"/>
        <v>238</v>
      </c>
      <c r="BUV5">
        <f t="shared" ca="1" si="279"/>
        <v>192</v>
      </c>
      <c r="BUW5">
        <f t="shared" ca="1" si="279"/>
        <v>241</v>
      </c>
      <c r="BUX5">
        <f t="shared" ca="1" si="279"/>
        <v>892</v>
      </c>
      <c r="BUY5">
        <f t="shared" ca="1" si="279"/>
        <v>386</v>
      </c>
      <c r="BUZ5">
        <f t="shared" ca="1" si="279"/>
        <v>219</v>
      </c>
      <c r="BVA5">
        <f t="shared" ca="1" si="279"/>
        <v>283</v>
      </c>
      <c r="BVB5">
        <f t="shared" ca="1" si="279"/>
        <v>224</v>
      </c>
      <c r="BVC5">
        <f t="shared" ca="1" si="279"/>
        <v>465</v>
      </c>
      <c r="BVD5">
        <f t="shared" ca="1" si="279"/>
        <v>456</v>
      </c>
      <c r="BVE5">
        <f t="shared" ca="1" si="279"/>
        <v>705</v>
      </c>
      <c r="BVF5">
        <f t="shared" ca="1" si="279"/>
        <v>876</v>
      </c>
      <c r="BVG5">
        <f t="shared" ca="1" si="279"/>
        <v>527</v>
      </c>
      <c r="BVH5">
        <f t="shared" ca="1" si="279"/>
        <v>539</v>
      </c>
      <c r="BVI5">
        <f t="shared" ca="1" si="279"/>
        <v>23</v>
      </c>
      <c r="BVJ5">
        <f t="shared" ca="1" si="279"/>
        <v>849</v>
      </c>
      <c r="BVK5">
        <f t="shared" ca="1" si="279"/>
        <v>728</v>
      </c>
      <c r="BVL5">
        <f t="shared" ca="1" si="279"/>
        <v>935</v>
      </c>
      <c r="BVM5">
        <f t="shared" ca="1" si="279"/>
        <v>871</v>
      </c>
      <c r="BVN5">
        <f t="shared" ca="1" si="279"/>
        <v>684</v>
      </c>
      <c r="BVO5">
        <f t="shared" ca="1" si="279"/>
        <v>504</v>
      </c>
      <c r="BVP5">
        <f t="shared" ca="1" si="279"/>
        <v>83</v>
      </c>
      <c r="BVQ5">
        <f t="shared" ca="1" si="279"/>
        <v>997</v>
      </c>
      <c r="BVR5">
        <f t="shared" ca="1" si="279"/>
        <v>758</v>
      </c>
      <c r="BVS5">
        <f t="shared" ca="1" si="279"/>
        <v>520</v>
      </c>
      <c r="BVT5">
        <f t="shared" ca="1" si="279"/>
        <v>272</v>
      </c>
      <c r="BVU5">
        <f t="shared" ca="1" si="279"/>
        <v>700</v>
      </c>
      <c r="BVV5">
        <f t="shared" ca="1" si="279"/>
        <v>303</v>
      </c>
      <c r="BVW5">
        <f t="shared" ca="1" si="279"/>
        <v>960</v>
      </c>
      <c r="BVX5">
        <f t="shared" ca="1" si="279"/>
        <v>237</v>
      </c>
      <c r="BVY5">
        <f t="shared" ca="1" si="279"/>
        <v>564</v>
      </c>
      <c r="BVZ5">
        <f t="shared" ca="1" si="279"/>
        <v>280</v>
      </c>
      <c r="BWA5">
        <f t="shared" ca="1" si="279"/>
        <v>261</v>
      </c>
      <c r="BWB5">
        <f t="shared" ca="1" si="279"/>
        <v>874</v>
      </c>
      <c r="BWC5">
        <f t="shared" ca="1" si="279"/>
        <v>698</v>
      </c>
      <c r="BWD5">
        <f t="shared" ca="1" si="279"/>
        <v>371</v>
      </c>
      <c r="BWE5">
        <f t="shared" ca="1" si="279"/>
        <v>127</v>
      </c>
      <c r="BWF5">
        <f t="shared" ca="1" si="279"/>
        <v>104</v>
      </c>
      <c r="BWG5">
        <f t="shared" ca="1" si="279"/>
        <v>397</v>
      </c>
      <c r="BWH5">
        <f t="shared" ca="1" si="279"/>
        <v>590</v>
      </c>
      <c r="BWI5">
        <f t="shared" ca="1" si="279"/>
        <v>811</v>
      </c>
      <c r="BWJ5">
        <f t="shared" ca="1" si="279"/>
        <v>722</v>
      </c>
      <c r="BWK5">
        <f t="shared" ca="1" si="279"/>
        <v>862</v>
      </c>
      <c r="BWL5">
        <f t="shared" ca="1" si="279"/>
        <v>782</v>
      </c>
      <c r="BWM5">
        <f t="shared" ca="1" si="279"/>
        <v>550</v>
      </c>
      <c r="BWN5">
        <f t="shared" ca="1" si="279"/>
        <v>678</v>
      </c>
      <c r="BWO5">
        <f t="shared" ca="1" si="279"/>
        <v>780</v>
      </c>
      <c r="BWP5">
        <f t="shared" ca="1" si="279"/>
        <v>248</v>
      </c>
      <c r="BWQ5">
        <f t="shared" ca="1" si="279"/>
        <v>440</v>
      </c>
      <c r="BWR5">
        <f t="shared" ca="1" si="279"/>
        <v>740</v>
      </c>
      <c r="BWS5">
        <f t="shared" ca="1" si="279"/>
        <v>228</v>
      </c>
      <c r="BWT5">
        <f t="shared" ca="1" si="279"/>
        <v>418</v>
      </c>
      <c r="BWU5">
        <f t="shared" ca="1" si="279"/>
        <v>707</v>
      </c>
      <c r="BWV5">
        <f t="shared" ca="1" si="279"/>
        <v>664</v>
      </c>
      <c r="BWW5">
        <f t="shared" ca="1" si="279"/>
        <v>476</v>
      </c>
      <c r="BWX5">
        <f t="shared" ca="1" si="279"/>
        <v>463</v>
      </c>
      <c r="BWY5">
        <f t="shared" ca="1" si="279"/>
        <v>509</v>
      </c>
      <c r="BWZ5">
        <f t="shared" ca="1" si="279"/>
        <v>525</v>
      </c>
      <c r="BXA5">
        <f t="shared" ca="1" si="279"/>
        <v>657</v>
      </c>
      <c r="BXB5">
        <f t="shared" ca="1" si="279"/>
        <v>570</v>
      </c>
      <c r="BXC5">
        <f t="shared" ca="1" si="279"/>
        <v>970</v>
      </c>
      <c r="BXD5">
        <f t="shared" ca="1" si="279"/>
        <v>669</v>
      </c>
      <c r="BXE5">
        <f t="shared" ca="1" si="30"/>
        <v>534</v>
      </c>
      <c r="BXF5">
        <f t="shared" ref="BXF5:BZQ8" ca="1" si="408">RANDBETWEEN(1,1000)</f>
        <v>104</v>
      </c>
      <c r="BXG5">
        <f t="shared" ca="1" si="408"/>
        <v>671</v>
      </c>
      <c r="BXH5">
        <f t="shared" ca="1" si="408"/>
        <v>407</v>
      </c>
      <c r="BXI5">
        <f t="shared" ca="1" si="408"/>
        <v>86</v>
      </c>
      <c r="BXJ5">
        <f t="shared" ca="1" si="408"/>
        <v>661</v>
      </c>
      <c r="BXK5">
        <f t="shared" ca="1" si="408"/>
        <v>480</v>
      </c>
      <c r="BXL5">
        <f t="shared" ca="1" si="408"/>
        <v>251</v>
      </c>
      <c r="BXM5">
        <f t="shared" ca="1" si="408"/>
        <v>979</v>
      </c>
      <c r="BXN5">
        <f t="shared" ca="1" si="408"/>
        <v>276</v>
      </c>
      <c r="BXO5">
        <f t="shared" ca="1" si="408"/>
        <v>322</v>
      </c>
      <c r="BXP5">
        <f t="shared" ca="1" si="408"/>
        <v>825</v>
      </c>
      <c r="BXQ5">
        <f t="shared" ca="1" si="408"/>
        <v>402</v>
      </c>
      <c r="BXR5">
        <f t="shared" ca="1" si="408"/>
        <v>624</v>
      </c>
      <c r="BXS5">
        <f t="shared" ca="1" si="408"/>
        <v>317</v>
      </c>
      <c r="BXT5">
        <f t="shared" ca="1" si="408"/>
        <v>20</v>
      </c>
      <c r="BXU5">
        <f t="shared" ca="1" si="408"/>
        <v>772</v>
      </c>
      <c r="BXV5">
        <f t="shared" ca="1" si="408"/>
        <v>391</v>
      </c>
      <c r="BXW5">
        <f t="shared" ca="1" si="408"/>
        <v>796</v>
      </c>
      <c r="BXX5">
        <f t="shared" ca="1" si="408"/>
        <v>217</v>
      </c>
      <c r="BXY5">
        <f t="shared" ca="1" si="408"/>
        <v>609</v>
      </c>
      <c r="BXZ5">
        <f t="shared" ca="1" si="408"/>
        <v>519</v>
      </c>
      <c r="BYA5">
        <f t="shared" ca="1" si="408"/>
        <v>182</v>
      </c>
      <c r="BYB5">
        <f t="shared" ca="1" si="408"/>
        <v>961</v>
      </c>
      <c r="BYC5">
        <f t="shared" ca="1" si="408"/>
        <v>626</v>
      </c>
      <c r="BYD5">
        <f t="shared" ca="1" si="408"/>
        <v>58</v>
      </c>
      <c r="BYE5">
        <f t="shared" ca="1" si="408"/>
        <v>216</v>
      </c>
      <c r="BYF5">
        <f t="shared" ca="1" si="408"/>
        <v>14</v>
      </c>
      <c r="BYG5">
        <f t="shared" ca="1" si="408"/>
        <v>380</v>
      </c>
      <c r="BYH5">
        <f t="shared" ca="1" si="408"/>
        <v>840</v>
      </c>
      <c r="BYI5">
        <f t="shared" ca="1" si="408"/>
        <v>111</v>
      </c>
      <c r="BYJ5">
        <f t="shared" ca="1" si="408"/>
        <v>624</v>
      </c>
      <c r="BYK5">
        <f t="shared" ca="1" si="408"/>
        <v>310</v>
      </c>
      <c r="BYL5">
        <f t="shared" ca="1" si="408"/>
        <v>339</v>
      </c>
      <c r="BYM5">
        <f t="shared" ca="1" si="408"/>
        <v>10</v>
      </c>
      <c r="BYN5">
        <f t="shared" ca="1" si="408"/>
        <v>42</v>
      </c>
      <c r="BYO5">
        <f t="shared" ca="1" si="408"/>
        <v>614</v>
      </c>
      <c r="BYP5">
        <f t="shared" ca="1" si="408"/>
        <v>453</v>
      </c>
      <c r="BYQ5">
        <f t="shared" ca="1" si="408"/>
        <v>934</v>
      </c>
      <c r="BYR5">
        <f t="shared" ca="1" si="408"/>
        <v>169</v>
      </c>
      <c r="BYS5">
        <f t="shared" ca="1" si="408"/>
        <v>680</v>
      </c>
      <c r="BYT5">
        <f t="shared" ca="1" si="408"/>
        <v>142</v>
      </c>
      <c r="BYU5">
        <f t="shared" ca="1" si="408"/>
        <v>205</v>
      </c>
      <c r="BYV5">
        <f t="shared" ca="1" si="408"/>
        <v>781</v>
      </c>
      <c r="BYW5">
        <f t="shared" ca="1" si="408"/>
        <v>514</v>
      </c>
      <c r="BYX5">
        <f t="shared" ca="1" si="408"/>
        <v>501</v>
      </c>
      <c r="BYY5">
        <f t="shared" ca="1" si="408"/>
        <v>798</v>
      </c>
      <c r="BYZ5">
        <f t="shared" ca="1" si="408"/>
        <v>499</v>
      </c>
      <c r="BZA5">
        <f t="shared" ca="1" si="408"/>
        <v>434</v>
      </c>
      <c r="BZB5">
        <f t="shared" ca="1" si="408"/>
        <v>711</v>
      </c>
      <c r="BZC5">
        <f t="shared" ca="1" si="408"/>
        <v>482</v>
      </c>
      <c r="BZD5">
        <f t="shared" ca="1" si="408"/>
        <v>23</v>
      </c>
      <c r="BZE5">
        <f t="shared" ca="1" si="408"/>
        <v>728</v>
      </c>
      <c r="BZF5">
        <f t="shared" ca="1" si="408"/>
        <v>151</v>
      </c>
      <c r="BZG5">
        <f t="shared" ca="1" si="408"/>
        <v>89</v>
      </c>
      <c r="BZH5">
        <f t="shared" ca="1" si="408"/>
        <v>569</v>
      </c>
      <c r="BZI5">
        <f t="shared" ca="1" si="408"/>
        <v>76</v>
      </c>
      <c r="BZJ5">
        <f t="shared" ca="1" si="408"/>
        <v>441</v>
      </c>
      <c r="BZK5">
        <f t="shared" ca="1" si="408"/>
        <v>105</v>
      </c>
      <c r="BZL5">
        <f t="shared" ca="1" si="408"/>
        <v>337</v>
      </c>
      <c r="BZM5">
        <f t="shared" ca="1" si="408"/>
        <v>329</v>
      </c>
      <c r="BZN5">
        <f t="shared" ca="1" si="408"/>
        <v>400</v>
      </c>
      <c r="BZO5">
        <f t="shared" ca="1" si="408"/>
        <v>946</v>
      </c>
      <c r="BZP5">
        <f t="shared" ca="1" si="408"/>
        <v>518</v>
      </c>
      <c r="BZQ5">
        <f t="shared" ca="1" si="408"/>
        <v>741</v>
      </c>
      <c r="BZR5">
        <f t="shared" ca="1" si="280"/>
        <v>54</v>
      </c>
      <c r="BZS5">
        <f t="shared" ca="1" si="280"/>
        <v>857</v>
      </c>
      <c r="BZT5">
        <f t="shared" ca="1" si="280"/>
        <v>969</v>
      </c>
      <c r="BZU5">
        <f t="shared" ca="1" si="280"/>
        <v>755</v>
      </c>
      <c r="BZV5">
        <f t="shared" ca="1" si="280"/>
        <v>774</v>
      </c>
      <c r="BZW5">
        <f t="shared" ca="1" si="280"/>
        <v>740</v>
      </c>
      <c r="BZX5">
        <f t="shared" ca="1" si="280"/>
        <v>368</v>
      </c>
      <c r="BZY5">
        <f t="shared" ca="1" si="280"/>
        <v>324</v>
      </c>
      <c r="BZZ5">
        <f t="shared" ca="1" si="280"/>
        <v>397</v>
      </c>
      <c r="CAA5">
        <f t="shared" ca="1" si="280"/>
        <v>360</v>
      </c>
      <c r="CAB5">
        <f t="shared" ca="1" si="280"/>
        <v>583</v>
      </c>
      <c r="CAC5">
        <f t="shared" ca="1" si="280"/>
        <v>104</v>
      </c>
      <c r="CAD5">
        <f t="shared" ca="1" si="280"/>
        <v>715</v>
      </c>
      <c r="CAE5">
        <f t="shared" ca="1" si="280"/>
        <v>485</v>
      </c>
      <c r="CAF5">
        <f t="shared" ca="1" si="280"/>
        <v>793</v>
      </c>
      <c r="CAG5">
        <f t="shared" ca="1" si="280"/>
        <v>43</v>
      </c>
      <c r="CAH5">
        <f t="shared" ca="1" si="280"/>
        <v>437</v>
      </c>
      <c r="CAI5">
        <f t="shared" ca="1" si="280"/>
        <v>509</v>
      </c>
      <c r="CAJ5">
        <f t="shared" ca="1" si="280"/>
        <v>245</v>
      </c>
      <c r="CAK5">
        <f t="shared" ca="1" si="280"/>
        <v>584</v>
      </c>
      <c r="CAL5">
        <f t="shared" ca="1" si="280"/>
        <v>898</v>
      </c>
      <c r="CAM5">
        <f t="shared" ca="1" si="280"/>
        <v>289</v>
      </c>
      <c r="CAN5">
        <f t="shared" ca="1" si="280"/>
        <v>361</v>
      </c>
      <c r="CAO5">
        <f t="shared" ca="1" si="280"/>
        <v>773</v>
      </c>
      <c r="CAP5">
        <f t="shared" ca="1" si="280"/>
        <v>184</v>
      </c>
      <c r="CAQ5">
        <f t="shared" ca="1" si="280"/>
        <v>485</v>
      </c>
      <c r="CAR5">
        <f t="shared" ca="1" si="280"/>
        <v>19</v>
      </c>
      <c r="CAS5">
        <f t="shared" ca="1" si="280"/>
        <v>324</v>
      </c>
      <c r="CAT5">
        <f t="shared" ca="1" si="280"/>
        <v>835</v>
      </c>
      <c r="CAU5">
        <f t="shared" ca="1" si="280"/>
        <v>377</v>
      </c>
      <c r="CAV5">
        <f t="shared" ca="1" si="280"/>
        <v>874</v>
      </c>
      <c r="CAW5">
        <f t="shared" ca="1" si="280"/>
        <v>242</v>
      </c>
      <c r="CAX5">
        <f t="shared" ca="1" si="280"/>
        <v>206</v>
      </c>
      <c r="CAY5">
        <f t="shared" ca="1" si="280"/>
        <v>273</v>
      </c>
      <c r="CAZ5">
        <f t="shared" ca="1" si="280"/>
        <v>525</v>
      </c>
      <c r="CBA5">
        <f t="shared" ca="1" si="280"/>
        <v>512</v>
      </c>
      <c r="CBB5">
        <f t="shared" ca="1" si="280"/>
        <v>218</v>
      </c>
      <c r="CBC5">
        <f t="shared" ca="1" si="280"/>
        <v>666</v>
      </c>
      <c r="CBD5">
        <f t="shared" ca="1" si="280"/>
        <v>339</v>
      </c>
      <c r="CBE5">
        <f t="shared" ca="1" si="280"/>
        <v>23</v>
      </c>
      <c r="CBF5">
        <f t="shared" ca="1" si="280"/>
        <v>355</v>
      </c>
      <c r="CBG5">
        <f t="shared" ca="1" si="280"/>
        <v>16</v>
      </c>
      <c r="CBH5">
        <f t="shared" ca="1" si="280"/>
        <v>971</v>
      </c>
      <c r="CBI5">
        <f t="shared" ca="1" si="280"/>
        <v>436</v>
      </c>
      <c r="CBJ5">
        <f t="shared" ca="1" si="280"/>
        <v>855</v>
      </c>
      <c r="CBK5">
        <f t="shared" ca="1" si="280"/>
        <v>754</v>
      </c>
      <c r="CBL5">
        <f t="shared" ca="1" si="280"/>
        <v>668</v>
      </c>
      <c r="CBM5">
        <f t="shared" ca="1" si="280"/>
        <v>470</v>
      </c>
      <c r="CBN5">
        <f t="shared" ca="1" si="280"/>
        <v>356</v>
      </c>
      <c r="CBO5">
        <f t="shared" ca="1" si="280"/>
        <v>713</v>
      </c>
      <c r="CBP5">
        <f t="shared" ca="1" si="280"/>
        <v>336</v>
      </c>
      <c r="CBQ5">
        <f t="shared" ca="1" si="280"/>
        <v>990</v>
      </c>
      <c r="CBR5">
        <f t="shared" ca="1" si="280"/>
        <v>218</v>
      </c>
      <c r="CBS5">
        <f t="shared" ca="1" si="280"/>
        <v>953</v>
      </c>
      <c r="CBT5">
        <f t="shared" ca="1" si="280"/>
        <v>270</v>
      </c>
      <c r="CBU5">
        <f t="shared" ca="1" si="280"/>
        <v>93</v>
      </c>
      <c r="CBV5">
        <f t="shared" ca="1" si="280"/>
        <v>671</v>
      </c>
      <c r="CBW5">
        <f t="shared" ca="1" si="280"/>
        <v>780</v>
      </c>
      <c r="CBX5">
        <f t="shared" ca="1" si="280"/>
        <v>829</v>
      </c>
      <c r="CBY5">
        <f t="shared" ca="1" si="280"/>
        <v>609</v>
      </c>
      <c r="CBZ5">
        <f t="shared" ca="1" si="280"/>
        <v>212</v>
      </c>
      <c r="CCA5">
        <f t="shared" ca="1" si="280"/>
        <v>274</v>
      </c>
      <c r="CCB5">
        <f t="shared" ca="1" si="280"/>
        <v>512</v>
      </c>
      <c r="CCC5">
        <f t="shared" ca="1" si="32"/>
        <v>534</v>
      </c>
      <c r="CCD5">
        <f t="shared" ref="CCD5:CEO8" ca="1" si="409">RANDBETWEEN(1,1000)</f>
        <v>742</v>
      </c>
      <c r="CCE5">
        <f t="shared" ca="1" si="409"/>
        <v>2</v>
      </c>
      <c r="CCF5">
        <f t="shared" ca="1" si="409"/>
        <v>209</v>
      </c>
      <c r="CCG5">
        <f t="shared" ca="1" si="409"/>
        <v>817</v>
      </c>
      <c r="CCH5">
        <f t="shared" ca="1" si="409"/>
        <v>419</v>
      </c>
      <c r="CCI5">
        <f t="shared" ca="1" si="409"/>
        <v>506</v>
      </c>
      <c r="CCJ5">
        <f t="shared" ca="1" si="409"/>
        <v>942</v>
      </c>
      <c r="CCK5">
        <f t="shared" ca="1" si="409"/>
        <v>602</v>
      </c>
      <c r="CCL5">
        <f t="shared" ca="1" si="409"/>
        <v>974</v>
      </c>
      <c r="CCM5">
        <f t="shared" ca="1" si="409"/>
        <v>403</v>
      </c>
      <c r="CCN5">
        <f t="shared" ca="1" si="409"/>
        <v>471</v>
      </c>
      <c r="CCO5">
        <f t="shared" ca="1" si="409"/>
        <v>582</v>
      </c>
      <c r="CCP5">
        <f t="shared" ca="1" si="409"/>
        <v>860</v>
      </c>
      <c r="CCQ5">
        <f t="shared" ca="1" si="409"/>
        <v>726</v>
      </c>
      <c r="CCR5">
        <f t="shared" ca="1" si="409"/>
        <v>342</v>
      </c>
      <c r="CCS5">
        <f t="shared" ca="1" si="409"/>
        <v>43</v>
      </c>
      <c r="CCT5">
        <f t="shared" ca="1" si="409"/>
        <v>271</v>
      </c>
      <c r="CCU5">
        <f t="shared" ca="1" si="409"/>
        <v>56</v>
      </c>
      <c r="CCV5">
        <f t="shared" ca="1" si="409"/>
        <v>851</v>
      </c>
      <c r="CCW5">
        <f t="shared" ca="1" si="409"/>
        <v>26</v>
      </c>
      <c r="CCX5">
        <f t="shared" ca="1" si="409"/>
        <v>16</v>
      </c>
      <c r="CCY5">
        <f t="shared" ca="1" si="409"/>
        <v>887</v>
      </c>
      <c r="CCZ5">
        <f t="shared" ca="1" si="409"/>
        <v>388</v>
      </c>
      <c r="CDA5">
        <f t="shared" ca="1" si="409"/>
        <v>209</v>
      </c>
      <c r="CDB5">
        <f t="shared" ca="1" si="409"/>
        <v>845</v>
      </c>
      <c r="CDC5">
        <f t="shared" ca="1" si="409"/>
        <v>614</v>
      </c>
      <c r="CDD5">
        <f t="shared" ca="1" si="409"/>
        <v>308</v>
      </c>
      <c r="CDE5">
        <f t="shared" ca="1" si="409"/>
        <v>826</v>
      </c>
      <c r="CDF5">
        <f t="shared" ca="1" si="409"/>
        <v>611</v>
      </c>
      <c r="CDG5">
        <f t="shared" ca="1" si="409"/>
        <v>85</v>
      </c>
      <c r="CDH5">
        <f t="shared" ca="1" si="409"/>
        <v>208</v>
      </c>
      <c r="CDI5">
        <f t="shared" ca="1" si="409"/>
        <v>71</v>
      </c>
      <c r="CDJ5">
        <f t="shared" ca="1" si="409"/>
        <v>170</v>
      </c>
      <c r="CDK5">
        <f t="shared" ca="1" si="409"/>
        <v>115</v>
      </c>
      <c r="CDL5">
        <f t="shared" ca="1" si="409"/>
        <v>258</v>
      </c>
      <c r="CDM5">
        <f t="shared" ca="1" si="409"/>
        <v>202</v>
      </c>
      <c r="CDN5">
        <f t="shared" ca="1" si="409"/>
        <v>711</v>
      </c>
      <c r="CDO5">
        <f t="shared" ca="1" si="409"/>
        <v>301</v>
      </c>
      <c r="CDP5">
        <f t="shared" ca="1" si="409"/>
        <v>657</v>
      </c>
      <c r="CDQ5">
        <f t="shared" ca="1" si="409"/>
        <v>263</v>
      </c>
      <c r="CDR5">
        <f t="shared" ca="1" si="409"/>
        <v>253</v>
      </c>
      <c r="CDS5">
        <f t="shared" ca="1" si="409"/>
        <v>394</v>
      </c>
      <c r="CDT5">
        <f t="shared" ca="1" si="409"/>
        <v>207</v>
      </c>
      <c r="CDU5">
        <f t="shared" ca="1" si="409"/>
        <v>885</v>
      </c>
      <c r="CDV5">
        <f t="shared" ca="1" si="409"/>
        <v>375</v>
      </c>
      <c r="CDW5">
        <f t="shared" ca="1" si="409"/>
        <v>438</v>
      </c>
      <c r="CDX5">
        <f t="shared" ca="1" si="409"/>
        <v>431</v>
      </c>
      <c r="CDY5">
        <f t="shared" ca="1" si="409"/>
        <v>866</v>
      </c>
      <c r="CDZ5">
        <f t="shared" ca="1" si="409"/>
        <v>823</v>
      </c>
      <c r="CEA5">
        <f t="shared" ca="1" si="409"/>
        <v>52</v>
      </c>
      <c r="CEB5">
        <f t="shared" ca="1" si="409"/>
        <v>223</v>
      </c>
      <c r="CEC5">
        <f t="shared" ca="1" si="409"/>
        <v>690</v>
      </c>
      <c r="CED5">
        <f t="shared" ca="1" si="409"/>
        <v>257</v>
      </c>
      <c r="CEE5">
        <f t="shared" ca="1" si="409"/>
        <v>7</v>
      </c>
      <c r="CEF5">
        <f t="shared" ca="1" si="409"/>
        <v>789</v>
      </c>
      <c r="CEG5">
        <f t="shared" ca="1" si="409"/>
        <v>980</v>
      </c>
      <c r="CEH5">
        <f t="shared" ca="1" si="409"/>
        <v>952</v>
      </c>
      <c r="CEI5">
        <f t="shared" ca="1" si="409"/>
        <v>658</v>
      </c>
      <c r="CEJ5">
        <f t="shared" ca="1" si="409"/>
        <v>379</v>
      </c>
      <c r="CEK5">
        <f t="shared" ca="1" si="409"/>
        <v>275</v>
      </c>
      <c r="CEL5">
        <f t="shared" ca="1" si="409"/>
        <v>347</v>
      </c>
      <c r="CEM5">
        <f t="shared" ca="1" si="409"/>
        <v>774</v>
      </c>
      <c r="CEN5">
        <f t="shared" ca="1" si="409"/>
        <v>781</v>
      </c>
      <c r="CEO5">
        <f t="shared" ca="1" si="409"/>
        <v>504</v>
      </c>
      <c r="CEP5">
        <f t="shared" ca="1" si="281"/>
        <v>75</v>
      </c>
      <c r="CEQ5">
        <f t="shared" ca="1" si="281"/>
        <v>604</v>
      </c>
      <c r="CER5">
        <f t="shared" ca="1" si="281"/>
        <v>812</v>
      </c>
      <c r="CES5">
        <f t="shared" ca="1" si="281"/>
        <v>347</v>
      </c>
      <c r="CET5">
        <f t="shared" ca="1" si="281"/>
        <v>131</v>
      </c>
      <c r="CEU5">
        <f t="shared" ca="1" si="281"/>
        <v>999</v>
      </c>
      <c r="CEV5">
        <f t="shared" ca="1" si="281"/>
        <v>809</v>
      </c>
      <c r="CEW5">
        <f t="shared" ca="1" si="281"/>
        <v>538</v>
      </c>
      <c r="CEX5">
        <f t="shared" ca="1" si="281"/>
        <v>600</v>
      </c>
      <c r="CEY5">
        <f t="shared" ca="1" si="281"/>
        <v>578</v>
      </c>
      <c r="CEZ5">
        <f t="shared" ca="1" si="281"/>
        <v>781</v>
      </c>
      <c r="CFA5">
        <f t="shared" ca="1" si="281"/>
        <v>133</v>
      </c>
      <c r="CFB5">
        <f t="shared" ca="1" si="281"/>
        <v>249</v>
      </c>
      <c r="CFC5">
        <f t="shared" ca="1" si="281"/>
        <v>880</v>
      </c>
      <c r="CFD5">
        <f t="shared" ca="1" si="281"/>
        <v>970</v>
      </c>
      <c r="CFE5">
        <f t="shared" ca="1" si="281"/>
        <v>32</v>
      </c>
      <c r="CFF5">
        <f t="shared" ca="1" si="281"/>
        <v>485</v>
      </c>
      <c r="CFG5">
        <f t="shared" ca="1" si="281"/>
        <v>639</v>
      </c>
      <c r="CFH5">
        <f t="shared" ca="1" si="281"/>
        <v>928</v>
      </c>
      <c r="CFI5">
        <f t="shared" ca="1" si="281"/>
        <v>248</v>
      </c>
      <c r="CFJ5">
        <f t="shared" ca="1" si="281"/>
        <v>81</v>
      </c>
      <c r="CFK5">
        <f t="shared" ca="1" si="281"/>
        <v>859</v>
      </c>
      <c r="CFL5">
        <f t="shared" ca="1" si="281"/>
        <v>835</v>
      </c>
      <c r="CFM5">
        <f t="shared" ca="1" si="281"/>
        <v>655</v>
      </c>
      <c r="CFN5">
        <f t="shared" ca="1" si="281"/>
        <v>519</v>
      </c>
      <c r="CFO5">
        <f t="shared" ca="1" si="281"/>
        <v>574</v>
      </c>
      <c r="CFP5">
        <f t="shared" ca="1" si="281"/>
        <v>444</v>
      </c>
      <c r="CFQ5">
        <f t="shared" ca="1" si="281"/>
        <v>643</v>
      </c>
      <c r="CFR5">
        <f t="shared" ca="1" si="281"/>
        <v>287</v>
      </c>
      <c r="CFS5">
        <f t="shared" ca="1" si="281"/>
        <v>125</v>
      </c>
      <c r="CFT5">
        <f t="shared" ca="1" si="281"/>
        <v>59</v>
      </c>
      <c r="CFU5">
        <f t="shared" ca="1" si="281"/>
        <v>138</v>
      </c>
      <c r="CFV5">
        <f t="shared" ca="1" si="281"/>
        <v>503</v>
      </c>
      <c r="CFW5">
        <f t="shared" ca="1" si="281"/>
        <v>309</v>
      </c>
      <c r="CFX5">
        <f t="shared" ca="1" si="281"/>
        <v>584</v>
      </c>
      <c r="CFY5">
        <f t="shared" ca="1" si="281"/>
        <v>868</v>
      </c>
      <c r="CFZ5">
        <f t="shared" ca="1" si="281"/>
        <v>507</v>
      </c>
      <c r="CGA5">
        <f t="shared" ca="1" si="281"/>
        <v>747</v>
      </c>
      <c r="CGB5">
        <f t="shared" ca="1" si="281"/>
        <v>74</v>
      </c>
      <c r="CGC5">
        <f t="shared" ca="1" si="281"/>
        <v>443</v>
      </c>
      <c r="CGD5">
        <f t="shared" ca="1" si="281"/>
        <v>214</v>
      </c>
      <c r="CGE5">
        <f t="shared" ca="1" si="281"/>
        <v>988</v>
      </c>
      <c r="CGF5">
        <f t="shared" ca="1" si="281"/>
        <v>253</v>
      </c>
      <c r="CGG5">
        <f t="shared" ca="1" si="281"/>
        <v>489</v>
      </c>
      <c r="CGH5">
        <f t="shared" ca="1" si="281"/>
        <v>880</v>
      </c>
      <c r="CGI5">
        <f t="shared" ca="1" si="281"/>
        <v>905</v>
      </c>
      <c r="CGJ5">
        <f t="shared" ca="1" si="281"/>
        <v>716</v>
      </c>
      <c r="CGK5">
        <f t="shared" ca="1" si="281"/>
        <v>482</v>
      </c>
      <c r="CGL5">
        <f t="shared" ca="1" si="281"/>
        <v>936</v>
      </c>
      <c r="CGM5">
        <f t="shared" ca="1" si="281"/>
        <v>596</v>
      </c>
      <c r="CGN5">
        <f t="shared" ca="1" si="281"/>
        <v>299</v>
      </c>
      <c r="CGO5">
        <f t="shared" ca="1" si="281"/>
        <v>454</v>
      </c>
      <c r="CGP5">
        <f t="shared" ca="1" si="281"/>
        <v>424</v>
      </c>
      <c r="CGQ5">
        <f t="shared" ca="1" si="281"/>
        <v>589</v>
      </c>
      <c r="CGR5">
        <f t="shared" ca="1" si="281"/>
        <v>429</v>
      </c>
      <c r="CGS5">
        <f t="shared" ca="1" si="281"/>
        <v>868</v>
      </c>
      <c r="CGT5">
        <f t="shared" ca="1" si="281"/>
        <v>149</v>
      </c>
      <c r="CGU5">
        <f t="shared" ca="1" si="281"/>
        <v>989</v>
      </c>
      <c r="CGV5">
        <f t="shared" ca="1" si="281"/>
        <v>276</v>
      </c>
      <c r="CGW5">
        <f t="shared" ca="1" si="281"/>
        <v>355</v>
      </c>
      <c r="CGX5">
        <f t="shared" ca="1" si="281"/>
        <v>492</v>
      </c>
      <c r="CGY5">
        <f t="shared" ca="1" si="281"/>
        <v>746</v>
      </c>
      <c r="CGZ5">
        <f t="shared" ca="1" si="281"/>
        <v>967</v>
      </c>
      <c r="CHA5">
        <f t="shared" ca="1" si="34"/>
        <v>69</v>
      </c>
      <c r="CHB5">
        <f t="shared" ref="CHB5:CJM8" ca="1" si="410">RANDBETWEEN(1,1000)</f>
        <v>760</v>
      </c>
      <c r="CHC5">
        <f t="shared" ca="1" si="410"/>
        <v>440</v>
      </c>
      <c r="CHD5">
        <f t="shared" ca="1" si="410"/>
        <v>145</v>
      </c>
      <c r="CHE5">
        <f t="shared" ca="1" si="410"/>
        <v>188</v>
      </c>
      <c r="CHF5">
        <f t="shared" ca="1" si="410"/>
        <v>721</v>
      </c>
      <c r="CHG5">
        <f t="shared" ca="1" si="410"/>
        <v>197</v>
      </c>
      <c r="CHH5">
        <f t="shared" ca="1" si="410"/>
        <v>242</v>
      </c>
      <c r="CHI5">
        <f t="shared" ca="1" si="410"/>
        <v>858</v>
      </c>
      <c r="CHJ5">
        <f t="shared" ca="1" si="410"/>
        <v>941</v>
      </c>
      <c r="CHK5">
        <f t="shared" ca="1" si="410"/>
        <v>168</v>
      </c>
      <c r="CHL5">
        <f t="shared" ca="1" si="410"/>
        <v>26</v>
      </c>
      <c r="CHM5">
        <f t="shared" ca="1" si="410"/>
        <v>789</v>
      </c>
      <c r="CHN5">
        <f t="shared" ca="1" si="410"/>
        <v>238</v>
      </c>
      <c r="CHO5">
        <f t="shared" ca="1" si="410"/>
        <v>366</v>
      </c>
      <c r="CHP5">
        <f t="shared" ca="1" si="410"/>
        <v>648</v>
      </c>
      <c r="CHQ5">
        <f t="shared" ca="1" si="410"/>
        <v>653</v>
      </c>
      <c r="CHR5">
        <f t="shared" ca="1" si="410"/>
        <v>855</v>
      </c>
      <c r="CHS5">
        <f t="shared" ca="1" si="410"/>
        <v>244</v>
      </c>
      <c r="CHT5">
        <f t="shared" ca="1" si="410"/>
        <v>927</v>
      </c>
      <c r="CHU5">
        <f t="shared" ca="1" si="410"/>
        <v>401</v>
      </c>
      <c r="CHV5">
        <f t="shared" ca="1" si="410"/>
        <v>878</v>
      </c>
      <c r="CHW5">
        <f t="shared" ca="1" si="410"/>
        <v>561</v>
      </c>
      <c r="CHX5">
        <f t="shared" ca="1" si="410"/>
        <v>822</v>
      </c>
      <c r="CHY5">
        <f t="shared" ca="1" si="410"/>
        <v>959</v>
      </c>
      <c r="CHZ5">
        <f t="shared" ca="1" si="410"/>
        <v>795</v>
      </c>
      <c r="CIA5">
        <f t="shared" ca="1" si="410"/>
        <v>377</v>
      </c>
      <c r="CIB5">
        <f t="shared" ca="1" si="410"/>
        <v>970</v>
      </c>
      <c r="CIC5">
        <f t="shared" ca="1" si="410"/>
        <v>700</v>
      </c>
      <c r="CID5">
        <f t="shared" ca="1" si="410"/>
        <v>650</v>
      </c>
      <c r="CIE5">
        <f t="shared" ca="1" si="410"/>
        <v>141</v>
      </c>
      <c r="CIF5">
        <f t="shared" ca="1" si="410"/>
        <v>715</v>
      </c>
      <c r="CIG5">
        <f t="shared" ca="1" si="410"/>
        <v>31</v>
      </c>
      <c r="CIH5">
        <f t="shared" ca="1" si="410"/>
        <v>157</v>
      </c>
      <c r="CII5">
        <f t="shared" ca="1" si="410"/>
        <v>379</v>
      </c>
      <c r="CIJ5">
        <f t="shared" ca="1" si="410"/>
        <v>349</v>
      </c>
      <c r="CIK5">
        <f t="shared" ca="1" si="410"/>
        <v>545</v>
      </c>
      <c r="CIL5">
        <f t="shared" ca="1" si="410"/>
        <v>973</v>
      </c>
      <c r="CIM5">
        <f t="shared" ca="1" si="410"/>
        <v>743</v>
      </c>
      <c r="CIN5">
        <f t="shared" ca="1" si="410"/>
        <v>995</v>
      </c>
      <c r="CIO5">
        <f t="shared" ca="1" si="410"/>
        <v>348</v>
      </c>
      <c r="CIP5">
        <f t="shared" ca="1" si="410"/>
        <v>168</v>
      </c>
      <c r="CIQ5">
        <f t="shared" ca="1" si="410"/>
        <v>272</v>
      </c>
      <c r="CIR5">
        <f t="shared" ca="1" si="410"/>
        <v>450</v>
      </c>
      <c r="CIS5">
        <f t="shared" ca="1" si="410"/>
        <v>607</v>
      </c>
      <c r="CIT5">
        <f t="shared" ca="1" si="410"/>
        <v>911</v>
      </c>
      <c r="CIU5">
        <f t="shared" ca="1" si="410"/>
        <v>653</v>
      </c>
      <c r="CIV5">
        <f t="shared" ca="1" si="410"/>
        <v>990</v>
      </c>
      <c r="CIW5">
        <f t="shared" ca="1" si="410"/>
        <v>415</v>
      </c>
      <c r="CIX5">
        <f t="shared" ca="1" si="410"/>
        <v>790</v>
      </c>
      <c r="CIY5">
        <f t="shared" ca="1" si="410"/>
        <v>496</v>
      </c>
      <c r="CIZ5">
        <f t="shared" ca="1" si="410"/>
        <v>141</v>
      </c>
      <c r="CJA5">
        <f t="shared" ca="1" si="410"/>
        <v>909</v>
      </c>
      <c r="CJB5">
        <f t="shared" ca="1" si="410"/>
        <v>276</v>
      </c>
      <c r="CJC5">
        <f t="shared" ca="1" si="410"/>
        <v>296</v>
      </c>
      <c r="CJD5">
        <f t="shared" ca="1" si="410"/>
        <v>587</v>
      </c>
      <c r="CJE5">
        <f t="shared" ca="1" si="410"/>
        <v>991</v>
      </c>
      <c r="CJF5">
        <f t="shared" ca="1" si="410"/>
        <v>299</v>
      </c>
      <c r="CJG5">
        <f t="shared" ca="1" si="410"/>
        <v>275</v>
      </c>
      <c r="CJH5">
        <f t="shared" ca="1" si="410"/>
        <v>10</v>
      </c>
      <c r="CJI5">
        <f t="shared" ca="1" si="410"/>
        <v>194</v>
      </c>
      <c r="CJJ5">
        <f t="shared" ca="1" si="410"/>
        <v>943</v>
      </c>
      <c r="CJK5">
        <f t="shared" ca="1" si="410"/>
        <v>924</v>
      </c>
      <c r="CJL5">
        <f t="shared" ca="1" si="410"/>
        <v>739</v>
      </c>
      <c r="CJM5">
        <f t="shared" ca="1" si="410"/>
        <v>135</v>
      </c>
      <c r="CJN5">
        <f t="shared" ca="1" si="282"/>
        <v>989</v>
      </c>
      <c r="CJO5">
        <f t="shared" ca="1" si="282"/>
        <v>869</v>
      </c>
      <c r="CJP5">
        <f t="shared" ca="1" si="282"/>
        <v>869</v>
      </c>
      <c r="CJQ5">
        <f t="shared" ca="1" si="282"/>
        <v>612</v>
      </c>
      <c r="CJR5">
        <f t="shared" ca="1" si="282"/>
        <v>235</v>
      </c>
      <c r="CJS5">
        <f t="shared" ca="1" si="282"/>
        <v>598</v>
      </c>
      <c r="CJT5">
        <f t="shared" ca="1" si="282"/>
        <v>8</v>
      </c>
      <c r="CJU5">
        <f t="shared" ca="1" si="282"/>
        <v>413</v>
      </c>
      <c r="CJV5">
        <f t="shared" ca="1" si="282"/>
        <v>818</v>
      </c>
      <c r="CJW5">
        <f t="shared" ca="1" si="282"/>
        <v>344</v>
      </c>
      <c r="CJX5">
        <f t="shared" ca="1" si="282"/>
        <v>7</v>
      </c>
      <c r="CJY5">
        <f t="shared" ca="1" si="282"/>
        <v>311</v>
      </c>
      <c r="CJZ5">
        <f t="shared" ca="1" si="282"/>
        <v>898</v>
      </c>
      <c r="CKA5">
        <f t="shared" ca="1" si="282"/>
        <v>382</v>
      </c>
      <c r="CKB5">
        <f t="shared" ca="1" si="282"/>
        <v>836</v>
      </c>
      <c r="CKC5">
        <f t="shared" ca="1" si="282"/>
        <v>127</v>
      </c>
      <c r="CKD5">
        <f t="shared" ca="1" si="282"/>
        <v>51</v>
      </c>
      <c r="CKE5">
        <f t="shared" ca="1" si="282"/>
        <v>247</v>
      </c>
      <c r="CKF5">
        <f t="shared" ca="1" si="282"/>
        <v>53</v>
      </c>
      <c r="CKG5">
        <f t="shared" ca="1" si="282"/>
        <v>365</v>
      </c>
      <c r="CKH5">
        <f t="shared" ca="1" si="282"/>
        <v>956</v>
      </c>
      <c r="CKI5">
        <f t="shared" ca="1" si="282"/>
        <v>852</v>
      </c>
      <c r="CKJ5">
        <f t="shared" ca="1" si="282"/>
        <v>2</v>
      </c>
      <c r="CKK5">
        <f t="shared" ca="1" si="282"/>
        <v>905</v>
      </c>
      <c r="CKL5">
        <f t="shared" ca="1" si="282"/>
        <v>721</v>
      </c>
      <c r="CKM5">
        <f t="shared" ca="1" si="282"/>
        <v>253</v>
      </c>
      <c r="CKN5">
        <f t="shared" ca="1" si="282"/>
        <v>697</v>
      </c>
      <c r="CKO5">
        <f t="shared" ca="1" si="282"/>
        <v>640</v>
      </c>
      <c r="CKP5">
        <f t="shared" ca="1" si="282"/>
        <v>237</v>
      </c>
      <c r="CKQ5">
        <f t="shared" ca="1" si="282"/>
        <v>215</v>
      </c>
      <c r="CKR5">
        <f t="shared" ca="1" si="282"/>
        <v>316</v>
      </c>
      <c r="CKS5">
        <f t="shared" ca="1" si="282"/>
        <v>239</v>
      </c>
      <c r="CKT5">
        <f t="shared" ca="1" si="282"/>
        <v>528</v>
      </c>
      <c r="CKU5">
        <f t="shared" ca="1" si="282"/>
        <v>430</v>
      </c>
      <c r="CKV5">
        <f t="shared" ca="1" si="282"/>
        <v>70</v>
      </c>
      <c r="CKW5">
        <f t="shared" ca="1" si="282"/>
        <v>163</v>
      </c>
      <c r="CKX5">
        <f t="shared" ca="1" si="282"/>
        <v>615</v>
      </c>
      <c r="CKY5">
        <f t="shared" ca="1" si="282"/>
        <v>38</v>
      </c>
      <c r="CKZ5">
        <f t="shared" ca="1" si="282"/>
        <v>34</v>
      </c>
      <c r="CLA5">
        <f t="shared" ca="1" si="282"/>
        <v>178</v>
      </c>
      <c r="CLB5">
        <f t="shared" ca="1" si="282"/>
        <v>342</v>
      </c>
      <c r="CLC5">
        <f t="shared" ca="1" si="282"/>
        <v>228</v>
      </c>
      <c r="CLD5">
        <f t="shared" ca="1" si="282"/>
        <v>728</v>
      </c>
      <c r="CLE5">
        <f t="shared" ca="1" si="282"/>
        <v>340</v>
      </c>
      <c r="CLF5">
        <f t="shared" ca="1" si="282"/>
        <v>85</v>
      </c>
      <c r="CLG5">
        <f t="shared" ca="1" si="282"/>
        <v>984</v>
      </c>
      <c r="CLH5">
        <f t="shared" ca="1" si="282"/>
        <v>484</v>
      </c>
      <c r="CLI5">
        <f t="shared" ca="1" si="282"/>
        <v>856</v>
      </c>
      <c r="CLJ5">
        <f t="shared" ca="1" si="282"/>
        <v>183</v>
      </c>
      <c r="CLK5">
        <f t="shared" ca="1" si="282"/>
        <v>319</v>
      </c>
      <c r="CLL5">
        <f t="shared" ca="1" si="282"/>
        <v>734</v>
      </c>
      <c r="CLM5">
        <f t="shared" ca="1" si="282"/>
        <v>224</v>
      </c>
      <c r="CLN5">
        <f t="shared" ca="1" si="282"/>
        <v>610</v>
      </c>
      <c r="CLO5">
        <f t="shared" ca="1" si="282"/>
        <v>850</v>
      </c>
      <c r="CLP5">
        <f t="shared" ca="1" si="282"/>
        <v>979</v>
      </c>
      <c r="CLQ5">
        <f t="shared" ca="1" si="282"/>
        <v>287</v>
      </c>
      <c r="CLR5">
        <f t="shared" ca="1" si="282"/>
        <v>564</v>
      </c>
      <c r="CLS5">
        <f t="shared" ca="1" si="282"/>
        <v>517</v>
      </c>
      <c r="CLT5">
        <f t="shared" ca="1" si="282"/>
        <v>839</v>
      </c>
      <c r="CLU5">
        <f t="shared" ca="1" si="282"/>
        <v>633</v>
      </c>
      <c r="CLV5">
        <f t="shared" ca="1" si="282"/>
        <v>331</v>
      </c>
      <c r="CLW5">
        <f t="shared" ca="1" si="282"/>
        <v>791</v>
      </c>
      <c r="CLX5">
        <f t="shared" ca="1" si="282"/>
        <v>397</v>
      </c>
      <c r="CLY5">
        <f t="shared" ca="1" si="36"/>
        <v>459</v>
      </c>
      <c r="CLZ5">
        <f t="shared" ref="CLZ5:COK8" ca="1" si="411">RANDBETWEEN(1,1000)</f>
        <v>74</v>
      </c>
      <c r="CMA5">
        <f t="shared" ca="1" si="411"/>
        <v>542</v>
      </c>
      <c r="CMB5">
        <f t="shared" ca="1" si="411"/>
        <v>544</v>
      </c>
      <c r="CMC5">
        <f t="shared" ca="1" si="411"/>
        <v>406</v>
      </c>
      <c r="CMD5">
        <f t="shared" ca="1" si="411"/>
        <v>940</v>
      </c>
      <c r="CME5">
        <f t="shared" ca="1" si="411"/>
        <v>349</v>
      </c>
      <c r="CMF5">
        <f t="shared" ca="1" si="411"/>
        <v>15</v>
      </c>
      <c r="CMG5">
        <f t="shared" ca="1" si="411"/>
        <v>332</v>
      </c>
      <c r="CMH5">
        <f t="shared" ca="1" si="411"/>
        <v>454</v>
      </c>
      <c r="CMI5">
        <f t="shared" ca="1" si="411"/>
        <v>249</v>
      </c>
      <c r="CMJ5">
        <f t="shared" ca="1" si="411"/>
        <v>341</v>
      </c>
      <c r="CMK5">
        <f t="shared" ca="1" si="411"/>
        <v>844</v>
      </c>
      <c r="CML5">
        <f t="shared" ca="1" si="411"/>
        <v>571</v>
      </c>
      <c r="CMM5">
        <f t="shared" ca="1" si="411"/>
        <v>891</v>
      </c>
      <c r="CMN5">
        <f t="shared" ca="1" si="411"/>
        <v>514</v>
      </c>
      <c r="CMO5">
        <f t="shared" ca="1" si="411"/>
        <v>175</v>
      </c>
      <c r="CMP5">
        <f t="shared" ca="1" si="411"/>
        <v>551</v>
      </c>
      <c r="CMQ5">
        <f t="shared" ca="1" si="411"/>
        <v>959</v>
      </c>
      <c r="CMR5">
        <f t="shared" ca="1" si="411"/>
        <v>630</v>
      </c>
      <c r="CMS5">
        <f t="shared" ca="1" si="411"/>
        <v>431</v>
      </c>
      <c r="CMT5">
        <f t="shared" ca="1" si="411"/>
        <v>467</v>
      </c>
      <c r="CMU5">
        <f t="shared" ca="1" si="411"/>
        <v>220</v>
      </c>
      <c r="CMV5">
        <f t="shared" ca="1" si="411"/>
        <v>287</v>
      </c>
      <c r="CMW5">
        <f t="shared" ca="1" si="411"/>
        <v>8</v>
      </c>
      <c r="CMX5">
        <f t="shared" ca="1" si="411"/>
        <v>906</v>
      </c>
      <c r="CMY5">
        <f t="shared" ca="1" si="411"/>
        <v>718</v>
      </c>
      <c r="CMZ5">
        <f t="shared" ca="1" si="411"/>
        <v>228</v>
      </c>
      <c r="CNA5">
        <f t="shared" ca="1" si="411"/>
        <v>709</v>
      </c>
      <c r="CNB5">
        <f t="shared" ca="1" si="411"/>
        <v>915</v>
      </c>
      <c r="CNC5">
        <f t="shared" ca="1" si="411"/>
        <v>493</v>
      </c>
      <c r="CND5">
        <f t="shared" ca="1" si="411"/>
        <v>382</v>
      </c>
      <c r="CNE5">
        <f t="shared" ca="1" si="411"/>
        <v>957</v>
      </c>
      <c r="CNF5">
        <f t="shared" ca="1" si="411"/>
        <v>16</v>
      </c>
      <c r="CNG5">
        <f t="shared" ca="1" si="411"/>
        <v>224</v>
      </c>
      <c r="CNH5">
        <f t="shared" ca="1" si="411"/>
        <v>451</v>
      </c>
      <c r="CNI5">
        <f t="shared" ca="1" si="411"/>
        <v>459</v>
      </c>
      <c r="CNJ5">
        <f t="shared" ca="1" si="411"/>
        <v>233</v>
      </c>
      <c r="CNK5">
        <f t="shared" ca="1" si="411"/>
        <v>923</v>
      </c>
      <c r="CNL5">
        <f t="shared" ca="1" si="411"/>
        <v>163</v>
      </c>
      <c r="CNM5">
        <f t="shared" ca="1" si="411"/>
        <v>982</v>
      </c>
      <c r="CNN5">
        <f t="shared" ca="1" si="411"/>
        <v>501</v>
      </c>
      <c r="CNO5">
        <f t="shared" ca="1" si="411"/>
        <v>171</v>
      </c>
      <c r="CNP5">
        <f t="shared" ca="1" si="411"/>
        <v>730</v>
      </c>
      <c r="CNQ5">
        <f t="shared" ca="1" si="411"/>
        <v>59</v>
      </c>
      <c r="CNR5">
        <f t="shared" ca="1" si="411"/>
        <v>442</v>
      </c>
      <c r="CNS5">
        <f t="shared" ca="1" si="411"/>
        <v>696</v>
      </c>
      <c r="CNT5">
        <f t="shared" ca="1" si="411"/>
        <v>781</v>
      </c>
      <c r="CNU5">
        <f t="shared" ca="1" si="411"/>
        <v>230</v>
      </c>
      <c r="CNV5">
        <f t="shared" ca="1" si="411"/>
        <v>63</v>
      </c>
      <c r="CNW5">
        <f t="shared" ca="1" si="411"/>
        <v>632</v>
      </c>
      <c r="CNX5">
        <f t="shared" ca="1" si="411"/>
        <v>156</v>
      </c>
      <c r="CNY5">
        <f t="shared" ca="1" si="411"/>
        <v>838</v>
      </c>
      <c r="CNZ5">
        <f t="shared" ca="1" si="411"/>
        <v>164</v>
      </c>
      <c r="COA5">
        <f t="shared" ca="1" si="411"/>
        <v>371</v>
      </c>
      <c r="COB5">
        <f t="shared" ca="1" si="411"/>
        <v>736</v>
      </c>
      <c r="COC5">
        <f t="shared" ca="1" si="411"/>
        <v>509</v>
      </c>
      <c r="COD5">
        <f t="shared" ca="1" si="411"/>
        <v>219</v>
      </c>
      <c r="COE5">
        <f t="shared" ca="1" si="411"/>
        <v>528</v>
      </c>
      <c r="COF5">
        <f t="shared" ca="1" si="411"/>
        <v>574</v>
      </c>
      <c r="COG5">
        <f t="shared" ca="1" si="411"/>
        <v>439</v>
      </c>
      <c r="COH5">
        <f t="shared" ca="1" si="411"/>
        <v>856</v>
      </c>
      <c r="COI5">
        <f t="shared" ca="1" si="411"/>
        <v>145</v>
      </c>
      <c r="COJ5">
        <f t="shared" ca="1" si="411"/>
        <v>570</v>
      </c>
      <c r="COK5">
        <f t="shared" ca="1" si="411"/>
        <v>416</v>
      </c>
      <c r="COL5">
        <f t="shared" ca="1" si="283"/>
        <v>109</v>
      </c>
      <c r="COM5">
        <f t="shared" ca="1" si="283"/>
        <v>97</v>
      </c>
      <c r="CON5">
        <f t="shared" ca="1" si="283"/>
        <v>355</v>
      </c>
      <c r="COO5">
        <f t="shared" ca="1" si="283"/>
        <v>879</v>
      </c>
      <c r="COP5">
        <f t="shared" ca="1" si="283"/>
        <v>159</v>
      </c>
      <c r="COQ5">
        <f t="shared" ca="1" si="283"/>
        <v>914</v>
      </c>
      <c r="COR5">
        <f t="shared" ca="1" si="283"/>
        <v>318</v>
      </c>
      <c r="COS5">
        <f t="shared" ca="1" si="283"/>
        <v>605</v>
      </c>
      <c r="COT5">
        <f t="shared" ca="1" si="283"/>
        <v>521</v>
      </c>
      <c r="COU5">
        <f t="shared" ca="1" si="283"/>
        <v>467</v>
      </c>
      <c r="COV5">
        <f t="shared" ca="1" si="283"/>
        <v>577</v>
      </c>
      <c r="COW5">
        <f t="shared" ca="1" si="283"/>
        <v>823</v>
      </c>
      <c r="COX5">
        <f t="shared" ca="1" si="283"/>
        <v>985</v>
      </c>
      <c r="COY5">
        <f t="shared" ca="1" si="283"/>
        <v>236</v>
      </c>
      <c r="COZ5">
        <f t="shared" ca="1" si="283"/>
        <v>487</v>
      </c>
      <c r="CPA5">
        <f t="shared" ca="1" si="283"/>
        <v>500</v>
      </c>
      <c r="CPB5">
        <f t="shared" ca="1" si="283"/>
        <v>793</v>
      </c>
      <c r="CPC5">
        <f t="shared" ca="1" si="283"/>
        <v>80</v>
      </c>
      <c r="CPD5">
        <f t="shared" ca="1" si="283"/>
        <v>513</v>
      </c>
      <c r="CPE5">
        <f t="shared" ca="1" si="283"/>
        <v>347</v>
      </c>
      <c r="CPF5">
        <f t="shared" ca="1" si="283"/>
        <v>457</v>
      </c>
      <c r="CPG5">
        <f t="shared" ca="1" si="283"/>
        <v>92</v>
      </c>
      <c r="CPH5">
        <f t="shared" ca="1" si="283"/>
        <v>408</v>
      </c>
      <c r="CPI5">
        <f t="shared" ca="1" si="283"/>
        <v>847</v>
      </c>
      <c r="CPJ5">
        <f t="shared" ca="1" si="283"/>
        <v>214</v>
      </c>
      <c r="CPK5">
        <f t="shared" ca="1" si="283"/>
        <v>167</v>
      </c>
      <c r="CPL5">
        <f t="shared" ca="1" si="283"/>
        <v>854</v>
      </c>
      <c r="CPM5">
        <f t="shared" ca="1" si="283"/>
        <v>621</v>
      </c>
      <c r="CPN5">
        <f t="shared" ca="1" si="283"/>
        <v>111</v>
      </c>
      <c r="CPO5">
        <f t="shared" ca="1" si="283"/>
        <v>561</v>
      </c>
      <c r="CPP5">
        <f t="shared" ca="1" si="283"/>
        <v>850</v>
      </c>
      <c r="CPQ5">
        <f t="shared" ca="1" si="283"/>
        <v>129</v>
      </c>
      <c r="CPR5">
        <f t="shared" ca="1" si="283"/>
        <v>517</v>
      </c>
      <c r="CPS5">
        <f t="shared" ca="1" si="283"/>
        <v>379</v>
      </c>
      <c r="CPT5">
        <f t="shared" ca="1" si="283"/>
        <v>194</v>
      </c>
      <c r="CPU5">
        <f t="shared" ca="1" si="283"/>
        <v>796</v>
      </c>
      <c r="CPV5">
        <f t="shared" ca="1" si="283"/>
        <v>658</v>
      </c>
      <c r="CPW5">
        <f t="shared" ca="1" si="283"/>
        <v>217</v>
      </c>
      <c r="CPX5">
        <f t="shared" ca="1" si="283"/>
        <v>87</v>
      </c>
      <c r="CPY5">
        <f t="shared" ca="1" si="283"/>
        <v>187</v>
      </c>
      <c r="CPZ5">
        <f t="shared" ca="1" si="283"/>
        <v>979</v>
      </c>
      <c r="CQA5">
        <f t="shared" ca="1" si="283"/>
        <v>123</v>
      </c>
      <c r="CQB5">
        <f t="shared" ca="1" si="283"/>
        <v>20</v>
      </c>
      <c r="CQC5">
        <f t="shared" ca="1" si="283"/>
        <v>363</v>
      </c>
      <c r="CQD5">
        <f t="shared" ca="1" si="283"/>
        <v>914</v>
      </c>
      <c r="CQE5">
        <f t="shared" ca="1" si="283"/>
        <v>374</v>
      </c>
      <c r="CQF5">
        <f t="shared" ca="1" si="283"/>
        <v>727</v>
      </c>
      <c r="CQG5">
        <f t="shared" ca="1" si="283"/>
        <v>28</v>
      </c>
      <c r="CQH5">
        <f t="shared" ca="1" si="283"/>
        <v>450</v>
      </c>
      <c r="CQI5">
        <f t="shared" ca="1" si="283"/>
        <v>422</v>
      </c>
      <c r="CQJ5">
        <f t="shared" ca="1" si="283"/>
        <v>623</v>
      </c>
      <c r="CQK5">
        <f t="shared" ca="1" si="283"/>
        <v>316</v>
      </c>
      <c r="CQL5">
        <f t="shared" ca="1" si="283"/>
        <v>1</v>
      </c>
      <c r="CQM5">
        <f t="shared" ca="1" si="283"/>
        <v>11</v>
      </c>
      <c r="CQN5">
        <f t="shared" ca="1" si="283"/>
        <v>281</v>
      </c>
      <c r="CQO5">
        <f t="shared" ca="1" si="283"/>
        <v>436</v>
      </c>
      <c r="CQP5">
        <f t="shared" ca="1" si="283"/>
        <v>406</v>
      </c>
      <c r="CQQ5">
        <f t="shared" ca="1" si="283"/>
        <v>344</v>
      </c>
      <c r="CQR5">
        <f t="shared" ca="1" si="283"/>
        <v>899</v>
      </c>
      <c r="CQS5">
        <f t="shared" ca="1" si="283"/>
        <v>623</v>
      </c>
      <c r="CQT5">
        <f t="shared" ca="1" si="283"/>
        <v>848</v>
      </c>
      <c r="CQU5">
        <f t="shared" ca="1" si="283"/>
        <v>144</v>
      </c>
      <c r="CQV5">
        <f t="shared" ca="1" si="283"/>
        <v>394</v>
      </c>
      <c r="CQW5">
        <f t="shared" ca="1" si="38"/>
        <v>150</v>
      </c>
      <c r="CQX5">
        <f t="shared" ref="CQX5:CTI8" ca="1" si="412">RANDBETWEEN(1,1000)</f>
        <v>694</v>
      </c>
      <c r="CQY5">
        <f t="shared" ca="1" si="412"/>
        <v>596</v>
      </c>
      <c r="CQZ5">
        <f t="shared" ca="1" si="412"/>
        <v>823</v>
      </c>
      <c r="CRA5">
        <f t="shared" ca="1" si="412"/>
        <v>435</v>
      </c>
      <c r="CRB5">
        <f t="shared" ca="1" si="412"/>
        <v>578</v>
      </c>
      <c r="CRC5">
        <f t="shared" ca="1" si="412"/>
        <v>64</v>
      </c>
      <c r="CRD5">
        <f t="shared" ca="1" si="412"/>
        <v>704</v>
      </c>
      <c r="CRE5">
        <f t="shared" ca="1" si="412"/>
        <v>353</v>
      </c>
      <c r="CRF5">
        <f t="shared" ca="1" si="412"/>
        <v>386</v>
      </c>
      <c r="CRG5">
        <f t="shared" ca="1" si="412"/>
        <v>802</v>
      </c>
      <c r="CRH5">
        <f t="shared" ca="1" si="412"/>
        <v>49</v>
      </c>
      <c r="CRI5">
        <f t="shared" ca="1" si="412"/>
        <v>230</v>
      </c>
      <c r="CRJ5">
        <f t="shared" ca="1" si="412"/>
        <v>638</v>
      </c>
      <c r="CRK5">
        <f t="shared" ca="1" si="412"/>
        <v>986</v>
      </c>
      <c r="CRL5">
        <f t="shared" ca="1" si="412"/>
        <v>478</v>
      </c>
      <c r="CRM5">
        <f t="shared" ca="1" si="412"/>
        <v>16</v>
      </c>
      <c r="CRN5">
        <f t="shared" ca="1" si="412"/>
        <v>31</v>
      </c>
      <c r="CRO5">
        <f t="shared" ca="1" si="412"/>
        <v>132</v>
      </c>
      <c r="CRP5">
        <f t="shared" ca="1" si="412"/>
        <v>376</v>
      </c>
      <c r="CRQ5">
        <f t="shared" ca="1" si="412"/>
        <v>939</v>
      </c>
      <c r="CRR5">
        <f t="shared" ca="1" si="412"/>
        <v>592</v>
      </c>
      <c r="CRS5">
        <f t="shared" ca="1" si="412"/>
        <v>1000</v>
      </c>
      <c r="CRT5">
        <f t="shared" ca="1" si="412"/>
        <v>934</v>
      </c>
      <c r="CRU5">
        <f t="shared" ca="1" si="412"/>
        <v>418</v>
      </c>
      <c r="CRV5">
        <f t="shared" ca="1" si="412"/>
        <v>832</v>
      </c>
      <c r="CRW5">
        <f t="shared" ca="1" si="412"/>
        <v>580</v>
      </c>
      <c r="CRX5">
        <f t="shared" ca="1" si="412"/>
        <v>507</v>
      </c>
      <c r="CRY5">
        <f t="shared" ca="1" si="412"/>
        <v>321</v>
      </c>
      <c r="CRZ5">
        <f t="shared" ca="1" si="412"/>
        <v>230</v>
      </c>
      <c r="CSA5">
        <f t="shared" ca="1" si="412"/>
        <v>524</v>
      </c>
      <c r="CSB5">
        <f t="shared" ca="1" si="412"/>
        <v>425</v>
      </c>
      <c r="CSC5">
        <f t="shared" ca="1" si="412"/>
        <v>196</v>
      </c>
      <c r="CSD5">
        <f t="shared" ca="1" si="412"/>
        <v>331</v>
      </c>
      <c r="CSE5">
        <f t="shared" ca="1" si="412"/>
        <v>582</v>
      </c>
      <c r="CSF5">
        <f t="shared" ca="1" si="412"/>
        <v>603</v>
      </c>
      <c r="CSG5">
        <f t="shared" ca="1" si="412"/>
        <v>280</v>
      </c>
      <c r="CSH5">
        <f t="shared" ca="1" si="412"/>
        <v>529</v>
      </c>
      <c r="CSI5">
        <f t="shared" ca="1" si="412"/>
        <v>855</v>
      </c>
      <c r="CSJ5">
        <f t="shared" ca="1" si="412"/>
        <v>508</v>
      </c>
      <c r="CSK5">
        <f t="shared" ca="1" si="412"/>
        <v>27</v>
      </c>
      <c r="CSL5">
        <f t="shared" ca="1" si="412"/>
        <v>766</v>
      </c>
      <c r="CSM5">
        <f t="shared" ca="1" si="412"/>
        <v>676</v>
      </c>
      <c r="CSN5">
        <f t="shared" ca="1" si="412"/>
        <v>476</v>
      </c>
      <c r="CSO5">
        <f t="shared" ca="1" si="412"/>
        <v>627</v>
      </c>
      <c r="CSP5">
        <f t="shared" ca="1" si="412"/>
        <v>82</v>
      </c>
      <c r="CSQ5">
        <f t="shared" ca="1" si="412"/>
        <v>142</v>
      </c>
      <c r="CSR5">
        <f t="shared" ca="1" si="412"/>
        <v>369</v>
      </c>
      <c r="CSS5">
        <f t="shared" ca="1" si="412"/>
        <v>866</v>
      </c>
      <c r="CST5">
        <f t="shared" ca="1" si="412"/>
        <v>702</v>
      </c>
      <c r="CSU5">
        <f t="shared" ca="1" si="412"/>
        <v>702</v>
      </c>
      <c r="CSV5">
        <f t="shared" ca="1" si="412"/>
        <v>704</v>
      </c>
      <c r="CSW5">
        <f t="shared" ca="1" si="412"/>
        <v>145</v>
      </c>
      <c r="CSX5">
        <f t="shared" ca="1" si="412"/>
        <v>953</v>
      </c>
      <c r="CSY5">
        <f t="shared" ca="1" si="412"/>
        <v>89</v>
      </c>
      <c r="CSZ5">
        <f t="shared" ca="1" si="412"/>
        <v>265</v>
      </c>
      <c r="CTA5">
        <f t="shared" ca="1" si="412"/>
        <v>169</v>
      </c>
      <c r="CTB5">
        <f t="shared" ca="1" si="412"/>
        <v>35</v>
      </c>
      <c r="CTC5">
        <f t="shared" ca="1" si="412"/>
        <v>646</v>
      </c>
      <c r="CTD5">
        <f t="shared" ca="1" si="412"/>
        <v>386</v>
      </c>
      <c r="CTE5">
        <f t="shared" ca="1" si="412"/>
        <v>127</v>
      </c>
      <c r="CTF5">
        <f t="shared" ca="1" si="412"/>
        <v>279</v>
      </c>
      <c r="CTG5">
        <f t="shared" ca="1" si="412"/>
        <v>456</v>
      </c>
      <c r="CTH5">
        <f t="shared" ca="1" si="412"/>
        <v>846</v>
      </c>
      <c r="CTI5">
        <f t="shared" ca="1" si="412"/>
        <v>508</v>
      </c>
      <c r="CTJ5">
        <f t="shared" ca="1" si="284"/>
        <v>179</v>
      </c>
      <c r="CTK5">
        <f t="shared" ca="1" si="284"/>
        <v>57</v>
      </c>
      <c r="CTL5">
        <f t="shared" ca="1" si="284"/>
        <v>98</v>
      </c>
      <c r="CTM5">
        <f t="shared" ca="1" si="284"/>
        <v>484</v>
      </c>
      <c r="CTN5">
        <f t="shared" ca="1" si="284"/>
        <v>627</v>
      </c>
      <c r="CTO5">
        <f t="shared" ca="1" si="284"/>
        <v>40</v>
      </c>
      <c r="CTP5">
        <f t="shared" ca="1" si="284"/>
        <v>952</v>
      </c>
      <c r="CTQ5">
        <f t="shared" ca="1" si="284"/>
        <v>655</v>
      </c>
      <c r="CTR5">
        <f t="shared" ca="1" si="284"/>
        <v>537</v>
      </c>
      <c r="CTS5">
        <f t="shared" ca="1" si="284"/>
        <v>488</v>
      </c>
      <c r="CTT5">
        <f t="shared" ca="1" si="284"/>
        <v>428</v>
      </c>
      <c r="CTU5">
        <f t="shared" ca="1" si="284"/>
        <v>847</v>
      </c>
      <c r="CTV5">
        <f t="shared" ca="1" si="284"/>
        <v>474</v>
      </c>
      <c r="CTW5">
        <f t="shared" ca="1" si="284"/>
        <v>753</v>
      </c>
      <c r="CTX5">
        <f t="shared" ca="1" si="284"/>
        <v>609</v>
      </c>
      <c r="CTY5">
        <f t="shared" ca="1" si="284"/>
        <v>372</v>
      </c>
      <c r="CTZ5">
        <f t="shared" ca="1" si="284"/>
        <v>329</v>
      </c>
      <c r="CUA5">
        <f t="shared" ca="1" si="284"/>
        <v>3</v>
      </c>
      <c r="CUB5">
        <f t="shared" ca="1" si="284"/>
        <v>561</v>
      </c>
      <c r="CUC5">
        <f t="shared" ca="1" si="284"/>
        <v>37</v>
      </c>
      <c r="CUD5">
        <f t="shared" ca="1" si="284"/>
        <v>179</v>
      </c>
      <c r="CUE5">
        <f t="shared" ca="1" si="284"/>
        <v>657</v>
      </c>
      <c r="CUF5">
        <f t="shared" ca="1" si="284"/>
        <v>993</v>
      </c>
      <c r="CUG5">
        <f t="shared" ca="1" si="284"/>
        <v>470</v>
      </c>
      <c r="CUH5">
        <f t="shared" ca="1" si="284"/>
        <v>678</v>
      </c>
      <c r="CUI5">
        <f t="shared" ca="1" si="284"/>
        <v>924</v>
      </c>
      <c r="CUJ5">
        <f t="shared" ca="1" si="284"/>
        <v>795</v>
      </c>
      <c r="CUK5">
        <f t="shared" ca="1" si="284"/>
        <v>499</v>
      </c>
      <c r="CUL5">
        <f t="shared" ca="1" si="284"/>
        <v>644</v>
      </c>
      <c r="CUM5">
        <f t="shared" ca="1" si="284"/>
        <v>936</v>
      </c>
      <c r="CUN5">
        <f t="shared" ca="1" si="284"/>
        <v>786</v>
      </c>
      <c r="CUO5">
        <f t="shared" ca="1" si="284"/>
        <v>240</v>
      </c>
      <c r="CUP5">
        <f t="shared" ca="1" si="284"/>
        <v>450</v>
      </c>
      <c r="CUQ5">
        <f t="shared" ca="1" si="284"/>
        <v>347</v>
      </c>
      <c r="CUR5">
        <f t="shared" ca="1" si="284"/>
        <v>602</v>
      </c>
      <c r="CUS5">
        <f t="shared" ca="1" si="284"/>
        <v>941</v>
      </c>
      <c r="CUT5">
        <f t="shared" ca="1" si="284"/>
        <v>121</v>
      </c>
      <c r="CUU5">
        <f t="shared" ca="1" si="284"/>
        <v>253</v>
      </c>
      <c r="CUV5">
        <f t="shared" ca="1" si="284"/>
        <v>547</v>
      </c>
      <c r="CUW5">
        <f t="shared" ca="1" si="284"/>
        <v>2</v>
      </c>
      <c r="CUX5">
        <f t="shared" ca="1" si="284"/>
        <v>733</v>
      </c>
      <c r="CUY5">
        <f t="shared" ca="1" si="284"/>
        <v>829</v>
      </c>
      <c r="CUZ5">
        <f t="shared" ca="1" si="284"/>
        <v>463</v>
      </c>
      <c r="CVA5">
        <f t="shared" ca="1" si="284"/>
        <v>14</v>
      </c>
      <c r="CVB5">
        <f t="shared" ca="1" si="284"/>
        <v>270</v>
      </c>
      <c r="CVC5">
        <f t="shared" ca="1" si="284"/>
        <v>988</v>
      </c>
      <c r="CVD5">
        <f t="shared" ca="1" si="284"/>
        <v>169</v>
      </c>
      <c r="CVE5">
        <f t="shared" ca="1" si="284"/>
        <v>499</v>
      </c>
      <c r="CVF5">
        <f t="shared" ca="1" si="284"/>
        <v>513</v>
      </c>
      <c r="CVG5">
        <f t="shared" ca="1" si="284"/>
        <v>699</v>
      </c>
      <c r="CVH5">
        <f t="shared" ca="1" si="284"/>
        <v>555</v>
      </c>
      <c r="CVI5">
        <f t="shared" ca="1" si="284"/>
        <v>860</v>
      </c>
      <c r="CVJ5">
        <f t="shared" ca="1" si="284"/>
        <v>492</v>
      </c>
      <c r="CVK5">
        <f t="shared" ca="1" si="284"/>
        <v>60</v>
      </c>
      <c r="CVL5">
        <f t="shared" ca="1" si="284"/>
        <v>369</v>
      </c>
      <c r="CVM5">
        <f t="shared" ca="1" si="284"/>
        <v>270</v>
      </c>
      <c r="CVN5">
        <f t="shared" ca="1" si="284"/>
        <v>444</v>
      </c>
      <c r="CVO5">
        <f t="shared" ca="1" si="284"/>
        <v>937</v>
      </c>
      <c r="CVP5">
        <f t="shared" ca="1" si="284"/>
        <v>484</v>
      </c>
      <c r="CVQ5">
        <f t="shared" ca="1" si="284"/>
        <v>394</v>
      </c>
      <c r="CVR5">
        <f t="shared" ca="1" si="284"/>
        <v>423</v>
      </c>
      <c r="CVS5">
        <f t="shared" ca="1" si="284"/>
        <v>282</v>
      </c>
      <c r="CVT5">
        <f t="shared" ca="1" si="284"/>
        <v>219</v>
      </c>
      <c r="CVU5">
        <f t="shared" ca="1" si="40"/>
        <v>838</v>
      </c>
      <c r="CVV5">
        <f t="shared" ref="CVV5:CYG8" ca="1" si="413">RANDBETWEEN(1,1000)</f>
        <v>991</v>
      </c>
      <c r="CVW5">
        <f t="shared" ca="1" si="413"/>
        <v>963</v>
      </c>
      <c r="CVX5">
        <f t="shared" ca="1" si="413"/>
        <v>423</v>
      </c>
      <c r="CVY5">
        <f t="shared" ca="1" si="413"/>
        <v>252</v>
      </c>
      <c r="CVZ5">
        <f t="shared" ca="1" si="413"/>
        <v>474</v>
      </c>
      <c r="CWA5">
        <f t="shared" ca="1" si="413"/>
        <v>775</v>
      </c>
      <c r="CWB5">
        <f t="shared" ca="1" si="413"/>
        <v>955</v>
      </c>
      <c r="CWC5">
        <f t="shared" ca="1" si="413"/>
        <v>501</v>
      </c>
      <c r="CWD5">
        <f t="shared" ca="1" si="413"/>
        <v>104</v>
      </c>
      <c r="CWE5">
        <f t="shared" ca="1" si="413"/>
        <v>612</v>
      </c>
      <c r="CWF5">
        <f t="shared" ca="1" si="413"/>
        <v>365</v>
      </c>
      <c r="CWG5">
        <f t="shared" ca="1" si="413"/>
        <v>415</v>
      </c>
      <c r="CWH5">
        <f t="shared" ca="1" si="413"/>
        <v>81</v>
      </c>
      <c r="CWI5">
        <f t="shared" ca="1" si="413"/>
        <v>63</v>
      </c>
      <c r="CWJ5">
        <f t="shared" ca="1" si="413"/>
        <v>596</v>
      </c>
      <c r="CWK5">
        <f t="shared" ca="1" si="413"/>
        <v>604</v>
      </c>
      <c r="CWL5">
        <f t="shared" ca="1" si="413"/>
        <v>173</v>
      </c>
      <c r="CWM5">
        <f t="shared" ca="1" si="413"/>
        <v>382</v>
      </c>
      <c r="CWN5">
        <f t="shared" ca="1" si="413"/>
        <v>539</v>
      </c>
      <c r="CWO5">
        <f t="shared" ca="1" si="413"/>
        <v>109</v>
      </c>
      <c r="CWP5">
        <f t="shared" ca="1" si="413"/>
        <v>570</v>
      </c>
      <c r="CWQ5">
        <f t="shared" ca="1" si="413"/>
        <v>388</v>
      </c>
      <c r="CWR5">
        <f t="shared" ca="1" si="413"/>
        <v>225</v>
      </c>
      <c r="CWS5">
        <f t="shared" ca="1" si="413"/>
        <v>356</v>
      </c>
      <c r="CWT5">
        <f t="shared" ca="1" si="413"/>
        <v>329</v>
      </c>
      <c r="CWU5">
        <f t="shared" ca="1" si="413"/>
        <v>490</v>
      </c>
      <c r="CWV5">
        <f t="shared" ca="1" si="413"/>
        <v>581</v>
      </c>
      <c r="CWW5">
        <f t="shared" ca="1" si="413"/>
        <v>871</v>
      </c>
      <c r="CWX5">
        <f t="shared" ca="1" si="413"/>
        <v>734</v>
      </c>
      <c r="CWY5">
        <f t="shared" ca="1" si="413"/>
        <v>736</v>
      </c>
      <c r="CWZ5">
        <f t="shared" ca="1" si="413"/>
        <v>834</v>
      </c>
      <c r="CXA5">
        <f t="shared" ca="1" si="413"/>
        <v>427</v>
      </c>
      <c r="CXB5">
        <f t="shared" ca="1" si="413"/>
        <v>950</v>
      </c>
      <c r="CXC5">
        <f t="shared" ca="1" si="413"/>
        <v>392</v>
      </c>
      <c r="CXD5">
        <f t="shared" ca="1" si="413"/>
        <v>141</v>
      </c>
      <c r="CXE5">
        <f t="shared" ca="1" si="413"/>
        <v>878</v>
      </c>
      <c r="CXF5">
        <f t="shared" ca="1" si="413"/>
        <v>29</v>
      </c>
      <c r="CXG5">
        <f t="shared" ca="1" si="413"/>
        <v>228</v>
      </c>
      <c r="CXH5">
        <f t="shared" ca="1" si="413"/>
        <v>234</v>
      </c>
      <c r="CXI5">
        <f t="shared" ca="1" si="413"/>
        <v>415</v>
      </c>
      <c r="CXJ5">
        <f t="shared" ca="1" si="413"/>
        <v>368</v>
      </c>
      <c r="CXK5">
        <f t="shared" ca="1" si="413"/>
        <v>815</v>
      </c>
      <c r="CXL5">
        <f t="shared" ca="1" si="413"/>
        <v>402</v>
      </c>
      <c r="CXM5">
        <f t="shared" ca="1" si="413"/>
        <v>317</v>
      </c>
      <c r="CXN5">
        <f t="shared" ca="1" si="413"/>
        <v>42</v>
      </c>
      <c r="CXO5">
        <f t="shared" ca="1" si="413"/>
        <v>356</v>
      </c>
      <c r="CXP5">
        <f t="shared" ca="1" si="413"/>
        <v>898</v>
      </c>
      <c r="CXQ5">
        <f t="shared" ca="1" si="413"/>
        <v>255</v>
      </c>
      <c r="CXR5">
        <f t="shared" ca="1" si="413"/>
        <v>243</v>
      </c>
      <c r="CXS5">
        <f t="shared" ca="1" si="413"/>
        <v>502</v>
      </c>
      <c r="CXT5">
        <f t="shared" ca="1" si="413"/>
        <v>994</v>
      </c>
      <c r="CXU5">
        <f t="shared" ca="1" si="413"/>
        <v>425</v>
      </c>
      <c r="CXV5">
        <f t="shared" ca="1" si="413"/>
        <v>781</v>
      </c>
      <c r="CXW5">
        <f t="shared" ca="1" si="413"/>
        <v>403</v>
      </c>
      <c r="CXX5">
        <f t="shared" ca="1" si="413"/>
        <v>644</v>
      </c>
      <c r="CXY5">
        <f t="shared" ca="1" si="413"/>
        <v>827</v>
      </c>
      <c r="CXZ5">
        <f t="shared" ca="1" si="413"/>
        <v>668</v>
      </c>
      <c r="CYA5">
        <f t="shared" ca="1" si="413"/>
        <v>541</v>
      </c>
      <c r="CYB5">
        <f t="shared" ca="1" si="413"/>
        <v>400</v>
      </c>
      <c r="CYC5">
        <f t="shared" ca="1" si="413"/>
        <v>325</v>
      </c>
      <c r="CYD5">
        <f t="shared" ca="1" si="413"/>
        <v>441</v>
      </c>
      <c r="CYE5">
        <f t="shared" ca="1" si="413"/>
        <v>441</v>
      </c>
      <c r="CYF5">
        <f t="shared" ca="1" si="413"/>
        <v>585</v>
      </c>
      <c r="CYG5">
        <f t="shared" ca="1" si="413"/>
        <v>773</v>
      </c>
      <c r="CYH5">
        <f t="shared" ca="1" si="285"/>
        <v>18</v>
      </c>
      <c r="CYI5">
        <f t="shared" ca="1" si="285"/>
        <v>474</v>
      </c>
      <c r="CYJ5">
        <f t="shared" ca="1" si="285"/>
        <v>196</v>
      </c>
      <c r="CYK5">
        <f t="shared" ca="1" si="285"/>
        <v>775</v>
      </c>
      <c r="CYL5">
        <f t="shared" ca="1" si="285"/>
        <v>789</v>
      </c>
      <c r="CYM5">
        <f t="shared" ca="1" si="285"/>
        <v>339</v>
      </c>
      <c r="CYN5">
        <f t="shared" ca="1" si="285"/>
        <v>906</v>
      </c>
      <c r="CYO5">
        <f t="shared" ca="1" si="285"/>
        <v>376</v>
      </c>
      <c r="CYP5">
        <f t="shared" ca="1" si="285"/>
        <v>33</v>
      </c>
      <c r="CYQ5">
        <f t="shared" ca="1" si="285"/>
        <v>414</v>
      </c>
      <c r="CYR5">
        <f t="shared" ca="1" si="285"/>
        <v>901</v>
      </c>
      <c r="CYS5">
        <f t="shared" ca="1" si="285"/>
        <v>423</v>
      </c>
      <c r="CYT5">
        <f t="shared" ca="1" si="285"/>
        <v>943</v>
      </c>
      <c r="CYU5">
        <f t="shared" ca="1" si="285"/>
        <v>460</v>
      </c>
      <c r="CYV5">
        <f t="shared" ca="1" si="285"/>
        <v>945</v>
      </c>
      <c r="CYW5">
        <f t="shared" ca="1" si="285"/>
        <v>402</v>
      </c>
      <c r="CYX5">
        <f t="shared" ca="1" si="285"/>
        <v>896</v>
      </c>
      <c r="CYY5">
        <f t="shared" ca="1" si="285"/>
        <v>103</v>
      </c>
      <c r="CYZ5">
        <f t="shared" ca="1" si="285"/>
        <v>201</v>
      </c>
      <c r="CZA5">
        <f t="shared" ca="1" si="285"/>
        <v>363</v>
      </c>
      <c r="CZB5">
        <f t="shared" ca="1" si="285"/>
        <v>750</v>
      </c>
      <c r="CZC5">
        <f t="shared" ca="1" si="285"/>
        <v>264</v>
      </c>
      <c r="CZD5">
        <f t="shared" ca="1" si="285"/>
        <v>989</v>
      </c>
      <c r="CZE5">
        <f t="shared" ca="1" si="285"/>
        <v>925</v>
      </c>
      <c r="CZF5">
        <f t="shared" ca="1" si="285"/>
        <v>781</v>
      </c>
      <c r="CZG5">
        <f t="shared" ca="1" si="285"/>
        <v>886</v>
      </c>
      <c r="CZH5">
        <f t="shared" ca="1" si="285"/>
        <v>948</v>
      </c>
      <c r="CZI5">
        <f t="shared" ca="1" si="285"/>
        <v>471</v>
      </c>
      <c r="CZJ5">
        <f t="shared" ca="1" si="285"/>
        <v>482</v>
      </c>
      <c r="CZK5">
        <f t="shared" ca="1" si="285"/>
        <v>615</v>
      </c>
      <c r="CZL5">
        <f t="shared" ca="1" si="285"/>
        <v>661</v>
      </c>
      <c r="CZM5">
        <f t="shared" ca="1" si="285"/>
        <v>112</v>
      </c>
      <c r="CZN5">
        <f t="shared" ca="1" si="285"/>
        <v>268</v>
      </c>
      <c r="CZO5">
        <f t="shared" ca="1" si="285"/>
        <v>936</v>
      </c>
      <c r="CZP5">
        <f t="shared" ca="1" si="285"/>
        <v>929</v>
      </c>
      <c r="CZQ5">
        <f t="shared" ca="1" si="285"/>
        <v>684</v>
      </c>
      <c r="CZR5">
        <f t="shared" ca="1" si="285"/>
        <v>621</v>
      </c>
      <c r="CZS5">
        <f t="shared" ca="1" si="285"/>
        <v>807</v>
      </c>
      <c r="CZT5">
        <f t="shared" ca="1" si="285"/>
        <v>89</v>
      </c>
      <c r="CZU5">
        <f t="shared" ca="1" si="285"/>
        <v>25</v>
      </c>
      <c r="CZV5">
        <f t="shared" ca="1" si="285"/>
        <v>302</v>
      </c>
      <c r="CZW5">
        <f t="shared" ca="1" si="285"/>
        <v>296</v>
      </c>
      <c r="CZX5">
        <f t="shared" ca="1" si="285"/>
        <v>168</v>
      </c>
      <c r="CZY5">
        <f t="shared" ca="1" si="285"/>
        <v>238</v>
      </c>
      <c r="CZZ5">
        <f t="shared" ca="1" si="285"/>
        <v>194</v>
      </c>
      <c r="DAA5">
        <f t="shared" ca="1" si="285"/>
        <v>251</v>
      </c>
      <c r="DAB5">
        <f t="shared" ca="1" si="285"/>
        <v>608</v>
      </c>
      <c r="DAC5">
        <f t="shared" ca="1" si="285"/>
        <v>142</v>
      </c>
      <c r="DAD5">
        <f t="shared" ca="1" si="285"/>
        <v>524</v>
      </c>
      <c r="DAE5">
        <f t="shared" ca="1" si="285"/>
        <v>252</v>
      </c>
      <c r="DAF5">
        <f t="shared" ca="1" si="285"/>
        <v>105</v>
      </c>
      <c r="DAG5">
        <f t="shared" ca="1" si="285"/>
        <v>155</v>
      </c>
      <c r="DAH5">
        <f t="shared" ca="1" si="285"/>
        <v>586</v>
      </c>
      <c r="DAI5">
        <f t="shared" ca="1" si="285"/>
        <v>215</v>
      </c>
      <c r="DAJ5">
        <f t="shared" ca="1" si="285"/>
        <v>226</v>
      </c>
      <c r="DAK5">
        <f t="shared" ca="1" si="285"/>
        <v>584</v>
      </c>
      <c r="DAL5">
        <f t="shared" ca="1" si="285"/>
        <v>421</v>
      </c>
      <c r="DAM5">
        <f t="shared" ca="1" si="285"/>
        <v>21</v>
      </c>
      <c r="DAN5">
        <f t="shared" ca="1" si="285"/>
        <v>496</v>
      </c>
      <c r="DAO5">
        <f t="shared" ca="1" si="285"/>
        <v>982</v>
      </c>
      <c r="DAP5">
        <f t="shared" ca="1" si="285"/>
        <v>315</v>
      </c>
      <c r="DAQ5">
        <f t="shared" ca="1" si="285"/>
        <v>652</v>
      </c>
      <c r="DAR5">
        <f t="shared" ca="1" si="285"/>
        <v>926</v>
      </c>
      <c r="DAS5">
        <f t="shared" ca="1" si="42"/>
        <v>636</v>
      </c>
      <c r="DAT5">
        <f t="shared" ref="DAT5:DDE8" ca="1" si="414">RANDBETWEEN(1,1000)</f>
        <v>86</v>
      </c>
      <c r="DAU5">
        <f t="shared" ca="1" si="414"/>
        <v>384</v>
      </c>
      <c r="DAV5">
        <f t="shared" ca="1" si="414"/>
        <v>5</v>
      </c>
      <c r="DAW5">
        <f t="shared" ca="1" si="414"/>
        <v>16</v>
      </c>
      <c r="DAX5">
        <f t="shared" ca="1" si="414"/>
        <v>570</v>
      </c>
      <c r="DAY5">
        <f t="shared" ca="1" si="414"/>
        <v>364</v>
      </c>
      <c r="DAZ5">
        <f t="shared" ca="1" si="414"/>
        <v>498</v>
      </c>
      <c r="DBA5">
        <f t="shared" ca="1" si="414"/>
        <v>188</v>
      </c>
      <c r="DBB5">
        <f t="shared" ca="1" si="414"/>
        <v>502</v>
      </c>
      <c r="DBC5">
        <f t="shared" ca="1" si="414"/>
        <v>757</v>
      </c>
      <c r="DBD5">
        <f t="shared" ca="1" si="414"/>
        <v>346</v>
      </c>
      <c r="DBE5">
        <f t="shared" ca="1" si="414"/>
        <v>666</v>
      </c>
      <c r="DBF5">
        <f t="shared" ca="1" si="414"/>
        <v>392</v>
      </c>
      <c r="DBG5">
        <f t="shared" ca="1" si="414"/>
        <v>191</v>
      </c>
      <c r="DBH5">
        <f t="shared" ca="1" si="414"/>
        <v>233</v>
      </c>
      <c r="DBI5">
        <f t="shared" ca="1" si="414"/>
        <v>796</v>
      </c>
      <c r="DBJ5">
        <f t="shared" ca="1" si="414"/>
        <v>200</v>
      </c>
      <c r="DBK5">
        <f t="shared" ca="1" si="414"/>
        <v>568</v>
      </c>
      <c r="DBL5">
        <f t="shared" ca="1" si="414"/>
        <v>135</v>
      </c>
      <c r="DBM5">
        <f t="shared" ca="1" si="414"/>
        <v>568</v>
      </c>
      <c r="DBN5">
        <f t="shared" ca="1" si="414"/>
        <v>531</v>
      </c>
      <c r="DBO5">
        <f t="shared" ca="1" si="414"/>
        <v>982</v>
      </c>
      <c r="DBP5">
        <f t="shared" ca="1" si="414"/>
        <v>28</v>
      </c>
      <c r="DBQ5">
        <f t="shared" ca="1" si="414"/>
        <v>171</v>
      </c>
      <c r="DBR5">
        <f t="shared" ca="1" si="414"/>
        <v>53</v>
      </c>
      <c r="DBS5">
        <f t="shared" ca="1" si="414"/>
        <v>763</v>
      </c>
      <c r="DBT5">
        <f t="shared" ca="1" si="414"/>
        <v>488</v>
      </c>
      <c r="DBU5">
        <f t="shared" ca="1" si="414"/>
        <v>181</v>
      </c>
      <c r="DBV5">
        <f t="shared" ca="1" si="414"/>
        <v>164</v>
      </c>
      <c r="DBW5">
        <f t="shared" ca="1" si="414"/>
        <v>130</v>
      </c>
      <c r="DBX5">
        <f t="shared" ca="1" si="414"/>
        <v>34</v>
      </c>
      <c r="DBY5">
        <f t="shared" ca="1" si="414"/>
        <v>388</v>
      </c>
      <c r="DBZ5">
        <f t="shared" ca="1" si="414"/>
        <v>376</v>
      </c>
      <c r="DCA5">
        <f t="shared" ca="1" si="414"/>
        <v>823</v>
      </c>
      <c r="DCB5">
        <f t="shared" ca="1" si="414"/>
        <v>27</v>
      </c>
      <c r="DCC5">
        <f t="shared" ca="1" si="414"/>
        <v>898</v>
      </c>
      <c r="DCD5">
        <f t="shared" ca="1" si="414"/>
        <v>688</v>
      </c>
      <c r="DCE5">
        <f t="shared" ca="1" si="414"/>
        <v>671</v>
      </c>
      <c r="DCF5">
        <f t="shared" ca="1" si="414"/>
        <v>847</v>
      </c>
      <c r="DCG5">
        <f t="shared" ca="1" si="414"/>
        <v>31</v>
      </c>
      <c r="DCH5">
        <f t="shared" ca="1" si="414"/>
        <v>491</v>
      </c>
      <c r="DCI5">
        <f t="shared" ca="1" si="414"/>
        <v>791</v>
      </c>
      <c r="DCJ5">
        <f t="shared" ca="1" si="414"/>
        <v>392</v>
      </c>
      <c r="DCK5">
        <f t="shared" ca="1" si="414"/>
        <v>31</v>
      </c>
      <c r="DCL5">
        <f t="shared" ca="1" si="414"/>
        <v>522</v>
      </c>
      <c r="DCM5">
        <f t="shared" ca="1" si="414"/>
        <v>787</v>
      </c>
      <c r="DCN5">
        <f t="shared" ca="1" si="414"/>
        <v>396</v>
      </c>
      <c r="DCO5">
        <f t="shared" ca="1" si="414"/>
        <v>29</v>
      </c>
      <c r="DCP5">
        <f t="shared" ca="1" si="414"/>
        <v>4</v>
      </c>
      <c r="DCQ5">
        <f t="shared" ca="1" si="414"/>
        <v>74</v>
      </c>
      <c r="DCR5">
        <f t="shared" ca="1" si="414"/>
        <v>845</v>
      </c>
      <c r="DCS5">
        <f t="shared" ca="1" si="414"/>
        <v>299</v>
      </c>
      <c r="DCT5">
        <f t="shared" ca="1" si="414"/>
        <v>436</v>
      </c>
      <c r="DCU5">
        <f t="shared" ca="1" si="414"/>
        <v>802</v>
      </c>
      <c r="DCV5">
        <f t="shared" ca="1" si="414"/>
        <v>35</v>
      </c>
      <c r="DCW5">
        <f t="shared" ca="1" si="414"/>
        <v>724</v>
      </c>
      <c r="DCX5">
        <f t="shared" ca="1" si="414"/>
        <v>948</v>
      </c>
      <c r="DCY5">
        <f t="shared" ca="1" si="414"/>
        <v>16</v>
      </c>
      <c r="DCZ5">
        <f t="shared" ca="1" si="414"/>
        <v>912</v>
      </c>
      <c r="DDA5">
        <f t="shared" ca="1" si="414"/>
        <v>873</v>
      </c>
      <c r="DDB5">
        <f t="shared" ca="1" si="414"/>
        <v>767</v>
      </c>
      <c r="DDC5">
        <f t="shared" ca="1" si="414"/>
        <v>150</v>
      </c>
      <c r="DDD5">
        <f t="shared" ca="1" si="414"/>
        <v>217</v>
      </c>
      <c r="DDE5">
        <f t="shared" ca="1" si="414"/>
        <v>592</v>
      </c>
      <c r="DDF5">
        <f t="shared" ca="1" si="286"/>
        <v>747</v>
      </c>
      <c r="DDG5">
        <f t="shared" ca="1" si="286"/>
        <v>123</v>
      </c>
      <c r="DDH5">
        <f t="shared" ca="1" si="286"/>
        <v>511</v>
      </c>
      <c r="DDI5">
        <f t="shared" ca="1" si="286"/>
        <v>809</v>
      </c>
      <c r="DDJ5">
        <f t="shared" ca="1" si="286"/>
        <v>973</v>
      </c>
      <c r="DDK5">
        <f t="shared" ca="1" si="286"/>
        <v>257</v>
      </c>
      <c r="DDL5">
        <f t="shared" ca="1" si="286"/>
        <v>683</v>
      </c>
      <c r="DDM5">
        <f t="shared" ca="1" si="286"/>
        <v>802</v>
      </c>
      <c r="DDN5">
        <f t="shared" ca="1" si="286"/>
        <v>704</v>
      </c>
      <c r="DDO5">
        <f t="shared" ca="1" si="286"/>
        <v>664</v>
      </c>
      <c r="DDP5">
        <f t="shared" ca="1" si="286"/>
        <v>623</v>
      </c>
      <c r="DDQ5">
        <f t="shared" ca="1" si="286"/>
        <v>370</v>
      </c>
      <c r="DDR5">
        <f t="shared" ca="1" si="286"/>
        <v>314</v>
      </c>
      <c r="DDS5">
        <f t="shared" ca="1" si="286"/>
        <v>178</v>
      </c>
      <c r="DDT5">
        <f t="shared" ca="1" si="286"/>
        <v>106</v>
      </c>
      <c r="DDU5">
        <f t="shared" ca="1" si="286"/>
        <v>525</v>
      </c>
      <c r="DDV5">
        <f t="shared" ca="1" si="286"/>
        <v>698</v>
      </c>
      <c r="DDW5">
        <f t="shared" ca="1" si="286"/>
        <v>178</v>
      </c>
      <c r="DDX5">
        <f t="shared" ca="1" si="286"/>
        <v>978</v>
      </c>
      <c r="DDY5">
        <f t="shared" ca="1" si="286"/>
        <v>363</v>
      </c>
      <c r="DDZ5">
        <f t="shared" ca="1" si="286"/>
        <v>342</v>
      </c>
      <c r="DEA5">
        <f t="shared" ca="1" si="286"/>
        <v>24</v>
      </c>
      <c r="DEB5">
        <f t="shared" ca="1" si="286"/>
        <v>661</v>
      </c>
      <c r="DEC5">
        <f t="shared" ca="1" si="286"/>
        <v>901</v>
      </c>
      <c r="DED5">
        <f t="shared" ca="1" si="286"/>
        <v>101</v>
      </c>
      <c r="DEE5">
        <f t="shared" ca="1" si="286"/>
        <v>356</v>
      </c>
      <c r="DEF5">
        <f t="shared" ca="1" si="286"/>
        <v>487</v>
      </c>
      <c r="DEG5">
        <f t="shared" ca="1" si="286"/>
        <v>756</v>
      </c>
      <c r="DEH5">
        <f t="shared" ca="1" si="286"/>
        <v>9</v>
      </c>
      <c r="DEI5">
        <f t="shared" ca="1" si="286"/>
        <v>433</v>
      </c>
      <c r="DEJ5">
        <f t="shared" ca="1" si="286"/>
        <v>598</v>
      </c>
      <c r="DEK5">
        <f t="shared" ca="1" si="286"/>
        <v>203</v>
      </c>
      <c r="DEL5">
        <f t="shared" ca="1" si="286"/>
        <v>192</v>
      </c>
      <c r="DEM5">
        <f t="shared" ca="1" si="286"/>
        <v>418</v>
      </c>
      <c r="DEN5">
        <f t="shared" ca="1" si="286"/>
        <v>608</v>
      </c>
      <c r="DEO5">
        <f t="shared" ca="1" si="286"/>
        <v>117</v>
      </c>
      <c r="DEP5">
        <f t="shared" ca="1" si="286"/>
        <v>766</v>
      </c>
      <c r="DEQ5">
        <f t="shared" ca="1" si="286"/>
        <v>892</v>
      </c>
      <c r="DER5">
        <f t="shared" ca="1" si="286"/>
        <v>899</v>
      </c>
      <c r="DES5">
        <f t="shared" ca="1" si="286"/>
        <v>588</v>
      </c>
      <c r="DET5">
        <f t="shared" ca="1" si="286"/>
        <v>201</v>
      </c>
      <c r="DEU5">
        <f t="shared" ca="1" si="286"/>
        <v>569</v>
      </c>
      <c r="DEV5">
        <f t="shared" ca="1" si="286"/>
        <v>273</v>
      </c>
      <c r="DEW5">
        <f t="shared" ca="1" si="286"/>
        <v>442</v>
      </c>
      <c r="DEX5">
        <f t="shared" ca="1" si="286"/>
        <v>443</v>
      </c>
      <c r="DEY5">
        <f t="shared" ca="1" si="286"/>
        <v>669</v>
      </c>
      <c r="DEZ5">
        <f t="shared" ca="1" si="286"/>
        <v>659</v>
      </c>
      <c r="DFA5">
        <f t="shared" ca="1" si="286"/>
        <v>987</v>
      </c>
      <c r="DFB5">
        <f t="shared" ca="1" si="286"/>
        <v>947</v>
      </c>
      <c r="DFC5">
        <f t="shared" ca="1" si="286"/>
        <v>987</v>
      </c>
      <c r="DFD5">
        <f t="shared" ca="1" si="286"/>
        <v>724</v>
      </c>
      <c r="DFE5">
        <f t="shared" ca="1" si="286"/>
        <v>201</v>
      </c>
      <c r="DFF5">
        <f t="shared" ca="1" si="286"/>
        <v>17</v>
      </c>
      <c r="DFG5">
        <f t="shared" ca="1" si="286"/>
        <v>748</v>
      </c>
      <c r="DFH5">
        <f t="shared" ca="1" si="286"/>
        <v>103</v>
      </c>
      <c r="DFI5">
        <f t="shared" ca="1" si="286"/>
        <v>642</v>
      </c>
      <c r="DFJ5">
        <f t="shared" ca="1" si="286"/>
        <v>591</v>
      </c>
      <c r="DFK5">
        <f t="shared" ca="1" si="286"/>
        <v>880</v>
      </c>
      <c r="DFL5">
        <f t="shared" ca="1" si="286"/>
        <v>741</v>
      </c>
      <c r="DFM5">
        <f t="shared" ca="1" si="286"/>
        <v>929</v>
      </c>
      <c r="DFN5">
        <f t="shared" ca="1" si="286"/>
        <v>138</v>
      </c>
      <c r="DFO5">
        <f t="shared" ca="1" si="286"/>
        <v>260</v>
      </c>
      <c r="DFP5">
        <f t="shared" ca="1" si="286"/>
        <v>731</v>
      </c>
      <c r="DFQ5">
        <f t="shared" ca="1" si="44"/>
        <v>307</v>
      </c>
      <c r="DFR5">
        <f t="shared" ref="DFR5:DIC8" ca="1" si="415">RANDBETWEEN(1,1000)</f>
        <v>905</v>
      </c>
      <c r="DFS5">
        <f t="shared" ca="1" si="415"/>
        <v>749</v>
      </c>
      <c r="DFT5">
        <f t="shared" ca="1" si="415"/>
        <v>209</v>
      </c>
      <c r="DFU5">
        <f t="shared" ca="1" si="415"/>
        <v>699</v>
      </c>
      <c r="DFV5">
        <f t="shared" ca="1" si="415"/>
        <v>622</v>
      </c>
      <c r="DFW5">
        <f t="shared" ca="1" si="415"/>
        <v>477</v>
      </c>
      <c r="DFX5">
        <f t="shared" ca="1" si="415"/>
        <v>983</v>
      </c>
      <c r="DFY5">
        <f t="shared" ca="1" si="415"/>
        <v>596</v>
      </c>
      <c r="DFZ5">
        <f t="shared" ca="1" si="415"/>
        <v>614</v>
      </c>
      <c r="DGA5">
        <f t="shared" ca="1" si="415"/>
        <v>24</v>
      </c>
      <c r="DGB5">
        <f t="shared" ca="1" si="415"/>
        <v>491</v>
      </c>
      <c r="DGC5">
        <f t="shared" ca="1" si="415"/>
        <v>288</v>
      </c>
      <c r="DGD5">
        <f t="shared" ca="1" si="415"/>
        <v>744</v>
      </c>
      <c r="DGE5">
        <f t="shared" ca="1" si="415"/>
        <v>522</v>
      </c>
      <c r="DGF5">
        <f t="shared" ca="1" si="415"/>
        <v>551</v>
      </c>
      <c r="DGG5">
        <f t="shared" ca="1" si="415"/>
        <v>587</v>
      </c>
      <c r="DGH5">
        <f t="shared" ca="1" si="415"/>
        <v>966</v>
      </c>
      <c r="DGI5">
        <f t="shared" ca="1" si="415"/>
        <v>391</v>
      </c>
      <c r="DGJ5">
        <f t="shared" ca="1" si="415"/>
        <v>171</v>
      </c>
      <c r="DGK5">
        <f t="shared" ca="1" si="415"/>
        <v>717</v>
      </c>
      <c r="DGL5">
        <f t="shared" ca="1" si="415"/>
        <v>12</v>
      </c>
      <c r="DGM5">
        <f t="shared" ca="1" si="415"/>
        <v>612</v>
      </c>
      <c r="DGN5">
        <f t="shared" ca="1" si="415"/>
        <v>821</v>
      </c>
      <c r="DGO5">
        <f t="shared" ca="1" si="415"/>
        <v>183</v>
      </c>
      <c r="DGP5">
        <f t="shared" ca="1" si="415"/>
        <v>101</v>
      </c>
      <c r="DGQ5">
        <f t="shared" ca="1" si="415"/>
        <v>80</v>
      </c>
      <c r="DGR5">
        <f t="shared" ca="1" si="415"/>
        <v>539</v>
      </c>
      <c r="DGS5">
        <f t="shared" ca="1" si="415"/>
        <v>274</v>
      </c>
      <c r="DGT5">
        <f t="shared" ca="1" si="415"/>
        <v>910</v>
      </c>
      <c r="DGU5">
        <f t="shared" ca="1" si="415"/>
        <v>116</v>
      </c>
      <c r="DGV5">
        <f t="shared" ca="1" si="415"/>
        <v>862</v>
      </c>
      <c r="DGW5">
        <f t="shared" ca="1" si="415"/>
        <v>97</v>
      </c>
      <c r="DGX5">
        <f t="shared" ca="1" si="415"/>
        <v>955</v>
      </c>
      <c r="DGY5">
        <f t="shared" ca="1" si="415"/>
        <v>83</v>
      </c>
      <c r="DGZ5">
        <f t="shared" ca="1" si="415"/>
        <v>975</v>
      </c>
      <c r="DHA5">
        <f t="shared" ca="1" si="415"/>
        <v>263</v>
      </c>
      <c r="DHB5">
        <f t="shared" ca="1" si="415"/>
        <v>257</v>
      </c>
      <c r="DHC5">
        <f t="shared" ca="1" si="415"/>
        <v>865</v>
      </c>
      <c r="DHD5">
        <f t="shared" ca="1" si="415"/>
        <v>96</v>
      </c>
      <c r="DHE5">
        <f t="shared" ca="1" si="415"/>
        <v>572</v>
      </c>
      <c r="DHF5">
        <f t="shared" ca="1" si="415"/>
        <v>906</v>
      </c>
      <c r="DHG5">
        <f t="shared" ca="1" si="415"/>
        <v>773</v>
      </c>
      <c r="DHH5">
        <f t="shared" ca="1" si="415"/>
        <v>359</v>
      </c>
      <c r="DHI5">
        <f t="shared" ca="1" si="415"/>
        <v>358</v>
      </c>
      <c r="DHJ5">
        <f t="shared" ca="1" si="415"/>
        <v>76</v>
      </c>
      <c r="DHK5">
        <f t="shared" ca="1" si="415"/>
        <v>20</v>
      </c>
      <c r="DHL5">
        <f t="shared" ca="1" si="415"/>
        <v>244</v>
      </c>
      <c r="DHM5">
        <f t="shared" ca="1" si="415"/>
        <v>125</v>
      </c>
      <c r="DHN5">
        <f t="shared" ca="1" si="415"/>
        <v>583</v>
      </c>
      <c r="DHO5">
        <f t="shared" ca="1" si="415"/>
        <v>497</v>
      </c>
      <c r="DHP5">
        <f t="shared" ca="1" si="415"/>
        <v>926</v>
      </c>
      <c r="DHQ5">
        <f t="shared" ca="1" si="415"/>
        <v>68</v>
      </c>
      <c r="DHR5">
        <f t="shared" ca="1" si="415"/>
        <v>495</v>
      </c>
      <c r="DHS5">
        <f t="shared" ca="1" si="415"/>
        <v>520</v>
      </c>
      <c r="DHT5">
        <f t="shared" ca="1" si="415"/>
        <v>96</v>
      </c>
      <c r="DHU5">
        <f t="shared" ca="1" si="415"/>
        <v>520</v>
      </c>
      <c r="DHV5">
        <f t="shared" ca="1" si="415"/>
        <v>879</v>
      </c>
      <c r="DHW5">
        <f t="shared" ca="1" si="415"/>
        <v>864</v>
      </c>
      <c r="DHX5">
        <f t="shared" ca="1" si="415"/>
        <v>243</v>
      </c>
      <c r="DHY5">
        <f t="shared" ca="1" si="415"/>
        <v>383</v>
      </c>
      <c r="DHZ5">
        <f t="shared" ca="1" si="415"/>
        <v>10</v>
      </c>
      <c r="DIA5">
        <f t="shared" ca="1" si="415"/>
        <v>200</v>
      </c>
      <c r="DIB5">
        <f t="shared" ca="1" si="415"/>
        <v>730</v>
      </c>
      <c r="DIC5">
        <f t="shared" ca="1" si="415"/>
        <v>29</v>
      </c>
      <c r="DID5">
        <f t="shared" ca="1" si="287"/>
        <v>326</v>
      </c>
      <c r="DIE5">
        <f t="shared" ca="1" si="287"/>
        <v>387</v>
      </c>
      <c r="DIF5">
        <f t="shared" ca="1" si="287"/>
        <v>261</v>
      </c>
      <c r="DIG5">
        <f t="shared" ca="1" si="287"/>
        <v>910</v>
      </c>
      <c r="DIH5">
        <f t="shared" ca="1" si="287"/>
        <v>252</v>
      </c>
      <c r="DII5">
        <f t="shared" ca="1" si="287"/>
        <v>149</v>
      </c>
      <c r="DIJ5">
        <f t="shared" ca="1" si="287"/>
        <v>175</v>
      </c>
      <c r="DIK5">
        <f t="shared" ca="1" si="287"/>
        <v>401</v>
      </c>
      <c r="DIL5">
        <f t="shared" ca="1" si="287"/>
        <v>465</v>
      </c>
      <c r="DIM5">
        <f t="shared" ca="1" si="287"/>
        <v>953</v>
      </c>
      <c r="DIN5">
        <f t="shared" ca="1" si="287"/>
        <v>315</v>
      </c>
      <c r="DIO5">
        <f t="shared" ca="1" si="287"/>
        <v>461</v>
      </c>
      <c r="DIP5">
        <f t="shared" ca="1" si="287"/>
        <v>87</v>
      </c>
      <c r="DIQ5">
        <f t="shared" ca="1" si="287"/>
        <v>617</v>
      </c>
      <c r="DIR5">
        <f t="shared" ca="1" si="287"/>
        <v>447</v>
      </c>
      <c r="DIS5">
        <f t="shared" ca="1" si="287"/>
        <v>68</v>
      </c>
      <c r="DIT5">
        <f t="shared" ca="1" si="287"/>
        <v>405</v>
      </c>
      <c r="DIU5">
        <f t="shared" ca="1" si="287"/>
        <v>92</v>
      </c>
      <c r="DIV5">
        <f t="shared" ca="1" si="287"/>
        <v>567</v>
      </c>
      <c r="DIW5">
        <f t="shared" ca="1" si="287"/>
        <v>465</v>
      </c>
      <c r="DIX5">
        <f t="shared" ca="1" si="287"/>
        <v>82</v>
      </c>
      <c r="DIY5">
        <f t="shared" ca="1" si="287"/>
        <v>460</v>
      </c>
      <c r="DIZ5">
        <f t="shared" ca="1" si="287"/>
        <v>605</v>
      </c>
      <c r="DJA5">
        <f t="shared" ca="1" si="287"/>
        <v>699</v>
      </c>
      <c r="DJB5">
        <f t="shared" ca="1" si="287"/>
        <v>19</v>
      </c>
      <c r="DJC5">
        <f t="shared" ca="1" si="287"/>
        <v>300</v>
      </c>
      <c r="DJD5">
        <f t="shared" ca="1" si="287"/>
        <v>568</v>
      </c>
      <c r="DJE5">
        <f t="shared" ca="1" si="287"/>
        <v>205</v>
      </c>
      <c r="DJF5">
        <f t="shared" ca="1" si="287"/>
        <v>237</v>
      </c>
      <c r="DJG5">
        <f t="shared" ca="1" si="287"/>
        <v>393</v>
      </c>
      <c r="DJH5">
        <f t="shared" ca="1" si="287"/>
        <v>65</v>
      </c>
      <c r="DJI5">
        <f t="shared" ca="1" si="287"/>
        <v>675</v>
      </c>
      <c r="DJJ5">
        <f t="shared" ca="1" si="287"/>
        <v>699</v>
      </c>
      <c r="DJK5">
        <f t="shared" ca="1" si="287"/>
        <v>618</v>
      </c>
      <c r="DJL5">
        <f t="shared" ca="1" si="287"/>
        <v>582</v>
      </c>
      <c r="DJM5">
        <f t="shared" ca="1" si="287"/>
        <v>448</v>
      </c>
      <c r="DJN5">
        <f t="shared" ca="1" si="287"/>
        <v>518</v>
      </c>
      <c r="DJO5">
        <f t="shared" ca="1" si="287"/>
        <v>414</v>
      </c>
      <c r="DJP5">
        <f t="shared" ca="1" si="287"/>
        <v>784</v>
      </c>
      <c r="DJQ5">
        <f t="shared" ca="1" si="287"/>
        <v>509</v>
      </c>
      <c r="DJR5">
        <f t="shared" ca="1" si="287"/>
        <v>125</v>
      </c>
      <c r="DJS5">
        <f t="shared" ca="1" si="287"/>
        <v>157</v>
      </c>
      <c r="DJT5">
        <f t="shared" ca="1" si="287"/>
        <v>264</v>
      </c>
      <c r="DJU5">
        <f t="shared" ca="1" si="287"/>
        <v>870</v>
      </c>
      <c r="DJV5">
        <f t="shared" ca="1" si="287"/>
        <v>953</v>
      </c>
      <c r="DJW5">
        <f t="shared" ca="1" si="287"/>
        <v>199</v>
      </c>
      <c r="DJX5">
        <f t="shared" ca="1" si="287"/>
        <v>672</v>
      </c>
      <c r="DJY5">
        <f t="shared" ca="1" si="287"/>
        <v>221</v>
      </c>
      <c r="DJZ5">
        <f t="shared" ca="1" si="287"/>
        <v>571</v>
      </c>
      <c r="DKA5">
        <f t="shared" ca="1" si="287"/>
        <v>809</v>
      </c>
      <c r="DKB5">
        <f t="shared" ca="1" si="287"/>
        <v>694</v>
      </c>
      <c r="DKC5">
        <f t="shared" ca="1" si="287"/>
        <v>658</v>
      </c>
      <c r="DKD5">
        <f t="shared" ca="1" si="287"/>
        <v>248</v>
      </c>
      <c r="DKE5">
        <f t="shared" ca="1" si="287"/>
        <v>516</v>
      </c>
      <c r="DKF5">
        <f t="shared" ca="1" si="287"/>
        <v>154</v>
      </c>
      <c r="DKG5">
        <f t="shared" ca="1" si="287"/>
        <v>782</v>
      </c>
      <c r="DKH5">
        <f t="shared" ca="1" si="287"/>
        <v>431</v>
      </c>
      <c r="DKI5">
        <f t="shared" ca="1" si="287"/>
        <v>735</v>
      </c>
      <c r="DKJ5">
        <f t="shared" ca="1" si="287"/>
        <v>911</v>
      </c>
      <c r="DKK5">
        <f t="shared" ca="1" si="287"/>
        <v>561</v>
      </c>
      <c r="DKL5">
        <f t="shared" ca="1" si="287"/>
        <v>23</v>
      </c>
      <c r="DKM5">
        <f t="shared" ca="1" si="287"/>
        <v>117</v>
      </c>
      <c r="DKN5">
        <f t="shared" ca="1" si="287"/>
        <v>345</v>
      </c>
      <c r="DKO5">
        <f t="shared" ca="1" si="46"/>
        <v>967</v>
      </c>
      <c r="DKP5">
        <f t="shared" ref="DKP5:DNA8" ca="1" si="416">RANDBETWEEN(1,1000)</f>
        <v>511</v>
      </c>
      <c r="DKQ5">
        <f t="shared" ca="1" si="416"/>
        <v>671</v>
      </c>
      <c r="DKR5">
        <f t="shared" ca="1" si="416"/>
        <v>443</v>
      </c>
      <c r="DKS5">
        <f t="shared" ca="1" si="416"/>
        <v>34</v>
      </c>
      <c r="DKT5">
        <f t="shared" ca="1" si="416"/>
        <v>204</v>
      </c>
      <c r="DKU5">
        <f t="shared" ca="1" si="416"/>
        <v>283</v>
      </c>
      <c r="DKV5">
        <f t="shared" ca="1" si="416"/>
        <v>382</v>
      </c>
      <c r="DKW5">
        <f t="shared" ca="1" si="416"/>
        <v>706</v>
      </c>
      <c r="DKX5">
        <f t="shared" ca="1" si="416"/>
        <v>845</v>
      </c>
      <c r="DKY5">
        <f t="shared" ca="1" si="416"/>
        <v>957</v>
      </c>
      <c r="DKZ5">
        <f t="shared" ca="1" si="416"/>
        <v>983</v>
      </c>
      <c r="DLA5">
        <f t="shared" ca="1" si="416"/>
        <v>20</v>
      </c>
      <c r="DLB5">
        <f t="shared" ca="1" si="416"/>
        <v>679</v>
      </c>
      <c r="DLC5">
        <f t="shared" ca="1" si="416"/>
        <v>332</v>
      </c>
      <c r="DLD5">
        <f t="shared" ca="1" si="416"/>
        <v>728</v>
      </c>
      <c r="DLE5">
        <f t="shared" ca="1" si="416"/>
        <v>200</v>
      </c>
      <c r="DLF5">
        <f t="shared" ca="1" si="416"/>
        <v>937</v>
      </c>
      <c r="DLG5">
        <f t="shared" ca="1" si="416"/>
        <v>982</v>
      </c>
      <c r="DLH5">
        <f t="shared" ca="1" si="416"/>
        <v>243</v>
      </c>
      <c r="DLI5">
        <f t="shared" ca="1" si="416"/>
        <v>599</v>
      </c>
      <c r="DLJ5">
        <f t="shared" ca="1" si="416"/>
        <v>426</v>
      </c>
      <c r="DLK5">
        <f t="shared" ca="1" si="416"/>
        <v>993</v>
      </c>
      <c r="DLL5">
        <f t="shared" ca="1" si="416"/>
        <v>220</v>
      </c>
      <c r="DLM5">
        <f t="shared" ca="1" si="416"/>
        <v>544</v>
      </c>
      <c r="DLN5">
        <f t="shared" ca="1" si="416"/>
        <v>313</v>
      </c>
      <c r="DLO5">
        <f t="shared" ca="1" si="416"/>
        <v>26</v>
      </c>
      <c r="DLP5">
        <f t="shared" ca="1" si="416"/>
        <v>232</v>
      </c>
      <c r="DLQ5">
        <f t="shared" ca="1" si="416"/>
        <v>144</v>
      </c>
      <c r="DLR5">
        <f t="shared" ca="1" si="416"/>
        <v>425</v>
      </c>
      <c r="DLS5">
        <f t="shared" ca="1" si="416"/>
        <v>627</v>
      </c>
      <c r="DLT5">
        <f t="shared" ca="1" si="416"/>
        <v>949</v>
      </c>
      <c r="DLU5">
        <f t="shared" ca="1" si="416"/>
        <v>215</v>
      </c>
      <c r="DLV5">
        <f t="shared" ca="1" si="416"/>
        <v>878</v>
      </c>
      <c r="DLW5">
        <f t="shared" ca="1" si="416"/>
        <v>245</v>
      </c>
      <c r="DLX5">
        <f t="shared" ca="1" si="416"/>
        <v>13</v>
      </c>
      <c r="DLY5">
        <f t="shared" ca="1" si="416"/>
        <v>835</v>
      </c>
      <c r="DLZ5">
        <f t="shared" ca="1" si="416"/>
        <v>805</v>
      </c>
      <c r="DMA5">
        <f t="shared" ca="1" si="416"/>
        <v>631</v>
      </c>
      <c r="DMB5">
        <f t="shared" ca="1" si="416"/>
        <v>446</v>
      </c>
      <c r="DMC5">
        <f t="shared" ca="1" si="416"/>
        <v>133</v>
      </c>
      <c r="DMD5">
        <f t="shared" ca="1" si="416"/>
        <v>456</v>
      </c>
      <c r="DME5">
        <f t="shared" ca="1" si="416"/>
        <v>402</v>
      </c>
      <c r="DMF5">
        <f t="shared" ca="1" si="416"/>
        <v>520</v>
      </c>
      <c r="DMG5">
        <f t="shared" ca="1" si="416"/>
        <v>792</v>
      </c>
      <c r="DMH5">
        <f t="shared" ca="1" si="416"/>
        <v>606</v>
      </c>
      <c r="DMI5">
        <f t="shared" ca="1" si="416"/>
        <v>706</v>
      </c>
      <c r="DMJ5">
        <f t="shared" ca="1" si="416"/>
        <v>845</v>
      </c>
      <c r="DMK5">
        <f t="shared" ca="1" si="416"/>
        <v>410</v>
      </c>
      <c r="DML5">
        <f t="shared" ca="1" si="416"/>
        <v>25</v>
      </c>
      <c r="DMM5">
        <f t="shared" ca="1" si="416"/>
        <v>527</v>
      </c>
      <c r="DMN5">
        <f t="shared" ca="1" si="416"/>
        <v>698</v>
      </c>
      <c r="DMO5">
        <f t="shared" ca="1" si="416"/>
        <v>652</v>
      </c>
      <c r="DMP5">
        <f t="shared" ca="1" si="416"/>
        <v>219</v>
      </c>
      <c r="DMQ5">
        <f t="shared" ca="1" si="416"/>
        <v>861</v>
      </c>
      <c r="DMR5">
        <f t="shared" ca="1" si="416"/>
        <v>204</v>
      </c>
      <c r="DMS5">
        <f t="shared" ca="1" si="416"/>
        <v>239</v>
      </c>
      <c r="DMT5">
        <f t="shared" ca="1" si="416"/>
        <v>774</v>
      </c>
      <c r="DMU5">
        <f t="shared" ca="1" si="416"/>
        <v>439</v>
      </c>
      <c r="DMV5">
        <f t="shared" ca="1" si="416"/>
        <v>424</v>
      </c>
      <c r="DMW5">
        <f t="shared" ca="1" si="416"/>
        <v>499</v>
      </c>
      <c r="DMX5">
        <f t="shared" ca="1" si="416"/>
        <v>95</v>
      </c>
      <c r="DMY5">
        <f t="shared" ca="1" si="416"/>
        <v>909</v>
      </c>
      <c r="DMZ5">
        <f t="shared" ca="1" si="416"/>
        <v>246</v>
      </c>
      <c r="DNA5">
        <f t="shared" ca="1" si="416"/>
        <v>735</v>
      </c>
      <c r="DNB5">
        <f t="shared" ca="1" si="288"/>
        <v>950</v>
      </c>
      <c r="DNC5">
        <f t="shared" ca="1" si="288"/>
        <v>799</v>
      </c>
      <c r="DND5">
        <f t="shared" ca="1" si="288"/>
        <v>61</v>
      </c>
      <c r="DNE5">
        <f t="shared" ca="1" si="288"/>
        <v>201</v>
      </c>
      <c r="DNF5">
        <f t="shared" ca="1" si="288"/>
        <v>908</v>
      </c>
      <c r="DNG5">
        <f t="shared" ca="1" si="288"/>
        <v>897</v>
      </c>
      <c r="DNH5">
        <f t="shared" ca="1" si="288"/>
        <v>452</v>
      </c>
      <c r="DNI5">
        <f t="shared" ca="1" si="288"/>
        <v>550</v>
      </c>
      <c r="DNJ5">
        <f t="shared" ca="1" si="288"/>
        <v>593</v>
      </c>
      <c r="DNK5">
        <f t="shared" ca="1" si="288"/>
        <v>436</v>
      </c>
      <c r="DNL5">
        <f t="shared" ca="1" si="288"/>
        <v>762</v>
      </c>
      <c r="DNM5">
        <f t="shared" ca="1" si="288"/>
        <v>576</v>
      </c>
      <c r="DNN5">
        <f t="shared" ca="1" si="288"/>
        <v>771</v>
      </c>
      <c r="DNO5">
        <f t="shared" ca="1" si="288"/>
        <v>89</v>
      </c>
      <c r="DNP5">
        <f t="shared" ca="1" si="288"/>
        <v>11</v>
      </c>
      <c r="DNQ5">
        <f t="shared" ca="1" si="288"/>
        <v>925</v>
      </c>
      <c r="DNR5">
        <f t="shared" ca="1" si="288"/>
        <v>979</v>
      </c>
      <c r="DNS5">
        <f t="shared" ca="1" si="288"/>
        <v>6</v>
      </c>
      <c r="DNT5">
        <f t="shared" ca="1" si="288"/>
        <v>545</v>
      </c>
      <c r="DNU5">
        <f t="shared" ca="1" si="288"/>
        <v>986</v>
      </c>
      <c r="DNV5">
        <f t="shared" ca="1" si="288"/>
        <v>940</v>
      </c>
      <c r="DNW5">
        <f t="shared" ca="1" si="288"/>
        <v>74</v>
      </c>
      <c r="DNX5">
        <f t="shared" ca="1" si="288"/>
        <v>108</v>
      </c>
      <c r="DNY5">
        <f t="shared" ca="1" si="288"/>
        <v>148</v>
      </c>
      <c r="DNZ5">
        <f t="shared" ca="1" si="288"/>
        <v>399</v>
      </c>
      <c r="DOA5">
        <f t="shared" ca="1" si="288"/>
        <v>658</v>
      </c>
      <c r="DOB5">
        <f t="shared" ca="1" si="288"/>
        <v>574</v>
      </c>
      <c r="DOC5">
        <f t="shared" ca="1" si="288"/>
        <v>715</v>
      </c>
      <c r="DOD5">
        <f t="shared" ca="1" si="288"/>
        <v>972</v>
      </c>
      <c r="DOE5">
        <f t="shared" ca="1" si="288"/>
        <v>132</v>
      </c>
      <c r="DOF5">
        <f t="shared" ca="1" si="288"/>
        <v>928</v>
      </c>
      <c r="DOG5">
        <f t="shared" ca="1" si="288"/>
        <v>762</v>
      </c>
      <c r="DOH5">
        <f t="shared" ca="1" si="288"/>
        <v>936</v>
      </c>
      <c r="DOI5">
        <f t="shared" ca="1" si="288"/>
        <v>316</v>
      </c>
      <c r="DOJ5">
        <f t="shared" ca="1" si="288"/>
        <v>718</v>
      </c>
      <c r="DOK5">
        <f t="shared" ca="1" si="288"/>
        <v>53</v>
      </c>
      <c r="DOL5">
        <f t="shared" ca="1" si="288"/>
        <v>556</v>
      </c>
      <c r="DOM5">
        <f t="shared" ca="1" si="288"/>
        <v>710</v>
      </c>
      <c r="DON5">
        <f t="shared" ca="1" si="288"/>
        <v>637</v>
      </c>
      <c r="DOO5">
        <f t="shared" ca="1" si="288"/>
        <v>414</v>
      </c>
      <c r="DOP5">
        <f t="shared" ca="1" si="288"/>
        <v>228</v>
      </c>
      <c r="DOQ5">
        <f t="shared" ca="1" si="288"/>
        <v>588</v>
      </c>
      <c r="DOR5">
        <f t="shared" ca="1" si="288"/>
        <v>834</v>
      </c>
      <c r="DOS5">
        <f t="shared" ca="1" si="288"/>
        <v>347</v>
      </c>
      <c r="DOT5">
        <f t="shared" ca="1" si="288"/>
        <v>797</v>
      </c>
      <c r="DOU5">
        <f t="shared" ca="1" si="288"/>
        <v>471</v>
      </c>
      <c r="DOV5">
        <f t="shared" ca="1" si="288"/>
        <v>632</v>
      </c>
      <c r="DOW5">
        <f t="shared" ca="1" si="288"/>
        <v>873</v>
      </c>
      <c r="DOX5">
        <f t="shared" ca="1" si="288"/>
        <v>528</v>
      </c>
      <c r="DOY5">
        <f t="shared" ca="1" si="288"/>
        <v>573</v>
      </c>
      <c r="DOZ5">
        <f t="shared" ca="1" si="288"/>
        <v>694</v>
      </c>
      <c r="DPA5">
        <f t="shared" ca="1" si="288"/>
        <v>341</v>
      </c>
      <c r="DPB5">
        <f t="shared" ca="1" si="288"/>
        <v>724</v>
      </c>
      <c r="DPC5">
        <f t="shared" ca="1" si="288"/>
        <v>320</v>
      </c>
      <c r="DPD5">
        <f t="shared" ca="1" si="288"/>
        <v>844</v>
      </c>
      <c r="DPE5">
        <f t="shared" ca="1" si="288"/>
        <v>412</v>
      </c>
      <c r="DPF5">
        <f t="shared" ca="1" si="288"/>
        <v>922</v>
      </c>
      <c r="DPG5">
        <f t="shared" ca="1" si="288"/>
        <v>319</v>
      </c>
      <c r="DPH5">
        <f t="shared" ca="1" si="288"/>
        <v>806</v>
      </c>
      <c r="DPI5">
        <f t="shared" ca="1" si="288"/>
        <v>148</v>
      </c>
      <c r="DPJ5">
        <f t="shared" ca="1" si="288"/>
        <v>168</v>
      </c>
      <c r="DPK5">
        <f t="shared" ca="1" si="288"/>
        <v>871</v>
      </c>
      <c r="DPL5">
        <f t="shared" ca="1" si="288"/>
        <v>897</v>
      </c>
      <c r="DPM5">
        <f t="shared" ca="1" si="48"/>
        <v>650</v>
      </c>
      <c r="DPN5">
        <f t="shared" ref="DPN5:DRY8" ca="1" si="417">RANDBETWEEN(1,1000)</f>
        <v>404</v>
      </c>
      <c r="DPO5">
        <f t="shared" ca="1" si="417"/>
        <v>95</v>
      </c>
      <c r="DPP5">
        <f t="shared" ca="1" si="417"/>
        <v>633</v>
      </c>
      <c r="DPQ5">
        <f t="shared" ca="1" si="417"/>
        <v>609</v>
      </c>
      <c r="DPR5">
        <f t="shared" ca="1" si="417"/>
        <v>317</v>
      </c>
      <c r="DPS5">
        <f t="shared" ca="1" si="417"/>
        <v>647</v>
      </c>
      <c r="DPT5">
        <f t="shared" ca="1" si="417"/>
        <v>874</v>
      </c>
      <c r="DPU5">
        <f t="shared" ca="1" si="417"/>
        <v>796</v>
      </c>
      <c r="DPV5">
        <f t="shared" ca="1" si="417"/>
        <v>327</v>
      </c>
      <c r="DPW5">
        <f t="shared" ca="1" si="417"/>
        <v>835</v>
      </c>
      <c r="DPX5">
        <f t="shared" ca="1" si="417"/>
        <v>766</v>
      </c>
      <c r="DPY5">
        <f t="shared" ca="1" si="417"/>
        <v>985</v>
      </c>
      <c r="DPZ5">
        <f t="shared" ca="1" si="417"/>
        <v>74</v>
      </c>
      <c r="DQA5">
        <f t="shared" ca="1" si="417"/>
        <v>593</v>
      </c>
      <c r="DQB5">
        <f t="shared" ca="1" si="417"/>
        <v>99</v>
      </c>
      <c r="DQC5">
        <f t="shared" ca="1" si="417"/>
        <v>814</v>
      </c>
      <c r="DQD5">
        <f t="shared" ca="1" si="417"/>
        <v>419</v>
      </c>
      <c r="DQE5">
        <f t="shared" ca="1" si="417"/>
        <v>1000</v>
      </c>
      <c r="DQF5">
        <f t="shared" ca="1" si="417"/>
        <v>859</v>
      </c>
      <c r="DQG5">
        <f t="shared" ca="1" si="417"/>
        <v>903</v>
      </c>
      <c r="DQH5">
        <f t="shared" ca="1" si="417"/>
        <v>89</v>
      </c>
      <c r="DQI5">
        <f t="shared" ca="1" si="417"/>
        <v>600</v>
      </c>
      <c r="DQJ5">
        <f t="shared" ca="1" si="417"/>
        <v>19</v>
      </c>
      <c r="DQK5">
        <f t="shared" ca="1" si="417"/>
        <v>399</v>
      </c>
      <c r="DQL5">
        <f t="shared" ca="1" si="417"/>
        <v>324</v>
      </c>
      <c r="DQM5">
        <f t="shared" ca="1" si="417"/>
        <v>694</v>
      </c>
      <c r="DQN5">
        <f t="shared" ca="1" si="417"/>
        <v>781</v>
      </c>
      <c r="DQO5">
        <f t="shared" ca="1" si="417"/>
        <v>521</v>
      </c>
      <c r="DQP5">
        <f t="shared" ca="1" si="417"/>
        <v>818</v>
      </c>
      <c r="DQQ5">
        <f t="shared" ca="1" si="417"/>
        <v>437</v>
      </c>
      <c r="DQR5">
        <f t="shared" ca="1" si="417"/>
        <v>165</v>
      </c>
      <c r="DQS5">
        <f t="shared" ca="1" si="417"/>
        <v>135</v>
      </c>
      <c r="DQT5">
        <f t="shared" ca="1" si="417"/>
        <v>160</v>
      </c>
      <c r="DQU5">
        <f t="shared" ca="1" si="417"/>
        <v>65</v>
      </c>
      <c r="DQV5">
        <f t="shared" ca="1" si="417"/>
        <v>313</v>
      </c>
      <c r="DQW5">
        <f t="shared" ca="1" si="417"/>
        <v>14</v>
      </c>
      <c r="DQX5">
        <f t="shared" ca="1" si="417"/>
        <v>977</v>
      </c>
      <c r="DQY5">
        <f t="shared" ca="1" si="417"/>
        <v>919</v>
      </c>
      <c r="DQZ5">
        <f t="shared" ca="1" si="417"/>
        <v>90</v>
      </c>
      <c r="DRA5">
        <f t="shared" ca="1" si="417"/>
        <v>855</v>
      </c>
      <c r="DRB5">
        <f t="shared" ca="1" si="417"/>
        <v>8</v>
      </c>
      <c r="DRC5">
        <f t="shared" ca="1" si="417"/>
        <v>590</v>
      </c>
      <c r="DRD5">
        <f t="shared" ca="1" si="417"/>
        <v>667</v>
      </c>
      <c r="DRE5">
        <f t="shared" ca="1" si="417"/>
        <v>832</v>
      </c>
      <c r="DRF5">
        <f t="shared" ca="1" si="417"/>
        <v>361</v>
      </c>
      <c r="DRG5">
        <f t="shared" ca="1" si="417"/>
        <v>30</v>
      </c>
      <c r="DRH5">
        <f t="shared" ca="1" si="417"/>
        <v>757</v>
      </c>
      <c r="DRI5">
        <f t="shared" ca="1" si="417"/>
        <v>973</v>
      </c>
      <c r="DRJ5">
        <f t="shared" ca="1" si="417"/>
        <v>18</v>
      </c>
      <c r="DRK5">
        <f t="shared" ca="1" si="417"/>
        <v>597</v>
      </c>
      <c r="DRL5">
        <f t="shared" ca="1" si="417"/>
        <v>701</v>
      </c>
      <c r="DRM5">
        <f t="shared" ca="1" si="417"/>
        <v>297</v>
      </c>
      <c r="DRN5">
        <f t="shared" ca="1" si="417"/>
        <v>519</v>
      </c>
      <c r="DRO5">
        <f t="shared" ca="1" si="417"/>
        <v>245</v>
      </c>
      <c r="DRP5">
        <f t="shared" ca="1" si="417"/>
        <v>326</v>
      </c>
      <c r="DRQ5">
        <f t="shared" ca="1" si="417"/>
        <v>75</v>
      </c>
      <c r="DRR5">
        <f t="shared" ca="1" si="417"/>
        <v>989</v>
      </c>
      <c r="DRS5">
        <f t="shared" ca="1" si="417"/>
        <v>675</v>
      </c>
      <c r="DRT5">
        <f t="shared" ca="1" si="417"/>
        <v>82</v>
      </c>
      <c r="DRU5">
        <f t="shared" ca="1" si="417"/>
        <v>872</v>
      </c>
      <c r="DRV5">
        <f t="shared" ca="1" si="417"/>
        <v>430</v>
      </c>
      <c r="DRW5">
        <f t="shared" ca="1" si="417"/>
        <v>262</v>
      </c>
      <c r="DRX5">
        <f t="shared" ca="1" si="417"/>
        <v>134</v>
      </c>
      <c r="DRY5">
        <f t="shared" ca="1" si="417"/>
        <v>536</v>
      </c>
      <c r="DRZ5">
        <f t="shared" ca="1" si="289"/>
        <v>413</v>
      </c>
      <c r="DSA5">
        <f t="shared" ca="1" si="289"/>
        <v>65</v>
      </c>
      <c r="DSB5">
        <f t="shared" ca="1" si="289"/>
        <v>392</v>
      </c>
      <c r="DSC5">
        <f t="shared" ca="1" si="289"/>
        <v>244</v>
      </c>
      <c r="DSD5">
        <f t="shared" ca="1" si="289"/>
        <v>870</v>
      </c>
      <c r="DSE5">
        <f t="shared" ca="1" si="289"/>
        <v>359</v>
      </c>
      <c r="DSF5">
        <f t="shared" ca="1" si="289"/>
        <v>931</v>
      </c>
      <c r="DSG5">
        <f t="shared" ca="1" si="289"/>
        <v>630</v>
      </c>
      <c r="DSH5">
        <f t="shared" ca="1" si="289"/>
        <v>613</v>
      </c>
      <c r="DSI5">
        <f t="shared" ca="1" si="289"/>
        <v>284</v>
      </c>
      <c r="DSJ5">
        <f t="shared" ca="1" si="289"/>
        <v>377</v>
      </c>
      <c r="DSK5">
        <f t="shared" ca="1" si="289"/>
        <v>214</v>
      </c>
      <c r="DSL5">
        <f t="shared" ca="1" si="289"/>
        <v>473</v>
      </c>
      <c r="DSM5">
        <f t="shared" ca="1" si="289"/>
        <v>328</v>
      </c>
      <c r="DSN5">
        <f t="shared" ca="1" si="289"/>
        <v>294</v>
      </c>
      <c r="DSO5">
        <f t="shared" ca="1" si="289"/>
        <v>9</v>
      </c>
      <c r="DSP5">
        <f t="shared" ca="1" si="289"/>
        <v>538</v>
      </c>
      <c r="DSQ5">
        <f t="shared" ca="1" si="289"/>
        <v>841</v>
      </c>
      <c r="DSR5">
        <f t="shared" ca="1" si="289"/>
        <v>945</v>
      </c>
      <c r="DSS5">
        <f t="shared" ca="1" si="289"/>
        <v>649</v>
      </c>
      <c r="DST5">
        <f t="shared" ca="1" si="289"/>
        <v>617</v>
      </c>
      <c r="DSU5">
        <f t="shared" ca="1" si="289"/>
        <v>921</v>
      </c>
      <c r="DSV5">
        <f t="shared" ca="1" si="289"/>
        <v>199</v>
      </c>
      <c r="DSW5">
        <f t="shared" ca="1" si="289"/>
        <v>410</v>
      </c>
      <c r="DSX5">
        <f t="shared" ca="1" si="289"/>
        <v>628</v>
      </c>
      <c r="DSY5">
        <f t="shared" ca="1" si="289"/>
        <v>500</v>
      </c>
      <c r="DSZ5">
        <f t="shared" ca="1" si="289"/>
        <v>833</v>
      </c>
      <c r="DTA5">
        <f t="shared" ca="1" si="289"/>
        <v>63</v>
      </c>
      <c r="DTB5">
        <f t="shared" ca="1" si="289"/>
        <v>874</v>
      </c>
      <c r="DTC5">
        <f t="shared" ca="1" si="289"/>
        <v>601</v>
      </c>
      <c r="DTD5">
        <f t="shared" ca="1" si="289"/>
        <v>448</v>
      </c>
      <c r="DTE5">
        <f t="shared" ca="1" si="289"/>
        <v>100</v>
      </c>
      <c r="DTF5">
        <f t="shared" ca="1" si="289"/>
        <v>851</v>
      </c>
      <c r="DTG5">
        <f t="shared" ca="1" si="289"/>
        <v>780</v>
      </c>
      <c r="DTH5">
        <f t="shared" ca="1" si="289"/>
        <v>913</v>
      </c>
      <c r="DTI5">
        <f t="shared" ca="1" si="289"/>
        <v>953</v>
      </c>
      <c r="DTJ5">
        <f t="shared" ca="1" si="289"/>
        <v>520</v>
      </c>
      <c r="DTK5">
        <f t="shared" ca="1" si="289"/>
        <v>681</v>
      </c>
      <c r="DTL5">
        <f t="shared" ca="1" si="289"/>
        <v>306</v>
      </c>
      <c r="DTM5">
        <f t="shared" ca="1" si="289"/>
        <v>899</v>
      </c>
      <c r="DTN5">
        <f t="shared" ca="1" si="289"/>
        <v>990</v>
      </c>
      <c r="DTO5">
        <f t="shared" ca="1" si="289"/>
        <v>231</v>
      </c>
      <c r="DTP5">
        <f t="shared" ca="1" si="289"/>
        <v>600</v>
      </c>
      <c r="DTQ5">
        <f t="shared" ca="1" si="289"/>
        <v>721</v>
      </c>
      <c r="DTR5">
        <f t="shared" ca="1" si="289"/>
        <v>951</v>
      </c>
      <c r="DTS5">
        <f t="shared" ca="1" si="289"/>
        <v>856</v>
      </c>
      <c r="DTT5">
        <f t="shared" ca="1" si="289"/>
        <v>402</v>
      </c>
      <c r="DTU5">
        <f t="shared" ca="1" si="289"/>
        <v>258</v>
      </c>
      <c r="DTV5">
        <f t="shared" ca="1" si="289"/>
        <v>417</v>
      </c>
      <c r="DTW5">
        <f t="shared" ca="1" si="289"/>
        <v>743</v>
      </c>
      <c r="DTX5">
        <f t="shared" ca="1" si="289"/>
        <v>638</v>
      </c>
      <c r="DTY5">
        <f t="shared" ca="1" si="289"/>
        <v>611</v>
      </c>
      <c r="DTZ5">
        <f t="shared" ca="1" si="289"/>
        <v>407</v>
      </c>
      <c r="DUA5">
        <f t="shared" ca="1" si="289"/>
        <v>2</v>
      </c>
      <c r="DUB5">
        <f t="shared" ca="1" si="289"/>
        <v>687</v>
      </c>
      <c r="DUC5">
        <f t="shared" ca="1" si="289"/>
        <v>231</v>
      </c>
      <c r="DUD5">
        <f t="shared" ca="1" si="289"/>
        <v>317</v>
      </c>
      <c r="DUE5">
        <f t="shared" ca="1" si="289"/>
        <v>226</v>
      </c>
      <c r="DUF5">
        <f t="shared" ca="1" si="289"/>
        <v>37</v>
      </c>
      <c r="DUG5">
        <f t="shared" ca="1" si="289"/>
        <v>148</v>
      </c>
      <c r="DUH5">
        <f t="shared" ca="1" si="289"/>
        <v>33</v>
      </c>
      <c r="DUI5">
        <f t="shared" ca="1" si="289"/>
        <v>714</v>
      </c>
      <c r="DUJ5">
        <f t="shared" ca="1" si="289"/>
        <v>427</v>
      </c>
      <c r="DUK5">
        <f t="shared" ca="1" si="50"/>
        <v>578</v>
      </c>
      <c r="DUL5">
        <f t="shared" ref="DUL5:DWW8" ca="1" si="418">RANDBETWEEN(1,1000)</f>
        <v>737</v>
      </c>
      <c r="DUM5">
        <f t="shared" ca="1" si="418"/>
        <v>483</v>
      </c>
      <c r="DUN5">
        <f t="shared" ca="1" si="418"/>
        <v>419</v>
      </c>
      <c r="DUO5">
        <f t="shared" ca="1" si="418"/>
        <v>231</v>
      </c>
      <c r="DUP5">
        <f t="shared" ca="1" si="418"/>
        <v>334</v>
      </c>
      <c r="DUQ5">
        <f t="shared" ca="1" si="418"/>
        <v>853</v>
      </c>
      <c r="DUR5">
        <f t="shared" ca="1" si="418"/>
        <v>683</v>
      </c>
      <c r="DUS5">
        <f t="shared" ca="1" si="418"/>
        <v>280</v>
      </c>
      <c r="DUT5">
        <f t="shared" ca="1" si="418"/>
        <v>439</v>
      </c>
      <c r="DUU5">
        <f t="shared" ca="1" si="418"/>
        <v>204</v>
      </c>
      <c r="DUV5">
        <f t="shared" ca="1" si="418"/>
        <v>513</v>
      </c>
      <c r="DUW5">
        <f t="shared" ca="1" si="418"/>
        <v>657</v>
      </c>
      <c r="DUX5">
        <f t="shared" ca="1" si="418"/>
        <v>736</v>
      </c>
      <c r="DUY5">
        <f t="shared" ca="1" si="418"/>
        <v>341</v>
      </c>
      <c r="DUZ5">
        <f t="shared" ca="1" si="418"/>
        <v>780</v>
      </c>
      <c r="DVA5">
        <f t="shared" ca="1" si="418"/>
        <v>622</v>
      </c>
      <c r="DVB5">
        <f t="shared" ca="1" si="418"/>
        <v>970</v>
      </c>
      <c r="DVC5">
        <f t="shared" ca="1" si="418"/>
        <v>816</v>
      </c>
      <c r="DVD5">
        <f t="shared" ca="1" si="418"/>
        <v>908</v>
      </c>
      <c r="DVE5">
        <f t="shared" ca="1" si="418"/>
        <v>237</v>
      </c>
      <c r="DVF5">
        <f t="shared" ca="1" si="418"/>
        <v>256</v>
      </c>
      <c r="DVG5">
        <f t="shared" ca="1" si="418"/>
        <v>323</v>
      </c>
      <c r="DVH5">
        <f t="shared" ca="1" si="418"/>
        <v>41</v>
      </c>
      <c r="DVI5">
        <f t="shared" ca="1" si="418"/>
        <v>95</v>
      </c>
      <c r="DVJ5">
        <f t="shared" ca="1" si="418"/>
        <v>975</v>
      </c>
      <c r="DVK5">
        <f t="shared" ca="1" si="418"/>
        <v>453</v>
      </c>
      <c r="DVL5">
        <f t="shared" ca="1" si="418"/>
        <v>247</v>
      </c>
      <c r="DVM5">
        <f t="shared" ca="1" si="418"/>
        <v>175</v>
      </c>
      <c r="DVN5">
        <f t="shared" ca="1" si="418"/>
        <v>144</v>
      </c>
      <c r="DVO5">
        <f t="shared" ca="1" si="418"/>
        <v>420</v>
      </c>
      <c r="DVP5">
        <f t="shared" ca="1" si="418"/>
        <v>249</v>
      </c>
      <c r="DVQ5">
        <f t="shared" ca="1" si="418"/>
        <v>79</v>
      </c>
      <c r="DVR5">
        <f t="shared" ca="1" si="418"/>
        <v>1000</v>
      </c>
      <c r="DVS5">
        <f t="shared" ca="1" si="418"/>
        <v>823</v>
      </c>
      <c r="DVT5">
        <f t="shared" ca="1" si="418"/>
        <v>845</v>
      </c>
      <c r="DVU5">
        <f t="shared" ca="1" si="418"/>
        <v>797</v>
      </c>
      <c r="DVV5">
        <f t="shared" ca="1" si="418"/>
        <v>633</v>
      </c>
      <c r="DVW5">
        <f t="shared" ca="1" si="418"/>
        <v>838</v>
      </c>
      <c r="DVX5">
        <f t="shared" ca="1" si="418"/>
        <v>286</v>
      </c>
      <c r="DVY5">
        <f t="shared" ca="1" si="418"/>
        <v>316</v>
      </c>
      <c r="DVZ5">
        <f t="shared" ca="1" si="418"/>
        <v>202</v>
      </c>
      <c r="DWA5">
        <f t="shared" ca="1" si="418"/>
        <v>786</v>
      </c>
      <c r="DWB5">
        <f t="shared" ca="1" si="418"/>
        <v>727</v>
      </c>
      <c r="DWC5">
        <f t="shared" ca="1" si="418"/>
        <v>43</v>
      </c>
      <c r="DWD5">
        <f t="shared" ca="1" si="418"/>
        <v>130</v>
      </c>
      <c r="DWE5">
        <f t="shared" ca="1" si="418"/>
        <v>596</v>
      </c>
      <c r="DWF5">
        <f t="shared" ca="1" si="418"/>
        <v>971</v>
      </c>
      <c r="DWG5">
        <f t="shared" ca="1" si="418"/>
        <v>965</v>
      </c>
      <c r="DWH5">
        <f t="shared" ca="1" si="418"/>
        <v>928</v>
      </c>
      <c r="DWI5">
        <f t="shared" ca="1" si="418"/>
        <v>464</v>
      </c>
      <c r="DWJ5">
        <f t="shared" ca="1" si="418"/>
        <v>119</v>
      </c>
      <c r="DWK5">
        <f t="shared" ca="1" si="418"/>
        <v>264</v>
      </c>
      <c r="DWL5">
        <f t="shared" ca="1" si="418"/>
        <v>28</v>
      </c>
      <c r="DWM5">
        <f t="shared" ca="1" si="418"/>
        <v>915</v>
      </c>
      <c r="DWN5">
        <f t="shared" ca="1" si="418"/>
        <v>376</v>
      </c>
      <c r="DWO5">
        <f t="shared" ca="1" si="418"/>
        <v>98</v>
      </c>
      <c r="DWP5">
        <f t="shared" ca="1" si="418"/>
        <v>97</v>
      </c>
      <c r="DWQ5">
        <f t="shared" ca="1" si="418"/>
        <v>378</v>
      </c>
      <c r="DWR5">
        <f t="shared" ca="1" si="418"/>
        <v>248</v>
      </c>
      <c r="DWS5">
        <f t="shared" ca="1" si="418"/>
        <v>181</v>
      </c>
      <c r="DWT5">
        <f t="shared" ca="1" si="418"/>
        <v>370</v>
      </c>
      <c r="DWU5">
        <f t="shared" ca="1" si="418"/>
        <v>136</v>
      </c>
      <c r="DWV5">
        <f t="shared" ca="1" si="418"/>
        <v>259</v>
      </c>
      <c r="DWW5">
        <f t="shared" ca="1" si="418"/>
        <v>512</v>
      </c>
      <c r="DWX5">
        <f t="shared" ca="1" si="290"/>
        <v>996</v>
      </c>
      <c r="DWY5">
        <f t="shared" ca="1" si="290"/>
        <v>676</v>
      </c>
      <c r="DWZ5">
        <f t="shared" ca="1" si="290"/>
        <v>647</v>
      </c>
      <c r="DXA5">
        <f t="shared" ca="1" si="290"/>
        <v>970</v>
      </c>
      <c r="DXB5">
        <f t="shared" ca="1" si="290"/>
        <v>159</v>
      </c>
      <c r="DXC5">
        <f t="shared" ca="1" si="290"/>
        <v>583</v>
      </c>
      <c r="DXD5">
        <f t="shared" ca="1" si="290"/>
        <v>667</v>
      </c>
      <c r="DXE5">
        <f t="shared" ca="1" si="290"/>
        <v>398</v>
      </c>
      <c r="DXF5">
        <f t="shared" ca="1" si="290"/>
        <v>877</v>
      </c>
      <c r="DXG5">
        <f t="shared" ca="1" si="290"/>
        <v>92</v>
      </c>
      <c r="DXH5">
        <f t="shared" ca="1" si="290"/>
        <v>445</v>
      </c>
      <c r="DXI5">
        <f t="shared" ca="1" si="290"/>
        <v>984</v>
      </c>
      <c r="DXJ5">
        <f t="shared" ca="1" si="290"/>
        <v>564</v>
      </c>
      <c r="DXK5">
        <f t="shared" ca="1" si="290"/>
        <v>409</v>
      </c>
      <c r="DXL5">
        <f t="shared" ca="1" si="290"/>
        <v>606</v>
      </c>
      <c r="DXM5">
        <f t="shared" ca="1" si="290"/>
        <v>23</v>
      </c>
      <c r="DXN5">
        <f t="shared" ca="1" si="290"/>
        <v>75</v>
      </c>
      <c r="DXO5">
        <f t="shared" ca="1" si="290"/>
        <v>52</v>
      </c>
      <c r="DXP5">
        <f t="shared" ca="1" si="290"/>
        <v>484</v>
      </c>
      <c r="DXQ5">
        <f t="shared" ca="1" si="290"/>
        <v>98</v>
      </c>
      <c r="DXR5">
        <f t="shared" ca="1" si="290"/>
        <v>960</v>
      </c>
      <c r="DXS5">
        <f t="shared" ca="1" si="290"/>
        <v>472</v>
      </c>
      <c r="DXT5">
        <f t="shared" ca="1" si="290"/>
        <v>403</v>
      </c>
      <c r="DXU5">
        <f t="shared" ca="1" si="290"/>
        <v>905</v>
      </c>
      <c r="DXV5">
        <f t="shared" ca="1" si="290"/>
        <v>224</v>
      </c>
      <c r="DXW5">
        <f t="shared" ca="1" si="290"/>
        <v>181</v>
      </c>
      <c r="DXX5">
        <f t="shared" ca="1" si="290"/>
        <v>104</v>
      </c>
      <c r="DXY5">
        <f t="shared" ca="1" si="290"/>
        <v>310</v>
      </c>
      <c r="DXZ5">
        <f t="shared" ca="1" si="290"/>
        <v>398</v>
      </c>
      <c r="DYA5">
        <f t="shared" ca="1" si="290"/>
        <v>421</v>
      </c>
      <c r="DYB5">
        <f t="shared" ca="1" si="290"/>
        <v>898</v>
      </c>
      <c r="DYC5">
        <f t="shared" ca="1" si="290"/>
        <v>53</v>
      </c>
      <c r="DYD5">
        <f t="shared" ca="1" si="290"/>
        <v>548</v>
      </c>
      <c r="DYE5">
        <f t="shared" ca="1" si="290"/>
        <v>820</v>
      </c>
      <c r="DYF5">
        <f t="shared" ca="1" si="290"/>
        <v>200</v>
      </c>
      <c r="DYG5">
        <f t="shared" ca="1" si="290"/>
        <v>313</v>
      </c>
      <c r="DYH5">
        <f t="shared" ca="1" si="290"/>
        <v>843</v>
      </c>
      <c r="DYI5">
        <f t="shared" ca="1" si="290"/>
        <v>281</v>
      </c>
      <c r="DYJ5">
        <f t="shared" ca="1" si="290"/>
        <v>996</v>
      </c>
      <c r="DYK5">
        <f t="shared" ca="1" si="290"/>
        <v>899</v>
      </c>
      <c r="DYL5">
        <f t="shared" ca="1" si="290"/>
        <v>924</v>
      </c>
      <c r="DYM5">
        <f t="shared" ca="1" si="290"/>
        <v>195</v>
      </c>
      <c r="DYN5">
        <f t="shared" ca="1" si="290"/>
        <v>245</v>
      </c>
      <c r="DYO5">
        <f t="shared" ca="1" si="290"/>
        <v>178</v>
      </c>
      <c r="DYP5">
        <f t="shared" ca="1" si="290"/>
        <v>376</v>
      </c>
      <c r="DYQ5">
        <f t="shared" ca="1" si="290"/>
        <v>48</v>
      </c>
      <c r="DYR5">
        <f t="shared" ca="1" si="290"/>
        <v>499</v>
      </c>
      <c r="DYS5">
        <f t="shared" ca="1" si="290"/>
        <v>759</v>
      </c>
      <c r="DYT5">
        <f t="shared" ca="1" si="290"/>
        <v>120</v>
      </c>
      <c r="DYU5">
        <f t="shared" ca="1" si="290"/>
        <v>973</v>
      </c>
      <c r="DYV5">
        <f t="shared" ca="1" si="290"/>
        <v>28</v>
      </c>
      <c r="DYW5">
        <f t="shared" ca="1" si="290"/>
        <v>205</v>
      </c>
      <c r="DYX5">
        <f t="shared" ca="1" si="290"/>
        <v>644</v>
      </c>
      <c r="DYY5">
        <f t="shared" ca="1" si="290"/>
        <v>91</v>
      </c>
      <c r="DYZ5">
        <f t="shared" ca="1" si="290"/>
        <v>364</v>
      </c>
      <c r="DZA5">
        <f t="shared" ca="1" si="290"/>
        <v>684</v>
      </c>
      <c r="DZB5">
        <f t="shared" ca="1" si="290"/>
        <v>58</v>
      </c>
      <c r="DZC5">
        <f t="shared" ca="1" si="290"/>
        <v>553</v>
      </c>
      <c r="DZD5">
        <f t="shared" ca="1" si="290"/>
        <v>884</v>
      </c>
      <c r="DZE5">
        <f t="shared" ca="1" si="290"/>
        <v>118</v>
      </c>
      <c r="DZF5">
        <f t="shared" ca="1" si="290"/>
        <v>886</v>
      </c>
      <c r="DZG5">
        <f t="shared" ca="1" si="290"/>
        <v>910</v>
      </c>
      <c r="DZH5">
        <f t="shared" ca="1" si="290"/>
        <v>532</v>
      </c>
      <c r="DZI5">
        <f t="shared" ca="1" si="52"/>
        <v>213</v>
      </c>
      <c r="DZJ5">
        <f t="shared" ref="DZJ5:EBU8" ca="1" si="419">RANDBETWEEN(1,1000)</f>
        <v>932</v>
      </c>
      <c r="DZK5">
        <f t="shared" ca="1" si="419"/>
        <v>115</v>
      </c>
      <c r="DZL5">
        <f t="shared" ca="1" si="419"/>
        <v>341</v>
      </c>
      <c r="DZM5">
        <f t="shared" ca="1" si="419"/>
        <v>530</v>
      </c>
      <c r="DZN5">
        <f t="shared" ca="1" si="419"/>
        <v>864</v>
      </c>
      <c r="DZO5">
        <f t="shared" ca="1" si="419"/>
        <v>467</v>
      </c>
      <c r="DZP5">
        <f t="shared" ca="1" si="419"/>
        <v>585</v>
      </c>
      <c r="DZQ5">
        <f t="shared" ca="1" si="419"/>
        <v>236</v>
      </c>
      <c r="DZR5">
        <f t="shared" ca="1" si="419"/>
        <v>348</v>
      </c>
      <c r="DZS5">
        <f t="shared" ca="1" si="419"/>
        <v>916</v>
      </c>
      <c r="DZT5">
        <f t="shared" ca="1" si="419"/>
        <v>433</v>
      </c>
      <c r="DZU5">
        <f t="shared" ca="1" si="419"/>
        <v>755</v>
      </c>
      <c r="DZV5">
        <f t="shared" ca="1" si="419"/>
        <v>825</v>
      </c>
      <c r="DZW5">
        <f t="shared" ca="1" si="419"/>
        <v>950</v>
      </c>
      <c r="DZX5">
        <f t="shared" ca="1" si="419"/>
        <v>443</v>
      </c>
      <c r="DZY5">
        <f t="shared" ca="1" si="419"/>
        <v>51</v>
      </c>
      <c r="DZZ5">
        <f t="shared" ca="1" si="419"/>
        <v>465</v>
      </c>
      <c r="EAA5">
        <f t="shared" ca="1" si="419"/>
        <v>899</v>
      </c>
      <c r="EAB5">
        <f t="shared" ca="1" si="419"/>
        <v>40</v>
      </c>
      <c r="EAC5">
        <f t="shared" ca="1" si="419"/>
        <v>483</v>
      </c>
      <c r="EAD5">
        <f t="shared" ca="1" si="419"/>
        <v>703</v>
      </c>
      <c r="EAE5">
        <f t="shared" ca="1" si="419"/>
        <v>43</v>
      </c>
      <c r="EAF5">
        <f t="shared" ca="1" si="419"/>
        <v>915</v>
      </c>
      <c r="EAG5">
        <f t="shared" ca="1" si="419"/>
        <v>900</v>
      </c>
      <c r="EAH5">
        <f t="shared" ca="1" si="419"/>
        <v>7</v>
      </c>
      <c r="EAI5">
        <f t="shared" ca="1" si="419"/>
        <v>752</v>
      </c>
      <c r="EAJ5">
        <f t="shared" ca="1" si="419"/>
        <v>412</v>
      </c>
      <c r="EAK5">
        <f t="shared" ca="1" si="419"/>
        <v>209</v>
      </c>
      <c r="EAL5">
        <f t="shared" ca="1" si="419"/>
        <v>961</v>
      </c>
      <c r="EAM5">
        <f t="shared" ca="1" si="419"/>
        <v>44</v>
      </c>
      <c r="EAN5">
        <f t="shared" ca="1" si="419"/>
        <v>670</v>
      </c>
      <c r="EAO5">
        <f t="shared" ca="1" si="419"/>
        <v>912</v>
      </c>
      <c r="EAP5">
        <f t="shared" ca="1" si="419"/>
        <v>830</v>
      </c>
      <c r="EAQ5">
        <f t="shared" ca="1" si="419"/>
        <v>416</v>
      </c>
      <c r="EAR5">
        <f t="shared" ca="1" si="419"/>
        <v>337</v>
      </c>
      <c r="EAS5">
        <f t="shared" ca="1" si="419"/>
        <v>627</v>
      </c>
      <c r="EAT5">
        <f t="shared" ca="1" si="419"/>
        <v>63</v>
      </c>
      <c r="EAU5">
        <f t="shared" ca="1" si="419"/>
        <v>414</v>
      </c>
      <c r="EAV5">
        <f t="shared" ca="1" si="419"/>
        <v>825</v>
      </c>
      <c r="EAW5">
        <f t="shared" ca="1" si="419"/>
        <v>775</v>
      </c>
      <c r="EAX5">
        <f t="shared" ca="1" si="419"/>
        <v>566</v>
      </c>
      <c r="EAY5">
        <f t="shared" ca="1" si="419"/>
        <v>523</v>
      </c>
      <c r="EAZ5">
        <f t="shared" ca="1" si="419"/>
        <v>319</v>
      </c>
      <c r="EBA5">
        <f t="shared" ca="1" si="419"/>
        <v>489</v>
      </c>
      <c r="EBB5">
        <f t="shared" ca="1" si="419"/>
        <v>497</v>
      </c>
      <c r="EBC5">
        <f t="shared" ca="1" si="419"/>
        <v>867</v>
      </c>
      <c r="EBD5">
        <f t="shared" ca="1" si="419"/>
        <v>104</v>
      </c>
      <c r="EBE5">
        <f t="shared" ca="1" si="419"/>
        <v>211</v>
      </c>
      <c r="EBF5">
        <f t="shared" ca="1" si="419"/>
        <v>719</v>
      </c>
      <c r="EBG5">
        <f t="shared" ca="1" si="419"/>
        <v>313</v>
      </c>
      <c r="EBH5">
        <f t="shared" ca="1" si="419"/>
        <v>98</v>
      </c>
      <c r="EBI5">
        <f t="shared" ca="1" si="419"/>
        <v>484</v>
      </c>
      <c r="EBJ5">
        <f t="shared" ca="1" si="419"/>
        <v>318</v>
      </c>
      <c r="EBK5">
        <f t="shared" ca="1" si="419"/>
        <v>574</v>
      </c>
      <c r="EBL5">
        <f t="shared" ca="1" si="419"/>
        <v>877</v>
      </c>
      <c r="EBM5">
        <f t="shared" ca="1" si="419"/>
        <v>904</v>
      </c>
      <c r="EBN5">
        <f t="shared" ca="1" si="419"/>
        <v>226</v>
      </c>
      <c r="EBO5">
        <f t="shared" ca="1" si="419"/>
        <v>737</v>
      </c>
      <c r="EBP5">
        <f t="shared" ca="1" si="419"/>
        <v>241</v>
      </c>
      <c r="EBQ5">
        <f t="shared" ca="1" si="419"/>
        <v>551</v>
      </c>
      <c r="EBR5">
        <f t="shared" ca="1" si="419"/>
        <v>572</v>
      </c>
      <c r="EBS5">
        <f t="shared" ca="1" si="419"/>
        <v>439</v>
      </c>
      <c r="EBT5">
        <f t="shared" ca="1" si="419"/>
        <v>801</v>
      </c>
      <c r="EBU5">
        <f t="shared" ca="1" si="419"/>
        <v>118</v>
      </c>
      <c r="EBV5">
        <f t="shared" ca="1" si="291"/>
        <v>345</v>
      </c>
      <c r="EBW5">
        <f t="shared" ca="1" si="291"/>
        <v>415</v>
      </c>
      <c r="EBX5">
        <f t="shared" ca="1" si="291"/>
        <v>764</v>
      </c>
      <c r="EBY5">
        <f t="shared" ca="1" si="291"/>
        <v>115</v>
      </c>
      <c r="EBZ5">
        <f t="shared" ca="1" si="291"/>
        <v>837</v>
      </c>
      <c r="ECA5">
        <f t="shared" ca="1" si="291"/>
        <v>693</v>
      </c>
      <c r="ECB5">
        <f t="shared" ca="1" si="291"/>
        <v>856</v>
      </c>
      <c r="ECC5">
        <f t="shared" ca="1" si="291"/>
        <v>254</v>
      </c>
      <c r="ECD5">
        <f t="shared" ca="1" si="291"/>
        <v>322</v>
      </c>
      <c r="ECE5">
        <f t="shared" ca="1" si="291"/>
        <v>65</v>
      </c>
      <c r="ECF5">
        <f t="shared" ca="1" si="291"/>
        <v>291</v>
      </c>
      <c r="ECG5">
        <f t="shared" ca="1" si="291"/>
        <v>220</v>
      </c>
      <c r="ECH5">
        <f t="shared" ca="1" si="291"/>
        <v>993</v>
      </c>
      <c r="ECI5">
        <f t="shared" ca="1" si="291"/>
        <v>700</v>
      </c>
      <c r="ECJ5">
        <f t="shared" ca="1" si="291"/>
        <v>218</v>
      </c>
      <c r="ECK5">
        <f t="shared" ca="1" si="291"/>
        <v>827</v>
      </c>
      <c r="ECL5">
        <f t="shared" ca="1" si="291"/>
        <v>930</v>
      </c>
      <c r="ECM5">
        <f t="shared" ca="1" si="291"/>
        <v>859</v>
      </c>
      <c r="ECN5">
        <f t="shared" ca="1" si="291"/>
        <v>983</v>
      </c>
      <c r="ECO5">
        <f t="shared" ca="1" si="291"/>
        <v>825</v>
      </c>
      <c r="ECP5">
        <f t="shared" ca="1" si="291"/>
        <v>499</v>
      </c>
      <c r="ECQ5">
        <f t="shared" ca="1" si="291"/>
        <v>106</v>
      </c>
      <c r="ECR5">
        <f t="shared" ca="1" si="291"/>
        <v>906</v>
      </c>
      <c r="ECS5">
        <f t="shared" ca="1" si="291"/>
        <v>212</v>
      </c>
      <c r="ECT5">
        <f t="shared" ca="1" si="291"/>
        <v>512</v>
      </c>
      <c r="ECU5">
        <f t="shared" ca="1" si="291"/>
        <v>92</v>
      </c>
      <c r="ECV5">
        <f t="shared" ca="1" si="291"/>
        <v>146</v>
      </c>
      <c r="ECW5">
        <f t="shared" ca="1" si="291"/>
        <v>305</v>
      </c>
      <c r="ECX5">
        <f t="shared" ca="1" si="291"/>
        <v>462</v>
      </c>
      <c r="ECY5">
        <f t="shared" ca="1" si="291"/>
        <v>217</v>
      </c>
      <c r="ECZ5">
        <f t="shared" ca="1" si="291"/>
        <v>287</v>
      </c>
      <c r="EDA5">
        <f t="shared" ca="1" si="291"/>
        <v>141</v>
      </c>
      <c r="EDB5">
        <f t="shared" ca="1" si="291"/>
        <v>883</v>
      </c>
      <c r="EDC5">
        <f t="shared" ca="1" si="291"/>
        <v>443</v>
      </c>
      <c r="EDD5">
        <f t="shared" ca="1" si="291"/>
        <v>137</v>
      </c>
      <c r="EDE5">
        <f t="shared" ca="1" si="291"/>
        <v>244</v>
      </c>
      <c r="EDF5">
        <f t="shared" ca="1" si="291"/>
        <v>156</v>
      </c>
      <c r="EDG5">
        <f t="shared" ca="1" si="291"/>
        <v>651</v>
      </c>
      <c r="EDH5">
        <f t="shared" ca="1" si="291"/>
        <v>455</v>
      </c>
      <c r="EDI5">
        <f t="shared" ca="1" si="291"/>
        <v>45</v>
      </c>
      <c r="EDJ5">
        <f t="shared" ca="1" si="291"/>
        <v>621</v>
      </c>
      <c r="EDK5">
        <f t="shared" ca="1" si="291"/>
        <v>512</v>
      </c>
      <c r="EDL5">
        <f t="shared" ca="1" si="291"/>
        <v>876</v>
      </c>
      <c r="EDM5">
        <f t="shared" ca="1" si="291"/>
        <v>142</v>
      </c>
      <c r="EDN5">
        <f t="shared" ca="1" si="291"/>
        <v>479</v>
      </c>
      <c r="EDO5">
        <f t="shared" ca="1" si="291"/>
        <v>986</v>
      </c>
      <c r="EDP5">
        <f t="shared" ca="1" si="291"/>
        <v>328</v>
      </c>
      <c r="EDQ5">
        <f t="shared" ca="1" si="291"/>
        <v>94</v>
      </c>
      <c r="EDR5">
        <f t="shared" ca="1" si="291"/>
        <v>392</v>
      </c>
      <c r="EDS5">
        <f t="shared" ca="1" si="291"/>
        <v>509</v>
      </c>
      <c r="EDT5">
        <f t="shared" ca="1" si="291"/>
        <v>570</v>
      </c>
      <c r="EDU5">
        <f t="shared" ca="1" si="291"/>
        <v>69</v>
      </c>
      <c r="EDV5">
        <f t="shared" ca="1" si="291"/>
        <v>607</v>
      </c>
      <c r="EDW5">
        <f t="shared" ca="1" si="291"/>
        <v>29</v>
      </c>
      <c r="EDX5">
        <f t="shared" ca="1" si="291"/>
        <v>465</v>
      </c>
      <c r="EDY5">
        <f t="shared" ca="1" si="291"/>
        <v>554</v>
      </c>
      <c r="EDZ5">
        <f t="shared" ca="1" si="291"/>
        <v>107</v>
      </c>
      <c r="EEA5">
        <f t="shared" ca="1" si="291"/>
        <v>258</v>
      </c>
      <c r="EEB5">
        <f t="shared" ca="1" si="291"/>
        <v>790</v>
      </c>
      <c r="EEC5">
        <f t="shared" ca="1" si="291"/>
        <v>604</v>
      </c>
      <c r="EED5">
        <f t="shared" ca="1" si="291"/>
        <v>10</v>
      </c>
      <c r="EEE5">
        <f t="shared" ca="1" si="291"/>
        <v>581</v>
      </c>
      <c r="EEF5">
        <f t="shared" ca="1" si="291"/>
        <v>633</v>
      </c>
      <c r="EEG5">
        <f t="shared" ca="1" si="54"/>
        <v>397</v>
      </c>
      <c r="EEH5">
        <f t="shared" ref="EEH5:EGS8" ca="1" si="420">RANDBETWEEN(1,1000)</f>
        <v>428</v>
      </c>
      <c r="EEI5">
        <f t="shared" ca="1" si="420"/>
        <v>955</v>
      </c>
      <c r="EEJ5">
        <f t="shared" ca="1" si="420"/>
        <v>513</v>
      </c>
      <c r="EEK5">
        <f t="shared" ca="1" si="420"/>
        <v>7</v>
      </c>
      <c r="EEL5">
        <f t="shared" ca="1" si="420"/>
        <v>341</v>
      </c>
      <c r="EEM5">
        <f t="shared" ca="1" si="420"/>
        <v>403</v>
      </c>
      <c r="EEN5">
        <f t="shared" ca="1" si="420"/>
        <v>832</v>
      </c>
      <c r="EEO5">
        <f t="shared" ca="1" si="420"/>
        <v>461</v>
      </c>
      <c r="EEP5">
        <f t="shared" ca="1" si="420"/>
        <v>200</v>
      </c>
      <c r="EEQ5">
        <f t="shared" ca="1" si="420"/>
        <v>363</v>
      </c>
      <c r="EER5">
        <f t="shared" ca="1" si="420"/>
        <v>440</v>
      </c>
      <c r="EES5">
        <f t="shared" ca="1" si="420"/>
        <v>192</v>
      </c>
      <c r="EET5">
        <f t="shared" ca="1" si="420"/>
        <v>858</v>
      </c>
      <c r="EEU5">
        <f t="shared" ca="1" si="420"/>
        <v>732</v>
      </c>
      <c r="EEV5">
        <f t="shared" ca="1" si="420"/>
        <v>256</v>
      </c>
      <c r="EEW5">
        <f t="shared" ca="1" si="420"/>
        <v>474</v>
      </c>
      <c r="EEX5">
        <f t="shared" ca="1" si="420"/>
        <v>830</v>
      </c>
      <c r="EEY5">
        <f t="shared" ca="1" si="420"/>
        <v>141</v>
      </c>
      <c r="EEZ5">
        <f t="shared" ca="1" si="420"/>
        <v>267</v>
      </c>
      <c r="EFA5">
        <f t="shared" ca="1" si="420"/>
        <v>693</v>
      </c>
      <c r="EFB5">
        <f t="shared" ca="1" si="420"/>
        <v>792</v>
      </c>
      <c r="EFC5">
        <f t="shared" ca="1" si="420"/>
        <v>238</v>
      </c>
      <c r="EFD5">
        <f t="shared" ca="1" si="420"/>
        <v>882</v>
      </c>
      <c r="EFE5">
        <f t="shared" ca="1" si="420"/>
        <v>247</v>
      </c>
      <c r="EFF5">
        <f t="shared" ca="1" si="420"/>
        <v>481</v>
      </c>
      <c r="EFG5">
        <f t="shared" ca="1" si="420"/>
        <v>900</v>
      </c>
      <c r="EFH5">
        <f t="shared" ca="1" si="420"/>
        <v>549</v>
      </c>
      <c r="EFI5">
        <f t="shared" ca="1" si="420"/>
        <v>973</v>
      </c>
      <c r="EFJ5">
        <f t="shared" ca="1" si="420"/>
        <v>976</v>
      </c>
      <c r="EFK5">
        <f t="shared" ca="1" si="420"/>
        <v>256</v>
      </c>
      <c r="EFL5">
        <f t="shared" ca="1" si="420"/>
        <v>632</v>
      </c>
      <c r="EFM5">
        <f t="shared" ca="1" si="420"/>
        <v>686</v>
      </c>
      <c r="EFN5">
        <f t="shared" ca="1" si="420"/>
        <v>344</v>
      </c>
      <c r="EFO5">
        <f t="shared" ca="1" si="420"/>
        <v>70</v>
      </c>
      <c r="EFP5">
        <f t="shared" ca="1" si="420"/>
        <v>349</v>
      </c>
      <c r="EFQ5">
        <f t="shared" ca="1" si="420"/>
        <v>556</v>
      </c>
      <c r="EFR5">
        <f t="shared" ca="1" si="420"/>
        <v>355</v>
      </c>
      <c r="EFS5">
        <f t="shared" ca="1" si="420"/>
        <v>97</v>
      </c>
      <c r="EFT5">
        <f t="shared" ca="1" si="420"/>
        <v>81</v>
      </c>
      <c r="EFU5">
        <f t="shared" ca="1" si="420"/>
        <v>957</v>
      </c>
      <c r="EFV5">
        <f t="shared" ca="1" si="420"/>
        <v>545</v>
      </c>
      <c r="EFW5">
        <f t="shared" ca="1" si="420"/>
        <v>853</v>
      </c>
      <c r="EFX5">
        <f t="shared" ca="1" si="420"/>
        <v>216</v>
      </c>
      <c r="EFY5">
        <f t="shared" ca="1" si="420"/>
        <v>245</v>
      </c>
      <c r="EFZ5">
        <f t="shared" ca="1" si="420"/>
        <v>535</v>
      </c>
      <c r="EGA5">
        <f t="shared" ca="1" si="420"/>
        <v>26</v>
      </c>
      <c r="EGB5">
        <f t="shared" ca="1" si="420"/>
        <v>879</v>
      </c>
      <c r="EGC5">
        <f t="shared" ca="1" si="420"/>
        <v>751</v>
      </c>
      <c r="EGD5">
        <f t="shared" ca="1" si="420"/>
        <v>137</v>
      </c>
      <c r="EGE5">
        <f t="shared" ca="1" si="420"/>
        <v>477</v>
      </c>
      <c r="EGF5">
        <f t="shared" ca="1" si="420"/>
        <v>151</v>
      </c>
      <c r="EGG5">
        <f t="shared" ca="1" si="420"/>
        <v>686</v>
      </c>
      <c r="EGH5">
        <f t="shared" ca="1" si="420"/>
        <v>612</v>
      </c>
      <c r="EGI5">
        <f t="shared" ca="1" si="420"/>
        <v>253</v>
      </c>
      <c r="EGJ5">
        <f t="shared" ca="1" si="420"/>
        <v>477</v>
      </c>
      <c r="EGK5">
        <f t="shared" ca="1" si="420"/>
        <v>97</v>
      </c>
      <c r="EGL5">
        <f t="shared" ca="1" si="420"/>
        <v>633</v>
      </c>
      <c r="EGM5">
        <f t="shared" ca="1" si="420"/>
        <v>345</v>
      </c>
      <c r="EGN5">
        <f t="shared" ca="1" si="420"/>
        <v>323</v>
      </c>
      <c r="EGO5">
        <f t="shared" ca="1" si="420"/>
        <v>738</v>
      </c>
      <c r="EGP5">
        <f t="shared" ca="1" si="420"/>
        <v>379</v>
      </c>
      <c r="EGQ5">
        <f t="shared" ca="1" si="420"/>
        <v>943</v>
      </c>
      <c r="EGR5">
        <f t="shared" ca="1" si="420"/>
        <v>502</v>
      </c>
      <c r="EGS5">
        <f t="shared" ca="1" si="420"/>
        <v>462</v>
      </c>
      <c r="EGT5">
        <f t="shared" ca="1" si="292"/>
        <v>575</v>
      </c>
      <c r="EGU5">
        <f t="shared" ca="1" si="292"/>
        <v>705</v>
      </c>
      <c r="EGV5">
        <f t="shared" ca="1" si="292"/>
        <v>150</v>
      </c>
      <c r="EGW5">
        <f t="shared" ca="1" si="292"/>
        <v>68</v>
      </c>
      <c r="EGX5">
        <f t="shared" ca="1" si="292"/>
        <v>119</v>
      </c>
      <c r="EGY5">
        <f t="shared" ca="1" si="292"/>
        <v>695</v>
      </c>
      <c r="EGZ5">
        <f t="shared" ca="1" si="292"/>
        <v>270</v>
      </c>
      <c r="EHA5">
        <f t="shared" ca="1" si="292"/>
        <v>691</v>
      </c>
      <c r="EHB5">
        <f t="shared" ca="1" si="292"/>
        <v>347</v>
      </c>
      <c r="EHC5">
        <f t="shared" ca="1" si="292"/>
        <v>679</v>
      </c>
      <c r="EHD5">
        <f t="shared" ca="1" si="292"/>
        <v>980</v>
      </c>
      <c r="EHE5">
        <f t="shared" ca="1" si="292"/>
        <v>83</v>
      </c>
      <c r="EHF5">
        <f t="shared" ca="1" si="292"/>
        <v>838</v>
      </c>
      <c r="EHG5">
        <f t="shared" ca="1" si="292"/>
        <v>945</v>
      </c>
      <c r="EHH5">
        <f t="shared" ca="1" si="292"/>
        <v>23</v>
      </c>
      <c r="EHI5">
        <f t="shared" ca="1" si="292"/>
        <v>119</v>
      </c>
      <c r="EHJ5">
        <f t="shared" ca="1" si="292"/>
        <v>577</v>
      </c>
      <c r="EHK5">
        <f t="shared" ca="1" si="292"/>
        <v>69</v>
      </c>
      <c r="EHL5">
        <f t="shared" ca="1" si="292"/>
        <v>97</v>
      </c>
      <c r="EHM5">
        <f t="shared" ca="1" si="292"/>
        <v>970</v>
      </c>
      <c r="EHN5">
        <f t="shared" ca="1" si="292"/>
        <v>956</v>
      </c>
      <c r="EHO5">
        <f t="shared" ca="1" si="292"/>
        <v>81</v>
      </c>
      <c r="EHP5">
        <f t="shared" ca="1" si="292"/>
        <v>30</v>
      </c>
      <c r="EHQ5">
        <f t="shared" ca="1" si="292"/>
        <v>908</v>
      </c>
      <c r="EHR5">
        <f t="shared" ca="1" si="292"/>
        <v>462</v>
      </c>
      <c r="EHS5">
        <f t="shared" ca="1" si="292"/>
        <v>117</v>
      </c>
      <c r="EHT5">
        <f t="shared" ca="1" si="292"/>
        <v>839</v>
      </c>
      <c r="EHU5">
        <f t="shared" ca="1" si="292"/>
        <v>251</v>
      </c>
      <c r="EHV5">
        <f t="shared" ca="1" si="292"/>
        <v>948</v>
      </c>
      <c r="EHW5">
        <f t="shared" ca="1" si="292"/>
        <v>482</v>
      </c>
      <c r="EHX5">
        <f t="shared" ca="1" si="292"/>
        <v>330</v>
      </c>
      <c r="EHY5">
        <f t="shared" ca="1" si="292"/>
        <v>558</v>
      </c>
      <c r="EHZ5">
        <f t="shared" ca="1" si="292"/>
        <v>6</v>
      </c>
      <c r="EIA5">
        <f t="shared" ca="1" si="292"/>
        <v>349</v>
      </c>
      <c r="EIB5">
        <f t="shared" ca="1" si="292"/>
        <v>962</v>
      </c>
      <c r="EIC5">
        <f t="shared" ca="1" si="292"/>
        <v>615</v>
      </c>
      <c r="EID5">
        <f t="shared" ca="1" si="292"/>
        <v>246</v>
      </c>
      <c r="EIE5">
        <f t="shared" ca="1" si="292"/>
        <v>703</v>
      </c>
      <c r="EIF5">
        <f t="shared" ca="1" si="292"/>
        <v>798</v>
      </c>
      <c r="EIG5">
        <f t="shared" ca="1" si="292"/>
        <v>877</v>
      </c>
      <c r="EIH5">
        <f t="shared" ca="1" si="292"/>
        <v>837</v>
      </c>
      <c r="EII5">
        <f t="shared" ca="1" si="292"/>
        <v>117</v>
      </c>
      <c r="EIJ5">
        <f t="shared" ca="1" si="292"/>
        <v>575</v>
      </c>
      <c r="EIK5">
        <f t="shared" ca="1" si="292"/>
        <v>863</v>
      </c>
      <c r="EIL5">
        <f t="shared" ca="1" si="292"/>
        <v>284</v>
      </c>
      <c r="EIM5">
        <f t="shared" ca="1" si="292"/>
        <v>180</v>
      </c>
      <c r="EIN5">
        <f t="shared" ca="1" si="292"/>
        <v>48</v>
      </c>
      <c r="EIO5">
        <f t="shared" ca="1" si="292"/>
        <v>986</v>
      </c>
      <c r="EIP5">
        <f t="shared" ca="1" si="292"/>
        <v>372</v>
      </c>
      <c r="EIQ5">
        <f t="shared" ca="1" si="292"/>
        <v>304</v>
      </c>
      <c r="EIR5">
        <f t="shared" ca="1" si="292"/>
        <v>684</v>
      </c>
      <c r="EIS5">
        <f t="shared" ca="1" si="292"/>
        <v>545</v>
      </c>
      <c r="EIT5">
        <f t="shared" ca="1" si="292"/>
        <v>254</v>
      </c>
      <c r="EIU5">
        <f t="shared" ca="1" si="292"/>
        <v>940</v>
      </c>
      <c r="EIV5">
        <f t="shared" ca="1" si="292"/>
        <v>332</v>
      </c>
      <c r="EIW5">
        <f t="shared" ca="1" si="292"/>
        <v>241</v>
      </c>
      <c r="EIX5">
        <f t="shared" ca="1" si="292"/>
        <v>814</v>
      </c>
      <c r="EIY5">
        <f t="shared" ca="1" si="292"/>
        <v>45</v>
      </c>
      <c r="EIZ5">
        <f t="shared" ca="1" si="292"/>
        <v>530</v>
      </c>
      <c r="EJA5">
        <f t="shared" ca="1" si="292"/>
        <v>29</v>
      </c>
      <c r="EJB5">
        <f t="shared" ca="1" si="292"/>
        <v>621</v>
      </c>
      <c r="EJC5">
        <f t="shared" ca="1" si="292"/>
        <v>971</v>
      </c>
      <c r="EJD5">
        <f t="shared" ca="1" si="292"/>
        <v>934</v>
      </c>
      <c r="EJE5">
        <f t="shared" ca="1" si="56"/>
        <v>509</v>
      </c>
      <c r="EJF5">
        <f t="shared" ref="EJF5:ELQ8" ca="1" si="421">RANDBETWEEN(1,1000)</f>
        <v>845</v>
      </c>
      <c r="EJG5">
        <f t="shared" ca="1" si="421"/>
        <v>878</v>
      </c>
      <c r="EJH5">
        <f t="shared" ca="1" si="421"/>
        <v>334</v>
      </c>
      <c r="EJI5">
        <f t="shared" ca="1" si="421"/>
        <v>446</v>
      </c>
      <c r="EJJ5">
        <f t="shared" ca="1" si="421"/>
        <v>37</v>
      </c>
      <c r="EJK5">
        <f t="shared" ca="1" si="421"/>
        <v>869</v>
      </c>
      <c r="EJL5">
        <f t="shared" ca="1" si="421"/>
        <v>76</v>
      </c>
      <c r="EJM5">
        <f t="shared" ca="1" si="421"/>
        <v>912</v>
      </c>
      <c r="EJN5">
        <f t="shared" ca="1" si="421"/>
        <v>777</v>
      </c>
      <c r="EJO5">
        <f t="shared" ca="1" si="421"/>
        <v>625</v>
      </c>
      <c r="EJP5">
        <f t="shared" ca="1" si="421"/>
        <v>159</v>
      </c>
      <c r="EJQ5">
        <f t="shared" ca="1" si="421"/>
        <v>814</v>
      </c>
      <c r="EJR5">
        <f t="shared" ca="1" si="421"/>
        <v>757</v>
      </c>
      <c r="EJS5">
        <f t="shared" ca="1" si="421"/>
        <v>410</v>
      </c>
      <c r="EJT5">
        <f t="shared" ca="1" si="421"/>
        <v>743</v>
      </c>
      <c r="EJU5">
        <f t="shared" ca="1" si="421"/>
        <v>933</v>
      </c>
      <c r="EJV5">
        <f t="shared" ca="1" si="421"/>
        <v>538</v>
      </c>
      <c r="EJW5">
        <f t="shared" ca="1" si="421"/>
        <v>151</v>
      </c>
      <c r="EJX5">
        <f t="shared" ca="1" si="421"/>
        <v>959</v>
      </c>
      <c r="EJY5">
        <f t="shared" ca="1" si="421"/>
        <v>823</v>
      </c>
      <c r="EJZ5">
        <f t="shared" ca="1" si="421"/>
        <v>988</v>
      </c>
      <c r="EKA5">
        <f t="shared" ca="1" si="421"/>
        <v>751</v>
      </c>
      <c r="EKB5">
        <f t="shared" ca="1" si="421"/>
        <v>270</v>
      </c>
      <c r="EKC5">
        <f t="shared" ca="1" si="421"/>
        <v>748</v>
      </c>
      <c r="EKD5">
        <f t="shared" ca="1" si="421"/>
        <v>56</v>
      </c>
      <c r="EKE5">
        <f t="shared" ca="1" si="421"/>
        <v>772</v>
      </c>
      <c r="EKF5">
        <f t="shared" ca="1" si="421"/>
        <v>853</v>
      </c>
      <c r="EKG5">
        <f t="shared" ca="1" si="421"/>
        <v>424</v>
      </c>
      <c r="EKH5">
        <f t="shared" ca="1" si="421"/>
        <v>226</v>
      </c>
      <c r="EKI5">
        <f t="shared" ca="1" si="421"/>
        <v>506</v>
      </c>
      <c r="EKJ5">
        <f t="shared" ca="1" si="421"/>
        <v>117</v>
      </c>
      <c r="EKK5">
        <f t="shared" ca="1" si="421"/>
        <v>539</v>
      </c>
      <c r="EKL5">
        <f t="shared" ca="1" si="421"/>
        <v>372</v>
      </c>
      <c r="EKM5">
        <f t="shared" ca="1" si="421"/>
        <v>121</v>
      </c>
      <c r="EKN5">
        <f t="shared" ca="1" si="421"/>
        <v>607</v>
      </c>
      <c r="EKO5">
        <f t="shared" ca="1" si="421"/>
        <v>786</v>
      </c>
      <c r="EKP5">
        <f t="shared" ca="1" si="421"/>
        <v>645</v>
      </c>
      <c r="EKQ5">
        <f t="shared" ca="1" si="421"/>
        <v>155</v>
      </c>
      <c r="EKR5">
        <f t="shared" ca="1" si="421"/>
        <v>481</v>
      </c>
      <c r="EKS5">
        <f t="shared" ca="1" si="421"/>
        <v>984</v>
      </c>
      <c r="EKT5">
        <f t="shared" ca="1" si="421"/>
        <v>768</v>
      </c>
      <c r="EKU5">
        <f t="shared" ca="1" si="421"/>
        <v>219</v>
      </c>
      <c r="EKV5">
        <f t="shared" ca="1" si="421"/>
        <v>465</v>
      </c>
      <c r="EKW5">
        <f t="shared" ca="1" si="421"/>
        <v>817</v>
      </c>
      <c r="EKX5">
        <f t="shared" ca="1" si="421"/>
        <v>160</v>
      </c>
      <c r="EKY5">
        <f t="shared" ca="1" si="421"/>
        <v>490</v>
      </c>
      <c r="EKZ5">
        <f t="shared" ca="1" si="421"/>
        <v>326</v>
      </c>
      <c r="ELA5">
        <f t="shared" ca="1" si="421"/>
        <v>283</v>
      </c>
      <c r="ELB5">
        <f t="shared" ca="1" si="421"/>
        <v>255</v>
      </c>
      <c r="ELC5">
        <f t="shared" ca="1" si="421"/>
        <v>320</v>
      </c>
      <c r="ELD5">
        <f t="shared" ca="1" si="421"/>
        <v>551</v>
      </c>
      <c r="ELE5">
        <f t="shared" ca="1" si="421"/>
        <v>120</v>
      </c>
      <c r="ELF5">
        <f t="shared" ca="1" si="421"/>
        <v>75</v>
      </c>
      <c r="ELG5">
        <f t="shared" ca="1" si="421"/>
        <v>420</v>
      </c>
      <c r="ELH5">
        <f t="shared" ca="1" si="421"/>
        <v>9</v>
      </c>
      <c r="ELI5">
        <f t="shared" ca="1" si="421"/>
        <v>551</v>
      </c>
      <c r="ELJ5">
        <f t="shared" ca="1" si="421"/>
        <v>257</v>
      </c>
      <c r="ELK5">
        <f t="shared" ca="1" si="421"/>
        <v>157</v>
      </c>
      <c r="ELL5">
        <f t="shared" ca="1" si="421"/>
        <v>214</v>
      </c>
      <c r="ELM5">
        <f t="shared" ca="1" si="421"/>
        <v>685</v>
      </c>
      <c r="ELN5">
        <f t="shared" ca="1" si="421"/>
        <v>696</v>
      </c>
      <c r="ELO5">
        <f t="shared" ca="1" si="421"/>
        <v>335</v>
      </c>
      <c r="ELP5">
        <f t="shared" ca="1" si="421"/>
        <v>767</v>
      </c>
      <c r="ELQ5">
        <f t="shared" ca="1" si="421"/>
        <v>624</v>
      </c>
      <c r="ELR5">
        <f t="shared" ca="1" si="293"/>
        <v>198</v>
      </c>
      <c r="ELS5">
        <f t="shared" ca="1" si="293"/>
        <v>991</v>
      </c>
      <c r="ELT5">
        <f t="shared" ca="1" si="293"/>
        <v>901</v>
      </c>
      <c r="ELU5">
        <f t="shared" ca="1" si="293"/>
        <v>759</v>
      </c>
      <c r="ELV5">
        <f t="shared" ca="1" si="293"/>
        <v>654</v>
      </c>
      <c r="ELW5">
        <f t="shared" ca="1" si="293"/>
        <v>250</v>
      </c>
      <c r="ELX5">
        <f t="shared" ca="1" si="293"/>
        <v>21</v>
      </c>
      <c r="ELY5">
        <f t="shared" ca="1" si="293"/>
        <v>728</v>
      </c>
      <c r="ELZ5">
        <f t="shared" ca="1" si="293"/>
        <v>739</v>
      </c>
      <c r="EMA5">
        <f t="shared" ca="1" si="293"/>
        <v>159</v>
      </c>
      <c r="EMB5">
        <f t="shared" ca="1" si="293"/>
        <v>353</v>
      </c>
      <c r="EMC5">
        <f t="shared" ca="1" si="293"/>
        <v>135</v>
      </c>
      <c r="EMD5">
        <f t="shared" ca="1" si="293"/>
        <v>943</v>
      </c>
      <c r="EME5">
        <f t="shared" ca="1" si="293"/>
        <v>587</v>
      </c>
      <c r="EMF5">
        <f t="shared" ca="1" si="293"/>
        <v>92</v>
      </c>
      <c r="EMG5">
        <f t="shared" ca="1" si="293"/>
        <v>358</v>
      </c>
      <c r="EMH5">
        <f t="shared" ca="1" si="293"/>
        <v>808</v>
      </c>
      <c r="EMI5">
        <f t="shared" ca="1" si="293"/>
        <v>916</v>
      </c>
      <c r="EMJ5">
        <f t="shared" ca="1" si="293"/>
        <v>932</v>
      </c>
      <c r="EMK5">
        <f t="shared" ca="1" si="293"/>
        <v>952</v>
      </c>
      <c r="EML5">
        <f t="shared" ca="1" si="293"/>
        <v>908</v>
      </c>
      <c r="EMM5">
        <f t="shared" ca="1" si="293"/>
        <v>304</v>
      </c>
      <c r="EMN5">
        <f t="shared" ca="1" si="293"/>
        <v>864</v>
      </c>
      <c r="EMO5">
        <f t="shared" ca="1" si="293"/>
        <v>979</v>
      </c>
      <c r="EMP5">
        <f t="shared" ca="1" si="293"/>
        <v>405</v>
      </c>
      <c r="EMQ5">
        <f t="shared" ca="1" si="293"/>
        <v>116</v>
      </c>
      <c r="EMR5">
        <f t="shared" ca="1" si="293"/>
        <v>99</v>
      </c>
      <c r="EMS5">
        <f t="shared" ca="1" si="293"/>
        <v>779</v>
      </c>
      <c r="EMT5">
        <f t="shared" ca="1" si="293"/>
        <v>398</v>
      </c>
      <c r="EMU5">
        <f t="shared" ca="1" si="293"/>
        <v>865</v>
      </c>
      <c r="EMV5">
        <f t="shared" ca="1" si="293"/>
        <v>456</v>
      </c>
      <c r="EMW5">
        <f t="shared" ca="1" si="293"/>
        <v>167</v>
      </c>
      <c r="EMX5">
        <f t="shared" ca="1" si="293"/>
        <v>6</v>
      </c>
      <c r="EMY5">
        <f t="shared" ca="1" si="293"/>
        <v>144</v>
      </c>
      <c r="EMZ5">
        <f t="shared" ca="1" si="293"/>
        <v>97</v>
      </c>
      <c r="ENA5">
        <f t="shared" ca="1" si="293"/>
        <v>418</v>
      </c>
      <c r="ENB5">
        <f t="shared" ca="1" si="293"/>
        <v>543</v>
      </c>
      <c r="ENC5">
        <f t="shared" ca="1" si="293"/>
        <v>39</v>
      </c>
      <c r="END5">
        <f t="shared" ca="1" si="293"/>
        <v>688</v>
      </c>
      <c r="ENE5">
        <f t="shared" ca="1" si="293"/>
        <v>475</v>
      </c>
      <c r="ENF5">
        <f t="shared" ca="1" si="293"/>
        <v>821</v>
      </c>
      <c r="ENG5">
        <f t="shared" ca="1" si="293"/>
        <v>183</v>
      </c>
      <c r="ENH5">
        <f t="shared" ca="1" si="293"/>
        <v>912</v>
      </c>
      <c r="ENI5">
        <f t="shared" ca="1" si="293"/>
        <v>751</v>
      </c>
      <c r="ENJ5">
        <f t="shared" ca="1" si="293"/>
        <v>920</v>
      </c>
      <c r="ENK5">
        <f t="shared" ca="1" si="293"/>
        <v>664</v>
      </c>
      <c r="ENL5">
        <f t="shared" ca="1" si="293"/>
        <v>783</v>
      </c>
      <c r="ENM5">
        <f t="shared" ca="1" si="293"/>
        <v>912</v>
      </c>
      <c r="ENN5">
        <f t="shared" ca="1" si="293"/>
        <v>295</v>
      </c>
      <c r="ENO5">
        <f t="shared" ca="1" si="293"/>
        <v>372</v>
      </c>
      <c r="ENP5">
        <f t="shared" ca="1" si="293"/>
        <v>483</v>
      </c>
      <c r="ENQ5">
        <f t="shared" ca="1" si="293"/>
        <v>745</v>
      </c>
      <c r="ENR5">
        <f t="shared" ca="1" si="293"/>
        <v>82</v>
      </c>
      <c r="ENS5">
        <f t="shared" ca="1" si="293"/>
        <v>919</v>
      </c>
      <c r="ENT5">
        <f t="shared" ca="1" si="293"/>
        <v>194</v>
      </c>
      <c r="ENU5">
        <f t="shared" ca="1" si="293"/>
        <v>910</v>
      </c>
      <c r="ENV5">
        <f t="shared" ca="1" si="293"/>
        <v>65</v>
      </c>
      <c r="ENW5">
        <f t="shared" ca="1" si="293"/>
        <v>422</v>
      </c>
      <c r="ENX5">
        <f t="shared" ca="1" si="293"/>
        <v>240</v>
      </c>
      <c r="ENY5">
        <f t="shared" ca="1" si="293"/>
        <v>896</v>
      </c>
      <c r="ENZ5">
        <f t="shared" ca="1" si="293"/>
        <v>990</v>
      </c>
      <c r="EOA5">
        <f t="shared" ca="1" si="293"/>
        <v>651</v>
      </c>
      <c r="EOB5">
        <f t="shared" ca="1" si="293"/>
        <v>578</v>
      </c>
      <c r="EOC5">
        <f t="shared" ca="1" si="58"/>
        <v>215</v>
      </c>
      <c r="EOD5">
        <f t="shared" ref="EOD5:EQO8" ca="1" si="422">RANDBETWEEN(1,1000)</f>
        <v>216</v>
      </c>
      <c r="EOE5">
        <f t="shared" ca="1" si="422"/>
        <v>560</v>
      </c>
      <c r="EOF5">
        <f t="shared" ca="1" si="422"/>
        <v>771</v>
      </c>
      <c r="EOG5">
        <f t="shared" ca="1" si="422"/>
        <v>668</v>
      </c>
      <c r="EOH5">
        <f t="shared" ca="1" si="422"/>
        <v>974</v>
      </c>
      <c r="EOI5">
        <f t="shared" ca="1" si="422"/>
        <v>110</v>
      </c>
      <c r="EOJ5">
        <f t="shared" ca="1" si="422"/>
        <v>513</v>
      </c>
      <c r="EOK5">
        <f t="shared" ca="1" si="422"/>
        <v>580</v>
      </c>
      <c r="EOL5">
        <f t="shared" ca="1" si="422"/>
        <v>529</v>
      </c>
      <c r="EOM5">
        <f t="shared" ca="1" si="422"/>
        <v>966</v>
      </c>
      <c r="EON5">
        <f t="shared" ca="1" si="422"/>
        <v>289</v>
      </c>
      <c r="EOO5">
        <f t="shared" ca="1" si="422"/>
        <v>978</v>
      </c>
      <c r="EOP5">
        <f t="shared" ca="1" si="422"/>
        <v>193</v>
      </c>
      <c r="EOQ5">
        <f t="shared" ca="1" si="422"/>
        <v>578</v>
      </c>
      <c r="EOR5">
        <f t="shared" ca="1" si="422"/>
        <v>558</v>
      </c>
      <c r="EOS5">
        <f t="shared" ca="1" si="422"/>
        <v>527</v>
      </c>
      <c r="EOT5">
        <f t="shared" ca="1" si="422"/>
        <v>841</v>
      </c>
      <c r="EOU5">
        <f t="shared" ca="1" si="422"/>
        <v>569</v>
      </c>
      <c r="EOV5">
        <f t="shared" ca="1" si="422"/>
        <v>299</v>
      </c>
      <c r="EOW5">
        <f t="shared" ca="1" si="422"/>
        <v>558</v>
      </c>
      <c r="EOX5">
        <f t="shared" ca="1" si="422"/>
        <v>66</v>
      </c>
      <c r="EOY5">
        <f t="shared" ca="1" si="422"/>
        <v>575</v>
      </c>
      <c r="EOZ5">
        <f t="shared" ca="1" si="422"/>
        <v>330</v>
      </c>
      <c r="EPA5">
        <f t="shared" ca="1" si="422"/>
        <v>833</v>
      </c>
      <c r="EPB5">
        <f t="shared" ca="1" si="422"/>
        <v>13</v>
      </c>
      <c r="EPC5">
        <f t="shared" ca="1" si="422"/>
        <v>705</v>
      </c>
      <c r="EPD5">
        <f t="shared" ca="1" si="422"/>
        <v>176</v>
      </c>
      <c r="EPE5">
        <f t="shared" ca="1" si="422"/>
        <v>790</v>
      </c>
      <c r="EPF5">
        <f t="shared" ca="1" si="422"/>
        <v>871</v>
      </c>
      <c r="EPG5">
        <f t="shared" ca="1" si="422"/>
        <v>93</v>
      </c>
      <c r="EPH5">
        <f t="shared" ca="1" si="422"/>
        <v>28</v>
      </c>
      <c r="EPI5">
        <f t="shared" ca="1" si="422"/>
        <v>565</v>
      </c>
      <c r="EPJ5">
        <f t="shared" ca="1" si="422"/>
        <v>654</v>
      </c>
      <c r="EPK5">
        <f t="shared" ca="1" si="422"/>
        <v>909</v>
      </c>
      <c r="EPL5">
        <f t="shared" ca="1" si="422"/>
        <v>647</v>
      </c>
      <c r="EPM5">
        <f t="shared" ca="1" si="422"/>
        <v>81</v>
      </c>
      <c r="EPN5">
        <f t="shared" ca="1" si="422"/>
        <v>194</v>
      </c>
      <c r="EPO5">
        <f t="shared" ca="1" si="422"/>
        <v>570</v>
      </c>
      <c r="EPP5">
        <f t="shared" ca="1" si="422"/>
        <v>641</v>
      </c>
      <c r="EPQ5">
        <f t="shared" ca="1" si="422"/>
        <v>935</v>
      </c>
      <c r="EPR5">
        <f t="shared" ca="1" si="422"/>
        <v>431</v>
      </c>
      <c r="EPS5">
        <f t="shared" ca="1" si="422"/>
        <v>680</v>
      </c>
      <c r="EPT5">
        <f t="shared" ca="1" si="422"/>
        <v>499</v>
      </c>
      <c r="EPU5">
        <f t="shared" ca="1" si="422"/>
        <v>470</v>
      </c>
      <c r="EPV5">
        <f t="shared" ca="1" si="422"/>
        <v>892</v>
      </c>
      <c r="EPW5">
        <f t="shared" ca="1" si="422"/>
        <v>940</v>
      </c>
      <c r="EPX5">
        <f t="shared" ca="1" si="422"/>
        <v>287</v>
      </c>
      <c r="EPY5">
        <f t="shared" ca="1" si="422"/>
        <v>831</v>
      </c>
      <c r="EPZ5">
        <f t="shared" ca="1" si="422"/>
        <v>710</v>
      </c>
      <c r="EQA5">
        <f t="shared" ca="1" si="422"/>
        <v>764</v>
      </c>
      <c r="EQB5">
        <f t="shared" ca="1" si="422"/>
        <v>90</v>
      </c>
      <c r="EQC5">
        <f t="shared" ca="1" si="422"/>
        <v>209</v>
      </c>
      <c r="EQD5">
        <f t="shared" ca="1" si="422"/>
        <v>16</v>
      </c>
      <c r="EQE5">
        <f t="shared" ca="1" si="422"/>
        <v>300</v>
      </c>
      <c r="EQF5">
        <f t="shared" ca="1" si="422"/>
        <v>280</v>
      </c>
      <c r="EQG5">
        <f t="shared" ca="1" si="422"/>
        <v>462</v>
      </c>
      <c r="EQH5">
        <f t="shared" ca="1" si="422"/>
        <v>99</v>
      </c>
      <c r="EQI5">
        <f t="shared" ca="1" si="422"/>
        <v>416</v>
      </c>
      <c r="EQJ5">
        <f t="shared" ca="1" si="422"/>
        <v>566</v>
      </c>
      <c r="EQK5">
        <f t="shared" ca="1" si="422"/>
        <v>552</v>
      </c>
      <c r="EQL5">
        <f t="shared" ca="1" si="422"/>
        <v>456</v>
      </c>
      <c r="EQM5">
        <f t="shared" ca="1" si="422"/>
        <v>798</v>
      </c>
      <c r="EQN5">
        <f t="shared" ca="1" si="422"/>
        <v>718</v>
      </c>
      <c r="EQO5">
        <f t="shared" ca="1" si="422"/>
        <v>660</v>
      </c>
      <c r="EQP5">
        <f t="shared" ca="1" si="294"/>
        <v>975</v>
      </c>
      <c r="EQQ5">
        <f t="shared" ca="1" si="294"/>
        <v>639</v>
      </c>
      <c r="EQR5">
        <f t="shared" ca="1" si="294"/>
        <v>677</v>
      </c>
      <c r="EQS5">
        <f t="shared" ca="1" si="294"/>
        <v>83</v>
      </c>
      <c r="EQT5">
        <f t="shared" ca="1" si="294"/>
        <v>481</v>
      </c>
      <c r="EQU5">
        <f t="shared" ca="1" si="294"/>
        <v>37</v>
      </c>
      <c r="EQV5">
        <f t="shared" ca="1" si="294"/>
        <v>578</v>
      </c>
      <c r="EQW5">
        <f t="shared" ca="1" si="294"/>
        <v>158</v>
      </c>
      <c r="EQX5">
        <f t="shared" ca="1" si="294"/>
        <v>24</v>
      </c>
      <c r="EQY5">
        <f t="shared" ca="1" si="294"/>
        <v>431</v>
      </c>
      <c r="EQZ5">
        <f t="shared" ca="1" si="294"/>
        <v>639</v>
      </c>
      <c r="ERA5">
        <f t="shared" ca="1" si="294"/>
        <v>899</v>
      </c>
      <c r="ERB5">
        <f t="shared" ca="1" si="294"/>
        <v>543</v>
      </c>
      <c r="ERC5">
        <f t="shared" ca="1" si="294"/>
        <v>607</v>
      </c>
      <c r="ERD5">
        <f t="shared" ca="1" si="294"/>
        <v>4</v>
      </c>
      <c r="ERE5">
        <f t="shared" ca="1" si="294"/>
        <v>235</v>
      </c>
      <c r="ERF5">
        <f t="shared" ca="1" si="294"/>
        <v>667</v>
      </c>
      <c r="ERG5">
        <f t="shared" ca="1" si="294"/>
        <v>414</v>
      </c>
      <c r="ERH5">
        <f t="shared" ca="1" si="294"/>
        <v>763</v>
      </c>
      <c r="ERI5">
        <f t="shared" ca="1" si="294"/>
        <v>140</v>
      </c>
      <c r="ERJ5">
        <f t="shared" ca="1" si="294"/>
        <v>854</v>
      </c>
      <c r="ERK5">
        <f t="shared" ca="1" si="294"/>
        <v>806</v>
      </c>
      <c r="ERL5">
        <f t="shared" ca="1" si="294"/>
        <v>662</v>
      </c>
      <c r="ERM5">
        <f t="shared" ca="1" si="294"/>
        <v>694</v>
      </c>
      <c r="ERN5">
        <f t="shared" ca="1" si="294"/>
        <v>535</v>
      </c>
      <c r="ERO5">
        <f t="shared" ca="1" si="294"/>
        <v>114</v>
      </c>
      <c r="ERP5">
        <f t="shared" ca="1" si="294"/>
        <v>967</v>
      </c>
      <c r="ERQ5">
        <f t="shared" ca="1" si="294"/>
        <v>309</v>
      </c>
      <c r="ERR5">
        <f t="shared" ca="1" si="294"/>
        <v>344</v>
      </c>
      <c r="ERS5">
        <f t="shared" ca="1" si="294"/>
        <v>812</v>
      </c>
      <c r="ERT5">
        <f t="shared" ca="1" si="294"/>
        <v>715</v>
      </c>
      <c r="ERU5">
        <f t="shared" ca="1" si="294"/>
        <v>502</v>
      </c>
      <c r="ERV5">
        <f t="shared" ca="1" si="294"/>
        <v>553</v>
      </c>
      <c r="ERW5">
        <f t="shared" ca="1" si="294"/>
        <v>28</v>
      </c>
      <c r="ERX5">
        <f t="shared" ca="1" si="294"/>
        <v>767</v>
      </c>
      <c r="ERY5">
        <f t="shared" ca="1" si="294"/>
        <v>966</v>
      </c>
      <c r="ERZ5">
        <f t="shared" ca="1" si="294"/>
        <v>661</v>
      </c>
      <c r="ESA5">
        <f t="shared" ca="1" si="294"/>
        <v>728</v>
      </c>
      <c r="ESB5">
        <f t="shared" ca="1" si="294"/>
        <v>801</v>
      </c>
      <c r="ESC5">
        <f t="shared" ca="1" si="294"/>
        <v>378</v>
      </c>
      <c r="ESD5">
        <f t="shared" ca="1" si="294"/>
        <v>567</v>
      </c>
      <c r="ESE5">
        <f t="shared" ca="1" si="294"/>
        <v>325</v>
      </c>
      <c r="ESF5">
        <f t="shared" ca="1" si="294"/>
        <v>161</v>
      </c>
      <c r="ESG5">
        <f t="shared" ca="1" si="294"/>
        <v>313</v>
      </c>
      <c r="ESH5">
        <f t="shared" ca="1" si="294"/>
        <v>388</v>
      </c>
      <c r="ESI5">
        <f t="shared" ca="1" si="294"/>
        <v>615</v>
      </c>
      <c r="ESJ5">
        <f t="shared" ca="1" si="294"/>
        <v>742</v>
      </c>
      <c r="ESK5">
        <f t="shared" ca="1" si="294"/>
        <v>778</v>
      </c>
      <c r="ESL5">
        <f t="shared" ca="1" si="294"/>
        <v>268</v>
      </c>
      <c r="ESM5">
        <f t="shared" ca="1" si="294"/>
        <v>909</v>
      </c>
      <c r="ESN5">
        <f t="shared" ca="1" si="294"/>
        <v>600</v>
      </c>
      <c r="ESO5">
        <f t="shared" ca="1" si="294"/>
        <v>614</v>
      </c>
      <c r="ESP5">
        <f t="shared" ca="1" si="294"/>
        <v>670</v>
      </c>
      <c r="ESQ5">
        <f t="shared" ca="1" si="294"/>
        <v>771</v>
      </c>
      <c r="ESR5">
        <f t="shared" ca="1" si="294"/>
        <v>946</v>
      </c>
      <c r="ESS5">
        <f t="shared" ca="1" si="294"/>
        <v>625</v>
      </c>
      <c r="EST5">
        <f t="shared" ca="1" si="294"/>
        <v>780</v>
      </c>
      <c r="ESU5">
        <f t="shared" ca="1" si="294"/>
        <v>414</v>
      </c>
      <c r="ESV5">
        <f t="shared" ca="1" si="294"/>
        <v>428</v>
      </c>
      <c r="ESW5">
        <f t="shared" ca="1" si="294"/>
        <v>506</v>
      </c>
      <c r="ESX5">
        <f t="shared" ca="1" si="294"/>
        <v>997</v>
      </c>
      <c r="ESY5">
        <f t="shared" ca="1" si="294"/>
        <v>562</v>
      </c>
      <c r="ESZ5">
        <f t="shared" ca="1" si="294"/>
        <v>634</v>
      </c>
      <c r="ETA5">
        <f t="shared" ca="1" si="60"/>
        <v>603</v>
      </c>
      <c r="ETB5">
        <f t="shared" ref="ETB5:EVM8" ca="1" si="423">RANDBETWEEN(1,1000)</f>
        <v>977</v>
      </c>
      <c r="ETC5">
        <f t="shared" ca="1" si="423"/>
        <v>16</v>
      </c>
      <c r="ETD5">
        <f t="shared" ca="1" si="423"/>
        <v>823</v>
      </c>
      <c r="ETE5">
        <f t="shared" ca="1" si="423"/>
        <v>545</v>
      </c>
      <c r="ETF5">
        <f t="shared" ca="1" si="423"/>
        <v>240</v>
      </c>
      <c r="ETG5">
        <f t="shared" ca="1" si="423"/>
        <v>766</v>
      </c>
      <c r="ETH5">
        <f t="shared" ca="1" si="423"/>
        <v>759</v>
      </c>
      <c r="ETI5">
        <f t="shared" ca="1" si="423"/>
        <v>737</v>
      </c>
      <c r="ETJ5">
        <f t="shared" ca="1" si="423"/>
        <v>331</v>
      </c>
      <c r="ETK5">
        <f t="shared" ca="1" si="423"/>
        <v>45</v>
      </c>
      <c r="ETL5">
        <f t="shared" ca="1" si="423"/>
        <v>148</v>
      </c>
      <c r="ETM5">
        <f t="shared" ca="1" si="423"/>
        <v>101</v>
      </c>
      <c r="ETN5">
        <f t="shared" ca="1" si="423"/>
        <v>978</v>
      </c>
      <c r="ETO5">
        <f t="shared" ca="1" si="423"/>
        <v>243</v>
      </c>
      <c r="ETP5">
        <f t="shared" ca="1" si="423"/>
        <v>63</v>
      </c>
      <c r="ETQ5">
        <f t="shared" ca="1" si="423"/>
        <v>871</v>
      </c>
      <c r="ETR5">
        <f t="shared" ca="1" si="423"/>
        <v>658</v>
      </c>
      <c r="ETS5">
        <f t="shared" ca="1" si="423"/>
        <v>326</v>
      </c>
      <c r="ETT5">
        <f t="shared" ca="1" si="423"/>
        <v>945</v>
      </c>
      <c r="ETU5">
        <f t="shared" ca="1" si="423"/>
        <v>254</v>
      </c>
      <c r="ETV5">
        <f t="shared" ca="1" si="423"/>
        <v>945</v>
      </c>
      <c r="ETW5">
        <f t="shared" ca="1" si="423"/>
        <v>477</v>
      </c>
      <c r="ETX5">
        <f t="shared" ca="1" si="423"/>
        <v>992</v>
      </c>
      <c r="ETY5">
        <f t="shared" ca="1" si="423"/>
        <v>355</v>
      </c>
      <c r="ETZ5">
        <f t="shared" ca="1" si="423"/>
        <v>923</v>
      </c>
      <c r="EUA5">
        <f t="shared" ca="1" si="423"/>
        <v>87</v>
      </c>
      <c r="EUB5">
        <f t="shared" ca="1" si="423"/>
        <v>302</v>
      </c>
      <c r="EUC5">
        <f t="shared" ca="1" si="423"/>
        <v>220</v>
      </c>
      <c r="EUD5">
        <f t="shared" ca="1" si="423"/>
        <v>71</v>
      </c>
      <c r="EUE5">
        <f t="shared" ca="1" si="423"/>
        <v>848</v>
      </c>
      <c r="EUF5">
        <f t="shared" ca="1" si="423"/>
        <v>890</v>
      </c>
      <c r="EUG5">
        <f t="shared" ca="1" si="423"/>
        <v>131</v>
      </c>
      <c r="EUH5">
        <f t="shared" ca="1" si="423"/>
        <v>978</v>
      </c>
      <c r="EUI5">
        <f t="shared" ca="1" si="423"/>
        <v>736</v>
      </c>
      <c r="EUJ5">
        <f t="shared" ca="1" si="423"/>
        <v>521</v>
      </c>
      <c r="EUK5">
        <f t="shared" ca="1" si="423"/>
        <v>222</v>
      </c>
      <c r="EUL5">
        <f t="shared" ca="1" si="423"/>
        <v>537</v>
      </c>
      <c r="EUM5">
        <f t="shared" ca="1" si="423"/>
        <v>344</v>
      </c>
      <c r="EUN5">
        <f t="shared" ca="1" si="423"/>
        <v>158</v>
      </c>
      <c r="EUO5">
        <f t="shared" ca="1" si="423"/>
        <v>808</v>
      </c>
      <c r="EUP5">
        <f t="shared" ca="1" si="423"/>
        <v>357</v>
      </c>
      <c r="EUQ5">
        <f t="shared" ca="1" si="423"/>
        <v>981</v>
      </c>
      <c r="EUR5">
        <f t="shared" ca="1" si="423"/>
        <v>237</v>
      </c>
      <c r="EUS5">
        <f t="shared" ca="1" si="423"/>
        <v>842</v>
      </c>
      <c r="EUT5">
        <f t="shared" ca="1" si="423"/>
        <v>670</v>
      </c>
      <c r="EUU5">
        <f t="shared" ca="1" si="423"/>
        <v>907</v>
      </c>
      <c r="EUV5">
        <f t="shared" ca="1" si="423"/>
        <v>338</v>
      </c>
      <c r="EUW5">
        <f t="shared" ca="1" si="423"/>
        <v>370</v>
      </c>
      <c r="EUX5">
        <f t="shared" ca="1" si="423"/>
        <v>937</v>
      </c>
      <c r="EUY5">
        <f t="shared" ca="1" si="423"/>
        <v>35</v>
      </c>
      <c r="EUZ5">
        <f t="shared" ca="1" si="423"/>
        <v>855</v>
      </c>
      <c r="EVA5">
        <f t="shared" ca="1" si="423"/>
        <v>685</v>
      </c>
      <c r="EVB5">
        <f t="shared" ca="1" si="423"/>
        <v>958</v>
      </c>
      <c r="EVC5">
        <f t="shared" ca="1" si="423"/>
        <v>509</v>
      </c>
      <c r="EVD5">
        <f t="shared" ca="1" si="423"/>
        <v>514</v>
      </c>
      <c r="EVE5">
        <f t="shared" ca="1" si="423"/>
        <v>271</v>
      </c>
      <c r="EVF5">
        <f t="shared" ca="1" si="423"/>
        <v>145</v>
      </c>
      <c r="EVG5">
        <f t="shared" ca="1" si="423"/>
        <v>428</v>
      </c>
      <c r="EVH5">
        <f t="shared" ca="1" si="423"/>
        <v>354</v>
      </c>
      <c r="EVI5">
        <f t="shared" ca="1" si="423"/>
        <v>399</v>
      </c>
      <c r="EVJ5">
        <f t="shared" ca="1" si="423"/>
        <v>72</v>
      </c>
      <c r="EVK5">
        <f t="shared" ca="1" si="423"/>
        <v>856</v>
      </c>
      <c r="EVL5">
        <f t="shared" ca="1" si="423"/>
        <v>823</v>
      </c>
      <c r="EVM5">
        <f t="shared" ca="1" si="423"/>
        <v>792</v>
      </c>
      <c r="EVN5">
        <f t="shared" ca="1" si="295"/>
        <v>336</v>
      </c>
      <c r="EVO5">
        <f t="shared" ca="1" si="295"/>
        <v>78</v>
      </c>
      <c r="EVP5">
        <f t="shared" ca="1" si="295"/>
        <v>747</v>
      </c>
      <c r="EVQ5">
        <f t="shared" ca="1" si="295"/>
        <v>347</v>
      </c>
      <c r="EVR5">
        <f t="shared" ca="1" si="295"/>
        <v>25</v>
      </c>
      <c r="EVS5">
        <f t="shared" ca="1" si="295"/>
        <v>935</v>
      </c>
      <c r="EVT5">
        <f t="shared" ca="1" si="295"/>
        <v>732</v>
      </c>
      <c r="EVU5">
        <f t="shared" ca="1" si="295"/>
        <v>535</v>
      </c>
      <c r="EVV5">
        <f t="shared" ca="1" si="295"/>
        <v>464</v>
      </c>
      <c r="EVW5">
        <f t="shared" ca="1" si="295"/>
        <v>845</v>
      </c>
      <c r="EVX5">
        <f t="shared" ca="1" si="295"/>
        <v>332</v>
      </c>
      <c r="EVY5">
        <f t="shared" ca="1" si="295"/>
        <v>513</v>
      </c>
      <c r="EVZ5">
        <f t="shared" ca="1" si="295"/>
        <v>865</v>
      </c>
      <c r="EWA5">
        <f t="shared" ca="1" si="295"/>
        <v>817</v>
      </c>
      <c r="EWB5">
        <f t="shared" ca="1" si="295"/>
        <v>135</v>
      </c>
      <c r="EWC5">
        <f t="shared" ca="1" si="295"/>
        <v>345</v>
      </c>
      <c r="EWD5">
        <f t="shared" ca="1" si="295"/>
        <v>120</v>
      </c>
      <c r="EWE5">
        <f t="shared" ca="1" si="295"/>
        <v>605</v>
      </c>
      <c r="EWF5">
        <f t="shared" ca="1" si="295"/>
        <v>820</v>
      </c>
      <c r="EWG5">
        <f t="shared" ca="1" si="295"/>
        <v>525</v>
      </c>
      <c r="EWH5">
        <f t="shared" ca="1" si="295"/>
        <v>227</v>
      </c>
      <c r="EWI5">
        <f t="shared" ca="1" si="295"/>
        <v>18</v>
      </c>
      <c r="EWJ5">
        <f t="shared" ca="1" si="295"/>
        <v>985</v>
      </c>
      <c r="EWK5">
        <f t="shared" ca="1" si="295"/>
        <v>828</v>
      </c>
      <c r="EWL5">
        <f t="shared" ca="1" si="295"/>
        <v>361</v>
      </c>
      <c r="EWM5">
        <f t="shared" ca="1" si="295"/>
        <v>315</v>
      </c>
      <c r="EWN5">
        <f t="shared" ca="1" si="295"/>
        <v>803</v>
      </c>
      <c r="EWO5">
        <f t="shared" ca="1" si="295"/>
        <v>202</v>
      </c>
      <c r="EWP5">
        <f t="shared" ca="1" si="295"/>
        <v>565</v>
      </c>
      <c r="EWQ5">
        <f t="shared" ca="1" si="295"/>
        <v>26</v>
      </c>
      <c r="EWR5">
        <f t="shared" ca="1" si="295"/>
        <v>804</v>
      </c>
      <c r="EWS5">
        <f t="shared" ca="1" si="295"/>
        <v>668</v>
      </c>
      <c r="EWT5">
        <f t="shared" ca="1" si="295"/>
        <v>777</v>
      </c>
      <c r="EWU5">
        <f t="shared" ca="1" si="295"/>
        <v>969</v>
      </c>
      <c r="EWV5">
        <f t="shared" ca="1" si="295"/>
        <v>901</v>
      </c>
      <c r="EWW5">
        <f t="shared" ca="1" si="295"/>
        <v>707</v>
      </c>
      <c r="EWX5">
        <f t="shared" ca="1" si="295"/>
        <v>48</v>
      </c>
      <c r="EWY5">
        <f t="shared" ca="1" si="295"/>
        <v>625</v>
      </c>
      <c r="EWZ5">
        <f t="shared" ca="1" si="295"/>
        <v>671</v>
      </c>
      <c r="EXA5">
        <f t="shared" ca="1" si="295"/>
        <v>805</v>
      </c>
      <c r="EXB5">
        <f t="shared" ca="1" si="295"/>
        <v>681</v>
      </c>
      <c r="EXC5">
        <f t="shared" ca="1" si="295"/>
        <v>754</v>
      </c>
      <c r="EXD5">
        <f t="shared" ca="1" si="295"/>
        <v>638</v>
      </c>
      <c r="EXE5">
        <f t="shared" ca="1" si="295"/>
        <v>800</v>
      </c>
      <c r="EXF5">
        <f t="shared" ca="1" si="295"/>
        <v>150</v>
      </c>
      <c r="EXG5">
        <f t="shared" ca="1" si="295"/>
        <v>160</v>
      </c>
      <c r="EXH5">
        <f t="shared" ca="1" si="295"/>
        <v>59</v>
      </c>
      <c r="EXI5">
        <f t="shared" ca="1" si="295"/>
        <v>249</v>
      </c>
      <c r="EXJ5">
        <f t="shared" ca="1" si="295"/>
        <v>722</v>
      </c>
      <c r="EXK5">
        <f t="shared" ca="1" si="295"/>
        <v>358</v>
      </c>
      <c r="EXL5">
        <f t="shared" ca="1" si="295"/>
        <v>883</v>
      </c>
      <c r="EXM5">
        <f t="shared" ca="1" si="295"/>
        <v>642</v>
      </c>
      <c r="EXN5">
        <f t="shared" ca="1" si="295"/>
        <v>142</v>
      </c>
      <c r="EXO5">
        <f t="shared" ca="1" si="295"/>
        <v>415</v>
      </c>
      <c r="EXP5">
        <f t="shared" ca="1" si="295"/>
        <v>219</v>
      </c>
      <c r="EXQ5">
        <f t="shared" ca="1" si="295"/>
        <v>105</v>
      </c>
      <c r="EXR5">
        <f t="shared" ca="1" si="295"/>
        <v>703</v>
      </c>
      <c r="EXS5">
        <f t="shared" ca="1" si="295"/>
        <v>901</v>
      </c>
      <c r="EXT5">
        <f t="shared" ca="1" si="295"/>
        <v>340</v>
      </c>
      <c r="EXU5">
        <f t="shared" ca="1" si="295"/>
        <v>161</v>
      </c>
      <c r="EXV5">
        <f t="shared" ca="1" si="295"/>
        <v>107</v>
      </c>
      <c r="EXW5">
        <f t="shared" ca="1" si="295"/>
        <v>716</v>
      </c>
      <c r="EXX5">
        <f t="shared" ca="1" si="295"/>
        <v>661</v>
      </c>
      <c r="EXY5">
        <f t="shared" ca="1" si="62"/>
        <v>971</v>
      </c>
      <c r="EXZ5">
        <f t="shared" ref="EXZ5:FAK8" ca="1" si="424">RANDBETWEEN(1,1000)</f>
        <v>737</v>
      </c>
      <c r="EYA5">
        <f t="shared" ca="1" si="424"/>
        <v>428</v>
      </c>
      <c r="EYB5">
        <f t="shared" ca="1" si="424"/>
        <v>610</v>
      </c>
      <c r="EYC5">
        <f t="shared" ca="1" si="424"/>
        <v>49</v>
      </c>
      <c r="EYD5">
        <f t="shared" ca="1" si="424"/>
        <v>379</v>
      </c>
      <c r="EYE5">
        <f t="shared" ca="1" si="424"/>
        <v>185</v>
      </c>
      <c r="EYF5">
        <f t="shared" ca="1" si="424"/>
        <v>175</v>
      </c>
      <c r="EYG5">
        <f t="shared" ca="1" si="424"/>
        <v>254</v>
      </c>
      <c r="EYH5">
        <f t="shared" ca="1" si="424"/>
        <v>514</v>
      </c>
      <c r="EYI5">
        <f t="shared" ca="1" si="424"/>
        <v>351</v>
      </c>
      <c r="EYJ5">
        <f t="shared" ca="1" si="424"/>
        <v>646</v>
      </c>
      <c r="EYK5">
        <f t="shared" ca="1" si="424"/>
        <v>19</v>
      </c>
      <c r="EYL5">
        <f t="shared" ca="1" si="424"/>
        <v>657</v>
      </c>
      <c r="EYM5">
        <f t="shared" ca="1" si="424"/>
        <v>781</v>
      </c>
      <c r="EYN5">
        <f t="shared" ca="1" si="424"/>
        <v>292</v>
      </c>
      <c r="EYO5">
        <f t="shared" ca="1" si="424"/>
        <v>336</v>
      </c>
      <c r="EYP5">
        <f t="shared" ca="1" si="424"/>
        <v>480</v>
      </c>
      <c r="EYQ5">
        <f t="shared" ca="1" si="424"/>
        <v>181</v>
      </c>
      <c r="EYR5">
        <f t="shared" ca="1" si="424"/>
        <v>466</v>
      </c>
      <c r="EYS5">
        <f t="shared" ca="1" si="424"/>
        <v>311</v>
      </c>
      <c r="EYT5">
        <f t="shared" ca="1" si="424"/>
        <v>956</v>
      </c>
      <c r="EYU5">
        <f t="shared" ca="1" si="424"/>
        <v>150</v>
      </c>
      <c r="EYV5">
        <f t="shared" ca="1" si="424"/>
        <v>418</v>
      </c>
      <c r="EYW5">
        <f t="shared" ca="1" si="424"/>
        <v>609</v>
      </c>
      <c r="EYX5">
        <f t="shared" ca="1" si="424"/>
        <v>408</v>
      </c>
      <c r="EYY5">
        <f t="shared" ca="1" si="424"/>
        <v>710</v>
      </c>
      <c r="EYZ5">
        <f t="shared" ca="1" si="424"/>
        <v>546</v>
      </c>
      <c r="EZA5">
        <f t="shared" ca="1" si="424"/>
        <v>984</v>
      </c>
      <c r="EZB5">
        <f t="shared" ca="1" si="424"/>
        <v>191</v>
      </c>
      <c r="EZC5">
        <f t="shared" ca="1" si="424"/>
        <v>584</v>
      </c>
      <c r="EZD5">
        <f t="shared" ca="1" si="424"/>
        <v>953</v>
      </c>
      <c r="EZE5">
        <f t="shared" ca="1" si="424"/>
        <v>854</v>
      </c>
      <c r="EZF5">
        <f t="shared" ca="1" si="424"/>
        <v>535</v>
      </c>
      <c r="EZG5">
        <f t="shared" ca="1" si="424"/>
        <v>727</v>
      </c>
      <c r="EZH5">
        <f t="shared" ca="1" si="424"/>
        <v>585</v>
      </c>
      <c r="EZI5">
        <f t="shared" ca="1" si="424"/>
        <v>397</v>
      </c>
      <c r="EZJ5">
        <f t="shared" ca="1" si="424"/>
        <v>243</v>
      </c>
      <c r="EZK5">
        <f t="shared" ca="1" si="424"/>
        <v>459</v>
      </c>
      <c r="EZL5">
        <f t="shared" ca="1" si="424"/>
        <v>105</v>
      </c>
      <c r="EZM5">
        <f t="shared" ca="1" si="424"/>
        <v>960</v>
      </c>
      <c r="EZN5">
        <f t="shared" ca="1" si="424"/>
        <v>916</v>
      </c>
      <c r="EZO5">
        <f t="shared" ca="1" si="424"/>
        <v>824</v>
      </c>
      <c r="EZP5">
        <f t="shared" ca="1" si="424"/>
        <v>950</v>
      </c>
      <c r="EZQ5">
        <f t="shared" ca="1" si="424"/>
        <v>635</v>
      </c>
      <c r="EZR5">
        <f t="shared" ca="1" si="424"/>
        <v>630</v>
      </c>
      <c r="EZS5">
        <f t="shared" ca="1" si="424"/>
        <v>746</v>
      </c>
      <c r="EZT5">
        <f t="shared" ca="1" si="424"/>
        <v>916</v>
      </c>
      <c r="EZU5">
        <f t="shared" ca="1" si="424"/>
        <v>105</v>
      </c>
      <c r="EZV5">
        <f t="shared" ca="1" si="424"/>
        <v>867</v>
      </c>
      <c r="EZW5">
        <f t="shared" ca="1" si="424"/>
        <v>491</v>
      </c>
      <c r="EZX5">
        <f t="shared" ca="1" si="424"/>
        <v>416</v>
      </c>
      <c r="EZY5">
        <f t="shared" ca="1" si="424"/>
        <v>602</v>
      </c>
      <c r="EZZ5">
        <f t="shared" ca="1" si="424"/>
        <v>147</v>
      </c>
      <c r="FAA5">
        <f t="shared" ca="1" si="424"/>
        <v>906</v>
      </c>
      <c r="FAB5">
        <f t="shared" ca="1" si="424"/>
        <v>790</v>
      </c>
      <c r="FAC5">
        <f t="shared" ca="1" si="424"/>
        <v>838</v>
      </c>
      <c r="FAD5">
        <f t="shared" ca="1" si="424"/>
        <v>414</v>
      </c>
      <c r="FAE5">
        <f t="shared" ca="1" si="424"/>
        <v>762</v>
      </c>
      <c r="FAF5">
        <f t="shared" ca="1" si="424"/>
        <v>352</v>
      </c>
      <c r="FAG5">
        <f t="shared" ca="1" si="424"/>
        <v>830</v>
      </c>
      <c r="FAH5">
        <f t="shared" ca="1" si="424"/>
        <v>915</v>
      </c>
      <c r="FAI5">
        <f t="shared" ca="1" si="424"/>
        <v>412</v>
      </c>
      <c r="FAJ5">
        <f t="shared" ca="1" si="424"/>
        <v>16</v>
      </c>
      <c r="FAK5">
        <f t="shared" ca="1" si="424"/>
        <v>557</v>
      </c>
      <c r="FAL5">
        <f t="shared" ca="1" si="296"/>
        <v>374</v>
      </c>
      <c r="FAM5">
        <f t="shared" ca="1" si="296"/>
        <v>919</v>
      </c>
      <c r="FAN5">
        <f t="shared" ca="1" si="296"/>
        <v>593</v>
      </c>
      <c r="FAO5">
        <f t="shared" ca="1" si="296"/>
        <v>467</v>
      </c>
      <c r="FAP5">
        <f t="shared" ca="1" si="296"/>
        <v>1000</v>
      </c>
      <c r="FAQ5">
        <f t="shared" ca="1" si="296"/>
        <v>896</v>
      </c>
      <c r="FAR5">
        <f t="shared" ca="1" si="296"/>
        <v>511</v>
      </c>
      <c r="FAS5">
        <f t="shared" ca="1" si="296"/>
        <v>137</v>
      </c>
      <c r="FAT5">
        <f t="shared" ca="1" si="296"/>
        <v>721</v>
      </c>
      <c r="FAU5">
        <f t="shared" ca="1" si="296"/>
        <v>31</v>
      </c>
      <c r="FAV5">
        <f t="shared" ca="1" si="296"/>
        <v>293</v>
      </c>
      <c r="FAW5">
        <f t="shared" ca="1" si="296"/>
        <v>608</v>
      </c>
      <c r="FAX5">
        <f t="shared" ca="1" si="296"/>
        <v>533</v>
      </c>
      <c r="FAY5">
        <f t="shared" ca="1" si="296"/>
        <v>361</v>
      </c>
      <c r="FAZ5">
        <f t="shared" ca="1" si="296"/>
        <v>266</v>
      </c>
      <c r="FBA5">
        <f t="shared" ca="1" si="296"/>
        <v>490</v>
      </c>
      <c r="FBB5">
        <f t="shared" ca="1" si="296"/>
        <v>161</v>
      </c>
      <c r="FBC5">
        <f t="shared" ca="1" si="296"/>
        <v>901</v>
      </c>
      <c r="FBD5">
        <f t="shared" ca="1" si="296"/>
        <v>492</v>
      </c>
      <c r="FBE5">
        <f t="shared" ca="1" si="296"/>
        <v>850</v>
      </c>
      <c r="FBF5">
        <f t="shared" ca="1" si="296"/>
        <v>690</v>
      </c>
      <c r="FBG5">
        <f t="shared" ca="1" si="296"/>
        <v>981</v>
      </c>
      <c r="FBH5">
        <f t="shared" ca="1" si="296"/>
        <v>223</v>
      </c>
      <c r="FBI5">
        <f t="shared" ca="1" si="296"/>
        <v>215</v>
      </c>
      <c r="FBJ5">
        <f t="shared" ca="1" si="296"/>
        <v>23</v>
      </c>
      <c r="FBK5">
        <f t="shared" ca="1" si="296"/>
        <v>814</v>
      </c>
      <c r="FBL5">
        <f t="shared" ca="1" si="296"/>
        <v>682</v>
      </c>
      <c r="FBM5">
        <f t="shared" ca="1" si="296"/>
        <v>308</v>
      </c>
      <c r="FBN5">
        <f t="shared" ca="1" si="296"/>
        <v>517</v>
      </c>
      <c r="FBO5">
        <f t="shared" ca="1" si="296"/>
        <v>73</v>
      </c>
      <c r="FBP5">
        <f t="shared" ca="1" si="296"/>
        <v>525</v>
      </c>
      <c r="FBQ5">
        <f t="shared" ca="1" si="296"/>
        <v>774</v>
      </c>
      <c r="FBR5">
        <f t="shared" ca="1" si="296"/>
        <v>928</v>
      </c>
      <c r="FBS5">
        <f t="shared" ca="1" si="296"/>
        <v>559</v>
      </c>
      <c r="FBT5">
        <f t="shared" ca="1" si="296"/>
        <v>449</v>
      </c>
      <c r="FBU5">
        <f t="shared" ca="1" si="296"/>
        <v>32</v>
      </c>
      <c r="FBV5">
        <f t="shared" ca="1" si="296"/>
        <v>191</v>
      </c>
      <c r="FBW5">
        <f t="shared" ca="1" si="296"/>
        <v>765</v>
      </c>
      <c r="FBX5">
        <f t="shared" ca="1" si="296"/>
        <v>578</v>
      </c>
      <c r="FBY5">
        <f t="shared" ca="1" si="296"/>
        <v>937</v>
      </c>
      <c r="FBZ5">
        <f t="shared" ca="1" si="296"/>
        <v>962</v>
      </c>
      <c r="FCA5">
        <f t="shared" ca="1" si="296"/>
        <v>110</v>
      </c>
      <c r="FCB5">
        <f t="shared" ca="1" si="296"/>
        <v>666</v>
      </c>
      <c r="FCC5">
        <f t="shared" ca="1" si="296"/>
        <v>861</v>
      </c>
      <c r="FCD5">
        <f t="shared" ca="1" si="296"/>
        <v>413</v>
      </c>
      <c r="FCE5">
        <f t="shared" ca="1" si="296"/>
        <v>55</v>
      </c>
      <c r="FCF5">
        <f t="shared" ca="1" si="296"/>
        <v>774</v>
      </c>
      <c r="FCG5">
        <f t="shared" ca="1" si="296"/>
        <v>859</v>
      </c>
      <c r="FCH5">
        <f t="shared" ca="1" si="296"/>
        <v>701</v>
      </c>
      <c r="FCI5">
        <f t="shared" ca="1" si="296"/>
        <v>739</v>
      </c>
      <c r="FCJ5">
        <f t="shared" ca="1" si="296"/>
        <v>667</v>
      </c>
      <c r="FCK5">
        <f t="shared" ca="1" si="296"/>
        <v>985</v>
      </c>
      <c r="FCL5">
        <f t="shared" ca="1" si="296"/>
        <v>104</v>
      </c>
      <c r="FCM5">
        <f t="shared" ca="1" si="296"/>
        <v>105</v>
      </c>
      <c r="FCN5">
        <f t="shared" ca="1" si="296"/>
        <v>954</v>
      </c>
      <c r="FCO5">
        <f t="shared" ca="1" si="296"/>
        <v>865</v>
      </c>
      <c r="FCP5">
        <f t="shared" ca="1" si="296"/>
        <v>577</v>
      </c>
      <c r="FCQ5">
        <f t="shared" ca="1" si="296"/>
        <v>47</v>
      </c>
      <c r="FCR5">
        <f t="shared" ca="1" si="296"/>
        <v>923</v>
      </c>
      <c r="FCS5">
        <f t="shared" ca="1" si="296"/>
        <v>117</v>
      </c>
      <c r="FCT5">
        <f t="shared" ca="1" si="296"/>
        <v>93</v>
      </c>
      <c r="FCU5">
        <f t="shared" ca="1" si="296"/>
        <v>564</v>
      </c>
      <c r="FCV5">
        <f t="shared" ca="1" si="296"/>
        <v>412</v>
      </c>
      <c r="FCW5">
        <f t="shared" ca="1" si="64"/>
        <v>800</v>
      </c>
      <c r="FCX5">
        <f t="shared" ref="FCX5:FFI8" ca="1" si="425">RANDBETWEEN(1,1000)</f>
        <v>436</v>
      </c>
      <c r="FCY5">
        <f t="shared" ca="1" si="425"/>
        <v>645</v>
      </c>
      <c r="FCZ5">
        <f t="shared" ca="1" si="425"/>
        <v>615</v>
      </c>
      <c r="FDA5">
        <f t="shared" ca="1" si="425"/>
        <v>72</v>
      </c>
      <c r="FDB5">
        <f t="shared" ca="1" si="425"/>
        <v>840</v>
      </c>
      <c r="FDC5">
        <f t="shared" ca="1" si="425"/>
        <v>333</v>
      </c>
      <c r="FDD5">
        <f t="shared" ca="1" si="425"/>
        <v>643</v>
      </c>
      <c r="FDE5">
        <f t="shared" ca="1" si="425"/>
        <v>606</v>
      </c>
      <c r="FDF5">
        <f t="shared" ca="1" si="425"/>
        <v>170</v>
      </c>
      <c r="FDG5">
        <f t="shared" ca="1" si="425"/>
        <v>961</v>
      </c>
      <c r="FDH5">
        <f t="shared" ca="1" si="425"/>
        <v>514</v>
      </c>
      <c r="FDI5">
        <f t="shared" ca="1" si="425"/>
        <v>246</v>
      </c>
      <c r="FDJ5">
        <f t="shared" ca="1" si="425"/>
        <v>84</v>
      </c>
      <c r="FDK5">
        <f t="shared" ca="1" si="425"/>
        <v>35</v>
      </c>
      <c r="FDL5">
        <f t="shared" ca="1" si="425"/>
        <v>589</v>
      </c>
      <c r="FDM5">
        <f t="shared" ca="1" si="425"/>
        <v>543</v>
      </c>
      <c r="FDN5">
        <f t="shared" ca="1" si="425"/>
        <v>588</v>
      </c>
      <c r="FDO5">
        <f t="shared" ca="1" si="425"/>
        <v>619</v>
      </c>
      <c r="FDP5">
        <f t="shared" ca="1" si="425"/>
        <v>913</v>
      </c>
      <c r="FDQ5">
        <f t="shared" ca="1" si="425"/>
        <v>641</v>
      </c>
      <c r="FDR5">
        <f t="shared" ca="1" si="425"/>
        <v>262</v>
      </c>
      <c r="FDS5">
        <f t="shared" ca="1" si="425"/>
        <v>456</v>
      </c>
      <c r="FDT5">
        <f t="shared" ca="1" si="425"/>
        <v>764</v>
      </c>
      <c r="FDU5">
        <f t="shared" ca="1" si="425"/>
        <v>891</v>
      </c>
      <c r="FDV5">
        <f t="shared" ca="1" si="425"/>
        <v>623</v>
      </c>
      <c r="FDW5">
        <f t="shared" ca="1" si="425"/>
        <v>356</v>
      </c>
      <c r="FDX5">
        <f t="shared" ca="1" si="425"/>
        <v>85</v>
      </c>
      <c r="FDY5">
        <f t="shared" ca="1" si="425"/>
        <v>194</v>
      </c>
      <c r="FDZ5">
        <f t="shared" ca="1" si="425"/>
        <v>959</v>
      </c>
      <c r="FEA5">
        <f t="shared" ca="1" si="425"/>
        <v>977</v>
      </c>
      <c r="FEB5">
        <f t="shared" ca="1" si="425"/>
        <v>278</v>
      </c>
      <c r="FEC5">
        <f t="shared" ca="1" si="425"/>
        <v>136</v>
      </c>
      <c r="FED5">
        <f t="shared" ca="1" si="425"/>
        <v>999</v>
      </c>
      <c r="FEE5">
        <f t="shared" ca="1" si="425"/>
        <v>640</v>
      </c>
      <c r="FEF5">
        <f t="shared" ca="1" si="425"/>
        <v>757</v>
      </c>
      <c r="FEG5">
        <f t="shared" ca="1" si="425"/>
        <v>621</v>
      </c>
      <c r="FEH5">
        <f t="shared" ca="1" si="425"/>
        <v>685</v>
      </c>
      <c r="FEI5">
        <f t="shared" ca="1" si="425"/>
        <v>877</v>
      </c>
      <c r="FEJ5">
        <f t="shared" ca="1" si="425"/>
        <v>18</v>
      </c>
      <c r="FEK5">
        <f t="shared" ca="1" si="425"/>
        <v>32</v>
      </c>
      <c r="FEL5">
        <f t="shared" ca="1" si="425"/>
        <v>896</v>
      </c>
      <c r="FEM5">
        <f t="shared" ca="1" si="425"/>
        <v>388</v>
      </c>
      <c r="FEN5">
        <f t="shared" ca="1" si="425"/>
        <v>787</v>
      </c>
      <c r="FEO5">
        <f t="shared" ca="1" si="425"/>
        <v>630</v>
      </c>
      <c r="FEP5">
        <f t="shared" ca="1" si="425"/>
        <v>550</v>
      </c>
      <c r="FEQ5">
        <f t="shared" ca="1" si="425"/>
        <v>693</v>
      </c>
      <c r="FER5">
        <f t="shared" ca="1" si="425"/>
        <v>189</v>
      </c>
      <c r="FES5">
        <f t="shared" ca="1" si="425"/>
        <v>386</v>
      </c>
      <c r="FET5">
        <f t="shared" ca="1" si="425"/>
        <v>294</v>
      </c>
      <c r="FEU5">
        <f t="shared" ca="1" si="425"/>
        <v>901</v>
      </c>
      <c r="FEV5">
        <f t="shared" ca="1" si="425"/>
        <v>39</v>
      </c>
      <c r="FEW5">
        <f t="shared" ca="1" si="425"/>
        <v>38</v>
      </c>
      <c r="FEX5">
        <f t="shared" ca="1" si="425"/>
        <v>683</v>
      </c>
      <c r="FEY5">
        <f t="shared" ca="1" si="425"/>
        <v>899</v>
      </c>
      <c r="FEZ5">
        <f t="shared" ca="1" si="425"/>
        <v>285</v>
      </c>
      <c r="FFA5">
        <f t="shared" ca="1" si="425"/>
        <v>477</v>
      </c>
      <c r="FFB5">
        <f t="shared" ca="1" si="425"/>
        <v>198</v>
      </c>
      <c r="FFC5">
        <f t="shared" ca="1" si="425"/>
        <v>740</v>
      </c>
      <c r="FFD5">
        <f t="shared" ca="1" si="425"/>
        <v>855</v>
      </c>
      <c r="FFE5">
        <f t="shared" ca="1" si="425"/>
        <v>652</v>
      </c>
      <c r="FFF5">
        <f t="shared" ca="1" si="425"/>
        <v>403</v>
      </c>
      <c r="FFG5">
        <f t="shared" ca="1" si="425"/>
        <v>227</v>
      </c>
      <c r="FFH5">
        <f t="shared" ca="1" si="425"/>
        <v>960</v>
      </c>
      <c r="FFI5">
        <f t="shared" ca="1" si="425"/>
        <v>542</v>
      </c>
      <c r="FFJ5">
        <f t="shared" ca="1" si="297"/>
        <v>451</v>
      </c>
      <c r="FFK5">
        <f t="shared" ca="1" si="297"/>
        <v>260</v>
      </c>
      <c r="FFL5">
        <f t="shared" ca="1" si="297"/>
        <v>830</v>
      </c>
      <c r="FFM5">
        <f t="shared" ca="1" si="297"/>
        <v>128</v>
      </c>
      <c r="FFN5">
        <f t="shared" ca="1" si="297"/>
        <v>378</v>
      </c>
      <c r="FFO5">
        <f t="shared" ca="1" si="297"/>
        <v>344</v>
      </c>
      <c r="FFP5">
        <f t="shared" ca="1" si="297"/>
        <v>139</v>
      </c>
      <c r="FFQ5">
        <f t="shared" ca="1" si="297"/>
        <v>387</v>
      </c>
      <c r="FFR5">
        <f t="shared" ca="1" si="297"/>
        <v>644</v>
      </c>
      <c r="FFS5">
        <f t="shared" ca="1" si="297"/>
        <v>136</v>
      </c>
      <c r="FFT5">
        <f t="shared" ca="1" si="297"/>
        <v>41</v>
      </c>
      <c r="FFU5">
        <f t="shared" ca="1" si="297"/>
        <v>25</v>
      </c>
      <c r="FFV5">
        <f t="shared" ca="1" si="297"/>
        <v>536</v>
      </c>
      <c r="FFW5">
        <f t="shared" ca="1" si="297"/>
        <v>598</v>
      </c>
      <c r="FFX5">
        <f t="shared" ca="1" si="297"/>
        <v>268</v>
      </c>
      <c r="FFY5">
        <f t="shared" ca="1" si="297"/>
        <v>993</v>
      </c>
      <c r="FFZ5">
        <f t="shared" ca="1" si="297"/>
        <v>684</v>
      </c>
      <c r="FGA5">
        <f t="shared" ca="1" si="297"/>
        <v>632</v>
      </c>
      <c r="FGB5">
        <f t="shared" ca="1" si="297"/>
        <v>185</v>
      </c>
      <c r="FGC5">
        <f t="shared" ca="1" si="297"/>
        <v>336</v>
      </c>
      <c r="FGD5">
        <f t="shared" ca="1" si="297"/>
        <v>547</v>
      </c>
      <c r="FGE5">
        <f t="shared" ca="1" si="297"/>
        <v>447</v>
      </c>
      <c r="FGF5">
        <f t="shared" ca="1" si="297"/>
        <v>649</v>
      </c>
      <c r="FGG5">
        <f t="shared" ca="1" si="297"/>
        <v>353</v>
      </c>
      <c r="FGH5">
        <f t="shared" ca="1" si="297"/>
        <v>46</v>
      </c>
      <c r="FGI5">
        <f t="shared" ca="1" si="297"/>
        <v>465</v>
      </c>
      <c r="FGJ5">
        <f t="shared" ca="1" si="297"/>
        <v>275</v>
      </c>
      <c r="FGK5">
        <f t="shared" ca="1" si="297"/>
        <v>852</v>
      </c>
      <c r="FGL5">
        <f t="shared" ca="1" si="297"/>
        <v>790</v>
      </c>
      <c r="FGM5">
        <f t="shared" ca="1" si="297"/>
        <v>254</v>
      </c>
      <c r="FGN5">
        <f t="shared" ca="1" si="297"/>
        <v>156</v>
      </c>
      <c r="FGO5">
        <f t="shared" ca="1" si="297"/>
        <v>173</v>
      </c>
      <c r="FGP5">
        <f t="shared" ca="1" si="297"/>
        <v>589</v>
      </c>
      <c r="FGQ5">
        <f t="shared" ca="1" si="297"/>
        <v>800</v>
      </c>
      <c r="FGR5">
        <f t="shared" ca="1" si="297"/>
        <v>703</v>
      </c>
      <c r="FGS5">
        <f t="shared" ca="1" si="297"/>
        <v>200</v>
      </c>
      <c r="FGT5">
        <f t="shared" ca="1" si="297"/>
        <v>959</v>
      </c>
      <c r="FGU5">
        <f t="shared" ca="1" si="297"/>
        <v>441</v>
      </c>
      <c r="FGV5">
        <f t="shared" ca="1" si="297"/>
        <v>682</v>
      </c>
      <c r="FGW5">
        <f t="shared" ca="1" si="297"/>
        <v>125</v>
      </c>
      <c r="FGX5">
        <f t="shared" ca="1" si="297"/>
        <v>851</v>
      </c>
      <c r="FGY5">
        <f t="shared" ca="1" si="297"/>
        <v>178</v>
      </c>
      <c r="FGZ5">
        <f t="shared" ca="1" si="297"/>
        <v>897</v>
      </c>
      <c r="FHA5">
        <f t="shared" ca="1" si="297"/>
        <v>732</v>
      </c>
      <c r="FHB5">
        <f t="shared" ca="1" si="297"/>
        <v>330</v>
      </c>
      <c r="FHC5">
        <f t="shared" ca="1" si="297"/>
        <v>506</v>
      </c>
      <c r="FHD5">
        <f t="shared" ca="1" si="297"/>
        <v>507</v>
      </c>
      <c r="FHE5">
        <f t="shared" ca="1" si="297"/>
        <v>143</v>
      </c>
      <c r="FHF5">
        <f t="shared" ca="1" si="297"/>
        <v>406</v>
      </c>
      <c r="FHG5">
        <f t="shared" ca="1" si="297"/>
        <v>882</v>
      </c>
      <c r="FHH5">
        <f t="shared" ca="1" si="297"/>
        <v>589</v>
      </c>
      <c r="FHI5">
        <f t="shared" ca="1" si="297"/>
        <v>358</v>
      </c>
      <c r="FHJ5">
        <f t="shared" ca="1" si="297"/>
        <v>146</v>
      </c>
      <c r="FHK5">
        <f t="shared" ca="1" si="297"/>
        <v>846</v>
      </c>
      <c r="FHL5">
        <f t="shared" ca="1" si="297"/>
        <v>771</v>
      </c>
      <c r="FHM5">
        <f t="shared" ca="1" si="297"/>
        <v>735</v>
      </c>
      <c r="FHN5">
        <f t="shared" ca="1" si="297"/>
        <v>889</v>
      </c>
      <c r="FHO5">
        <f t="shared" ca="1" si="297"/>
        <v>141</v>
      </c>
      <c r="FHP5">
        <f t="shared" ca="1" si="297"/>
        <v>5</v>
      </c>
      <c r="FHQ5">
        <f t="shared" ca="1" si="297"/>
        <v>36</v>
      </c>
      <c r="FHR5">
        <f t="shared" ca="1" si="297"/>
        <v>665</v>
      </c>
      <c r="FHS5">
        <f t="shared" ca="1" si="297"/>
        <v>614</v>
      </c>
      <c r="FHT5">
        <f t="shared" ca="1" si="297"/>
        <v>586</v>
      </c>
      <c r="FHU5">
        <f t="shared" ca="1" si="66"/>
        <v>995</v>
      </c>
      <c r="FHV5">
        <f t="shared" ref="FHV5:FKG8" ca="1" si="426">RANDBETWEEN(1,1000)</f>
        <v>946</v>
      </c>
      <c r="FHW5">
        <f t="shared" ca="1" si="426"/>
        <v>580</v>
      </c>
      <c r="FHX5">
        <f t="shared" ca="1" si="426"/>
        <v>81</v>
      </c>
      <c r="FHY5">
        <f t="shared" ca="1" si="426"/>
        <v>550</v>
      </c>
      <c r="FHZ5">
        <f t="shared" ca="1" si="426"/>
        <v>854</v>
      </c>
      <c r="FIA5">
        <f t="shared" ca="1" si="426"/>
        <v>868</v>
      </c>
      <c r="FIB5">
        <f t="shared" ca="1" si="426"/>
        <v>760</v>
      </c>
      <c r="FIC5">
        <f t="shared" ca="1" si="426"/>
        <v>898</v>
      </c>
      <c r="FID5">
        <f t="shared" ca="1" si="426"/>
        <v>698</v>
      </c>
      <c r="FIE5">
        <f t="shared" ca="1" si="426"/>
        <v>197</v>
      </c>
      <c r="FIF5">
        <f t="shared" ca="1" si="426"/>
        <v>456</v>
      </c>
      <c r="FIG5">
        <f t="shared" ca="1" si="426"/>
        <v>31</v>
      </c>
      <c r="FIH5">
        <f t="shared" ca="1" si="426"/>
        <v>301</v>
      </c>
      <c r="FII5">
        <f t="shared" ca="1" si="426"/>
        <v>703</v>
      </c>
      <c r="FIJ5">
        <f t="shared" ca="1" si="426"/>
        <v>958</v>
      </c>
      <c r="FIK5">
        <f t="shared" ca="1" si="426"/>
        <v>887</v>
      </c>
      <c r="FIL5">
        <f t="shared" ca="1" si="426"/>
        <v>405</v>
      </c>
      <c r="FIM5">
        <f t="shared" ca="1" si="426"/>
        <v>800</v>
      </c>
      <c r="FIN5">
        <f t="shared" ca="1" si="426"/>
        <v>45</v>
      </c>
      <c r="FIO5">
        <f t="shared" ca="1" si="426"/>
        <v>98</v>
      </c>
      <c r="FIP5">
        <f t="shared" ca="1" si="426"/>
        <v>605</v>
      </c>
      <c r="FIQ5">
        <f t="shared" ca="1" si="426"/>
        <v>650</v>
      </c>
      <c r="FIR5">
        <f t="shared" ca="1" si="426"/>
        <v>983</v>
      </c>
      <c r="FIS5">
        <f t="shared" ca="1" si="426"/>
        <v>39</v>
      </c>
      <c r="FIT5">
        <f t="shared" ca="1" si="426"/>
        <v>931</v>
      </c>
      <c r="FIU5">
        <f t="shared" ca="1" si="426"/>
        <v>139</v>
      </c>
      <c r="FIV5">
        <f t="shared" ca="1" si="426"/>
        <v>497</v>
      </c>
      <c r="FIW5">
        <f t="shared" ca="1" si="426"/>
        <v>873</v>
      </c>
      <c r="FIX5">
        <f t="shared" ca="1" si="426"/>
        <v>899</v>
      </c>
      <c r="FIY5">
        <f t="shared" ca="1" si="426"/>
        <v>915</v>
      </c>
      <c r="FIZ5">
        <f t="shared" ca="1" si="426"/>
        <v>159</v>
      </c>
      <c r="FJA5">
        <f t="shared" ca="1" si="426"/>
        <v>958</v>
      </c>
      <c r="FJB5">
        <f t="shared" ca="1" si="426"/>
        <v>397</v>
      </c>
      <c r="FJC5">
        <f t="shared" ca="1" si="426"/>
        <v>186</v>
      </c>
      <c r="FJD5">
        <f t="shared" ca="1" si="426"/>
        <v>776</v>
      </c>
      <c r="FJE5">
        <f t="shared" ca="1" si="426"/>
        <v>175</v>
      </c>
      <c r="FJF5">
        <f t="shared" ca="1" si="426"/>
        <v>821</v>
      </c>
      <c r="FJG5">
        <f t="shared" ca="1" si="426"/>
        <v>204</v>
      </c>
      <c r="FJH5">
        <f t="shared" ca="1" si="426"/>
        <v>192</v>
      </c>
      <c r="FJI5">
        <f t="shared" ca="1" si="426"/>
        <v>57</v>
      </c>
      <c r="FJJ5">
        <f t="shared" ca="1" si="426"/>
        <v>500</v>
      </c>
      <c r="FJK5">
        <f t="shared" ca="1" si="426"/>
        <v>137</v>
      </c>
      <c r="FJL5">
        <f t="shared" ca="1" si="426"/>
        <v>918</v>
      </c>
      <c r="FJM5">
        <f t="shared" ca="1" si="426"/>
        <v>982</v>
      </c>
      <c r="FJN5">
        <f t="shared" ca="1" si="426"/>
        <v>493</v>
      </c>
      <c r="FJO5">
        <f t="shared" ca="1" si="426"/>
        <v>271</v>
      </c>
      <c r="FJP5">
        <f t="shared" ca="1" si="426"/>
        <v>69</v>
      </c>
      <c r="FJQ5">
        <f t="shared" ca="1" si="426"/>
        <v>392</v>
      </c>
      <c r="FJR5">
        <f t="shared" ca="1" si="426"/>
        <v>543</v>
      </c>
      <c r="FJS5">
        <f t="shared" ca="1" si="426"/>
        <v>933</v>
      </c>
      <c r="FJT5">
        <f t="shared" ca="1" si="426"/>
        <v>350</v>
      </c>
      <c r="FJU5">
        <f t="shared" ca="1" si="426"/>
        <v>830</v>
      </c>
      <c r="FJV5">
        <f t="shared" ca="1" si="426"/>
        <v>110</v>
      </c>
      <c r="FJW5">
        <f t="shared" ca="1" si="426"/>
        <v>80</v>
      </c>
      <c r="FJX5">
        <f t="shared" ca="1" si="426"/>
        <v>385</v>
      </c>
      <c r="FJY5">
        <f t="shared" ca="1" si="426"/>
        <v>743</v>
      </c>
      <c r="FJZ5">
        <f t="shared" ca="1" si="426"/>
        <v>290</v>
      </c>
      <c r="FKA5">
        <f t="shared" ca="1" si="426"/>
        <v>612</v>
      </c>
      <c r="FKB5">
        <f t="shared" ca="1" si="426"/>
        <v>181</v>
      </c>
      <c r="FKC5">
        <f t="shared" ca="1" si="426"/>
        <v>167</v>
      </c>
      <c r="FKD5">
        <f t="shared" ca="1" si="426"/>
        <v>463</v>
      </c>
      <c r="FKE5">
        <f t="shared" ca="1" si="426"/>
        <v>778</v>
      </c>
      <c r="FKF5">
        <f t="shared" ca="1" si="426"/>
        <v>430</v>
      </c>
      <c r="FKG5">
        <f t="shared" ca="1" si="426"/>
        <v>317</v>
      </c>
      <c r="FKH5">
        <f t="shared" ca="1" si="298"/>
        <v>12</v>
      </c>
      <c r="FKI5">
        <f t="shared" ca="1" si="298"/>
        <v>310</v>
      </c>
      <c r="FKJ5">
        <f t="shared" ca="1" si="298"/>
        <v>830</v>
      </c>
      <c r="FKK5">
        <f t="shared" ca="1" si="298"/>
        <v>766</v>
      </c>
      <c r="FKL5">
        <f t="shared" ca="1" si="298"/>
        <v>320</v>
      </c>
      <c r="FKM5">
        <f t="shared" ca="1" si="298"/>
        <v>626</v>
      </c>
      <c r="FKN5">
        <f t="shared" ca="1" si="298"/>
        <v>892</v>
      </c>
      <c r="FKO5">
        <f t="shared" ca="1" si="298"/>
        <v>672</v>
      </c>
      <c r="FKP5">
        <f t="shared" ca="1" si="298"/>
        <v>205</v>
      </c>
      <c r="FKQ5">
        <f t="shared" ca="1" si="298"/>
        <v>206</v>
      </c>
      <c r="FKR5">
        <f t="shared" ca="1" si="298"/>
        <v>148</v>
      </c>
      <c r="FKS5">
        <f t="shared" ca="1" si="298"/>
        <v>872</v>
      </c>
      <c r="FKT5">
        <f t="shared" ca="1" si="298"/>
        <v>196</v>
      </c>
      <c r="FKU5">
        <f t="shared" ca="1" si="298"/>
        <v>77</v>
      </c>
      <c r="FKV5">
        <f t="shared" ca="1" si="298"/>
        <v>396</v>
      </c>
      <c r="FKW5">
        <f t="shared" ca="1" si="298"/>
        <v>238</v>
      </c>
      <c r="FKX5">
        <f t="shared" ca="1" si="298"/>
        <v>925</v>
      </c>
      <c r="FKY5">
        <f t="shared" ca="1" si="298"/>
        <v>75</v>
      </c>
      <c r="FKZ5">
        <f t="shared" ca="1" si="298"/>
        <v>796</v>
      </c>
      <c r="FLA5">
        <f t="shared" ca="1" si="298"/>
        <v>645</v>
      </c>
      <c r="FLB5">
        <f t="shared" ca="1" si="298"/>
        <v>51</v>
      </c>
      <c r="FLC5">
        <f t="shared" ca="1" si="298"/>
        <v>816</v>
      </c>
      <c r="FLD5">
        <f t="shared" ca="1" si="298"/>
        <v>5</v>
      </c>
      <c r="FLE5">
        <f t="shared" ca="1" si="298"/>
        <v>60</v>
      </c>
      <c r="FLF5">
        <f t="shared" ca="1" si="298"/>
        <v>246</v>
      </c>
      <c r="FLG5">
        <f t="shared" ca="1" si="298"/>
        <v>56</v>
      </c>
      <c r="FLH5">
        <f t="shared" ca="1" si="298"/>
        <v>676</v>
      </c>
      <c r="FLI5">
        <f t="shared" ca="1" si="298"/>
        <v>703</v>
      </c>
      <c r="FLJ5">
        <f t="shared" ca="1" si="298"/>
        <v>41</v>
      </c>
      <c r="FLK5">
        <f t="shared" ca="1" si="298"/>
        <v>116</v>
      </c>
      <c r="FLL5">
        <f t="shared" ca="1" si="298"/>
        <v>699</v>
      </c>
      <c r="FLM5">
        <f t="shared" ca="1" si="298"/>
        <v>391</v>
      </c>
      <c r="FLN5">
        <f t="shared" ca="1" si="298"/>
        <v>546</v>
      </c>
      <c r="FLO5">
        <f t="shared" ca="1" si="298"/>
        <v>153</v>
      </c>
      <c r="FLP5">
        <f t="shared" ca="1" si="298"/>
        <v>513</v>
      </c>
      <c r="FLQ5">
        <f t="shared" ca="1" si="298"/>
        <v>372</v>
      </c>
      <c r="FLR5">
        <f t="shared" ca="1" si="298"/>
        <v>433</v>
      </c>
      <c r="FLS5">
        <f t="shared" ca="1" si="298"/>
        <v>945</v>
      </c>
      <c r="FLT5">
        <f t="shared" ca="1" si="298"/>
        <v>877</v>
      </c>
      <c r="FLU5">
        <f t="shared" ca="1" si="298"/>
        <v>602</v>
      </c>
      <c r="FLV5">
        <f t="shared" ca="1" si="298"/>
        <v>121</v>
      </c>
      <c r="FLW5">
        <f t="shared" ca="1" si="298"/>
        <v>987</v>
      </c>
      <c r="FLX5">
        <f t="shared" ca="1" si="298"/>
        <v>425</v>
      </c>
      <c r="FLY5">
        <f t="shared" ca="1" si="298"/>
        <v>917</v>
      </c>
      <c r="FLZ5">
        <f t="shared" ca="1" si="298"/>
        <v>117</v>
      </c>
      <c r="FMA5">
        <f t="shared" ca="1" si="298"/>
        <v>26</v>
      </c>
      <c r="FMB5">
        <f t="shared" ca="1" si="298"/>
        <v>753</v>
      </c>
      <c r="FMC5">
        <f t="shared" ca="1" si="298"/>
        <v>486</v>
      </c>
      <c r="FMD5">
        <f t="shared" ca="1" si="298"/>
        <v>220</v>
      </c>
      <c r="FME5">
        <f t="shared" ca="1" si="298"/>
        <v>248</v>
      </c>
      <c r="FMF5">
        <f t="shared" ca="1" si="298"/>
        <v>751</v>
      </c>
      <c r="FMG5">
        <f t="shared" ca="1" si="298"/>
        <v>46</v>
      </c>
      <c r="FMH5">
        <f t="shared" ca="1" si="298"/>
        <v>92</v>
      </c>
      <c r="FMI5">
        <f t="shared" ca="1" si="298"/>
        <v>713</v>
      </c>
      <c r="FMJ5">
        <f t="shared" ca="1" si="298"/>
        <v>443</v>
      </c>
      <c r="FMK5">
        <f t="shared" ca="1" si="298"/>
        <v>109</v>
      </c>
      <c r="FML5">
        <f t="shared" ca="1" si="298"/>
        <v>948</v>
      </c>
      <c r="FMM5">
        <f t="shared" ca="1" si="298"/>
        <v>298</v>
      </c>
      <c r="FMN5">
        <f t="shared" ca="1" si="298"/>
        <v>61</v>
      </c>
      <c r="FMO5">
        <f t="shared" ca="1" si="298"/>
        <v>839</v>
      </c>
      <c r="FMP5">
        <f t="shared" ca="1" si="298"/>
        <v>112</v>
      </c>
      <c r="FMQ5">
        <f t="shared" ca="1" si="298"/>
        <v>601</v>
      </c>
      <c r="FMR5">
        <f t="shared" ca="1" si="298"/>
        <v>381</v>
      </c>
      <c r="FMS5">
        <f t="shared" ca="1" si="68"/>
        <v>34</v>
      </c>
      <c r="FMT5">
        <f t="shared" ref="FMT5:FPE8" ca="1" si="427">RANDBETWEEN(1,1000)</f>
        <v>54</v>
      </c>
      <c r="FMU5">
        <f t="shared" ca="1" si="427"/>
        <v>78</v>
      </c>
      <c r="FMV5">
        <f t="shared" ca="1" si="427"/>
        <v>344</v>
      </c>
      <c r="FMW5">
        <f t="shared" ca="1" si="427"/>
        <v>91</v>
      </c>
      <c r="FMX5">
        <f t="shared" ca="1" si="427"/>
        <v>95</v>
      </c>
      <c r="FMY5">
        <f t="shared" ca="1" si="427"/>
        <v>582</v>
      </c>
      <c r="FMZ5">
        <f t="shared" ca="1" si="427"/>
        <v>108</v>
      </c>
      <c r="FNA5">
        <f t="shared" ca="1" si="427"/>
        <v>463</v>
      </c>
      <c r="FNB5">
        <f t="shared" ca="1" si="427"/>
        <v>792</v>
      </c>
      <c r="FNC5">
        <f t="shared" ca="1" si="427"/>
        <v>884</v>
      </c>
      <c r="FND5">
        <f t="shared" ca="1" si="427"/>
        <v>198</v>
      </c>
      <c r="FNE5">
        <f t="shared" ca="1" si="427"/>
        <v>997</v>
      </c>
      <c r="FNF5">
        <f t="shared" ca="1" si="427"/>
        <v>818</v>
      </c>
      <c r="FNG5">
        <f t="shared" ca="1" si="427"/>
        <v>224</v>
      </c>
      <c r="FNH5">
        <f t="shared" ca="1" si="427"/>
        <v>194</v>
      </c>
      <c r="FNI5">
        <f t="shared" ca="1" si="427"/>
        <v>307</v>
      </c>
      <c r="FNJ5">
        <f t="shared" ca="1" si="427"/>
        <v>183</v>
      </c>
      <c r="FNK5">
        <f t="shared" ca="1" si="427"/>
        <v>599</v>
      </c>
      <c r="FNL5">
        <f t="shared" ca="1" si="427"/>
        <v>112</v>
      </c>
      <c r="FNM5">
        <f t="shared" ca="1" si="427"/>
        <v>512</v>
      </c>
      <c r="FNN5">
        <f t="shared" ca="1" si="427"/>
        <v>836</v>
      </c>
      <c r="FNO5">
        <f t="shared" ca="1" si="427"/>
        <v>357</v>
      </c>
      <c r="FNP5">
        <f t="shared" ca="1" si="427"/>
        <v>12</v>
      </c>
      <c r="FNQ5">
        <f t="shared" ca="1" si="427"/>
        <v>966</v>
      </c>
      <c r="FNR5">
        <f t="shared" ca="1" si="427"/>
        <v>652</v>
      </c>
      <c r="FNS5">
        <f t="shared" ca="1" si="427"/>
        <v>555</v>
      </c>
      <c r="FNT5">
        <f t="shared" ca="1" si="427"/>
        <v>690</v>
      </c>
      <c r="FNU5">
        <f t="shared" ca="1" si="427"/>
        <v>389</v>
      </c>
      <c r="FNV5">
        <f t="shared" ca="1" si="427"/>
        <v>954</v>
      </c>
      <c r="FNW5">
        <f t="shared" ca="1" si="427"/>
        <v>896</v>
      </c>
      <c r="FNX5">
        <f t="shared" ca="1" si="427"/>
        <v>44</v>
      </c>
      <c r="FNY5">
        <f t="shared" ca="1" si="427"/>
        <v>207</v>
      </c>
      <c r="FNZ5">
        <f t="shared" ca="1" si="427"/>
        <v>789</v>
      </c>
      <c r="FOA5">
        <f t="shared" ca="1" si="427"/>
        <v>874</v>
      </c>
      <c r="FOB5">
        <f t="shared" ca="1" si="427"/>
        <v>879</v>
      </c>
      <c r="FOC5">
        <f t="shared" ca="1" si="427"/>
        <v>727</v>
      </c>
      <c r="FOD5">
        <f t="shared" ca="1" si="427"/>
        <v>175</v>
      </c>
      <c r="FOE5">
        <f t="shared" ca="1" si="427"/>
        <v>238</v>
      </c>
      <c r="FOF5">
        <f t="shared" ca="1" si="427"/>
        <v>818</v>
      </c>
      <c r="FOG5">
        <f t="shared" ca="1" si="427"/>
        <v>478</v>
      </c>
      <c r="FOH5">
        <f t="shared" ca="1" si="427"/>
        <v>607</v>
      </c>
      <c r="FOI5">
        <f t="shared" ca="1" si="427"/>
        <v>581</v>
      </c>
      <c r="FOJ5">
        <f t="shared" ca="1" si="427"/>
        <v>530</v>
      </c>
      <c r="FOK5">
        <f t="shared" ca="1" si="427"/>
        <v>808</v>
      </c>
      <c r="FOL5">
        <f t="shared" ca="1" si="427"/>
        <v>91</v>
      </c>
      <c r="FOM5">
        <f t="shared" ca="1" si="427"/>
        <v>957</v>
      </c>
      <c r="FON5">
        <f t="shared" ca="1" si="427"/>
        <v>718</v>
      </c>
      <c r="FOO5">
        <f t="shared" ca="1" si="427"/>
        <v>720</v>
      </c>
      <c r="FOP5">
        <f t="shared" ca="1" si="427"/>
        <v>247</v>
      </c>
      <c r="FOQ5">
        <f t="shared" ca="1" si="427"/>
        <v>936</v>
      </c>
      <c r="FOR5">
        <f t="shared" ca="1" si="427"/>
        <v>527</v>
      </c>
      <c r="FOS5">
        <f t="shared" ca="1" si="427"/>
        <v>291</v>
      </c>
      <c r="FOT5">
        <f t="shared" ca="1" si="427"/>
        <v>278</v>
      </c>
      <c r="FOU5">
        <f t="shared" ca="1" si="427"/>
        <v>555</v>
      </c>
      <c r="FOV5">
        <f t="shared" ca="1" si="427"/>
        <v>159</v>
      </c>
      <c r="FOW5">
        <f t="shared" ca="1" si="427"/>
        <v>516</v>
      </c>
      <c r="FOX5">
        <f t="shared" ca="1" si="427"/>
        <v>641</v>
      </c>
      <c r="FOY5">
        <f t="shared" ca="1" si="427"/>
        <v>320</v>
      </c>
      <c r="FOZ5">
        <f t="shared" ca="1" si="427"/>
        <v>985</v>
      </c>
      <c r="FPA5">
        <f t="shared" ca="1" si="427"/>
        <v>216</v>
      </c>
      <c r="FPB5">
        <f t="shared" ca="1" si="427"/>
        <v>650</v>
      </c>
      <c r="FPC5">
        <f t="shared" ca="1" si="427"/>
        <v>819</v>
      </c>
      <c r="FPD5">
        <f t="shared" ca="1" si="427"/>
        <v>814</v>
      </c>
      <c r="FPE5">
        <f t="shared" ca="1" si="427"/>
        <v>380</v>
      </c>
      <c r="FPF5">
        <f t="shared" ca="1" si="299"/>
        <v>337</v>
      </c>
      <c r="FPG5">
        <f t="shared" ca="1" si="299"/>
        <v>502</v>
      </c>
      <c r="FPH5">
        <f t="shared" ca="1" si="299"/>
        <v>101</v>
      </c>
      <c r="FPI5">
        <f t="shared" ca="1" si="299"/>
        <v>625</v>
      </c>
      <c r="FPJ5">
        <f t="shared" ca="1" si="299"/>
        <v>611</v>
      </c>
      <c r="FPK5">
        <f t="shared" ca="1" si="299"/>
        <v>710</v>
      </c>
      <c r="FPL5">
        <f t="shared" ca="1" si="299"/>
        <v>104</v>
      </c>
      <c r="FPM5">
        <f t="shared" ca="1" si="299"/>
        <v>192</v>
      </c>
      <c r="FPN5">
        <f t="shared" ca="1" si="299"/>
        <v>735</v>
      </c>
      <c r="FPO5">
        <f t="shared" ca="1" si="299"/>
        <v>369</v>
      </c>
      <c r="FPP5">
        <f t="shared" ca="1" si="299"/>
        <v>124</v>
      </c>
      <c r="FPQ5">
        <f t="shared" ca="1" si="299"/>
        <v>305</v>
      </c>
      <c r="FPR5">
        <f t="shared" ca="1" si="299"/>
        <v>476</v>
      </c>
      <c r="FPS5">
        <f t="shared" ca="1" si="299"/>
        <v>494</v>
      </c>
      <c r="FPT5">
        <f t="shared" ca="1" si="299"/>
        <v>618</v>
      </c>
      <c r="FPU5">
        <f t="shared" ca="1" si="299"/>
        <v>980</v>
      </c>
      <c r="FPV5">
        <f t="shared" ca="1" si="299"/>
        <v>472</v>
      </c>
      <c r="FPW5">
        <f t="shared" ca="1" si="299"/>
        <v>882</v>
      </c>
      <c r="FPX5">
        <f t="shared" ca="1" si="299"/>
        <v>397</v>
      </c>
      <c r="FPY5">
        <f t="shared" ca="1" si="299"/>
        <v>416</v>
      </c>
      <c r="FPZ5">
        <f t="shared" ca="1" si="299"/>
        <v>174</v>
      </c>
      <c r="FQA5">
        <f t="shared" ca="1" si="299"/>
        <v>420</v>
      </c>
      <c r="FQB5">
        <f t="shared" ca="1" si="299"/>
        <v>521</v>
      </c>
      <c r="FQC5">
        <f t="shared" ca="1" si="299"/>
        <v>885</v>
      </c>
      <c r="FQD5">
        <f t="shared" ca="1" si="299"/>
        <v>617</v>
      </c>
      <c r="FQE5">
        <f t="shared" ca="1" si="299"/>
        <v>103</v>
      </c>
      <c r="FQF5">
        <f t="shared" ca="1" si="299"/>
        <v>734</v>
      </c>
      <c r="FQG5">
        <f t="shared" ca="1" si="299"/>
        <v>812</v>
      </c>
      <c r="FQH5">
        <f t="shared" ca="1" si="299"/>
        <v>186</v>
      </c>
      <c r="FQI5">
        <f t="shared" ca="1" si="299"/>
        <v>853</v>
      </c>
      <c r="FQJ5">
        <f t="shared" ca="1" si="299"/>
        <v>162</v>
      </c>
      <c r="FQK5">
        <f t="shared" ca="1" si="299"/>
        <v>997</v>
      </c>
      <c r="FQL5">
        <f t="shared" ca="1" si="299"/>
        <v>491</v>
      </c>
      <c r="FQM5">
        <f t="shared" ca="1" si="299"/>
        <v>645</v>
      </c>
      <c r="FQN5">
        <f t="shared" ca="1" si="299"/>
        <v>183</v>
      </c>
      <c r="FQO5">
        <f t="shared" ca="1" si="299"/>
        <v>556</v>
      </c>
      <c r="FQP5">
        <f t="shared" ca="1" si="299"/>
        <v>225</v>
      </c>
      <c r="FQQ5">
        <f t="shared" ca="1" si="299"/>
        <v>959</v>
      </c>
      <c r="FQR5">
        <f t="shared" ca="1" si="299"/>
        <v>862</v>
      </c>
      <c r="FQS5">
        <f t="shared" ca="1" si="299"/>
        <v>725</v>
      </c>
      <c r="FQT5">
        <f t="shared" ca="1" si="299"/>
        <v>260</v>
      </c>
      <c r="FQU5">
        <f t="shared" ca="1" si="299"/>
        <v>471</v>
      </c>
      <c r="FQV5">
        <f t="shared" ca="1" si="299"/>
        <v>915</v>
      </c>
      <c r="FQW5">
        <f t="shared" ca="1" si="299"/>
        <v>217</v>
      </c>
      <c r="FQX5">
        <f t="shared" ca="1" si="299"/>
        <v>408</v>
      </c>
      <c r="FQY5">
        <f t="shared" ca="1" si="299"/>
        <v>124</v>
      </c>
      <c r="FQZ5">
        <f t="shared" ca="1" si="299"/>
        <v>113</v>
      </c>
      <c r="FRA5">
        <f t="shared" ca="1" si="299"/>
        <v>976</v>
      </c>
      <c r="FRB5">
        <f t="shared" ca="1" si="299"/>
        <v>705</v>
      </c>
      <c r="FRC5">
        <f t="shared" ca="1" si="299"/>
        <v>418</v>
      </c>
      <c r="FRD5">
        <f t="shared" ca="1" si="299"/>
        <v>740</v>
      </c>
      <c r="FRE5">
        <f t="shared" ca="1" si="299"/>
        <v>194</v>
      </c>
      <c r="FRF5">
        <f t="shared" ca="1" si="299"/>
        <v>297</v>
      </c>
      <c r="FRG5">
        <f t="shared" ca="1" si="299"/>
        <v>309</v>
      </c>
      <c r="FRH5">
        <f t="shared" ca="1" si="299"/>
        <v>578</v>
      </c>
      <c r="FRI5">
        <f t="shared" ca="1" si="299"/>
        <v>983</v>
      </c>
      <c r="FRJ5">
        <f t="shared" ca="1" si="299"/>
        <v>554</v>
      </c>
      <c r="FRK5">
        <f t="shared" ca="1" si="299"/>
        <v>455</v>
      </c>
      <c r="FRL5">
        <f t="shared" ca="1" si="299"/>
        <v>125</v>
      </c>
      <c r="FRM5">
        <f t="shared" ca="1" si="299"/>
        <v>218</v>
      </c>
      <c r="FRN5">
        <f t="shared" ca="1" si="299"/>
        <v>284</v>
      </c>
      <c r="FRO5">
        <f t="shared" ca="1" si="299"/>
        <v>521</v>
      </c>
      <c r="FRP5">
        <f t="shared" ca="1" si="299"/>
        <v>772</v>
      </c>
      <c r="FRQ5">
        <f t="shared" ca="1" si="70"/>
        <v>656</v>
      </c>
      <c r="FRR5">
        <f t="shared" ref="FRR5:FUC8" ca="1" si="428">RANDBETWEEN(1,1000)</f>
        <v>760</v>
      </c>
      <c r="FRS5">
        <f t="shared" ca="1" si="428"/>
        <v>790</v>
      </c>
      <c r="FRT5">
        <f t="shared" ca="1" si="428"/>
        <v>398</v>
      </c>
      <c r="FRU5">
        <f t="shared" ca="1" si="428"/>
        <v>602</v>
      </c>
      <c r="FRV5">
        <f t="shared" ca="1" si="428"/>
        <v>522</v>
      </c>
      <c r="FRW5">
        <f t="shared" ca="1" si="428"/>
        <v>497</v>
      </c>
      <c r="FRX5">
        <f t="shared" ca="1" si="428"/>
        <v>543</v>
      </c>
      <c r="FRY5">
        <f t="shared" ca="1" si="428"/>
        <v>848</v>
      </c>
      <c r="FRZ5">
        <f t="shared" ca="1" si="428"/>
        <v>322</v>
      </c>
      <c r="FSA5">
        <f t="shared" ca="1" si="428"/>
        <v>849</v>
      </c>
      <c r="FSB5">
        <f t="shared" ca="1" si="428"/>
        <v>119</v>
      </c>
      <c r="FSC5">
        <f t="shared" ca="1" si="428"/>
        <v>445</v>
      </c>
      <c r="FSD5">
        <f t="shared" ca="1" si="428"/>
        <v>763</v>
      </c>
      <c r="FSE5">
        <f t="shared" ca="1" si="428"/>
        <v>451</v>
      </c>
      <c r="FSF5">
        <f t="shared" ca="1" si="428"/>
        <v>695</v>
      </c>
      <c r="FSG5">
        <f t="shared" ca="1" si="428"/>
        <v>38</v>
      </c>
      <c r="FSH5">
        <f t="shared" ca="1" si="428"/>
        <v>527</v>
      </c>
      <c r="FSI5">
        <f t="shared" ca="1" si="428"/>
        <v>97</v>
      </c>
      <c r="FSJ5">
        <f t="shared" ca="1" si="428"/>
        <v>695</v>
      </c>
      <c r="FSK5">
        <f t="shared" ca="1" si="428"/>
        <v>828</v>
      </c>
      <c r="FSL5">
        <f t="shared" ca="1" si="428"/>
        <v>156</v>
      </c>
      <c r="FSM5">
        <f t="shared" ca="1" si="428"/>
        <v>493</v>
      </c>
      <c r="FSN5">
        <f t="shared" ca="1" si="428"/>
        <v>977</v>
      </c>
      <c r="FSO5">
        <f t="shared" ca="1" si="428"/>
        <v>79</v>
      </c>
      <c r="FSP5">
        <f t="shared" ca="1" si="428"/>
        <v>91</v>
      </c>
      <c r="FSQ5">
        <f t="shared" ca="1" si="428"/>
        <v>598</v>
      </c>
      <c r="FSR5">
        <f t="shared" ca="1" si="428"/>
        <v>744</v>
      </c>
      <c r="FSS5">
        <f t="shared" ca="1" si="428"/>
        <v>624</v>
      </c>
      <c r="FST5">
        <f t="shared" ca="1" si="428"/>
        <v>261</v>
      </c>
      <c r="FSU5">
        <f t="shared" ca="1" si="428"/>
        <v>494</v>
      </c>
      <c r="FSV5">
        <f t="shared" ca="1" si="428"/>
        <v>52</v>
      </c>
      <c r="FSW5">
        <f t="shared" ca="1" si="428"/>
        <v>373</v>
      </c>
      <c r="FSX5">
        <f t="shared" ca="1" si="428"/>
        <v>691</v>
      </c>
      <c r="FSY5">
        <f t="shared" ca="1" si="428"/>
        <v>127</v>
      </c>
      <c r="FSZ5">
        <f t="shared" ca="1" si="428"/>
        <v>253</v>
      </c>
      <c r="FTA5">
        <f t="shared" ca="1" si="428"/>
        <v>700</v>
      </c>
      <c r="FTB5">
        <f t="shared" ca="1" si="428"/>
        <v>614</v>
      </c>
      <c r="FTC5">
        <f t="shared" ca="1" si="428"/>
        <v>946</v>
      </c>
      <c r="FTD5">
        <f t="shared" ca="1" si="428"/>
        <v>359</v>
      </c>
      <c r="FTE5">
        <f t="shared" ca="1" si="428"/>
        <v>880</v>
      </c>
      <c r="FTF5">
        <f t="shared" ca="1" si="428"/>
        <v>634</v>
      </c>
      <c r="FTG5">
        <f t="shared" ca="1" si="428"/>
        <v>694</v>
      </c>
      <c r="FTH5">
        <f t="shared" ca="1" si="428"/>
        <v>766</v>
      </c>
      <c r="FTI5">
        <f t="shared" ca="1" si="428"/>
        <v>254</v>
      </c>
      <c r="FTJ5">
        <f t="shared" ca="1" si="428"/>
        <v>575</v>
      </c>
      <c r="FTK5">
        <f t="shared" ca="1" si="428"/>
        <v>787</v>
      </c>
      <c r="FTL5">
        <f t="shared" ca="1" si="428"/>
        <v>269</v>
      </c>
      <c r="FTM5">
        <f t="shared" ca="1" si="428"/>
        <v>596</v>
      </c>
      <c r="FTN5">
        <f t="shared" ca="1" si="428"/>
        <v>243</v>
      </c>
      <c r="FTO5">
        <f t="shared" ca="1" si="428"/>
        <v>82</v>
      </c>
      <c r="FTP5">
        <f t="shared" ca="1" si="428"/>
        <v>65</v>
      </c>
      <c r="FTQ5">
        <f t="shared" ca="1" si="428"/>
        <v>261</v>
      </c>
      <c r="FTR5">
        <f t="shared" ca="1" si="428"/>
        <v>4</v>
      </c>
      <c r="FTS5">
        <f t="shared" ca="1" si="428"/>
        <v>221</v>
      </c>
      <c r="FTT5">
        <f t="shared" ca="1" si="428"/>
        <v>464</v>
      </c>
      <c r="FTU5">
        <f t="shared" ca="1" si="428"/>
        <v>182</v>
      </c>
      <c r="FTV5">
        <f t="shared" ca="1" si="428"/>
        <v>312</v>
      </c>
      <c r="FTW5">
        <f t="shared" ca="1" si="428"/>
        <v>840</v>
      </c>
      <c r="FTX5">
        <f t="shared" ca="1" si="428"/>
        <v>568</v>
      </c>
      <c r="FTY5">
        <f t="shared" ca="1" si="428"/>
        <v>735</v>
      </c>
      <c r="FTZ5">
        <f t="shared" ca="1" si="428"/>
        <v>877</v>
      </c>
      <c r="FUA5">
        <f t="shared" ca="1" si="428"/>
        <v>364</v>
      </c>
      <c r="FUB5">
        <f t="shared" ca="1" si="428"/>
        <v>923</v>
      </c>
      <c r="FUC5">
        <f t="shared" ca="1" si="428"/>
        <v>468</v>
      </c>
      <c r="FUD5">
        <f t="shared" ca="1" si="300"/>
        <v>592</v>
      </c>
      <c r="FUE5">
        <f t="shared" ca="1" si="300"/>
        <v>845</v>
      </c>
      <c r="FUF5">
        <f t="shared" ca="1" si="300"/>
        <v>712</v>
      </c>
      <c r="FUG5">
        <f t="shared" ca="1" si="300"/>
        <v>696</v>
      </c>
      <c r="FUH5">
        <f t="shared" ca="1" si="300"/>
        <v>924</v>
      </c>
      <c r="FUI5">
        <f t="shared" ca="1" si="300"/>
        <v>733</v>
      </c>
      <c r="FUJ5">
        <f t="shared" ca="1" si="300"/>
        <v>976</v>
      </c>
      <c r="FUK5">
        <f t="shared" ca="1" si="300"/>
        <v>599</v>
      </c>
      <c r="FUL5">
        <f t="shared" ca="1" si="300"/>
        <v>119</v>
      </c>
      <c r="FUM5">
        <f t="shared" ca="1" si="300"/>
        <v>954</v>
      </c>
      <c r="FUN5">
        <f t="shared" ca="1" si="300"/>
        <v>412</v>
      </c>
      <c r="FUO5">
        <f t="shared" ca="1" si="300"/>
        <v>831</v>
      </c>
      <c r="FUP5">
        <f t="shared" ca="1" si="300"/>
        <v>285</v>
      </c>
      <c r="FUQ5">
        <f t="shared" ca="1" si="300"/>
        <v>288</v>
      </c>
      <c r="FUR5">
        <f t="shared" ca="1" si="300"/>
        <v>799</v>
      </c>
      <c r="FUS5">
        <f t="shared" ca="1" si="300"/>
        <v>967</v>
      </c>
      <c r="FUT5">
        <f t="shared" ca="1" si="300"/>
        <v>837</v>
      </c>
      <c r="FUU5">
        <f t="shared" ca="1" si="300"/>
        <v>904</v>
      </c>
      <c r="FUV5">
        <f t="shared" ca="1" si="300"/>
        <v>389</v>
      </c>
      <c r="FUW5">
        <f t="shared" ca="1" si="300"/>
        <v>35</v>
      </c>
      <c r="FUX5">
        <f t="shared" ca="1" si="300"/>
        <v>482</v>
      </c>
      <c r="FUY5">
        <f t="shared" ca="1" si="300"/>
        <v>11</v>
      </c>
      <c r="FUZ5">
        <f t="shared" ca="1" si="300"/>
        <v>349</v>
      </c>
      <c r="FVA5">
        <f t="shared" ca="1" si="300"/>
        <v>340</v>
      </c>
      <c r="FVB5">
        <f t="shared" ca="1" si="300"/>
        <v>723</v>
      </c>
      <c r="FVC5">
        <f t="shared" ca="1" si="300"/>
        <v>367</v>
      </c>
      <c r="FVD5">
        <f t="shared" ca="1" si="300"/>
        <v>70</v>
      </c>
      <c r="FVE5">
        <f t="shared" ca="1" si="300"/>
        <v>214</v>
      </c>
      <c r="FVF5">
        <f t="shared" ca="1" si="300"/>
        <v>497</v>
      </c>
      <c r="FVG5">
        <f t="shared" ca="1" si="300"/>
        <v>341</v>
      </c>
      <c r="FVH5">
        <f t="shared" ca="1" si="300"/>
        <v>324</v>
      </c>
      <c r="FVI5">
        <f t="shared" ca="1" si="300"/>
        <v>998</v>
      </c>
      <c r="FVJ5">
        <f t="shared" ca="1" si="300"/>
        <v>415</v>
      </c>
      <c r="FVK5">
        <f t="shared" ca="1" si="300"/>
        <v>920</v>
      </c>
      <c r="FVL5">
        <f t="shared" ca="1" si="300"/>
        <v>104</v>
      </c>
      <c r="FVM5">
        <f t="shared" ca="1" si="300"/>
        <v>174</v>
      </c>
      <c r="FVN5">
        <f t="shared" ca="1" si="300"/>
        <v>247</v>
      </c>
      <c r="FVO5">
        <f t="shared" ca="1" si="300"/>
        <v>211</v>
      </c>
      <c r="FVP5">
        <f t="shared" ca="1" si="300"/>
        <v>307</v>
      </c>
      <c r="FVQ5">
        <f t="shared" ca="1" si="300"/>
        <v>644</v>
      </c>
      <c r="FVR5">
        <f t="shared" ca="1" si="300"/>
        <v>779</v>
      </c>
      <c r="FVS5">
        <f t="shared" ca="1" si="300"/>
        <v>305</v>
      </c>
      <c r="FVT5">
        <f t="shared" ca="1" si="300"/>
        <v>900</v>
      </c>
      <c r="FVU5">
        <f t="shared" ca="1" si="300"/>
        <v>592</v>
      </c>
      <c r="FVV5">
        <f t="shared" ca="1" si="300"/>
        <v>589</v>
      </c>
      <c r="FVW5">
        <f t="shared" ca="1" si="300"/>
        <v>309</v>
      </c>
      <c r="FVX5">
        <f t="shared" ca="1" si="300"/>
        <v>940</v>
      </c>
      <c r="FVY5">
        <f t="shared" ca="1" si="300"/>
        <v>122</v>
      </c>
      <c r="FVZ5">
        <f t="shared" ca="1" si="300"/>
        <v>845</v>
      </c>
      <c r="FWA5">
        <f t="shared" ca="1" si="300"/>
        <v>360</v>
      </c>
      <c r="FWB5">
        <f t="shared" ca="1" si="300"/>
        <v>142</v>
      </c>
      <c r="FWC5">
        <f t="shared" ca="1" si="300"/>
        <v>943</v>
      </c>
      <c r="FWD5">
        <f t="shared" ca="1" si="300"/>
        <v>38</v>
      </c>
      <c r="FWE5">
        <f t="shared" ca="1" si="300"/>
        <v>396</v>
      </c>
      <c r="FWF5">
        <f t="shared" ca="1" si="300"/>
        <v>557</v>
      </c>
      <c r="FWG5">
        <f t="shared" ca="1" si="300"/>
        <v>550</v>
      </c>
      <c r="FWH5">
        <f t="shared" ca="1" si="300"/>
        <v>195</v>
      </c>
      <c r="FWI5">
        <f t="shared" ca="1" si="300"/>
        <v>961</v>
      </c>
      <c r="FWJ5">
        <f t="shared" ca="1" si="300"/>
        <v>672</v>
      </c>
      <c r="FWK5">
        <f t="shared" ca="1" si="300"/>
        <v>860</v>
      </c>
      <c r="FWL5">
        <f t="shared" ca="1" si="300"/>
        <v>108</v>
      </c>
      <c r="FWM5">
        <f t="shared" ca="1" si="300"/>
        <v>742</v>
      </c>
      <c r="FWN5">
        <f t="shared" ca="1" si="300"/>
        <v>11</v>
      </c>
      <c r="FWO5">
        <f t="shared" ca="1" si="72"/>
        <v>939</v>
      </c>
      <c r="FWP5">
        <f t="shared" ref="FWP5:FZA8" ca="1" si="429">RANDBETWEEN(1,1000)</f>
        <v>87</v>
      </c>
      <c r="FWQ5">
        <f t="shared" ca="1" si="429"/>
        <v>311</v>
      </c>
      <c r="FWR5">
        <f t="shared" ca="1" si="429"/>
        <v>608</v>
      </c>
      <c r="FWS5">
        <f t="shared" ca="1" si="429"/>
        <v>51</v>
      </c>
      <c r="FWT5">
        <f t="shared" ca="1" si="429"/>
        <v>882</v>
      </c>
      <c r="FWU5">
        <f t="shared" ca="1" si="429"/>
        <v>538</v>
      </c>
      <c r="FWV5">
        <f t="shared" ca="1" si="429"/>
        <v>527</v>
      </c>
      <c r="FWW5">
        <f t="shared" ca="1" si="429"/>
        <v>30</v>
      </c>
      <c r="FWX5">
        <f t="shared" ca="1" si="429"/>
        <v>551</v>
      </c>
      <c r="FWY5">
        <f t="shared" ca="1" si="429"/>
        <v>538</v>
      </c>
      <c r="FWZ5">
        <f t="shared" ca="1" si="429"/>
        <v>341</v>
      </c>
      <c r="FXA5">
        <f t="shared" ca="1" si="429"/>
        <v>932</v>
      </c>
      <c r="FXB5">
        <f t="shared" ca="1" si="429"/>
        <v>560</v>
      </c>
      <c r="FXC5">
        <f t="shared" ca="1" si="429"/>
        <v>523</v>
      </c>
      <c r="FXD5">
        <f t="shared" ca="1" si="429"/>
        <v>547</v>
      </c>
      <c r="FXE5">
        <f t="shared" ca="1" si="429"/>
        <v>416</v>
      </c>
      <c r="FXF5">
        <f t="shared" ca="1" si="429"/>
        <v>352</v>
      </c>
      <c r="FXG5">
        <f t="shared" ca="1" si="429"/>
        <v>745</v>
      </c>
      <c r="FXH5">
        <f t="shared" ca="1" si="429"/>
        <v>470</v>
      </c>
      <c r="FXI5">
        <f t="shared" ca="1" si="429"/>
        <v>560</v>
      </c>
      <c r="FXJ5">
        <f t="shared" ca="1" si="429"/>
        <v>123</v>
      </c>
      <c r="FXK5">
        <f t="shared" ca="1" si="429"/>
        <v>353</v>
      </c>
      <c r="FXL5">
        <f t="shared" ca="1" si="429"/>
        <v>107</v>
      </c>
      <c r="FXM5">
        <f t="shared" ca="1" si="429"/>
        <v>105</v>
      </c>
      <c r="FXN5">
        <f t="shared" ca="1" si="429"/>
        <v>677</v>
      </c>
      <c r="FXO5">
        <f t="shared" ca="1" si="429"/>
        <v>85</v>
      </c>
      <c r="FXP5">
        <f t="shared" ca="1" si="429"/>
        <v>540</v>
      </c>
      <c r="FXQ5">
        <f t="shared" ca="1" si="429"/>
        <v>795</v>
      </c>
      <c r="FXR5">
        <f t="shared" ca="1" si="429"/>
        <v>297</v>
      </c>
      <c r="FXS5">
        <f t="shared" ca="1" si="429"/>
        <v>653</v>
      </c>
      <c r="FXT5">
        <f t="shared" ca="1" si="429"/>
        <v>910</v>
      </c>
      <c r="FXU5">
        <f t="shared" ca="1" si="429"/>
        <v>509</v>
      </c>
      <c r="FXV5">
        <f t="shared" ca="1" si="429"/>
        <v>159</v>
      </c>
      <c r="FXW5">
        <f t="shared" ca="1" si="429"/>
        <v>968</v>
      </c>
      <c r="FXX5">
        <f t="shared" ca="1" si="429"/>
        <v>818</v>
      </c>
      <c r="FXY5">
        <f t="shared" ca="1" si="429"/>
        <v>256</v>
      </c>
      <c r="FXZ5">
        <f t="shared" ca="1" si="429"/>
        <v>173</v>
      </c>
      <c r="FYA5">
        <f t="shared" ca="1" si="429"/>
        <v>421</v>
      </c>
      <c r="FYB5">
        <f t="shared" ca="1" si="429"/>
        <v>655</v>
      </c>
      <c r="FYC5">
        <f t="shared" ca="1" si="429"/>
        <v>187</v>
      </c>
      <c r="FYD5">
        <f t="shared" ca="1" si="429"/>
        <v>773</v>
      </c>
      <c r="FYE5">
        <f t="shared" ca="1" si="429"/>
        <v>154</v>
      </c>
      <c r="FYF5">
        <f t="shared" ca="1" si="429"/>
        <v>470</v>
      </c>
      <c r="FYG5">
        <f t="shared" ca="1" si="429"/>
        <v>691</v>
      </c>
      <c r="FYH5">
        <f t="shared" ca="1" si="429"/>
        <v>832</v>
      </c>
      <c r="FYI5">
        <f t="shared" ca="1" si="429"/>
        <v>627</v>
      </c>
      <c r="FYJ5">
        <f t="shared" ca="1" si="429"/>
        <v>345</v>
      </c>
      <c r="FYK5">
        <f t="shared" ca="1" si="429"/>
        <v>943</v>
      </c>
      <c r="FYL5">
        <f t="shared" ca="1" si="429"/>
        <v>332</v>
      </c>
      <c r="FYM5">
        <f t="shared" ca="1" si="429"/>
        <v>575</v>
      </c>
      <c r="FYN5">
        <f t="shared" ca="1" si="429"/>
        <v>519</v>
      </c>
      <c r="FYO5">
        <f t="shared" ca="1" si="429"/>
        <v>86</v>
      </c>
      <c r="FYP5">
        <f t="shared" ca="1" si="429"/>
        <v>488</v>
      </c>
      <c r="FYQ5">
        <f t="shared" ca="1" si="429"/>
        <v>682</v>
      </c>
      <c r="FYR5">
        <f t="shared" ca="1" si="429"/>
        <v>847</v>
      </c>
      <c r="FYS5">
        <f t="shared" ca="1" si="429"/>
        <v>725</v>
      </c>
      <c r="FYT5">
        <f t="shared" ca="1" si="429"/>
        <v>183</v>
      </c>
      <c r="FYU5">
        <f t="shared" ca="1" si="429"/>
        <v>660</v>
      </c>
      <c r="FYV5">
        <f t="shared" ca="1" si="429"/>
        <v>99</v>
      </c>
      <c r="FYW5">
        <f t="shared" ca="1" si="429"/>
        <v>453</v>
      </c>
      <c r="FYX5">
        <f t="shared" ca="1" si="429"/>
        <v>989</v>
      </c>
      <c r="FYY5">
        <f t="shared" ca="1" si="429"/>
        <v>14</v>
      </c>
      <c r="FYZ5">
        <f t="shared" ca="1" si="429"/>
        <v>191</v>
      </c>
      <c r="FZA5">
        <f t="shared" ca="1" si="429"/>
        <v>587</v>
      </c>
      <c r="FZB5">
        <f t="shared" ca="1" si="301"/>
        <v>17</v>
      </c>
      <c r="FZC5">
        <f t="shared" ca="1" si="301"/>
        <v>105</v>
      </c>
      <c r="FZD5">
        <f t="shared" ca="1" si="301"/>
        <v>48</v>
      </c>
      <c r="FZE5">
        <f t="shared" ca="1" si="301"/>
        <v>458</v>
      </c>
      <c r="FZF5">
        <f t="shared" ca="1" si="301"/>
        <v>98</v>
      </c>
      <c r="FZG5">
        <f t="shared" ca="1" si="301"/>
        <v>721</v>
      </c>
      <c r="FZH5">
        <f t="shared" ca="1" si="301"/>
        <v>387</v>
      </c>
      <c r="FZI5">
        <f t="shared" ca="1" si="301"/>
        <v>358</v>
      </c>
      <c r="FZJ5">
        <f t="shared" ca="1" si="301"/>
        <v>484</v>
      </c>
      <c r="FZK5">
        <f t="shared" ca="1" si="301"/>
        <v>790</v>
      </c>
      <c r="FZL5">
        <f t="shared" ca="1" si="301"/>
        <v>319</v>
      </c>
      <c r="FZM5">
        <f t="shared" ca="1" si="301"/>
        <v>591</v>
      </c>
      <c r="FZN5">
        <f t="shared" ca="1" si="301"/>
        <v>805</v>
      </c>
      <c r="FZO5">
        <f t="shared" ca="1" si="301"/>
        <v>110</v>
      </c>
      <c r="FZP5">
        <f t="shared" ca="1" si="301"/>
        <v>628</v>
      </c>
      <c r="FZQ5">
        <f t="shared" ca="1" si="301"/>
        <v>249</v>
      </c>
      <c r="FZR5">
        <f t="shared" ca="1" si="301"/>
        <v>237</v>
      </c>
      <c r="FZS5">
        <f t="shared" ca="1" si="301"/>
        <v>496</v>
      </c>
      <c r="FZT5">
        <f t="shared" ca="1" si="301"/>
        <v>156</v>
      </c>
      <c r="FZU5">
        <f t="shared" ca="1" si="301"/>
        <v>988</v>
      </c>
      <c r="FZV5">
        <f t="shared" ca="1" si="301"/>
        <v>507</v>
      </c>
      <c r="FZW5">
        <f t="shared" ca="1" si="301"/>
        <v>321</v>
      </c>
      <c r="FZX5">
        <f t="shared" ca="1" si="301"/>
        <v>90</v>
      </c>
      <c r="FZY5">
        <f t="shared" ca="1" si="301"/>
        <v>566</v>
      </c>
      <c r="FZZ5">
        <f t="shared" ca="1" si="301"/>
        <v>569</v>
      </c>
      <c r="GAA5">
        <f t="shared" ca="1" si="301"/>
        <v>43</v>
      </c>
      <c r="GAB5">
        <f t="shared" ca="1" si="301"/>
        <v>246</v>
      </c>
      <c r="GAC5">
        <f t="shared" ca="1" si="301"/>
        <v>295</v>
      </c>
      <c r="GAD5">
        <f t="shared" ca="1" si="301"/>
        <v>552</v>
      </c>
      <c r="GAE5">
        <f t="shared" ca="1" si="301"/>
        <v>732</v>
      </c>
      <c r="GAF5">
        <f t="shared" ca="1" si="301"/>
        <v>701</v>
      </c>
      <c r="GAG5">
        <f t="shared" ca="1" si="301"/>
        <v>103</v>
      </c>
      <c r="GAH5">
        <f t="shared" ca="1" si="301"/>
        <v>885</v>
      </c>
      <c r="GAI5">
        <f t="shared" ca="1" si="301"/>
        <v>782</v>
      </c>
      <c r="GAJ5">
        <f t="shared" ca="1" si="301"/>
        <v>296</v>
      </c>
      <c r="GAK5">
        <f t="shared" ca="1" si="301"/>
        <v>371</v>
      </c>
      <c r="GAL5">
        <f t="shared" ca="1" si="301"/>
        <v>163</v>
      </c>
      <c r="GAM5">
        <f t="shared" ca="1" si="301"/>
        <v>627</v>
      </c>
      <c r="GAN5">
        <f t="shared" ca="1" si="301"/>
        <v>635</v>
      </c>
      <c r="GAO5">
        <f t="shared" ca="1" si="301"/>
        <v>473</v>
      </c>
      <c r="GAP5">
        <f t="shared" ca="1" si="301"/>
        <v>482</v>
      </c>
      <c r="GAQ5">
        <f t="shared" ca="1" si="301"/>
        <v>624</v>
      </c>
      <c r="GAR5">
        <f t="shared" ca="1" si="301"/>
        <v>470</v>
      </c>
      <c r="GAS5">
        <f t="shared" ca="1" si="301"/>
        <v>137</v>
      </c>
      <c r="GAT5">
        <f t="shared" ca="1" si="301"/>
        <v>205</v>
      </c>
      <c r="GAU5">
        <f t="shared" ca="1" si="301"/>
        <v>739</v>
      </c>
      <c r="GAV5">
        <f t="shared" ca="1" si="301"/>
        <v>763</v>
      </c>
      <c r="GAW5">
        <f t="shared" ca="1" si="301"/>
        <v>612</v>
      </c>
      <c r="GAX5">
        <f t="shared" ca="1" si="301"/>
        <v>292</v>
      </c>
      <c r="GAY5">
        <f t="shared" ca="1" si="301"/>
        <v>149</v>
      </c>
      <c r="GAZ5">
        <f t="shared" ca="1" si="301"/>
        <v>632</v>
      </c>
      <c r="GBA5">
        <f t="shared" ca="1" si="301"/>
        <v>387</v>
      </c>
      <c r="GBB5">
        <f t="shared" ca="1" si="301"/>
        <v>876</v>
      </c>
      <c r="GBC5">
        <f t="shared" ca="1" si="301"/>
        <v>64</v>
      </c>
      <c r="GBD5">
        <f t="shared" ca="1" si="301"/>
        <v>599</v>
      </c>
      <c r="GBE5">
        <f t="shared" ca="1" si="301"/>
        <v>752</v>
      </c>
      <c r="GBF5">
        <f t="shared" ca="1" si="301"/>
        <v>274</v>
      </c>
      <c r="GBG5">
        <f t="shared" ca="1" si="301"/>
        <v>606</v>
      </c>
      <c r="GBH5">
        <f t="shared" ca="1" si="301"/>
        <v>468</v>
      </c>
      <c r="GBI5">
        <f t="shared" ca="1" si="301"/>
        <v>653</v>
      </c>
      <c r="GBJ5">
        <f t="shared" ca="1" si="301"/>
        <v>405</v>
      </c>
      <c r="GBK5">
        <f t="shared" ca="1" si="301"/>
        <v>169</v>
      </c>
      <c r="GBL5">
        <f t="shared" ca="1" si="301"/>
        <v>39</v>
      </c>
      <c r="GBM5">
        <f t="shared" ca="1" si="74"/>
        <v>340</v>
      </c>
      <c r="GBN5">
        <f t="shared" ref="GBN5:GDY8" ca="1" si="430">RANDBETWEEN(1,1000)</f>
        <v>812</v>
      </c>
      <c r="GBO5">
        <f t="shared" ca="1" si="430"/>
        <v>24</v>
      </c>
      <c r="GBP5">
        <f t="shared" ca="1" si="430"/>
        <v>840</v>
      </c>
      <c r="GBQ5">
        <f t="shared" ca="1" si="430"/>
        <v>990</v>
      </c>
      <c r="GBR5">
        <f t="shared" ca="1" si="430"/>
        <v>270</v>
      </c>
      <c r="GBS5">
        <f t="shared" ca="1" si="430"/>
        <v>222</v>
      </c>
      <c r="GBT5">
        <f t="shared" ca="1" si="430"/>
        <v>325</v>
      </c>
      <c r="GBU5">
        <f t="shared" ca="1" si="430"/>
        <v>658</v>
      </c>
      <c r="GBV5">
        <f t="shared" ca="1" si="430"/>
        <v>208</v>
      </c>
      <c r="GBW5">
        <f t="shared" ca="1" si="430"/>
        <v>750</v>
      </c>
      <c r="GBX5">
        <f t="shared" ca="1" si="430"/>
        <v>312</v>
      </c>
      <c r="GBY5">
        <f t="shared" ca="1" si="430"/>
        <v>943</v>
      </c>
      <c r="GBZ5">
        <f t="shared" ca="1" si="430"/>
        <v>485</v>
      </c>
      <c r="GCA5">
        <f t="shared" ca="1" si="430"/>
        <v>321</v>
      </c>
      <c r="GCB5">
        <f t="shared" ca="1" si="430"/>
        <v>536</v>
      </c>
      <c r="GCC5">
        <f t="shared" ca="1" si="430"/>
        <v>450</v>
      </c>
      <c r="GCD5">
        <f t="shared" ca="1" si="430"/>
        <v>625</v>
      </c>
      <c r="GCE5">
        <f t="shared" ca="1" si="430"/>
        <v>246</v>
      </c>
      <c r="GCF5">
        <f t="shared" ca="1" si="430"/>
        <v>436</v>
      </c>
      <c r="GCG5">
        <f t="shared" ca="1" si="430"/>
        <v>340</v>
      </c>
      <c r="GCH5">
        <f t="shared" ca="1" si="430"/>
        <v>413</v>
      </c>
      <c r="GCI5">
        <f t="shared" ca="1" si="430"/>
        <v>983</v>
      </c>
      <c r="GCJ5">
        <f t="shared" ca="1" si="430"/>
        <v>137</v>
      </c>
      <c r="GCK5">
        <f t="shared" ca="1" si="430"/>
        <v>558</v>
      </c>
      <c r="GCL5">
        <f t="shared" ca="1" si="430"/>
        <v>73</v>
      </c>
      <c r="GCM5">
        <f t="shared" ca="1" si="430"/>
        <v>627</v>
      </c>
      <c r="GCN5">
        <f t="shared" ca="1" si="430"/>
        <v>136</v>
      </c>
      <c r="GCO5">
        <f t="shared" ca="1" si="430"/>
        <v>813</v>
      </c>
      <c r="GCP5">
        <f t="shared" ca="1" si="430"/>
        <v>712</v>
      </c>
      <c r="GCQ5">
        <f t="shared" ca="1" si="430"/>
        <v>348</v>
      </c>
      <c r="GCR5">
        <f t="shared" ca="1" si="430"/>
        <v>851</v>
      </c>
      <c r="GCS5">
        <f t="shared" ca="1" si="430"/>
        <v>282</v>
      </c>
      <c r="GCT5">
        <f t="shared" ca="1" si="430"/>
        <v>91</v>
      </c>
      <c r="GCU5">
        <f t="shared" ca="1" si="430"/>
        <v>576</v>
      </c>
      <c r="GCV5">
        <f t="shared" ca="1" si="430"/>
        <v>326</v>
      </c>
      <c r="GCW5">
        <f t="shared" ca="1" si="430"/>
        <v>956</v>
      </c>
      <c r="GCX5">
        <f t="shared" ca="1" si="430"/>
        <v>513</v>
      </c>
      <c r="GCY5">
        <f t="shared" ca="1" si="430"/>
        <v>627</v>
      </c>
      <c r="GCZ5">
        <f t="shared" ca="1" si="430"/>
        <v>223</v>
      </c>
      <c r="GDA5">
        <f t="shared" ca="1" si="430"/>
        <v>116</v>
      </c>
      <c r="GDB5">
        <f t="shared" ca="1" si="430"/>
        <v>771</v>
      </c>
      <c r="GDC5">
        <f t="shared" ca="1" si="430"/>
        <v>370</v>
      </c>
      <c r="GDD5">
        <f t="shared" ca="1" si="430"/>
        <v>144</v>
      </c>
      <c r="GDE5">
        <f t="shared" ca="1" si="430"/>
        <v>660</v>
      </c>
      <c r="GDF5">
        <f t="shared" ca="1" si="430"/>
        <v>914</v>
      </c>
      <c r="GDG5">
        <f t="shared" ca="1" si="430"/>
        <v>356</v>
      </c>
      <c r="GDH5">
        <f t="shared" ca="1" si="430"/>
        <v>564</v>
      </c>
      <c r="GDI5">
        <f t="shared" ca="1" si="430"/>
        <v>882</v>
      </c>
      <c r="GDJ5">
        <f t="shared" ca="1" si="430"/>
        <v>885</v>
      </c>
      <c r="GDK5">
        <f t="shared" ca="1" si="430"/>
        <v>547</v>
      </c>
      <c r="GDL5">
        <f t="shared" ca="1" si="430"/>
        <v>895</v>
      </c>
      <c r="GDM5">
        <f t="shared" ca="1" si="430"/>
        <v>703</v>
      </c>
      <c r="GDN5">
        <f t="shared" ca="1" si="430"/>
        <v>461</v>
      </c>
      <c r="GDO5">
        <f t="shared" ca="1" si="430"/>
        <v>521</v>
      </c>
      <c r="GDP5">
        <f t="shared" ca="1" si="430"/>
        <v>446</v>
      </c>
      <c r="GDQ5">
        <f t="shared" ca="1" si="430"/>
        <v>13</v>
      </c>
      <c r="GDR5">
        <f t="shared" ca="1" si="430"/>
        <v>690</v>
      </c>
      <c r="GDS5">
        <f t="shared" ca="1" si="430"/>
        <v>160</v>
      </c>
      <c r="GDT5">
        <f t="shared" ca="1" si="430"/>
        <v>178</v>
      </c>
      <c r="GDU5">
        <f t="shared" ca="1" si="430"/>
        <v>977</v>
      </c>
      <c r="GDV5">
        <f t="shared" ca="1" si="430"/>
        <v>206</v>
      </c>
      <c r="GDW5">
        <f t="shared" ca="1" si="430"/>
        <v>907</v>
      </c>
      <c r="GDX5">
        <f t="shared" ca="1" si="430"/>
        <v>356</v>
      </c>
      <c r="GDY5">
        <f t="shared" ca="1" si="430"/>
        <v>373</v>
      </c>
      <c r="GDZ5">
        <f t="shared" ca="1" si="302"/>
        <v>994</v>
      </c>
      <c r="GEA5">
        <f t="shared" ca="1" si="302"/>
        <v>464</v>
      </c>
      <c r="GEB5">
        <f t="shared" ca="1" si="302"/>
        <v>288</v>
      </c>
      <c r="GEC5">
        <f t="shared" ca="1" si="302"/>
        <v>858</v>
      </c>
      <c r="GED5">
        <f t="shared" ca="1" si="302"/>
        <v>320</v>
      </c>
      <c r="GEE5">
        <f t="shared" ca="1" si="302"/>
        <v>107</v>
      </c>
      <c r="GEF5">
        <f t="shared" ca="1" si="302"/>
        <v>885</v>
      </c>
      <c r="GEG5">
        <f t="shared" ca="1" si="302"/>
        <v>107</v>
      </c>
      <c r="GEH5">
        <f t="shared" ca="1" si="302"/>
        <v>797</v>
      </c>
      <c r="GEI5">
        <f t="shared" ca="1" si="302"/>
        <v>123</v>
      </c>
      <c r="GEJ5">
        <f t="shared" ca="1" si="302"/>
        <v>738</v>
      </c>
      <c r="GEK5">
        <f t="shared" ca="1" si="302"/>
        <v>208</v>
      </c>
      <c r="GEL5">
        <f t="shared" ca="1" si="302"/>
        <v>581</v>
      </c>
      <c r="GEM5">
        <f t="shared" ca="1" si="302"/>
        <v>311</v>
      </c>
      <c r="GEN5">
        <f t="shared" ca="1" si="302"/>
        <v>823</v>
      </c>
      <c r="GEO5">
        <f t="shared" ca="1" si="302"/>
        <v>489</v>
      </c>
      <c r="GEP5">
        <f t="shared" ca="1" si="302"/>
        <v>975</v>
      </c>
      <c r="GEQ5">
        <f t="shared" ca="1" si="302"/>
        <v>239</v>
      </c>
      <c r="GER5">
        <f t="shared" ca="1" si="302"/>
        <v>746</v>
      </c>
      <c r="GES5">
        <f t="shared" ca="1" si="302"/>
        <v>742</v>
      </c>
      <c r="GET5">
        <f t="shared" ca="1" si="302"/>
        <v>790</v>
      </c>
      <c r="GEU5">
        <f t="shared" ca="1" si="302"/>
        <v>272</v>
      </c>
      <c r="GEV5">
        <f t="shared" ca="1" si="302"/>
        <v>854</v>
      </c>
      <c r="GEW5">
        <f t="shared" ca="1" si="302"/>
        <v>501</v>
      </c>
      <c r="GEX5">
        <f t="shared" ca="1" si="302"/>
        <v>320</v>
      </c>
      <c r="GEY5">
        <f t="shared" ca="1" si="302"/>
        <v>596</v>
      </c>
      <c r="GEZ5">
        <f t="shared" ca="1" si="302"/>
        <v>620</v>
      </c>
      <c r="GFA5">
        <f t="shared" ca="1" si="302"/>
        <v>769</v>
      </c>
      <c r="GFB5">
        <f t="shared" ca="1" si="302"/>
        <v>121</v>
      </c>
      <c r="GFC5">
        <f t="shared" ca="1" si="302"/>
        <v>340</v>
      </c>
      <c r="GFD5">
        <f t="shared" ca="1" si="302"/>
        <v>871</v>
      </c>
      <c r="GFE5">
        <f t="shared" ca="1" si="302"/>
        <v>288</v>
      </c>
      <c r="GFF5">
        <f t="shared" ca="1" si="302"/>
        <v>885</v>
      </c>
      <c r="GFG5">
        <f t="shared" ca="1" si="302"/>
        <v>220</v>
      </c>
      <c r="GFH5">
        <f t="shared" ca="1" si="302"/>
        <v>119</v>
      </c>
      <c r="GFI5">
        <f t="shared" ca="1" si="302"/>
        <v>24</v>
      </c>
      <c r="GFJ5">
        <f t="shared" ca="1" si="302"/>
        <v>486</v>
      </c>
      <c r="GFK5">
        <f t="shared" ca="1" si="302"/>
        <v>340</v>
      </c>
      <c r="GFL5">
        <f t="shared" ca="1" si="302"/>
        <v>854</v>
      </c>
      <c r="GFM5">
        <f t="shared" ca="1" si="302"/>
        <v>770</v>
      </c>
      <c r="GFN5">
        <f t="shared" ca="1" si="302"/>
        <v>563</v>
      </c>
      <c r="GFO5">
        <f t="shared" ca="1" si="302"/>
        <v>577</v>
      </c>
      <c r="GFP5">
        <f t="shared" ca="1" si="302"/>
        <v>365</v>
      </c>
      <c r="GFQ5">
        <f t="shared" ca="1" si="302"/>
        <v>871</v>
      </c>
      <c r="GFR5">
        <f t="shared" ca="1" si="302"/>
        <v>177</v>
      </c>
      <c r="GFS5">
        <f t="shared" ca="1" si="302"/>
        <v>43</v>
      </c>
      <c r="GFT5">
        <f t="shared" ca="1" si="302"/>
        <v>421</v>
      </c>
      <c r="GFU5">
        <f t="shared" ca="1" si="302"/>
        <v>374</v>
      </c>
      <c r="GFV5">
        <f t="shared" ca="1" si="302"/>
        <v>490</v>
      </c>
      <c r="GFW5">
        <f t="shared" ca="1" si="302"/>
        <v>712</v>
      </c>
      <c r="GFX5">
        <f t="shared" ca="1" si="302"/>
        <v>338</v>
      </c>
      <c r="GFY5">
        <f t="shared" ca="1" si="302"/>
        <v>612</v>
      </c>
      <c r="GFZ5">
        <f t="shared" ca="1" si="302"/>
        <v>553</v>
      </c>
      <c r="GGA5">
        <f t="shared" ca="1" si="302"/>
        <v>152</v>
      </c>
      <c r="GGB5">
        <f t="shared" ca="1" si="302"/>
        <v>250</v>
      </c>
      <c r="GGC5">
        <f t="shared" ca="1" si="302"/>
        <v>693</v>
      </c>
      <c r="GGD5">
        <f t="shared" ca="1" si="302"/>
        <v>107</v>
      </c>
      <c r="GGE5">
        <f t="shared" ca="1" si="302"/>
        <v>423</v>
      </c>
      <c r="GGF5">
        <f t="shared" ca="1" si="302"/>
        <v>678</v>
      </c>
      <c r="GGG5">
        <f t="shared" ca="1" si="302"/>
        <v>324</v>
      </c>
      <c r="GGH5">
        <f t="shared" ca="1" si="302"/>
        <v>474</v>
      </c>
      <c r="GGI5">
        <f t="shared" ca="1" si="302"/>
        <v>395</v>
      </c>
      <c r="GGJ5">
        <f t="shared" ca="1" si="302"/>
        <v>204</v>
      </c>
      <c r="GGK5">
        <f t="shared" ca="1" si="76"/>
        <v>141</v>
      </c>
      <c r="GGL5">
        <f t="shared" ref="GGL5:GIW8" ca="1" si="431">RANDBETWEEN(1,1000)</f>
        <v>860</v>
      </c>
      <c r="GGM5">
        <f t="shared" ca="1" si="431"/>
        <v>988</v>
      </c>
      <c r="GGN5">
        <f t="shared" ca="1" si="431"/>
        <v>910</v>
      </c>
      <c r="GGO5">
        <f t="shared" ca="1" si="431"/>
        <v>65</v>
      </c>
      <c r="GGP5">
        <f t="shared" ca="1" si="431"/>
        <v>68</v>
      </c>
      <c r="GGQ5">
        <f t="shared" ca="1" si="431"/>
        <v>537</v>
      </c>
      <c r="GGR5">
        <f t="shared" ca="1" si="431"/>
        <v>89</v>
      </c>
      <c r="GGS5">
        <f t="shared" ca="1" si="431"/>
        <v>791</v>
      </c>
      <c r="GGT5">
        <f t="shared" ca="1" si="431"/>
        <v>363</v>
      </c>
      <c r="GGU5">
        <f t="shared" ca="1" si="431"/>
        <v>615</v>
      </c>
      <c r="GGV5">
        <f t="shared" ca="1" si="431"/>
        <v>284</v>
      </c>
      <c r="GGW5">
        <f t="shared" ca="1" si="431"/>
        <v>728</v>
      </c>
      <c r="GGX5">
        <f t="shared" ca="1" si="431"/>
        <v>625</v>
      </c>
      <c r="GGY5">
        <f t="shared" ca="1" si="431"/>
        <v>235</v>
      </c>
      <c r="GGZ5">
        <f t="shared" ca="1" si="431"/>
        <v>226</v>
      </c>
      <c r="GHA5">
        <f t="shared" ca="1" si="431"/>
        <v>556</v>
      </c>
      <c r="GHB5">
        <f t="shared" ca="1" si="431"/>
        <v>769</v>
      </c>
      <c r="GHC5">
        <f t="shared" ca="1" si="431"/>
        <v>425</v>
      </c>
      <c r="GHD5">
        <f t="shared" ca="1" si="431"/>
        <v>599</v>
      </c>
      <c r="GHE5">
        <f t="shared" ca="1" si="431"/>
        <v>434</v>
      </c>
      <c r="GHF5">
        <f t="shared" ca="1" si="431"/>
        <v>26</v>
      </c>
      <c r="GHG5">
        <f t="shared" ca="1" si="431"/>
        <v>388</v>
      </c>
      <c r="GHH5">
        <f t="shared" ca="1" si="431"/>
        <v>162</v>
      </c>
      <c r="GHI5">
        <f t="shared" ca="1" si="431"/>
        <v>336</v>
      </c>
      <c r="GHJ5">
        <f t="shared" ca="1" si="431"/>
        <v>207</v>
      </c>
      <c r="GHK5">
        <f t="shared" ca="1" si="431"/>
        <v>850</v>
      </c>
      <c r="GHL5">
        <f t="shared" ca="1" si="431"/>
        <v>313</v>
      </c>
      <c r="GHM5">
        <f t="shared" ca="1" si="431"/>
        <v>664</v>
      </c>
      <c r="GHN5">
        <f t="shared" ca="1" si="431"/>
        <v>913</v>
      </c>
      <c r="GHO5">
        <f t="shared" ca="1" si="431"/>
        <v>434</v>
      </c>
      <c r="GHP5">
        <f t="shared" ca="1" si="431"/>
        <v>818</v>
      </c>
      <c r="GHQ5">
        <f t="shared" ca="1" si="431"/>
        <v>153</v>
      </c>
      <c r="GHR5">
        <f t="shared" ca="1" si="431"/>
        <v>195</v>
      </c>
      <c r="GHS5">
        <f t="shared" ca="1" si="431"/>
        <v>856</v>
      </c>
      <c r="GHT5">
        <f t="shared" ca="1" si="431"/>
        <v>882</v>
      </c>
      <c r="GHU5">
        <f t="shared" ca="1" si="431"/>
        <v>414</v>
      </c>
      <c r="GHV5">
        <f t="shared" ca="1" si="431"/>
        <v>423</v>
      </c>
      <c r="GHW5">
        <f t="shared" ca="1" si="431"/>
        <v>182</v>
      </c>
      <c r="GHX5">
        <f t="shared" ca="1" si="431"/>
        <v>275</v>
      </c>
      <c r="GHY5">
        <f t="shared" ca="1" si="431"/>
        <v>102</v>
      </c>
      <c r="GHZ5">
        <f t="shared" ca="1" si="431"/>
        <v>189</v>
      </c>
      <c r="GIA5">
        <f t="shared" ca="1" si="431"/>
        <v>272</v>
      </c>
      <c r="GIB5">
        <f t="shared" ca="1" si="431"/>
        <v>47</v>
      </c>
      <c r="GIC5">
        <f t="shared" ca="1" si="431"/>
        <v>409</v>
      </c>
      <c r="GID5">
        <f t="shared" ca="1" si="431"/>
        <v>778</v>
      </c>
      <c r="GIE5">
        <f t="shared" ca="1" si="431"/>
        <v>20</v>
      </c>
      <c r="GIF5">
        <f t="shared" ca="1" si="431"/>
        <v>402</v>
      </c>
      <c r="GIG5">
        <f t="shared" ca="1" si="431"/>
        <v>510</v>
      </c>
      <c r="GIH5">
        <f t="shared" ca="1" si="431"/>
        <v>374</v>
      </c>
      <c r="GII5">
        <f t="shared" ca="1" si="431"/>
        <v>100</v>
      </c>
      <c r="GIJ5">
        <f t="shared" ca="1" si="431"/>
        <v>871</v>
      </c>
      <c r="GIK5">
        <f t="shared" ca="1" si="431"/>
        <v>970</v>
      </c>
      <c r="GIL5">
        <f t="shared" ca="1" si="431"/>
        <v>464</v>
      </c>
      <c r="GIM5">
        <f t="shared" ca="1" si="431"/>
        <v>378</v>
      </c>
      <c r="GIN5">
        <f t="shared" ca="1" si="431"/>
        <v>1000</v>
      </c>
      <c r="GIO5">
        <f t="shared" ca="1" si="431"/>
        <v>363</v>
      </c>
      <c r="GIP5">
        <f t="shared" ca="1" si="431"/>
        <v>769</v>
      </c>
      <c r="GIQ5">
        <f t="shared" ca="1" si="431"/>
        <v>508</v>
      </c>
      <c r="GIR5">
        <f t="shared" ca="1" si="431"/>
        <v>647</v>
      </c>
      <c r="GIS5">
        <f t="shared" ca="1" si="431"/>
        <v>5</v>
      </c>
      <c r="GIT5">
        <f t="shared" ca="1" si="431"/>
        <v>537</v>
      </c>
      <c r="GIU5">
        <f t="shared" ca="1" si="431"/>
        <v>602</v>
      </c>
      <c r="GIV5">
        <f t="shared" ca="1" si="431"/>
        <v>886</v>
      </c>
      <c r="GIW5">
        <f t="shared" ca="1" si="431"/>
        <v>412</v>
      </c>
      <c r="GIX5">
        <f t="shared" ca="1" si="303"/>
        <v>180</v>
      </c>
      <c r="GIY5">
        <f t="shared" ca="1" si="303"/>
        <v>934</v>
      </c>
      <c r="GIZ5">
        <f t="shared" ca="1" si="303"/>
        <v>723</v>
      </c>
      <c r="GJA5">
        <f t="shared" ca="1" si="303"/>
        <v>715</v>
      </c>
      <c r="GJB5">
        <f t="shared" ca="1" si="303"/>
        <v>245</v>
      </c>
      <c r="GJC5">
        <f t="shared" ca="1" si="303"/>
        <v>526</v>
      </c>
      <c r="GJD5">
        <f t="shared" ca="1" si="303"/>
        <v>637</v>
      </c>
      <c r="GJE5">
        <f t="shared" ca="1" si="303"/>
        <v>775</v>
      </c>
      <c r="GJF5">
        <f t="shared" ca="1" si="303"/>
        <v>447</v>
      </c>
      <c r="GJG5">
        <f t="shared" ca="1" si="303"/>
        <v>563</v>
      </c>
      <c r="GJH5">
        <f t="shared" ca="1" si="303"/>
        <v>443</v>
      </c>
      <c r="GJI5">
        <f t="shared" ca="1" si="303"/>
        <v>291</v>
      </c>
      <c r="GJJ5">
        <f t="shared" ca="1" si="303"/>
        <v>844</v>
      </c>
      <c r="GJK5">
        <f t="shared" ca="1" si="303"/>
        <v>915</v>
      </c>
      <c r="GJL5">
        <f t="shared" ca="1" si="303"/>
        <v>3</v>
      </c>
      <c r="GJM5">
        <f t="shared" ca="1" si="303"/>
        <v>349</v>
      </c>
      <c r="GJN5">
        <f t="shared" ca="1" si="303"/>
        <v>671</v>
      </c>
      <c r="GJO5">
        <f t="shared" ca="1" si="303"/>
        <v>241</v>
      </c>
      <c r="GJP5">
        <f t="shared" ca="1" si="303"/>
        <v>544</v>
      </c>
      <c r="GJQ5">
        <f t="shared" ca="1" si="303"/>
        <v>919</v>
      </c>
      <c r="GJR5">
        <f t="shared" ca="1" si="303"/>
        <v>486</v>
      </c>
      <c r="GJS5">
        <f t="shared" ca="1" si="303"/>
        <v>812</v>
      </c>
      <c r="GJT5">
        <f t="shared" ca="1" si="303"/>
        <v>282</v>
      </c>
      <c r="GJU5">
        <f t="shared" ca="1" si="303"/>
        <v>233</v>
      </c>
      <c r="GJV5">
        <f t="shared" ca="1" si="303"/>
        <v>890</v>
      </c>
      <c r="GJW5">
        <f t="shared" ca="1" si="303"/>
        <v>799</v>
      </c>
      <c r="GJX5">
        <f t="shared" ca="1" si="303"/>
        <v>601</v>
      </c>
      <c r="GJY5">
        <f t="shared" ca="1" si="303"/>
        <v>520</v>
      </c>
      <c r="GJZ5">
        <f t="shared" ca="1" si="303"/>
        <v>234</v>
      </c>
      <c r="GKA5">
        <f t="shared" ca="1" si="303"/>
        <v>303</v>
      </c>
      <c r="GKB5">
        <f t="shared" ca="1" si="303"/>
        <v>740</v>
      </c>
      <c r="GKC5">
        <f t="shared" ca="1" si="303"/>
        <v>808</v>
      </c>
      <c r="GKD5">
        <f t="shared" ca="1" si="303"/>
        <v>884</v>
      </c>
      <c r="GKE5">
        <f t="shared" ca="1" si="303"/>
        <v>786</v>
      </c>
      <c r="GKF5">
        <f t="shared" ca="1" si="303"/>
        <v>874</v>
      </c>
      <c r="GKG5">
        <f t="shared" ca="1" si="303"/>
        <v>417</v>
      </c>
      <c r="GKH5">
        <f t="shared" ca="1" si="303"/>
        <v>33</v>
      </c>
      <c r="GKI5">
        <f t="shared" ca="1" si="303"/>
        <v>336</v>
      </c>
      <c r="GKJ5">
        <f t="shared" ca="1" si="303"/>
        <v>889</v>
      </c>
      <c r="GKK5">
        <f t="shared" ca="1" si="303"/>
        <v>902</v>
      </c>
      <c r="GKL5">
        <f t="shared" ca="1" si="303"/>
        <v>604</v>
      </c>
      <c r="GKM5">
        <f t="shared" ca="1" si="303"/>
        <v>614</v>
      </c>
      <c r="GKN5">
        <f t="shared" ca="1" si="303"/>
        <v>281</v>
      </c>
      <c r="GKO5">
        <f t="shared" ca="1" si="303"/>
        <v>616</v>
      </c>
      <c r="GKP5">
        <f t="shared" ca="1" si="303"/>
        <v>208</v>
      </c>
      <c r="GKQ5">
        <f t="shared" ca="1" si="303"/>
        <v>593</v>
      </c>
      <c r="GKR5">
        <f t="shared" ca="1" si="303"/>
        <v>329</v>
      </c>
      <c r="GKS5">
        <f t="shared" ca="1" si="303"/>
        <v>335</v>
      </c>
      <c r="GKT5">
        <f t="shared" ca="1" si="303"/>
        <v>684</v>
      </c>
      <c r="GKU5">
        <f t="shared" ca="1" si="303"/>
        <v>135</v>
      </c>
      <c r="GKV5">
        <f t="shared" ca="1" si="303"/>
        <v>571</v>
      </c>
      <c r="GKW5">
        <f t="shared" ca="1" si="303"/>
        <v>453</v>
      </c>
      <c r="GKX5">
        <f t="shared" ca="1" si="303"/>
        <v>604</v>
      </c>
      <c r="GKY5">
        <f t="shared" ca="1" si="303"/>
        <v>508</v>
      </c>
      <c r="GKZ5">
        <f t="shared" ca="1" si="303"/>
        <v>423</v>
      </c>
      <c r="GLA5">
        <f t="shared" ca="1" si="303"/>
        <v>922</v>
      </c>
      <c r="GLB5">
        <f t="shared" ca="1" si="303"/>
        <v>761</v>
      </c>
      <c r="GLC5">
        <f t="shared" ca="1" si="303"/>
        <v>548</v>
      </c>
      <c r="GLD5">
        <f t="shared" ca="1" si="303"/>
        <v>589</v>
      </c>
      <c r="GLE5">
        <f t="shared" ca="1" si="303"/>
        <v>468</v>
      </c>
      <c r="GLF5">
        <f t="shared" ca="1" si="303"/>
        <v>371</v>
      </c>
      <c r="GLG5">
        <f t="shared" ca="1" si="303"/>
        <v>424</v>
      </c>
      <c r="GLH5">
        <f t="shared" ca="1" si="303"/>
        <v>843</v>
      </c>
      <c r="GLI5">
        <f t="shared" ca="1" si="78"/>
        <v>342</v>
      </c>
      <c r="GLJ5">
        <f t="shared" ref="GLJ5:GNU8" ca="1" si="432">RANDBETWEEN(1,1000)</f>
        <v>190</v>
      </c>
      <c r="GLK5">
        <f t="shared" ca="1" si="432"/>
        <v>496</v>
      </c>
      <c r="GLL5">
        <f t="shared" ca="1" si="432"/>
        <v>554</v>
      </c>
      <c r="GLM5">
        <f t="shared" ca="1" si="432"/>
        <v>565</v>
      </c>
      <c r="GLN5">
        <f t="shared" ca="1" si="432"/>
        <v>961</v>
      </c>
      <c r="GLO5">
        <f t="shared" ca="1" si="432"/>
        <v>233</v>
      </c>
      <c r="GLP5">
        <f t="shared" ca="1" si="432"/>
        <v>967</v>
      </c>
      <c r="GLQ5">
        <f t="shared" ca="1" si="432"/>
        <v>890</v>
      </c>
      <c r="GLR5">
        <f t="shared" ca="1" si="432"/>
        <v>231</v>
      </c>
      <c r="GLS5">
        <f t="shared" ca="1" si="432"/>
        <v>388</v>
      </c>
      <c r="GLT5">
        <f t="shared" ca="1" si="432"/>
        <v>319</v>
      </c>
      <c r="GLU5">
        <f t="shared" ca="1" si="432"/>
        <v>480</v>
      </c>
      <c r="GLV5">
        <f t="shared" ca="1" si="432"/>
        <v>894</v>
      </c>
      <c r="GLW5">
        <f t="shared" ca="1" si="432"/>
        <v>304</v>
      </c>
      <c r="GLX5">
        <f t="shared" ca="1" si="432"/>
        <v>334</v>
      </c>
      <c r="GLY5">
        <f t="shared" ca="1" si="432"/>
        <v>448</v>
      </c>
      <c r="GLZ5">
        <f t="shared" ca="1" si="432"/>
        <v>122</v>
      </c>
      <c r="GMA5">
        <f t="shared" ca="1" si="432"/>
        <v>361</v>
      </c>
      <c r="GMB5">
        <f t="shared" ca="1" si="432"/>
        <v>454</v>
      </c>
      <c r="GMC5">
        <f t="shared" ca="1" si="432"/>
        <v>181</v>
      </c>
      <c r="GMD5">
        <f t="shared" ca="1" si="432"/>
        <v>507</v>
      </c>
      <c r="GME5">
        <f t="shared" ca="1" si="432"/>
        <v>644</v>
      </c>
      <c r="GMF5">
        <f t="shared" ca="1" si="432"/>
        <v>797</v>
      </c>
      <c r="GMG5">
        <f t="shared" ca="1" si="432"/>
        <v>710</v>
      </c>
      <c r="GMH5">
        <f t="shared" ca="1" si="432"/>
        <v>480</v>
      </c>
      <c r="GMI5">
        <f t="shared" ca="1" si="432"/>
        <v>288</v>
      </c>
      <c r="GMJ5">
        <f t="shared" ca="1" si="432"/>
        <v>496</v>
      </c>
      <c r="GMK5">
        <f t="shared" ca="1" si="432"/>
        <v>490</v>
      </c>
      <c r="GML5">
        <f t="shared" ca="1" si="432"/>
        <v>982</v>
      </c>
      <c r="GMM5">
        <f t="shared" ca="1" si="432"/>
        <v>511</v>
      </c>
      <c r="GMN5">
        <f t="shared" ca="1" si="432"/>
        <v>891</v>
      </c>
      <c r="GMO5">
        <f t="shared" ca="1" si="432"/>
        <v>166</v>
      </c>
      <c r="GMP5">
        <f t="shared" ca="1" si="432"/>
        <v>24</v>
      </c>
      <c r="GMQ5">
        <f t="shared" ca="1" si="432"/>
        <v>658</v>
      </c>
      <c r="GMR5">
        <f t="shared" ca="1" si="432"/>
        <v>291</v>
      </c>
      <c r="GMS5">
        <f t="shared" ca="1" si="432"/>
        <v>603</v>
      </c>
      <c r="GMT5">
        <f t="shared" ca="1" si="432"/>
        <v>838</v>
      </c>
      <c r="GMU5">
        <f t="shared" ca="1" si="432"/>
        <v>101</v>
      </c>
      <c r="GMV5">
        <f t="shared" ca="1" si="432"/>
        <v>586</v>
      </c>
      <c r="GMW5">
        <f t="shared" ca="1" si="432"/>
        <v>806</v>
      </c>
      <c r="GMX5">
        <f t="shared" ca="1" si="432"/>
        <v>610</v>
      </c>
      <c r="GMY5">
        <f t="shared" ca="1" si="432"/>
        <v>714</v>
      </c>
      <c r="GMZ5">
        <f t="shared" ca="1" si="432"/>
        <v>515</v>
      </c>
      <c r="GNA5">
        <f t="shared" ca="1" si="432"/>
        <v>356</v>
      </c>
      <c r="GNB5">
        <f t="shared" ca="1" si="432"/>
        <v>403</v>
      </c>
      <c r="GNC5">
        <f t="shared" ca="1" si="432"/>
        <v>597</v>
      </c>
      <c r="GND5">
        <f t="shared" ca="1" si="432"/>
        <v>900</v>
      </c>
      <c r="GNE5">
        <f t="shared" ca="1" si="432"/>
        <v>414</v>
      </c>
      <c r="GNF5">
        <f t="shared" ca="1" si="432"/>
        <v>924</v>
      </c>
      <c r="GNG5">
        <f t="shared" ca="1" si="432"/>
        <v>657</v>
      </c>
      <c r="GNH5">
        <f t="shared" ca="1" si="432"/>
        <v>368</v>
      </c>
      <c r="GNI5">
        <f t="shared" ca="1" si="432"/>
        <v>207</v>
      </c>
      <c r="GNJ5">
        <f t="shared" ca="1" si="432"/>
        <v>22</v>
      </c>
      <c r="GNK5">
        <f t="shared" ca="1" si="432"/>
        <v>862</v>
      </c>
      <c r="GNL5">
        <f t="shared" ca="1" si="432"/>
        <v>557</v>
      </c>
      <c r="GNM5">
        <f t="shared" ca="1" si="432"/>
        <v>455</v>
      </c>
      <c r="GNN5">
        <f t="shared" ca="1" si="432"/>
        <v>941</v>
      </c>
      <c r="GNO5">
        <f t="shared" ca="1" si="432"/>
        <v>775</v>
      </c>
      <c r="GNP5">
        <f t="shared" ca="1" si="432"/>
        <v>301</v>
      </c>
      <c r="GNQ5">
        <f t="shared" ca="1" si="432"/>
        <v>149</v>
      </c>
      <c r="GNR5">
        <f t="shared" ca="1" si="432"/>
        <v>302</v>
      </c>
      <c r="GNS5">
        <f t="shared" ca="1" si="432"/>
        <v>969</v>
      </c>
      <c r="GNT5">
        <f t="shared" ca="1" si="432"/>
        <v>84</v>
      </c>
      <c r="GNU5">
        <f t="shared" ca="1" si="432"/>
        <v>68</v>
      </c>
      <c r="GNV5">
        <f t="shared" ca="1" si="304"/>
        <v>568</v>
      </c>
      <c r="GNW5">
        <f t="shared" ca="1" si="304"/>
        <v>289</v>
      </c>
      <c r="GNX5">
        <f t="shared" ca="1" si="304"/>
        <v>377</v>
      </c>
      <c r="GNY5">
        <f t="shared" ca="1" si="304"/>
        <v>595</v>
      </c>
      <c r="GNZ5">
        <f t="shared" ca="1" si="304"/>
        <v>351</v>
      </c>
      <c r="GOA5">
        <f t="shared" ca="1" si="304"/>
        <v>334</v>
      </c>
      <c r="GOB5">
        <f t="shared" ca="1" si="304"/>
        <v>597</v>
      </c>
      <c r="GOC5">
        <f t="shared" ca="1" si="304"/>
        <v>402</v>
      </c>
      <c r="GOD5">
        <f t="shared" ca="1" si="304"/>
        <v>695</v>
      </c>
      <c r="GOE5">
        <f t="shared" ca="1" si="304"/>
        <v>448</v>
      </c>
      <c r="GOF5">
        <f t="shared" ca="1" si="304"/>
        <v>161</v>
      </c>
      <c r="GOG5">
        <f t="shared" ca="1" si="304"/>
        <v>739</v>
      </c>
      <c r="GOH5">
        <f t="shared" ca="1" si="304"/>
        <v>217</v>
      </c>
      <c r="GOI5">
        <f t="shared" ca="1" si="304"/>
        <v>682</v>
      </c>
      <c r="GOJ5">
        <f t="shared" ca="1" si="304"/>
        <v>862</v>
      </c>
      <c r="GOK5">
        <f t="shared" ca="1" si="304"/>
        <v>313</v>
      </c>
      <c r="GOL5">
        <f t="shared" ca="1" si="304"/>
        <v>690</v>
      </c>
      <c r="GOM5">
        <f t="shared" ca="1" si="304"/>
        <v>502</v>
      </c>
      <c r="GON5">
        <f t="shared" ca="1" si="304"/>
        <v>783</v>
      </c>
      <c r="GOO5">
        <f t="shared" ca="1" si="304"/>
        <v>15</v>
      </c>
      <c r="GOP5">
        <f t="shared" ca="1" si="304"/>
        <v>838</v>
      </c>
      <c r="GOQ5">
        <f t="shared" ca="1" si="304"/>
        <v>602</v>
      </c>
      <c r="GOR5">
        <f t="shared" ca="1" si="304"/>
        <v>832</v>
      </c>
      <c r="GOS5">
        <f t="shared" ca="1" si="304"/>
        <v>304</v>
      </c>
      <c r="GOT5">
        <f t="shared" ca="1" si="304"/>
        <v>185</v>
      </c>
      <c r="GOU5">
        <f t="shared" ca="1" si="304"/>
        <v>990</v>
      </c>
      <c r="GOV5">
        <f t="shared" ca="1" si="304"/>
        <v>932</v>
      </c>
      <c r="GOW5">
        <f t="shared" ca="1" si="304"/>
        <v>962</v>
      </c>
      <c r="GOX5">
        <f t="shared" ca="1" si="304"/>
        <v>295</v>
      </c>
      <c r="GOY5">
        <f t="shared" ca="1" si="304"/>
        <v>83</v>
      </c>
      <c r="GOZ5">
        <f t="shared" ca="1" si="304"/>
        <v>11</v>
      </c>
      <c r="GPA5">
        <f t="shared" ca="1" si="304"/>
        <v>101</v>
      </c>
      <c r="GPB5">
        <f t="shared" ca="1" si="304"/>
        <v>985</v>
      </c>
      <c r="GPC5">
        <f t="shared" ca="1" si="304"/>
        <v>971</v>
      </c>
      <c r="GPD5">
        <f t="shared" ca="1" si="304"/>
        <v>364</v>
      </c>
      <c r="GPE5">
        <f t="shared" ca="1" si="304"/>
        <v>371</v>
      </c>
      <c r="GPF5">
        <f t="shared" ca="1" si="304"/>
        <v>170</v>
      </c>
      <c r="GPG5">
        <f t="shared" ca="1" si="304"/>
        <v>784</v>
      </c>
      <c r="GPH5">
        <f t="shared" ca="1" si="304"/>
        <v>464</v>
      </c>
      <c r="GPI5">
        <f t="shared" ca="1" si="304"/>
        <v>795</v>
      </c>
      <c r="GPJ5">
        <f t="shared" ca="1" si="304"/>
        <v>735</v>
      </c>
      <c r="GPK5">
        <f t="shared" ca="1" si="304"/>
        <v>446</v>
      </c>
      <c r="GPL5">
        <f t="shared" ca="1" si="304"/>
        <v>24</v>
      </c>
      <c r="GPM5">
        <f t="shared" ca="1" si="304"/>
        <v>396</v>
      </c>
      <c r="GPN5">
        <f t="shared" ca="1" si="304"/>
        <v>788</v>
      </c>
      <c r="GPO5">
        <f t="shared" ca="1" si="304"/>
        <v>266</v>
      </c>
      <c r="GPP5">
        <f t="shared" ca="1" si="304"/>
        <v>519</v>
      </c>
      <c r="GPQ5">
        <f t="shared" ca="1" si="304"/>
        <v>451</v>
      </c>
      <c r="GPR5">
        <f t="shared" ca="1" si="304"/>
        <v>591</v>
      </c>
      <c r="GPS5">
        <f t="shared" ca="1" si="304"/>
        <v>328</v>
      </c>
      <c r="GPT5">
        <f t="shared" ca="1" si="304"/>
        <v>823</v>
      </c>
      <c r="GPU5">
        <f t="shared" ca="1" si="304"/>
        <v>850</v>
      </c>
      <c r="GPV5">
        <f t="shared" ca="1" si="304"/>
        <v>165</v>
      </c>
      <c r="GPW5">
        <f t="shared" ca="1" si="304"/>
        <v>416</v>
      </c>
      <c r="GPX5">
        <f t="shared" ca="1" si="304"/>
        <v>421</v>
      </c>
      <c r="GPY5">
        <f t="shared" ca="1" si="304"/>
        <v>808</v>
      </c>
      <c r="GPZ5">
        <f t="shared" ca="1" si="304"/>
        <v>55</v>
      </c>
      <c r="GQA5">
        <f t="shared" ca="1" si="304"/>
        <v>106</v>
      </c>
      <c r="GQB5">
        <f t="shared" ca="1" si="304"/>
        <v>387</v>
      </c>
      <c r="GQC5">
        <f t="shared" ca="1" si="304"/>
        <v>966</v>
      </c>
      <c r="GQD5">
        <f t="shared" ca="1" si="304"/>
        <v>403</v>
      </c>
      <c r="GQE5">
        <f t="shared" ca="1" si="304"/>
        <v>891</v>
      </c>
      <c r="GQF5">
        <f t="shared" ca="1" si="304"/>
        <v>741</v>
      </c>
      <c r="GQG5">
        <f t="shared" ca="1" si="80"/>
        <v>433</v>
      </c>
      <c r="GQH5">
        <f t="shared" ref="GQH5:GSS8" ca="1" si="433">RANDBETWEEN(1,1000)</f>
        <v>501</v>
      </c>
      <c r="GQI5">
        <f t="shared" ca="1" si="433"/>
        <v>324</v>
      </c>
      <c r="GQJ5">
        <f t="shared" ca="1" si="433"/>
        <v>416</v>
      </c>
      <c r="GQK5">
        <f t="shared" ca="1" si="433"/>
        <v>79</v>
      </c>
      <c r="GQL5">
        <f t="shared" ca="1" si="433"/>
        <v>780</v>
      </c>
      <c r="GQM5">
        <f t="shared" ca="1" si="433"/>
        <v>878</v>
      </c>
      <c r="GQN5">
        <f t="shared" ca="1" si="433"/>
        <v>993</v>
      </c>
      <c r="GQO5">
        <f t="shared" ca="1" si="433"/>
        <v>973</v>
      </c>
      <c r="GQP5">
        <f t="shared" ca="1" si="433"/>
        <v>601</v>
      </c>
      <c r="GQQ5">
        <f t="shared" ca="1" si="433"/>
        <v>656</v>
      </c>
      <c r="GQR5">
        <f t="shared" ca="1" si="433"/>
        <v>641</v>
      </c>
      <c r="GQS5">
        <f t="shared" ca="1" si="433"/>
        <v>155</v>
      </c>
      <c r="GQT5">
        <f t="shared" ca="1" si="433"/>
        <v>709</v>
      </c>
      <c r="GQU5">
        <f t="shared" ca="1" si="433"/>
        <v>786</v>
      </c>
      <c r="GQV5">
        <f t="shared" ca="1" si="433"/>
        <v>774</v>
      </c>
      <c r="GQW5">
        <f t="shared" ca="1" si="433"/>
        <v>437</v>
      </c>
      <c r="GQX5">
        <f t="shared" ca="1" si="433"/>
        <v>243</v>
      </c>
      <c r="GQY5">
        <f t="shared" ca="1" si="433"/>
        <v>7</v>
      </c>
      <c r="GQZ5">
        <f t="shared" ca="1" si="433"/>
        <v>145</v>
      </c>
      <c r="GRA5">
        <f t="shared" ca="1" si="433"/>
        <v>149</v>
      </c>
      <c r="GRB5">
        <f t="shared" ca="1" si="433"/>
        <v>116</v>
      </c>
      <c r="GRC5">
        <f t="shared" ca="1" si="433"/>
        <v>785</v>
      </c>
      <c r="GRD5">
        <f t="shared" ca="1" si="433"/>
        <v>611</v>
      </c>
      <c r="GRE5">
        <f t="shared" ca="1" si="433"/>
        <v>252</v>
      </c>
      <c r="GRF5">
        <f t="shared" ca="1" si="433"/>
        <v>266</v>
      </c>
      <c r="GRG5">
        <f t="shared" ca="1" si="433"/>
        <v>981</v>
      </c>
      <c r="GRH5">
        <f t="shared" ca="1" si="433"/>
        <v>524</v>
      </c>
      <c r="GRI5">
        <f t="shared" ca="1" si="433"/>
        <v>275</v>
      </c>
      <c r="GRJ5">
        <f t="shared" ca="1" si="433"/>
        <v>3</v>
      </c>
      <c r="GRK5">
        <f t="shared" ca="1" si="433"/>
        <v>877</v>
      </c>
      <c r="GRL5">
        <f t="shared" ca="1" si="433"/>
        <v>276</v>
      </c>
      <c r="GRM5">
        <f t="shared" ca="1" si="433"/>
        <v>449</v>
      </c>
      <c r="GRN5">
        <f t="shared" ca="1" si="433"/>
        <v>197</v>
      </c>
      <c r="GRO5">
        <f t="shared" ca="1" si="433"/>
        <v>938</v>
      </c>
      <c r="GRP5">
        <f t="shared" ca="1" si="433"/>
        <v>509</v>
      </c>
      <c r="GRQ5">
        <f t="shared" ca="1" si="433"/>
        <v>290</v>
      </c>
      <c r="GRR5">
        <f t="shared" ca="1" si="433"/>
        <v>442</v>
      </c>
      <c r="GRS5">
        <f t="shared" ca="1" si="433"/>
        <v>570</v>
      </c>
      <c r="GRT5">
        <f t="shared" ca="1" si="433"/>
        <v>385</v>
      </c>
      <c r="GRU5">
        <f t="shared" ca="1" si="433"/>
        <v>149</v>
      </c>
      <c r="GRV5">
        <f t="shared" ca="1" si="433"/>
        <v>774</v>
      </c>
      <c r="GRW5">
        <f t="shared" ca="1" si="433"/>
        <v>369</v>
      </c>
      <c r="GRX5">
        <f t="shared" ca="1" si="433"/>
        <v>525</v>
      </c>
      <c r="GRY5">
        <f t="shared" ca="1" si="433"/>
        <v>599</v>
      </c>
      <c r="GRZ5">
        <f t="shared" ca="1" si="433"/>
        <v>372</v>
      </c>
      <c r="GSA5">
        <f t="shared" ca="1" si="433"/>
        <v>178</v>
      </c>
      <c r="GSB5">
        <f t="shared" ca="1" si="433"/>
        <v>845</v>
      </c>
      <c r="GSC5">
        <f t="shared" ca="1" si="433"/>
        <v>783</v>
      </c>
      <c r="GSD5">
        <f t="shared" ca="1" si="433"/>
        <v>844</v>
      </c>
      <c r="GSE5">
        <f t="shared" ca="1" si="433"/>
        <v>186</v>
      </c>
      <c r="GSF5">
        <f t="shared" ca="1" si="433"/>
        <v>382</v>
      </c>
      <c r="GSG5">
        <f t="shared" ca="1" si="433"/>
        <v>210</v>
      </c>
      <c r="GSH5">
        <f t="shared" ca="1" si="433"/>
        <v>167</v>
      </c>
      <c r="GSI5">
        <f t="shared" ca="1" si="433"/>
        <v>390</v>
      </c>
      <c r="GSJ5">
        <f t="shared" ca="1" si="433"/>
        <v>967</v>
      </c>
      <c r="GSK5">
        <f t="shared" ca="1" si="433"/>
        <v>803</v>
      </c>
      <c r="GSL5">
        <f t="shared" ca="1" si="433"/>
        <v>441</v>
      </c>
      <c r="GSM5">
        <f t="shared" ca="1" si="433"/>
        <v>230</v>
      </c>
      <c r="GSN5">
        <f t="shared" ca="1" si="433"/>
        <v>515</v>
      </c>
      <c r="GSO5">
        <f t="shared" ca="1" si="433"/>
        <v>706</v>
      </c>
      <c r="GSP5">
        <f t="shared" ca="1" si="433"/>
        <v>236</v>
      </c>
      <c r="GSQ5">
        <f t="shared" ca="1" si="433"/>
        <v>543</v>
      </c>
      <c r="GSR5">
        <f t="shared" ca="1" si="433"/>
        <v>713</v>
      </c>
      <c r="GSS5">
        <f t="shared" ca="1" si="433"/>
        <v>816</v>
      </c>
      <c r="GST5">
        <f t="shared" ca="1" si="305"/>
        <v>919</v>
      </c>
      <c r="GSU5">
        <f t="shared" ca="1" si="305"/>
        <v>802</v>
      </c>
      <c r="GSV5">
        <f t="shared" ca="1" si="305"/>
        <v>784</v>
      </c>
      <c r="GSW5">
        <f t="shared" ca="1" si="305"/>
        <v>81</v>
      </c>
      <c r="GSX5">
        <f t="shared" ca="1" si="305"/>
        <v>92</v>
      </c>
      <c r="GSY5">
        <f t="shared" ca="1" si="305"/>
        <v>658</v>
      </c>
      <c r="GSZ5">
        <f t="shared" ca="1" si="305"/>
        <v>871</v>
      </c>
      <c r="GTA5">
        <f t="shared" ca="1" si="305"/>
        <v>140</v>
      </c>
      <c r="GTB5">
        <f t="shared" ca="1" si="305"/>
        <v>649</v>
      </c>
      <c r="GTC5">
        <f t="shared" ca="1" si="305"/>
        <v>288</v>
      </c>
      <c r="GTD5">
        <f t="shared" ca="1" si="305"/>
        <v>768</v>
      </c>
      <c r="GTE5">
        <f t="shared" ca="1" si="305"/>
        <v>402</v>
      </c>
      <c r="GTF5">
        <f t="shared" ca="1" si="305"/>
        <v>253</v>
      </c>
      <c r="GTG5">
        <f t="shared" ca="1" si="305"/>
        <v>503</v>
      </c>
      <c r="GTH5">
        <f t="shared" ca="1" si="305"/>
        <v>639</v>
      </c>
      <c r="GTI5">
        <f t="shared" ca="1" si="305"/>
        <v>842</v>
      </c>
      <c r="GTJ5">
        <f t="shared" ca="1" si="305"/>
        <v>415</v>
      </c>
      <c r="GTK5">
        <f t="shared" ca="1" si="305"/>
        <v>492</v>
      </c>
      <c r="GTL5">
        <f t="shared" ca="1" si="305"/>
        <v>79</v>
      </c>
      <c r="GTM5">
        <f t="shared" ca="1" si="305"/>
        <v>447</v>
      </c>
      <c r="GTN5">
        <f t="shared" ca="1" si="305"/>
        <v>728</v>
      </c>
      <c r="GTO5">
        <f t="shared" ca="1" si="305"/>
        <v>628</v>
      </c>
      <c r="GTP5">
        <f t="shared" ca="1" si="305"/>
        <v>685</v>
      </c>
      <c r="GTQ5">
        <f t="shared" ca="1" si="305"/>
        <v>426</v>
      </c>
      <c r="GTR5">
        <f t="shared" ca="1" si="305"/>
        <v>815</v>
      </c>
      <c r="GTS5">
        <f t="shared" ca="1" si="305"/>
        <v>361</v>
      </c>
      <c r="GTT5">
        <f t="shared" ca="1" si="305"/>
        <v>33</v>
      </c>
      <c r="GTU5">
        <f t="shared" ca="1" si="305"/>
        <v>583</v>
      </c>
      <c r="GTV5">
        <f t="shared" ca="1" si="305"/>
        <v>159</v>
      </c>
      <c r="GTW5">
        <f t="shared" ca="1" si="305"/>
        <v>583</v>
      </c>
      <c r="GTX5">
        <f t="shared" ca="1" si="305"/>
        <v>743</v>
      </c>
      <c r="GTY5">
        <f t="shared" ca="1" si="305"/>
        <v>930</v>
      </c>
      <c r="GTZ5">
        <f t="shared" ca="1" si="305"/>
        <v>791</v>
      </c>
      <c r="GUA5">
        <f t="shared" ca="1" si="305"/>
        <v>116</v>
      </c>
      <c r="GUB5">
        <f t="shared" ca="1" si="305"/>
        <v>879</v>
      </c>
      <c r="GUC5">
        <f t="shared" ca="1" si="305"/>
        <v>128</v>
      </c>
      <c r="GUD5">
        <f t="shared" ca="1" si="305"/>
        <v>745</v>
      </c>
      <c r="GUE5">
        <f t="shared" ca="1" si="305"/>
        <v>47</v>
      </c>
      <c r="GUF5">
        <f t="shared" ca="1" si="305"/>
        <v>223</v>
      </c>
      <c r="GUG5">
        <f t="shared" ca="1" si="305"/>
        <v>584</v>
      </c>
      <c r="GUH5">
        <f t="shared" ca="1" si="305"/>
        <v>942</v>
      </c>
      <c r="GUI5">
        <f t="shared" ca="1" si="305"/>
        <v>347</v>
      </c>
      <c r="GUJ5">
        <f t="shared" ca="1" si="305"/>
        <v>656</v>
      </c>
      <c r="GUK5">
        <f t="shared" ca="1" si="305"/>
        <v>70</v>
      </c>
      <c r="GUL5">
        <f t="shared" ca="1" si="305"/>
        <v>493</v>
      </c>
      <c r="GUM5">
        <f t="shared" ca="1" si="305"/>
        <v>493</v>
      </c>
      <c r="GUN5">
        <f t="shared" ca="1" si="305"/>
        <v>257</v>
      </c>
      <c r="GUO5">
        <f t="shared" ca="1" si="305"/>
        <v>432</v>
      </c>
      <c r="GUP5">
        <f t="shared" ca="1" si="305"/>
        <v>849</v>
      </c>
      <c r="GUQ5">
        <f t="shared" ca="1" si="305"/>
        <v>166</v>
      </c>
      <c r="GUR5">
        <f t="shared" ca="1" si="305"/>
        <v>814</v>
      </c>
      <c r="GUS5">
        <f t="shared" ca="1" si="305"/>
        <v>698</v>
      </c>
      <c r="GUT5">
        <f t="shared" ca="1" si="305"/>
        <v>656</v>
      </c>
      <c r="GUU5">
        <f t="shared" ca="1" si="305"/>
        <v>925</v>
      </c>
      <c r="GUV5">
        <f t="shared" ca="1" si="305"/>
        <v>222</v>
      </c>
      <c r="GUW5">
        <f t="shared" ca="1" si="305"/>
        <v>755</v>
      </c>
      <c r="GUX5">
        <f t="shared" ca="1" si="305"/>
        <v>848</v>
      </c>
      <c r="GUY5">
        <f t="shared" ca="1" si="305"/>
        <v>295</v>
      </c>
      <c r="GUZ5">
        <f t="shared" ca="1" si="305"/>
        <v>927</v>
      </c>
      <c r="GVA5">
        <f t="shared" ca="1" si="305"/>
        <v>878</v>
      </c>
      <c r="GVB5">
        <f t="shared" ca="1" si="305"/>
        <v>158</v>
      </c>
      <c r="GVC5">
        <f t="shared" ca="1" si="305"/>
        <v>48</v>
      </c>
      <c r="GVD5">
        <f t="shared" ca="1" si="305"/>
        <v>973</v>
      </c>
      <c r="GVE5">
        <f t="shared" ca="1" si="82"/>
        <v>747</v>
      </c>
      <c r="GVF5">
        <f t="shared" ref="GVF5:GXQ8" ca="1" si="434">RANDBETWEEN(1,1000)</f>
        <v>209</v>
      </c>
      <c r="GVG5">
        <f t="shared" ca="1" si="434"/>
        <v>785</v>
      </c>
      <c r="GVH5">
        <f t="shared" ca="1" si="434"/>
        <v>705</v>
      </c>
      <c r="GVI5">
        <f t="shared" ca="1" si="434"/>
        <v>135</v>
      </c>
      <c r="GVJ5">
        <f t="shared" ca="1" si="434"/>
        <v>476</v>
      </c>
      <c r="GVK5">
        <f t="shared" ca="1" si="434"/>
        <v>336</v>
      </c>
      <c r="GVL5">
        <f t="shared" ca="1" si="434"/>
        <v>723</v>
      </c>
      <c r="GVM5">
        <f t="shared" ca="1" si="434"/>
        <v>964</v>
      </c>
      <c r="GVN5">
        <f t="shared" ca="1" si="434"/>
        <v>572</v>
      </c>
      <c r="GVO5">
        <f t="shared" ca="1" si="434"/>
        <v>293</v>
      </c>
      <c r="GVP5">
        <f t="shared" ca="1" si="434"/>
        <v>216</v>
      </c>
      <c r="GVQ5">
        <f t="shared" ca="1" si="434"/>
        <v>999</v>
      </c>
      <c r="GVR5">
        <f t="shared" ca="1" si="434"/>
        <v>119</v>
      </c>
      <c r="GVS5">
        <f t="shared" ca="1" si="434"/>
        <v>59</v>
      </c>
      <c r="GVT5">
        <f t="shared" ca="1" si="434"/>
        <v>457</v>
      </c>
      <c r="GVU5">
        <f t="shared" ca="1" si="434"/>
        <v>782</v>
      </c>
      <c r="GVV5">
        <f t="shared" ca="1" si="434"/>
        <v>241</v>
      </c>
      <c r="GVW5">
        <f t="shared" ca="1" si="434"/>
        <v>887</v>
      </c>
      <c r="GVX5">
        <f t="shared" ca="1" si="434"/>
        <v>943</v>
      </c>
      <c r="GVY5">
        <f t="shared" ca="1" si="434"/>
        <v>61</v>
      </c>
      <c r="GVZ5">
        <f t="shared" ca="1" si="434"/>
        <v>764</v>
      </c>
      <c r="GWA5">
        <f t="shared" ca="1" si="434"/>
        <v>146</v>
      </c>
      <c r="GWB5">
        <f t="shared" ca="1" si="434"/>
        <v>743</v>
      </c>
      <c r="GWC5">
        <f t="shared" ca="1" si="434"/>
        <v>17</v>
      </c>
      <c r="GWD5">
        <f t="shared" ca="1" si="434"/>
        <v>521</v>
      </c>
      <c r="GWE5">
        <f t="shared" ca="1" si="434"/>
        <v>858</v>
      </c>
      <c r="GWF5">
        <f t="shared" ca="1" si="434"/>
        <v>83</v>
      </c>
      <c r="GWG5">
        <f t="shared" ca="1" si="434"/>
        <v>326</v>
      </c>
      <c r="GWH5">
        <f t="shared" ca="1" si="434"/>
        <v>423</v>
      </c>
      <c r="GWI5">
        <f t="shared" ca="1" si="434"/>
        <v>923</v>
      </c>
      <c r="GWJ5">
        <f t="shared" ca="1" si="434"/>
        <v>464</v>
      </c>
      <c r="GWK5">
        <f t="shared" ca="1" si="434"/>
        <v>923</v>
      </c>
      <c r="GWL5">
        <f t="shared" ca="1" si="434"/>
        <v>365</v>
      </c>
      <c r="GWM5">
        <f t="shared" ca="1" si="434"/>
        <v>144</v>
      </c>
      <c r="GWN5">
        <f t="shared" ca="1" si="434"/>
        <v>147</v>
      </c>
      <c r="GWO5">
        <f t="shared" ca="1" si="434"/>
        <v>930</v>
      </c>
      <c r="GWP5">
        <f t="shared" ca="1" si="434"/>
        <v>563</v>
      </c>
      <c r="GWQ5">
        <f t="shared" ca="1" si="434"/>
        <v>866</v>
      </c>
      <c r="GWR5">
        <f t="shared" ca="1" si="434"/>
        <v>273</v>
      </c>
      <c r="GWS5">
        <f t="shared" ca="1" si="434"/>
        <v>29</v>
      </c>
      <c r="GWT5">
        <f t="shared" ca="1" si="434"/>
        <v>569</v>
      </c>
      <c r="GWU5">
        <f t="shared" ca="1" si="434"/>
        <v>180</v>
      </c>
      <c r="GWV5">
        <f t="shared" ca="1" si="434"/>
        <v>62</v>
      </c>
      <c r="GWW5">
        <f t="shared" ca="1" si="434"/>
        <v>706</v>
      </c>
      <c r="GWX5">
        <f t="shared" ca="1" si="434"/>
        <v>86</v>
      </c>
      <c r="GWY5">
        <f t="shared" ca="1" si="434"/>
        <v>364</v>
      </c>
      <c r="GWZ5">
        <f t="shared" ca="1" si="434"/>
        <v>637</v>
      </c>
      <c r="GXA5">
        <f t="shared" ca="1" si="434"/>
        <v>727</v>
      </c>
      <c r="GXB5">
        <f t="shared" ca="1" si="434"/>
        <v>330</v>
      </c>
      <c r="GXC5">
        <f t="shared" ca="1" si="434"/>
        <v>971</v>
      </c>
      <c r="GXD5">
        <f t="shared" ca="1" si="434"/>
        <v>652</v>
      </c>
      <c r="GXE5">
        <f t="shared" ca="1" si="434"/>
        <v>551</v>
      </c>
      <c r="GXF5">
        <f t="shared" ca="1" si="434"/>
        <v>118</v>
      </c>
      <c r="GXG5">
        <f t="shared" ca="1" si="434"/>
        <v>765</v>
      </c>
      <c r="GXH5">
        <f t="shared" ca="1" si="434"/>
        <v>229</v>
      </c>
      <c r="GXI5">
        <f t="shared" ca="1" si="434"/>
        <v>917</v>
      </c>
      <c r="GXJ5">
        <f t="shared" ca="1" si="434"/>
        <v>835</v>
      </c>
      <c r="GXK5">
        <f t="shared" ca="1" si="434"/>
        <v>551</v>
      </c>
      <c r="GXL5">
        <f t="shared" ca="1" si="434"/>
        <v>6</v>
      </c>
      <c r="GXM5">
        <f t="shared" ca="1" si="434"/>
        <v>683</v>
      </c>
      <c r="GXN5">
        <f t="shared" ca="1" si="434"/>
        <v>59</v>
      </c>
      <c r="GXO5">
        <f t="shared" ca="1" si="434"/>
        <v>400</v>
      </c>
      <c r="GXP5">
        <f t="shared" ca="1" si="434"/>
        <v>873</v>
      </c>
      <c r="GXQ5">
        <f t="shared" ca="1" si="434"/>
        <v>737</v>
      </c>
      <c r="GXR5">
        <f t="shared" ca="1" si="306"/>
        <v>748</v>
      </c>
      <c r="GXS5">
        <f t="shared" ca="1" si="306"/>
        <v>944</v>
      </c>
      <c r="GXT5">
        <f t="shared" ca="1" si="306"/>
        <v>303</v>
      </c>
      <c r="GXU5">
        <f t="shared" ca="1" si="306"/>
        <v>262</v>
      </c>
      <c r="GXV5">
        <f t="shared" ca="1" si="306"/>
        <v>516</v>
      </c>
      <c r="GXW5">
        <f t="shared" ca="1" si="306"/>
        <v>177</v>
      </c>
      <c r="GXX5">
        <f t="shared" ca="1" si="306"/>
        <v>748</v>
      </c>
      <c r="GXY5">
        <f t="shared" ca="1" si="306"/>
        <v>482</v>
      </c>
      <c r="GXZ5">
        <f t="shared" ca="1" si="306"/>
        <v>596</v>
      </c>
      <c r="GYA5">
        <f t="shared" ca="1" si="306"/>
        <v>311</v>
      </c>
      <c r="GYB5">
        <f t="shared" ca="1" si="306"/>
        <v>356</v>
      </c>
      <c r="GYC5">
        <f t="shared" ca="1" si="306"/>
        <v>958</v>
      </c>
      <c r="GYD5">
        <f t="shared" ca="1" si="306"/>
        <v>999</v>
      </c>
      <c r="GYE5">
        <f t="shared" ca="1" si="306"/>
        <v>582</v>
      </c>
      <c r="GYF5">
        <f t="shared" ca="1" si="306"/>
        <v>546</v>
      </c>
      <c r="GYG5">
        <f t="shared" ca="1" si="306"/>
        <v>857</v>
      </c>
      <c r="GYH5">
        <f t="shared" ca="1" si="306"/>
        <v>43</v>
      </c>
      <c r="GYI5">
        <f t="shared" ca="1" si="306"/>
        <v>246</v>
      </c>
      <c r="GYJ5">
        <f t="shared" ca="1" si="306"/>
        <v>888</v>
      </c>
      <c r="GYK5">
        <f t="shared" ca="1" si="306"/>
        <v>813</v>
      </c>
      <c r="GYL5">
        <f t="shared" ca="1" si="306"/>
        <v>142</v>
      </c>
      <c r="GYM5">
        <f t="shared" ca="1" si="306"/>
        <v>432</v>
      </c>
      <c r="GYN5">
        <f t="shared" ca="1" si="306"/>
        <v>331</v>
      </c>
      <c r="GYO5">
        <f t="shared" ca="1" si="306"/>
        <v>609</v>
      </c>
      <c r="GYP5">
        <f t="shared" ca="1" si="306"/>
        <v>253</v>
      </c>
      <c r="GYQ5">
        <f t="shared" ca="1" si="306"/>
        <v>544</v>
      </c>
      <c r="GYR5">
        <f t="shared" ca="1" si="306"/>
        <v>74</v>
      </c>
      <c r="GYS5">
        <f t="shared" ca="1" si="306"/>
        <v>231</v>
      </c>
      <c r="GYT5">
        <f t="shared" ca="1" si="306"/>
        <v>636</v>
      </c>
      <c r="GYU5">
        <f t="shared" ca="1" si="306"/>
        <v>567</v>
      </c>
      <c r="GYV5">
        <f t="shared" ca="1" si="306"/>
        <v>859</v>
      </c>
      <c r="GYW5">
        <f t="shared" ca="1" si="306"/>
        <v>725</v>
      </c>
      <c r="GYX5">
        <f t="shared" ca="1" si="306"/>
        <v>730</v>
      </c>
      <c r="GYY5">
        <f t="shared" ca="1" si="306"/>
        <v>550</v>
      </c>
      <c r="GYZ5">
        <f t="shared" ca="1" si="306"/>
        <v>145</v>
      </c>
      <c r="GZA5">
        <f t="shared" ca="1" si="306"/>
        <v>300</v>
      </c>
      <c r="GZB5">
        <f t="shared" ca="1" si="306"/>
        <v>480</v>
      </c>
      <c r="GZC5">
        <f t="shared" ca="1" si="306"/>
        <v>619</v>
      </c>
      <c r="GZD5">
        <f t="shared" ca="1" si="306"/>
        <v>556</v>
      </c>
      <c r="GZE5">
        <f t="shared" ca="1" si="306"/>
        <v>473</v>
      </c>
      <c r="GZF5">
        <f t="shared" ca="1" si="306"/>
        <v>735</v>
      </c>
      <c r="GZG5">
        <f t="shared" ca="1" si="306"/>
        <v>329</v>
      </c>
      <c r="GZH5">
        <f t="shared" ca="1" si="306"/>
        <v>866</v>
      </c>
      <c r="GZI5">
        <f t="shared" ca="1" si="306"/>
        <v>823</v>
      </c>
      <c r="GZJ5">
        <f t="shared" ca="1" si="306"/>
        <v>269</v>
      </c>
      <c r="GZK5">
        <f t="shared" ca="1" si="306"/>
        <v>322</v>
      </c>
      <c r="GZL5">
        <f t="shared" ca="1" si="306"/>
        <v>685</v>
      </c>
      <c r="GZM5">
        <f t="shared" ca="1" si="306"/>
        <v>231</v>
      </c>
      <c r="GZN5">
        <f t="shared" ca="1" si="306"/>
        <v>651</v>
      </c>
      <c r="GZO5">
        <f t="shared" ca="1" si="306"/>
        <v>704</v>
      </c>
      <c r="GZP5">
        <f t="shared" ca="1" si="306"/>
        <v>844</v>
      </c>
      <c r="GZQ5">
        <f t="shared" ca="1" si="306"/>
        <v>445</v>
      </c>
      <c r="GZR5">
        <f t="shared" ca="1" si="306"/>
        <v>732</v>
      </c>
      <c r="GZS5">
        <f t="shared" ca="1" si="306"/>
        <v>837</v>
      </c>
      <c r="GZT5">
        <f t="shared" ca="1" si="306"/>
        <v>879</v>
      </c>
      <c r="GZU5">
        <f t="shared" ca="1" si="306"/>
        <v>125</v>
      </c>
      <c r="GZV5">
        <f t="shared" ca="1" si="306"/>
        <v>878</v>
      </c>
      <c r="GZW5">
        <f t="shared" ca="1" si="306"/>
        <v>926</v>
      </c>
      <c r="GZX5">
        <f t="shared" ca="1" si="306"/>
        <v>922</v>
      </c>
      <c r="GZY5">
        <f t="shared" ca="1" si="306"/>
        <v>517</v>
      </c>
      <c r="GZZ5">
        <f t="shared" ca="1" si="306"/>
        <v>660</v>
      </c>
      <c r="HAA5">
        <f t="shared" ca="1" si="306"/>
        <v>442</v>
      </c>
      <c r="HAB5">
        <f t="shared" ca="1" si="306"/>
        <v>53</v>
      </c>
      <c r="HAC5">
        <f t="shared" ca="1" si="84"/>
        <v>844</v>
      </c>
      <c r="HAD5">
        <f t="shared" ref="HAD5:HCO8" ca="1" si="435">RANDBETWEEN(1,1000)</f>
        <v>511</v>
      </c>
      <c r="HAE5">
        <f t="shared" ca="1" si="435"/>
        <v>25</v>
      </c>
      <c r="HAF5">
        <f t="shared" ca="1" si="435"/>
        <v>897</v>
      </c>
      <c r="HAG5">
        <f t="shared" ca="1" si="435"/>
        <v>198</v>
      </c>
      <c r="HAH5">
        <f t="shared" ca="1" si="435"/>
        <v>532</v>
      </c>
      <c r="HAI5">
        <f t="shared" ca="1" si="435"/>
        <v>302</v>
      </c>
      <c r="HAJ5">
        <f t="shared" ca="1" si="435"/>
        <v>664</v>
      </c>
      <c r="HAK5">
        <f t="shared" ca="1" si="435"/>
        <v>285</v>
      </c>
      <c r="HAL5">
        <f t="shared" ca="1" si="435"/>
        <v>429</v>
      </c>
      <c r="HAM5">
        <f t="shared" ca="1" si="435"/>
        <v>738</v>
      </c>
      <c r="HAN5">
        <f t="shared" ca="1" si="435"/>
        <v>289</v>
      </c>
      <c r="HAO5">
        <f t="shared" ca="1" si="435"/>
        <v>722</v>
      </c>
      <c r="HAP5">
        <f t="shared" ca="1" si="435"/>
        <v>32</v>
      </c>
      <c r="HAQ5">
        <f t="shared" ca="1" si="435"/>
        <v>813</v>
      </c>
      <c r="HAR5">
        <f t="shared" ca="1" si="435"/>
        <v>575</v>
      </c>
      <c r="HAS5">
        <f t="shared" ca="1" si="435"/>
        <v>183</v>
      </c>
      <c r="HAT5">
        <f t="shared" ca="1" si="435"/>
        <v>799</v>
      </c>
      <c r="HAU5">
        <f t="shared" ca="1" si="435"/>
        <v>367</v>
      </c>
      <c r="HAV5">
        <f t="shared" ca="1" si="435"/>
        <v>53</v>
      </c>
      <c r="HAW5">
        <f t="shared" ca="1" si="435"/>
        <v>491</v>
      </c>
      <c r="HAX5">
        <f t="shared" ca="1" si="435"/>
        <v>635</v>
      </c>
      <c r="HAY5">
        <f t="shared" ca="1" si="435"/>
        <v>913</v>
      </c>
      <c r="HAZ5">
        <f t="shared" ca="1" si="435"/>
        <v>982</v>
      </c>
      <c r="HBA5">
        <f t="shared" ca="1" si="435"/>
        <v>144</v>
      </c>
      <c r="HBB5">
        <f t="shared" ca="1" si="435"/>
        <v>497</v>
      </c>
      <c r="HBC5">
        <f t="shared" ca="1" si="435"/>
        <v>721</v>
      </c>
      <c r="HBD5">
        <f t="shared" ca="1" si="435"/>
        <v>77</v>
      </c>
      <c r="HBE5">
        <f t="shared" ca="1" si="435"/>
        <v>110</v>
      </c>
      <c r="HBF5">
        <f t="shared" ca="1" si="435"/>
        <v>13</v>
      </c>
      <c r="HBG5">
        <f t="shared" ca="1" si="435"/>
        <v>431</v>
      </c>
      <c r="HBH5">
        <f t="shared" ca="1" si="435"/>
        <v>336</v>
      </c>
      <c r="HBI5">
        <f t="shared" ca="1" si="435"/>
        <v>374</v>
      </c>
      <c r="HBJ5">
        <f t="shared" ca="1" si="435"/>
        <v>568</v>
      </c>
      <c r="HBK5">
        <f t="shared" ca="1" si="435"/>
        <v>470</v>
      </c>
      <c r="HBL5">
        <f t="shared" ca="1" si="435"/>
        <v>215</v>
      </c>
      <c r="HBM5">
        <f t="shared" ca="1" si="435"/>
        <v>463</v>
      </c>
      <c r="HBN5">
        <f t="shared" ca="1" si="435"/>
        <v>301</v>
      </c>
      <c r="HBO5">
        <f t="shared" ca="1" si="435"/>
        <v>58</v>
      </c>
      <c r="HBP5">
        <f t="shared" ca="1" si="435"/>
        <v>332</v>
      </c>
      <c r="HBQ5">
        <f t="shared" ca="1" si="435"/>
        <v>55</v>
      </c>
      <c r="HBR5">
        <f t="shared" ca="1" si="435"/>
        <v>181</v>
      </c>
      <c r="HBS5">
        <f t="shared" ca="1" si="435"/>
        <v>459</v>
      </c>
      <c r="HBT5">
        <f t="shared" ca="1" si="435"/>
        <v>895</v>
      </c>
      <c r="HBU5">
        <f t="shared" ca="1" si="435"/>
        <v>301</v>
      </c>
      <c r="HBV5">
        <f t="shared" ca="1" si="435"/>
        <v>636</v>
      </c>
      <c r="HBW5">
        <f t="shared" ca="1" si="435"/>
        <v>581</v>
      </c>
      <c r="HBX5">
        <f t="shared" ca="1" si="435"/>
        <v>978</v>
      </c>
      <c r="HBY5">
        <f t="shared" ca="1" si="435"/>
        <v>955</v>
      </c>
      <c r="HBZ5">
        <f t="shared" ca="1" si="435"/>
        <v>899</v>
      </c>
      <c r="HCA5">
        <f t="shared" ca="1" si="435"/>
        <v>100</v>
      </c>
      <c r="HCB5">
        <f t="shared" ca="1" si="435"/>
        <v>114</v>
      </c>
      <c r="HCC5">
        <f t="shared" ca="1" si="435"/>
        <v>502</v>
      </c>
      <c r="HCD5">
        <f t="shared" ca="1" si="435"/>
        <v>935</v>
      </c>
      <c r="HCE5">
        <f t="shared" ca="1" si="435"/>
        <v>557</v>
      </c>
      <c r="HCF5">
        <f t="shared" ca="1" si="435"/>
        <v>108</v>
      </c>
      <c r="HCG5">
        <f t="shared" ca="1" si="435"/>
        <v>843</v>
      </c>
      <c r="HCH5">
        <f t="shared" ca="1" si="435"/>
        <v>396</v>
      </c>
      <c r="HCI5">
        <f t="shared" ca="1" si="435"/>
        <v>679</v>
      </c>
      <c r="HCJ5">
        <f t="shared" ca="1" si="435"/>
        <v>329</v>
      </c>
      <c r="HCK5">
        <f t="shared" ca="1" si="435"/>
        <v>838</v>
      </c>
      <c r="HCL5">
        <f t="shared" ca="1" si="435"/>
        <v>278</v>
      </c>
      <c r="HCM5">
        <f t="shared" ca="1" si="435"/>
        <v>225</v>
      </c>
      <c r="HCN5">
        <f t="shared" ca="1" si="435"/>
        <v>162</v>
      </c>
      <c r="HCO5">
        <f t="shared" ca="1" si="435"/>
        <v>359</v>
      </c>
      <c r="HCP5">
        <f t="shared" ca="1" si="307"/>
        <v>181</v>
      </c>
      <c r="HCQ5">
        <f t="shared" ca="1" si="307"/>
        <v>62</v>
      </c>
      <c r="HCR5">
        <f t="shared" ca="1" si="307"/>
        <v>852</v>
      </c>
      <c r="HCS5">
        <f t="shared" ca="1" si="307"/>
        <v>607</v>
      </c>
      <c r="HCT5">
        <f t="shared" ca="1" si="307"/>
        <v>595</v>
      </c>
      <c r="HCU5">
        <f t="shared" ca="1" si="307"/>
        <v>608</v>
      </c>
      <c r="HCV5">
        <f t="shared" ca="1" si="307"/>
        <v>917</v>
      </c>
      <c r="HCW5">
        <f t="shared" ca="1" si="307"/>
        <v>684</v>
      </c>
      <c r="HCX5">
        <f t="shared" ca="1" si="307"/>
        <v>711</v>
      </c>
      <c r="HCY5">
        <f t="shared" ca="1" si="307"/>
        <v>105</v>
      </c>
      <c r="HCZ5">
        <f t="shared" ca="1" si="307"/>
        <v>285</v>
      </c>
      <c r="HDA5">
        <f t="shared" ca="1" si="307"/>
        <v>149</v>
      </c>
      <c r="HDB5">
        <f t="shared" ca="1" si="307"/>
        <v>11</v>
      </c>
      <c r="HDC5">
        <f t="shared" ca="1" si="307"/>
        <v>401</v>
      </c>
      <c r="HDD5">
        <f t="shared" ca="1" si="307"/>
        <v>574</v>
      </c>
      <c r="HDE5">
        <f t="shared" ca="1" si="307"/>
        <v>50</v>
      </c>
      <c r="HDF5">
        <f t="shared" ca="1" si="307"/>
        <v>904</v>
      </c>
      <c r="HDG5">
        <f t="shared" ca="1" si="307"/>
        <v>139</v>
      </c>
      <c r="HDH5">
        <f t="shared" ca="1" si="307"/>
        <v>224</v>
      </c>
      <c r="HDI5">
        <f t="shared" ca="1" si="307"/>
        <v>928</v>
      </c>
      <c r="HDJ5">
        <f t="shared" ca="1" si="307"/>
        <v>630</v>
      </c>
      <c r="HDK5">
        <f t="shared" ca="1" si="307"/>
        <v>341</v>
      </c>
      <c r="HDL5">
        <f t="shared" ca="1" si="307"/>
        <v>634</v>
      </c>
      <c r="HDM5">
        <f t="shared" ca="1" si="307"/>
        <v>801</v>
      </c>
      <c r="HDN5">
        <f t="shared" ca="1" si="307"/>
        <v>960</v>
      </c>
      <c r="HDO5">
        <f t="shared" ca="1" si="307"/>
        <v>236</v>
      </c>
      <c r="HDP5">
        <f t="shared" ca="1" si="307"/>
        <v>570</v>
      </c>
      <c r="HDQ5">
        <f t="shared" ca="1" si="307"/>
        <v>460</v>
      </c>
      <c r="HDR5">
        <f t="shared" ca="1" si="307"/>
        <v>769</v>
      </c>
      <c r="HDS5">
        <f t="shared" ca="1" si="307"/>
        <v>49</v>
      </c>
      <c r="HDT5">
        <f t="shared" ca="1" si="307"/>
        <v>714</v>
      </c>
      <c r="HDU5">
        <f t="shared" ca="1" si="307"/>
        <v>181</v>
      </c>
      <c r="HDV5">
        <f t="shared" ca="1" si="307"/>
        <v>971</v>
      </c>
      <c r="HDW5">
        <f t="shared" ca="1" si="307"/>
        <v>603</v>
      </c>
      <c r="HDX5">
        <f t="shared" ca="1" si="307"/>
        <v>874</v>
      </c>
      <c r="HDY5">
        <f t="shared" ca="1" si="307"/>
        <v>631</v>
      </c>
      <c r="HDZ5">
        <f t="shared" ca="1" si="307"/>
        <v>133</v>
      </c>
      <c r="HEA5">
        <f t="shared" ca="1" si="307"/>
        <v>619</v>
      </c>
      <c r="HEB5">
        <f t="shared" ca="1" si="307"/>
        <v>945</v>
      </c>
      <c r="HEC5">
        <f t="shared" ca="1" si="307"/>
        <v>610</v>
      </c>
      <c r="HED5">
        <f t="shared" ca="1" si="307"/>
        <v>336</v>
      </c>
      <c r="HEE5">
        <f t="shared" ca="1" si="307"/>
        <v>658</v>
      </c>
      <c r="HEF5">
        <f t="shared" ca="1" si="307"/>
        <v>991</v>
      </c>
      <c r="HEG5">
        <f t="shared" ca="1" si="307"/>
        <v>250</v>
      </c>
      <c r="HEH5">
        <f t="shared" ca="1" si="307"/>
        <v>661</v>
      </c>
      <c r="HEI5">
        <f t="shared" ca="1" si="307"/>
        <v>235</v>
      </c>
      <c r="HEJ5">
        <f t="shared" ca="1" si="307"/>
        <v>190</v>
      </c>
      <c r="HEK5">
        <f t="shared" ca="1" si="307"/>
        <v>941</v>
      </c>
      <c r="HEL5">
        <f t="shared" ca="1" si="307"/>
        <v>411</v>
      </c>
      <c r="HEM5">
        <f t="shared" ca="1" si="307"/>
        <v>91</v>
      </c>
      <c r="HEN5">
        <f t="shared" ca="1" si="307"/>
        <v>415</v>
      </c>
      <c r="HEO5">
        <f t="shared" ca="1" si="307"/>
        <v>789</v>
      </c>
      <c r="HEP5">
        <f t="shared" ca="1" si="307"/>
        <v>213</v>
      </c>
      <c r="HEQ5">
        <f t="shared" ca="1" si="307"/>
        <v>840</v>
      </c>
      <c r="HER5">
        <f t="shared" ca="1" si="307"/>
        <v>509</v>
      </c>
      <c r="HES5">
        <f t="shared" ca="1" si="307"/>
        <v>58</v>
      </c>
      <c r="HET5">
        <f t="shared" ca="1" si="307"/>
        <v>342</v>
      </c>
      <c r="HEU5">
        <f t="shared" ca="1" si="307"/>
        <v>334</v>
      </c>
      <c r="HEV5">
        <f t="shared" ca="1" si="307"/>
        <v>925</v>
      </c>
      <c r="HEW5">
        <f t="shared" ca="1" si="307"/>
        <v>509</v>
      </c>
      <c r="HEX5">
        <f t="shared" ca="1" si="307"/>
        <v>17</v>
      </c>
      <c r="HEY5">
        <f t="shared" ca="1" si="307"/>
        <v>670</v>
      </c>
      <c r="HEZ5">
        <f t="shared" ca="1" si="307"/>
        <v>322</v>
      </c>
      <c r="HFA5">
        <f t="shared" ca="1" si="86"/>
        <v>289</v>
      </c>
      <c r="HFB5">
        <f t="shared" ref="HFB5:HHM8" ca="1" si="436">RANDBETWEEN(1,1000)</f>
        <v>587</v>
      </c>
      <c r="HFC5">
        <f t="shared" ca="1" si="436"/>
        <v>835</v>
      </c>
      <c r="HFD5">
        <f t="shared" ca="1" si="436"/>
        <v>880</v>
      </c>
      <c r="HFE5">
        <f t="shared" ca="1" si="436"/>
        <v>892</v>
      </c>
      <c r="HFF5">
        <f t="shared" ca="1" si="436"/>
        <v>616</v>
      </c>
      <c r="HFG5">
        <f t="shared" ca="1" si="436"/>
        <v>954</v>
      </c>
      <c r="HFH5">
        <f t="shared" ca="1" si="436"/>
        <v>372</v>
      </c>
      <c r="HFI5">
        <f t="shared" ca="1" si="436"/>
        <v>852</v>
      </c>
      <c r="HFJ5">
        <f t="shared" ca="1" si="436"/>
        <v>736</v>
      </c>
      <c r="HFK5">
        <f t="shared" ca="1" si="436"/>
        <v>964</v>
      </c>
      <c r="HFL5">
        <f t="shared" ca="1" si="436"/>
        <v>750</v>
      </c>
      <c r="HFM5">
        <f t="shared" ca="1" si="436"/>
        <v>660</v>
      </c>
      <c r="HFN5">
        <f t="shared" ca="1" si="436"/>
        <v>767</v>
      </c>
      <c r="HFO5">
        <f t="shared" ca="1" si="436"/>
        <v>50</v>
      </c>
      <c r="HFP5">
        <f t="shared" ca="1" si="436"/>
        <v>610</v>
      </c>
      <c r="HFQ5">
        <f t="shared" ca="1" si="436"/>
        <v>825</v>
      </c>
      <c r="HFR5">
        <f t="shared" ca="1" si="436"/>
        <v>3</v>
      </c>
      <c r="HFS5">
        <f t="shared" ca="1" si="436"/>
        <v>343</v>
      </c>
      <c r="HFT5">
        <f t="shared" ca="1" si="436"/>
        <v>868</v>
      </c>
      <c r="HFU5">
        <f t="shared" ca="1" si="436"/>
        <v>296</v>
      </c>
      <c r="HFV5">
        <f t="shared" ca="1" si="436"/>
        <v>933</v>
      </c>
      <c r="HFW5">
        <f t="shared" ca="1" si="436"/>
        <v>428</v>
      </c>
      <c r="HFX5">
        <f t="shared" ca="1" si="436"/>
        <v>937</v>
      </c>
      <c r="HFY5">
        <f t="shared" ca="1" si="436"/>
        <v>719</v>
      </c>
      <c r="HFZ5">
        <f t="shared" ca="1" si="436"/>
        <v>424</v>
      </c>
      <c r="HGA5">
        <f t="shared" ca="1" si="436"/>
        <v>280</v>
      </c>
      <c r="HGB5">
        <f t="shared" ca="1" si="436"/>
        <v>305</v>
      </c>
      <c r="HGC5">
        <f t="shared" ca="1" si="436"/>
        <v>691</v>
      </c>
      <c r="HGD5">
        <f t="shared" ca="1" si="436"/>
        <v>975</v>
      </c>
      <c r="HGE5">
        <f t="shared" ca="1" si="436"/>
        <v>993</v>
      </c>
      <c r="HGF5">
        <f t="shared" ca="1" si="436"/>
        <v>82</v>
      </c>
      <c r="HGG5">
        <f t="shared" ca="1" si="436"/>
        <v>598</v>
      </c>
      <c r="HGH5">
        <f t="shared" ca="1" si="436"/>
        <v>954</v>
      </c>
      <c r="HGI5">
        <f t="shared" ca="1" si="436"/>
        <v>368</v>
      </c>
      <c r="HGJ5">
        <f t="shared" ca="1" si="436"/>
        <v>792</v>
      </c>
      <c r="HGK5">
        <f t="shared" ca="1" si="436"/>
        <v>458</v>
      </c>
      <c r="HGL5">
        <f t="shared" ca="1" si="436"/>
        <v>63</v>
      </c>
      <c r="HGM5">
        <f t="shared" ca="1" si="436"/>
        <v>234</v>
      </c>
      <c r="HGN5">
        <f t="shared" ca="1" si="436"/>
        <v>669</v>
      </c>
      <c r="HGO5">
        <f t="shared" ca="1" si="436"/>
        <v>727</v>
      </c>
      <c r="HGP5">
        <f t="shared" ca="1" si="436"/>
        <v>250</v>
      </c>
      <c r="HGQ5">
        <f t="shared" ca="1" si="436"/>
        <v>118</v>
      </c>
      <c r="HGR5">
        <f t="shared" ca="1" si="436"/>
        <v>40</v>
      </c>
      <c r="HGS5">
        <f t="shared" ca="1" si="436"/>
        <v>493</v>
      </c>
      <c r="HGT5">
        <f t="shared" ca="1" si="436"/>
        <v>639</v>
      </c>
      <c r="HGU5">
        <f t="shared" ca="1" si="436"/>
        <v>107</v>
      </c>
      <c r="HGV5">
        <f t="shared" ca="1" si="436"/>
        <v>548</v>
      </c>
      <c r="HGW5">
        <f t="shared" ca="1" si="436"/>
        <v>620</v>
      </c>
      <c r="HGX5">
        <f t="shared" ca="1" si="436"/>
        <v>261</v>
      </c>
      <c r="HGY5">
        <f t="shared" ca="1" si="436"/>
        <v>82</v>
      </c>
      <c r="HGZ5">
        <f t="shared" ca="1" si="436"/>
        <v>341</v>
      </c>
      <c r="HHA5">
        <f t="shared" ca="1" si="436"/>
        <v>991</v>
      </c>
      <c r="HHB5">
        <f t="shared" ca="1" si="436"/>
        <v>104</v>
      </c>
      <c r="HHC5">
        <f t="shared" ca="1" si="436"/>
        <v>392</v>
      </c>
      <c r="HHD5">
        <f t="shared" ca="1" si="436"/>
        <v>31</v>
      </c>
      <c r="HHE5">
        <f t="shared" ca="1" si="436"/>
        <v>914</v>
      </c>
      <c r="HHF5">
        <f t="shared" ca="1" si="436"/>
        <v>130</v>
      </c>
      <c r="HHG5">
        <f t="shared" ca="1" si="436"/>
        <v>894</v>
      </c>
      <c r="HHH5">
        <f t="shared" ca="1" si="436"/>
        <v>641</v>
      </c>
      <c r="HHI5">
        <f t="shared" ca="1" si="436"/>
        <v>687</v>
      </c>
      <c r="HHJ5">
        <f t="shared" ca="1" si="436"/>
        <v>627</v>
      </c>
      <c r="HHK5">
        <f t="shared" ca="1" si="436"/>
        <v>233</v>
      </c>
      <c r="HHL5">
        <f t="shared" ca="1" si="436"/>
        <v>585</v>
      </c>
      <c r="HHM5">
        <f t="shared" ca="1" si="436"/>
        <v>524</v>
      </c>
      <c r="HHN5">
        <f t="shared" ca="1" si="308"/>
        <v>989</v>
      </c>
      <c r="HHO5">
        <f t="shared" ca="1" si="308"/>
        <v>249</v>
      </c>
      <c r="HHP5">
        <f t="shared" ca="1" si="308"/>
        <v>188</v>
      </c>
      <c r="HHQ5">
        <f t="shared" ca="1" si="308"/>
        <v>74</v>
      </c>
      <c r="HHR5">
        <f t="shared" ca="1" si="308"/>
        <v>411</v>
      </c>
      <c r="HHS5">
        <f t="shared" ca="1" si="308"/>
        <v>93</v>
      </c>
      <c r="HHT5">
        <f t="shared" ca="1" si="308"/>
        <v>57</v>
      </c>
      <c r="HHU5">
        <f t="shared" ca="1" si="308"/>
        <v>785</v>
      </c>
      <c r="HHV5">
        <f t="shared" ca="1" si="308"/>
        <v>825</v>
      </c>
      <c r="HHW5">
        <f t="shared" ca="1" si="308"/>
        <v>118</v>
      </c>
      <c r="HHX5">
        <f t="shared" ca="1" si="308"/>
        <v>253</v>
      </c>
      <c r="HHY5">
        <f t="shared" ca="1" si="308"/>
        <v>66</v>
      </c>
      <c r="HHZ5">
        <f t="shared" ca="1" si="308"/>
        <v>315</v>
      </c>
      <c r="HIA5">
        <f t="shared" ca="1" si="308"/>
        <v>507</v>
      </c>
      <c r="HIB5">
        <f t="shared" ca="1" si="308"/>
        <v>116</v>
      </c>
      <c r="HIC5">
        <f t="shared" ca="1" si="308"/>
        <v>91</v>
      </c>
      <c r="HID5">
        <f t="shared" ca="1" si="308"/>
        <v>379</v>
      </c>
      <c r="HIE5">
        <f t="shared" ca="1" si="308"/>
        <v>801</v>
      </c>
      <c r="HIF5">
        <f t="shared" ca="1" si="308"/>
        <v>705</v>
      </c>
      <c r="HIG5">
        <f t="shared" ca="1" si="308"/>
        <v>213</v>
      </c>
      <c r="HIH5">
        <f t="shared" ca="1" si="308"/>
        <v>218</v>
      </c>
      <c r="HII5">
        <f t="shared" ca="1" si="308"/>
        <v>804</v>
      </c>
      <c r="HIJ5">
        <f t="shared" ca="1" si="308"/>
        <v>930</v>
      </c>
      <c r="HIK5">
        <f t="shared" ca="1" si="308"/>
        <v>234</v>
      </c>
      <c r="HIL5">
        <f t="shared" ca="1" si="308"/>
        <v>429</v>
      </c>
      <c r="HIM5">
        <f t="shared" ca="1" si="308"/>
        <v>136</v>
      </c>
      <c r="HIN5">
        <f t="shared" ca="1" si="308"/>
        <v>37</v>
      </c>
      <c r="HIO5">
        <f t="shared" ca="1" si="308"/>
        <v>388</v>
      </c>
      <c r="HIP5">
        <f t="shared" ca="1" si="308"/>
        <v>179</v>
      </c>
      <c r="HIQ5">
        <f t="shared" ca="1" si="308"/>
        <v>463</v>
      </c>
      <c r="HIR5">
        <f t="shared" ca="1" si="308"/>
        <v>317</v>
      </c>
      <c r="HIS5">
        <f t="shared" ca="1" si="308"/>
        <v>690</v>
      </c>
      <c r="HIT5">
        <f t="shared" ca="1" si="308"/>
        <v>320</v>
      </c>
      <c r="HIU5">
        <f t="shared" ca="1" si="308"/>
        <v>463</v>
      </c>
      <c r="HIV5">
        <f t="shared" ca="1" si="308"/>
        <v>635</v>
      </c>
      <c r="HIW5">
        <f t="shared" ca="1" si="308"/>
        <v>999</v>
      </c>
      <c r="HIX5">
        <f t="shared" ca="1" si="308"/>
        <v>363</v>
      </c>
      <c r="HIY5">
        <f t="shared" ca="1" si="308"/>
        <v>797</v>
      </c>
      <c r="HIZ5">
        <f t="shared" ca="1" si="308"/>
        <v>344</v>
      </c>
      <c r="HJA5">
        <f t="shared" ca="1" si="308"/>
        <v>441</v>
      </c>
      <c r="HJB5">
        <f t="shared" ca="1" si="308"/>
        <v>187</v>
      </c>
      <c r="HJC5">
        <f t="shared" ca="1" si="308"/>
        <v>729</v>
      </c>
      <c r="HJD5">
        <f t="shared" ca="1" si="308"/>
        <v>981</v>
      </c>
      <c r="HJE5">
        <f t="shared" ca="1" si="308"/>
        <v>314</v>
      </c>
      <c r="HJF5">
        <f t="shared" ca="1" si="308"/>
        <v>934</v>
      </c>
      <c r="HJG5">
        <f t="shared" ca="1" si="308"/>
        <v>687</v>
      </c>
      <c r="HJH5">
        <f t="shared" ca="1" si="308"/>
        <v>968</v>
      </c>
      <c r="HJI5">
        <f t="shared" ca="1" si="308"/>
        <v>561</v>
      </c>
      <c r="HJJ5">
        <f t="shared" ca="1" si="308"/>
        <v>5</v>
      </c>
      <c r="HJK5">
        <f t="shared" ca="1" si="308"/>
        <v>563</v>
      </c>
      <c r="HJL5">
        <f t="shared" ca="1" si="308"/>
        <v>174</v>
      </c>
      <c r="HJM5">
        <f t="shared" ca="1" si="308"/>
        <v>876</v>
      </c>
      <c r="HJN5">
        <f t="shared" ca="1" si="308"/>
        <v>235</v>
      </c>
      <c r="HJO5">
        <f t="shared" ca="1" si="308"/>
        <v>80</v>
      </c>
      <c r="HJP5">
        <f t="shared" ca="1" si="308"/>
        <v>510</v>
      </c>
      <c r="HJQ5">
        <f t="shared" ca="1" si="308"/>
        <v>477</v>
      </c>
      <c r="HJR5">
        <f t="shared" ca="1" si="308"/>
        <v>765</v>
      </c>
      <c r="HJS5">
        <f t="shared" ca="1" si="308"/>
        <v>206</v>
      </c>
      <c r="HJT5">
        <f t="shared" ca="1" si="308"/>
        <v>555</v>
      </c>
      <c r="HJU5">
        <f t="shared" ca="1" si="308"/>
        <v>711</v>
      </c>
      <c r="HJV5">
        <f t="shared" ca="1" si="308"/>
        <v>460</v>
      </c>
      <c r="HJW5">
        <f t="shared" ca="1" si="308"/>
        <v>730</v>
      </c>
      <c r="HJX5">
        <f t="shared" ca="1" si="308"/>
        <v>387</v>
      </c>
      <c r="HJY5">
        <f t="shared" ca="1" si="88"/>
        <v>558</v>
      </c>
      <c r="HJZ5">
        <f t="shared" ref="HJZ5:HMK8" ca="1" si="437">RANDBETWEEN(1,1000)</f>
        <v>204</v>
      </c>
      <c r="HKA5">
        <f t="shared" ca="1" si="437"/>
        <v>972</v>
      </c>
      <c r="HKB5">
        <f t="shared" ca="1" si="437"/>
        <v>642</v>
      </c>
      <c r="HKC5">
        <f t="shared" ca="1" si="437"/>
        <v>584</v>
      </c>
      <c r="HKD5">
        <f t="shared" ca="1" si="437"/>
        <v>760</v>
      </c>
      <c r="HKE5">
        <f t="shared" ca="1" si="437"/>
        <v>531</v>
      </c>
      <c r="HKF5">
        <f t="shared" ca="1" si="437"/>
        <v>903</v>
      </c>
      <c r="HKG5">
        <f t="shared" ca="1" si="437"/>
        <v>466</v>
      </c>
      <c r="HKH5">
        <f t="shared" ca="1" si="437"/>
        <v>1000</v>
      </c>
      <c r="HKI5">
        <f t="shared" ca="1" si="437"/>
        <v>364</v>
      </c>
      <c r="HKJ5">
        <f t="shared" ca="1" si="437"/>
        <v>40</v>
      </c>
      <c r="HKK5">
        <f t="shared" ca="1" si="437"/>
        <v>803</v>
      </c>
      <c r="HKL5">
        <f t="shared" ca="1" si="437"/>
        <v>332</v>
      </c>
      <c r="HKM5">
        <f t="shared" ca="1" si="437"/>
        <v>469</v>
      </c>
      <c r="HKN5">
        <f t="shared" ca="1" si="437"/>
        <v>256</v>
      </c>
      <c r="HKO5">
        <f t="shared" ca="1" si="437"/>
        <v>664</v>
      </c>
      <c r="HKP5">
        <f t="shared" ca="1" si="437"/>
        <v>599</v>
      </c>
      <c r="HKQ5">
        <f t="shared" ca="1" si="437"/>
        <v>273</v>
      </c>
      <c r="HKR5">
        <f t="shared" ca="1" si="437"/>
        <v>947</v>
      </c>
      <c r="HKS5">
        <f t="shared" ca="1" si="437"/>
        <v>98</v>
      </c>
      <c r="HKT5">
        <f t="shared" ca="1" si="437"/>
        <v>181</v>
      </c>
      <c r="HKU5">
        <f t="shared" ca="1" si="437"/>
        <v>792</v>
      </c>
      <c r="HKV5">
        <f t="shared" ca="1" si="437"/>
        <v>868</v>
      </c>
      <c r="HKW5">
        <f t="shared" ca="1" si="437"/>
        <v>533</v>
      </c>
      <c r="HKX5">
        <f t="shared" ca="1" si="437"/>
        <v>408</v>
      </c>
      <c r="HKY5">
        <f t="shared" ca="1" si="437"/>
        <v>845</v>
      </c>
      <c r="HKZ5">
        <f t="shared" ca="1" si="437"/>
        <v>340</v>
      </c>
      <c r="HLA5">
        <f t="shared" ca="1" si="437"/>
        <v>364</v>
      </c>
      <c r="HLB5">
        <f t="shared" ca="1" si="437"/>
        <v>668</v>
      </c>
      <c r="HLC5">
        <f t="shared" ca="1" si="437"/>
        <v>438</v>
      </c>
      <c r="HLD5">
        <f t="shared" ca="1" si="437"/>
        <v>151</v>
      </c>
      <c r="HLE5">
        <f t="shared" ca="1" si="437"/>
        <v>57</v>
      </c>
      <c r="HLF5">
        <f t="shared" ca="1" si="437"/>
        <v>344</v>
      </c>
      <c r="HLG5">
        <f t="shared" ca="1" si="437"/>
        <v>282</v>
      </c>
      <c r="HLH5">
        <f t="shared" ca="1" si="437"/>
        <v>167</v>
      </c>
      <c r="HLI5">
        <f t="shared" ca="1" si="437"/>
        <v>490</v>
      </c>
      <c r="HLJ5">
        <f t="shared" ca="1" si="437"/>
        <v>94</v>
      </c>
      <c r="HLK5">
        <f t="shared" ca="1" si="437"/>
        <v>156</v>
      </c>
      <c r="HLL5">
        <f t="shared" ca="1" si="437"/>
        <v>187</v>
      </c>
      <c r="HLM5">
        <f t="shared" ca="1" si="437"/>
        <v>980</v>
      </c>
      <c r="HLN5">
        <f t="shared" ca="1" si="437"/>
        <v>771</v>
      </c>
      <c r="HLO5">
        <f t="shared" ca="1" si="437"/>
        <v>638</v>
      </c>
      <c r="HLP5">
        <f t="shared" ca="1" si="437"/>
        <v>146</v>
      </c>
      <c r="HLQ5">
        <f t="shared" ca="1" si="437"/>
        <v>871</v>
      </c>
      <c r="HLR5">
        <f t="shared" ca="1" si="437"/>
        <v>131</v>
      </c>
      <c r="HLS5">
        <f t="shared" ca="1" si="437"/>
        <v>504</v>
      </c>
      <c r="HLT5">
        <f t="shared" ca="1" si="437"/>
        <v>383</v>
      </c>
      <c r="HLU5">
        <f t="shared" ca="1" si="437"/>
        <v>503</v>
      </c>
      <c r="HLV5">
        <f t="shared" ca="1" si="437"/>
        <v>336</v>
      </c>
      <c r="HLW5">
        <f t="shared" ca="1" si="437"/>
        <v>755</v>
      </c>
      <c r="HLX5">
        <f t="shared" ca="1" si="437"/>
        <v>730</v>
      </c>
      <c r="HLY5">
        <f t="shared" ca="1" si="437"/>
        <v>344</v>
      </c>
      <c r="HLZ5">
        <f t="shared" ca="1" si="437"/>
        <v>1000</v>
      </c>
      <c r="HMA5">
        <f t="shared" ca="1" si="437"/>
        <v>968</v>
      </c>
      <c r="HMB5">
        <f t="shared" ca="1" si="437"/>
        <v>802</v>
      </c>
      <c r="HMC5">
        <f t="shared" ca="1" si="437"/>
        <v>254</v>
      </c>
      <c r="HMD5">
        <f t="shared" ca="1" si="437"/>
        <v>353</v>
      </c>
      <c r="HME5">
        <f t="shared" ca="1" si="437"/>
        <v>214</v>
      </c>
      <c r="HMF5">
        <f t="shared" ca="1" si="437"/>
        <v>215</v>
      </c>
      <c r="HMG5">
        <f t="shared" ca="1" si="437"/>
        <v>29</v>
      </c>
      <c r="HMH5">
        <f t="shared" ca="1" si="437"/>
        <v>248</v>
      </c>
      <c r="HMI5">
        <f t="shared" ca="1" si="437"/>
        <v>449</v>
      </c>
      <c r="HMJ5">
        <f t="shared" ca="1" si="437"/>
        <v>978</v>
      </c>
      <c r="HMK5">
        <f t="shared" ca="1" si="437"/>
        <v>910</v>
      </c>
      <c r="HML5">
        <f t="shared" ca="1" si="309"/>
        <v>658</v>
      </c>
      <c r="HMM5">
        <f t="shared" ca="1" si="309"/>
        <v>286</v>
      </c>
      <c r="HMN5">
        <f t="shared" ca="1" si="309"/>
        <v>888</v>
      </c>
      <c r="HMO5">
        <f t="shared" ca="1" si="309"/>
        <v>16</v>
      </c>
      <c r="HMP5">
        <f t="shared" ca="1" si="309"/>
        <v>647</v>
      </c>
      <c r="HMQ5">
        <f t="shared" ca="1" si="309"/>
        <v>461</v>
      </c>
      <c r="HMR5">
        <f t="shared" ca="1" si="309"/>
        <v>950</v>
      </c>
      <c r="HMS5">
        <f t="shared" ca="1" si="309"/>
        <v>706</v>
      </c>
      <c r="HMT5">
        <f t="shared" ca="1" si="309"/>
        <v>566</v>
      </c>
      <c r="HMU5">
        <f t="shared" ca="1" si="309"/>
        <v>173</v>
      </c>
      <c r="HMV5">
        <f t="shared" ca="1" si="309"/>
        <v>920</v>
      </c>
      <c r="HMW5">
        <f t="shared" ca="1" si="309"/>
        <v>721</v>
      </c>
      <c r="HMX5">
        <f t="shared" ca="1" si="309"/>
        <v>439</v>
      </c>
      <c r="HMY5">
        <f t="shared" ca="1" si="309"/>
        <v>852</v>
      </c>
      <c r="HMZ5">
        <f t="shared" ca="1" si="309"/>
        <v>481</v>
      </c>
      <c r="HNA5">
        <f t="shared" ca="1" si="309"/>
        <v>98</v>
      </c>
      <c r="HNB5">
        <f t="shared" ca="1" si="309"/>
        <v>16</v>
      </c>
      <c r="HNC5">
        <f t="shared" ca="1" si="309"/>
        <v>146</v>
      </c>
      <c r="HND5">
        <f t="shared" ca="1" si="309"/>
        <v>483</v>
      </c>
      <c r="HNE5">
        <f t="shared" ca="1" si="309"/>
        <v>182</v>
      </c>
      <c r="HNF5">
        <f t="shared" ca="1" si="309"/>
        <v>893</v>
      </c>
      <c r="HNG5">
        <f t="shared" ca="1" si="309"/>
        <v>648</v>
      </c>
      <c r="HNH5">
        <f t="shared" ca="1" si="309"/>
        <v>340</v>
      </c>
      <c r="HNI5">
        <f t="shared" ca="1" si="309"/>
        <v>554</v>
      </c>
      <c r="HNJ5">
        <f t="shared" ca="1" si="309"/>
        <v>831</v>
      </c>
      <c r="HNK5">
        <f t="shared" ca="1" si="309"/>
        <v>786</v>
      </c>
      <c r="HNL5">
        <f t="shared" ca="1" si="309"/>
        <v>714</v>
      </c>
      <c r="HNM5">
        <f t="shared" ca="1" si="309"/>
        <v>638</v>
      </c>
      <c r="HNN5">
        <f t="shared" ca="1" si="309"/>
        <v>830</v>
      </c>
      <c r="HNO5">
        <f t="shared" ca="1" si="309"/>
        <v>710</v>
      </c>
      <c r="HNP5">
        <f t="shared" ca="1" si="309"/>
        <v>106</v>
      </c>
      <c r="HNQ5">
        <f t="shared" ca="1" si="309"/>
        <v>865</v>
      </c>
      <c r="HNR5">
        <f t="shared" ca="1" si="309"/>
        <v>35</v>
      </c>
      <c r="HNS5">
        <f t="shared" ca="1" si="309"/>
        <v>142</v>
      </c>
      <c r="HNT5">
        <f t="shared" ca="1" si="309"/>
        <v>267</v>
      </c>
      <c r="HNU5">
        <f t="shared" ca="1" si="309"/>
        <v>168</v>
      </c>
      <c r="HNV5">
        <f t="shared" ca="1" si="309"/>
        <v>644</v>
      </c>
      <c r="HNW5">
        <f t="shared" ca="1" si="309"/>
        <v>290</v>
      </c>
      <c r="HNX5">
        <f t="shared" ca="1" si="309"/>
        <v>799</v>
      </c>
      <c r="HNY5">
        <f t="shared" ca="1" si="309"/>
        <v>568</v>
      </c>
      <c r="HNZ5">
        <f t="shared" ca="1" si="309"/>
        <v>414</v>
      </c>
      <c r="HOA5">
        <f t="shared" ca="1" si="309"/>
        <v>280</v>
      </c>
      <c r="HOB5">
        <f t="shared" ca="1" si="309"/>
        <v>172</v>
      </c>
      <c r="HOC5">
        <f t="shared" ca="1" si="309"/>
        <v>821</v>
      </c>
      <c r="HOD5">
        <f t="shared" ca="1" si="309"/>
        <v>370</v>
      </c>
      <c r="HOE5">
        <f t="shared" ca="1" si="309"/>
        <v>331</v>
      </c>
      <c r="HOF5">
        <f t="shared" ca="1" si="309"/>
        <v>113</v>
      </c>
      <c r="HOG5">
        <f t="shared" ca="1" si="309"/>
        <v>275</v>
      </c>
      <c r="HOH5">
        <f t="shared" ca="1" si="309"/>
        <v>107</v>
      </c>
      <c r="HOI5">
        <f t="shared" ca="1" si="309"/>
        <v>408</v>
      </c>
      <c r="HOJ5">
        <f t="shared" ca="1" si="309"/>
        <v>282</v>
      </c>
      <c r="HOK5">
        <f t="shared" ca="1" si="309"/>
        <v>146</v>
      </c>
      <c r="HOL5">
        <f t="shared" ca="1" si="309"/>
        <v>855</v>
      </c>
      <c r="HOM5">
        <f t="shared" ca="1" si="309"/>
        <v>629</v>
      </c>
      <c r="HON5">
        <f t="shared" ca="1" si="309"/>
        <v>952</v>
      </c>
      <c r="HOO5">
        <f t="shared" ca="1" si="309"/>
        <v>994</v>
      </c>
      <c r="HOP5">
        <f t="shared" ca="1" si="309"/>
        <v>306</v>
      </c>
      <c r="HOQ5">
        <f t="shared" ca="1" si="309"/>
        <v>737</v>
      </c>
      <c r="HOR5">
        <f t="shared" ca="1" si="309"/>
        <v>988</v>
      </c>
      <c r="HOS5">
        <f t="shared" ca="1" si="309"/>
        <v>56</v>
      </c>
      <c r="HOT5">
        <f t="shared" ca="1" si="309"/>
        <v>856</v>
      </c>
      <c r="HOU5">
        <f t="shared" ca="1" si="309"/>
        <v>281</v>
      </c>
      <c r="HOV5">
        <f t="shared" ca="1" si="309"/>
        <v>831</v>
      </c>
      <c r="HOW5">
        <f t="shared" ca="1" si="90"/>
        <v>76</v>
      </c>
      <c r="HOX5">
        <f t="shared" ref="HOX5:HRI8" ca="1" si="438">RANDBETWEEN(1,1000)</f>
        <v>209</v>
      </c>
      <c r="HOY5">
        <f t="shared" ca="1" si="438"/>
        <v>747</v>
      </c>
      <c r="HOZ5">
        <f t="shared" ca="1" si="438"/>
        <v>878</v>
      </c>
      <c r="HPA5">
        <f t="shared" ca="1" si="438"/>
        <v>746</v>
      </c>
      <c r="HPB5">
        <f t="shared" ca="1" si="438"/>
        <v>530</v>
      </c>
      <c r="HPC5">
        <f t="shared" ca="1" si="438"/>
        <v>53</v>
      </c>
      <c r="HPD5">
        <f t="shared" ca="1" si="438"/>
        <v>444</v>
      </c>
      <c r="HPE5">
        <f t="shared" ca="1" si="438"/>
        <v>393</v>
      </c>
      <c r="HPF5">
        <f t="shared" ca="1" si="438"/>
        <v>232</v>
      </c>
      <c r="HPG5">
        <f t="shared" ca="1" si="438"/>
        <v>809</v>
      </c>
      <c r="HPH5">
        <f t="shared" ca="1" si="438"/>
        <v>360</v>
      </c>
      <c r="HPI5">
        <f t="shared" ca="1" si="438"/>
        <v>708</v>
      </c>
      <c r="HPJ5">
        <f t="shared" ca="1" si="438"/>
        <v>974</v>
      </c>
      <c r="HPK5">
        <f t="shared" ca="1" si="438"/>
        <v>711</v>
      </c>
      <c r="HPL5">
        <f t="shared" ca="1" si="438"/>
        <v>600</v>
      </c>
      <c r="HPM5">
        <f t="shared" ca="1" si="438"/>
        <v>556</v>
      </c>
      <c r="HPN5">
        <f t="shared" ca="1" si="438"/>
        <v>135</v>
      </c>
      <c r="HPO5">
        <f t="shared" ca="1" si="438"/>
        <v>988</v>
      </c>
      <c r="HPP5">
        <f t="shared" ca="1" si="438"/>
        <v>358</v>
      </c>
      <c r="HPQ5">
        <f t="shared" ca="1" si="438"/>
        <v>323</v>
      </c>
      <c r="HPR5">
        <f t="shared" ca="1" si="438"/>
        <v>731</v>
      </c>
      <c r="HPS5">
        <f t="shared" ca="1" si="438"/>
        <v>633</v>
      </c>
      <c r="HPT5">
        <f t="shared" ca="1" si="438"/>
        <v>243</v>
      </c>
      <c r="HPU5">
        <f t="shared" ca="1" si="438"/>
        <v>124</v>
      </c>
      <c r="HPV5">
        <f t="shared" ca="1" si="438"/>
        <v>844</v>
      </c>
      <c r="HPW5">
        <f t="shared" ca="1" si="438"/>
        <v>948</v>
      </c>
      <c r="HPX5">
        <f t="shared" ca="1" si="438"/>
        <v>506</v>
      </c>
      <c r="HPY5">
        <f t="shared" ca="1" si="438"/>
        <v>404</v>
      </c>
      <c r="HPZ5">
        <f t="shared" ca="1" si="438"/>
        <v>931</v>
      </c>
      <c r="HQA5">
        <f t="shared" ca="1" si="438"/>
        <v>200</v>
      </c>
      <c r="HQB5">
        <f t="shared" ca="1" si="438"/>
        <v>58</v>
      </c>
      <c r="HQC5">
        <f t="shared" ca="1" si="438"/>
        <v>211</v>
      </c>
      <c r="HQD5">
        <f t="shared" ca="1" si="438"/>
        <v>691</v>
      </c>
      <c r="HQE5">
        <f t="shared" ca="1" si="438"/>
        <v>438</v>
      </c>
      <c r="HQF5">
        <f t="shared" ca="1" si="438"/>
        <v>382</v>
      </c>
      <c r="HQG5">
        <f t="shared" ca="1" si="438"/>
        <v>415</v>
      </c>
      <c r="HQH5">
        <f t="shared" ca="1" si="438"/>
        <v>709</v>
      </c>
      <c r="HQI5">
        <f t="shared" ca="1" si="438"/>
        <v>705</v>
      </c>
      <c r="HQJ5">
        <f t="shared" ca="1" si="438"/>
        <v>61</v>
      </c>
      <c r="HQK5">
        <f t="shared" ca="1" si="438"/>
        <v>217</v>
      </c>
      <c r="HQL5">
        <f t="shared" ca="1" si="438"/>
        <v>348</v>
      </c>
      <c r="HQM5">
        <f t="shared" ca="1" si="438"/>
        <v>35</v>
      </c>
      <c r="HQN5">
        <f t="shared" ca="1" si="438"/>
        <v>516</v>
      </c>
      <c r="HQO5">
        <f t="shared" ca="1" si="438"/>
        <v>455</v>
      </c>
      <c r="HQP5">
        <f t="shared" ca="1" si="438"/>
        <v>423</v>
      </c>
      <c r="HQQ5">
        <f t="shared" ca="1" si="438"/>
        <v>903</v>
      </c>
      <c r="HQR5">
        <f t="shared" ca="1" si="438"/>
        <v>252</v>
      </c>
      <c r="HQS5">
        <f t="shared" ca="1" si="438"/>
        <v>310</v>
      </c>
      <c r="HQT5">
        <f t="shared" ca="1" si="438"/>
        <v>621</v>
      </c>
      <c r="HQU5">
        <f t="shared" ca="1" si="438"/>
        <v>984</v>
      </c>
      <c r="HQV5">
        <f t="shared" ca="1" si="438"/>
        <v>28</v>
      </c>
      <c r="HQW5">
        <f t="shared" ca="1" si="438"/>
        <v>733</v>
      </c>
      <c r="HQX5">
        <f t="shared" ca="1" si="438"/>
        <v>715</v>
      </c>
      <c r="HQY5">
        <f t="shared" ca="1" si="438"/>
        <v>415</v>
      </c>
      <c r="HQZ5">
        <f t="shared" ca="1" si="438"/>
        <v>113</v>
      </c>
      <c r="HRA5">
        <f t="shared" ca="1" si="438"/>
        <v>325</v>
      </c>
      <c r="HRB5">
        <f t="shared" ca="1" si="438"/>
        <v>262</v>
      </c>
      <c r="HRC5">
        <f t="shared" ca="1" si="438"/>
        <v>604</v>
      </c>
      <c r="HRD5">
        <f t="shared" ca="1" si="438"/>
        <v>343</v>
      </c>
      <c r="HRE5">
        <f t="shared" ca="1" si="438"/>
        <v>409</v>
      </c>
      <c r="HRF5">
        <f t="shared" ca="1" si="438"/>
        <v>902</v>
      </c>
      <c r="HRG5">
        <f t="shared" ca="1" si="438"/>
        <v>688</v>
      </c>
      <c r="HRH5">
        <f t="shared" ca="1" si="438"/>
        <v>253</v>
      </c>
      <c r="HRI5">
        <f t="shared" ca="1" si="438"/>
        <v>905</v>
      </c>
      <c r="HRJ5">
        <f t="shared" ca="1" si="310"/>
        <v>39</v>
      </c>
      <c r="HRK5">
        <f t="shared" ca="1" si="310"/>
        <v>664</v>
      </c>
      <c r="HRL5">
        <f t="shared" ca="1" si="310"/>
        <v>969</v>
      </c>
      <c r="HRM5">
        <f t="shared" ca="1" si="310"/>
        <v>978</v>
      </c>
      <c r="HRN5">
        <f t="shared" ca="1" si="310"/>
        <v>456</v>
      </c>
      <c r="HRO5">
        <f t="shared" ca="1" si="310"/>
        <v>736</v>
      </c>
      <c r="HRP5">
        <f t="shared" ca="1" si="310"/>
        <v>827</v>
      </c>
      <c r="HRQ5">
        <f t="shared" ca="1" si="310"/>
        <v>72</v>
      </c>
      <c r="HRR5">
        <f t="shared" ca="1" si="310"/>
        <v>789</v>
      </c>
      <c r="HRS5">
        <f t="shared" ca="1" si="310"/>
        <v>851</v>
      </c>
      <c r="HRT5">
        <f t="shared" ca="1" si="310"/>
        <v>876</v>
      </c>
      <c r="HRU5">
        <f t="shared" ca="1" si="310"/>
        <v>671</v>
      </c>
      <c r="HRV5">
        <f t="shared" ca="1" si="310"/>
        <v>393</v>
      </c>
      <c r="HRW5">
        <f t="shared" ca="1" si="310"/>
        <v>373</v>
      </c>
      <c r="HRX5">
        <f t="shared" ca="1" si="310"/>
        <v>67</v>
      </c>
      <c r="HRY5">
        <f t="shared" ca="1" si="310"/>
        <v>7</v>
      </c>
      <c r="HRZ5">
        <f t="shared" ca="1" si="310"/>
        <v>75</v>
      </c>
      <c r="HSA5">
        <f t="shared" ca="1" si="310"/>
        <v>446</v>
      </c>
      <c r="HSB5">
        <f t="shared" ca="1" si="310"/>
        <v>154</v>
      </c>
      <c r="HSC5">
        <f t="shared" ca="1" si="310"/>
        <v>181</v>
      </c>
      <c r="HSD5">
        <f t="shared" ca="1" si="310"/>
        <v>822</v>
      </c>
      <c r="HSE5">
        <f t="shared" ca="1" si="310"/>
        <v>104</v>
      </c>
      <c r="HSF5">
        <f t="shared" ca="1" si="310"/>
        <v>450</v>
      </c>
      <c r="HSG5">
        <f t="shared" ca="1" si="310"/>
        <v>296</v>
      </c>
      <c r="HSH5">
        <f t="shared" ca="1" si="310"/>
        <v>423</v>
      </c>
      <c r="HSI5">
        <f t="shared" ca="1" si="310"/>
        <v>872</v>
      </c>
      <c r="HSJ5">
        <f t="shared" ca="1" si="310"/>
        <v>784</v>
      </c>
      <c r="HSK5">
        <f t="shared" ca="1" si="310"/>
        <v>209</v>
      </c>
      <c r="HSL5">
        <f t="shared" ca="1" si="310"/>
        <v>126</v>
      </c>
      <c r="HSM5">
        <f t="shared" ca="1" si="310"/>
        <v>669</v>
      </c>
      <c r="HSN5">
        <f t="shared" ca="1" si="310"/>
        <v>580</v>
      </c>
      <c r="HSO5">
        <f t="shared" ca="1" si="310"/>
        <v>795</v>
      </c>
      <c r="HSP5">
        <f t="shared" ca="1" si="310"/>
        <v>762</v>
      </c>
      <c r="HSQ5">
        <f t="shared" ca="1" si="310"/>
        <v>336</v>
      </c>
      <c r="HSR5">
        <f t="shared" ca="1" si="310"/>
        <v>63</v>
      </c>
      <c r="HSS5">
        <f t="shared" ca="1" si="310"/>
        <v>165</v>
      </c>
      <c r="HST5">
        <f t="shared" ca="1" si="310"/>
        <v>784</v>
      </c>
      <c r="HSU5">
        <f t="shared" ca="1" si="310"/>
        <v>673</v>
      </c>
      <c r="HSV5">
        <f t="shared" ca="1" si="310"/>
        <v>751</v>
      </c>
      <c r="HSW5">
        <f t="shared" ca="1" si="310"/>
        <v>896</v>
      </c>
      <c r="HSX5">
        <f t="shared" ca="1" si="310"/>
        <v>409</v>
      </c>
      <c r="HSY5">
        <f t="shared" ca="1" si="310"/>
        <v>869</v>
      </c>
      <c r="HSZ5">
        <f t="shared" ca="1" si="310"/>
        <v>906</v>
      </c>
      <c r="HTA5">
        <f t="shared" ca="1" si="310"/>
        <v>515</v>
      </c>
      <c r="HTB5">
        <f t="shared" ca="1" si="310"/>
        <v>272</v>
      </c>
      <c r="HTC5">
        <f t="shared" ca="1" si="310"/>
        <v>643</v>
      </c>
      <c r="HTD5">
        <f t="shared" ca="1" si="310"/>
        <v>136</v>
      </c>
      <c r="HTE5">
        <f t="shared" ca="1" si="310"/>
        <v>914</v>
      </c>
      <c r="HTF5">
        <f t="shared" ca="1" si="310"/>
        <v>72</v>
      </c>
      <c r="HTG5">
        <f t="shared" ca="1" si="310"/>
        <v>431</v>
      </c>
      <c r="HTH5">
        <f t="shared" ca="1" si="310"/>
        <v>416</v>
      </c>
      <c r="HTI5">
        <f t="shared" ca="1" si="310"/>
        <v>164</v>
      </c>
      <c r="HTJ5">
        <f t="shared" ca="1" si="310"/>
        <v>816</v>
      </c>
      <c r="HTK5">
        <f t="shared" ca="1" si="310"/>
        <v>881</v>
      </c>
      <c r="HTL5">
        <f t="shared" ca="1" si="310"/>
        <v>408</v>
      </c>
      <c r="HTM5">
        <f t="shared" ca="1" si="310"/>
        <v>113</v>
      </c>
      <c r="HTN5">
        <f t="shared" ca="1" si="310"/>
        <v>602</v>
      </c>
      <c r="HTO5">
        <f t="shared" ca="1" si="310"/>
        <v>215</v>
      </c>
      <c r="HTP5">
        <f t="shared" ca="1" si="310"/>
        <v>598</v>
      </c>
      <c r="HTQ5">
        <f t="shared" ca="1" si="310"/>
        <v>43</v>
      </c>
      <c r="HTR5">
        <f t="shared" ca="1" si="310"/>
        <v>892</v>
      </c>
      <c r="HTS5">
        <f t="shared" ca="1" si="310"/>
        <v>87</v>
      </c>
      <c r="HTT5">
        <f t="shared" ca="1" si="310"/>
        <v>154</v>
      </c>
      <c r="HTU5">
        <f t="shared" ca="1" si="92"/>
        <v>970</v>
      </c>
      <c r="HTV5">
        <f t="shared" ref="HTV5:HWG8" ca="1" si="439">RANDBETWEEN(1,1000)</f>
        <v>955</v>
      </c>
      <c r="HTW5">
        <f t="shared" ca="1" si="439"/>
        <v>138</v>
      </c>
      <c r="HTX5">
        <f t="shared" ca="1" si="439"/>
        <v>701</v>
      </c>
      <c r="HTY5">
        <f t="shared" ca="1" si="439"/>
        <v>244</v>
      </c>
      <c r="HTZ5">
        <f t="shared" ca="1" si="439"/>
        <v>323</v>
      </c>
      <c r="HUA5">
        <f t="shared" ca="1" si="439"/>
        <v>526</v>
      </c>
      <c r="HUB5">
        <f t="shared" ca="1" si="439"/>
        <v>109</v>
      </c>
      <c r="HUC5">
        <f t="shared" ca="1" si="439"/>
        <v>130</v>
      </c>
      <c r="HUD5">
        <f t="shared" ca="1" si="439"/>
        <v>392</v>
      </c>
      <c r="HUE5">
        <f t="shared" ca="1" si="439"/>
        <v>880</v>
      </c>
      <c r="HUF5">
        <f t="shared" ca="1" si="439"/>
        <v>399</v>
      </c>
      <c r="HUG5">
        <f t="shared" ca="1" si="439"/>
        <v>743</v>
      </c>
      <c r="HUH5">
        <f t="shared" ca="1" si="439"/>
        <v>757</v>
      </c>
      <c r="HUI5">
        <f t="shared" ca="1" si="439"/>
        <v>987</v>
      </c>
      <c r="HUJ5">
        <f t="shared" ca="1" si="439"/>
        <v>201</v>
      </c>
      <c r="HUK5">
        <f t="shared" ca="1" si="439"/>
        <v>376</v>
      </c>
      <c r="HUL5">
        <f t="shared" ca="1" si="439"/>
        <v>714</v>
      </c>
      <c r="HUM5">
        <f t="shared" ca="1" si="439"/>
        <v>914</v>
      </c>
      <c r="HUN5">
        <f t="shared" ca="1" si="439"/>
        <v>490</v>
      </c>
      <c r="HUO5">
        <f t="shared" ca="1" si="439"/>
        <v>887</v>
      </c>
      <c r="HUP5">
        <f t="shared" ca="1" si="439"/>
        <v>750</v>
      </c>
      <c r="HUQ5">
        <f t="shared" ca="1" si="439"/>
        <v>358</v>
      </c>
      <c r="HUR5">
        <f t="shared" ca="1" si="439"/>
        <v>590</v>
      </c>
      <c r="HUS5">
        <f t="shared" ca="1" si="439"/>
        <v>27</v>
      </c>
      <c r="HUT5">
        <f t="shared" ca="1" si="439"/>
        <v>515</v>
      </c>
      <c r="HUU5">
        <f t="shared" ca="1" si="439"/>
        <v>397</v>
      </c>
      <c r="HUV5">
        <f t="shared" ca="1" si="439"/>
        <v>725</v>
      </c>
      <c r="HUW5">
        <f t="shared" ca="1" si="439"/>
        <v>736</v>
      </c>
      <c r="HUX5">
        <f t="shared" ca="1" si="439"/>
        <v>978</v>
      </c>
      <c r="HUY5">
        <f t="shared" ca="1" si="439"/>
        <v>372</v>
      </c>
      <c r="HUZ5">
        <f t="shared" ca="1" si="439"/>
        <v>314</v>
      </c>
      <c r="HVA5">
        <f t="shared" ca="1" si="439"/>
        <v>308</v>
      </c>
      <c r="HVB5">
        <f t="shared" ca="1" si="439"/>
        <v>491</v>
      </c>
      <c r="HVC5">
        <f t="shared" ca="1" si="439"/>
        <v>334</v>
      </c>
      <c r="HVD5">
        <f t="shared" ca="1" si="439"/>
        <v>80</v>
      </c>
      <c r="HVE5">
        <f t="shared" ca="1" si="439"/>
        <v>83</v>
      </c>
      <c r="HVF5">
        <f t="shared" ca="1" si="439"/>
        <v>703</v>
      </c>
      <c r="HVG5">
        <f t="shared" ca="1" si="439"/>
        <v>323</v>
      </c>
      <c r="HVH5">
        <f t="shared" ca="1" si="439"/>
        <v>250</v>
      </c>
      <c r="HVI5">
        <f t="shared" ca="1" si="439"/>
        <v>783</v>
      </c>
      <c r="HVJ5">
        <f t="shared" ca="1" si="439"/>
        <v>356</v>
      </c>
      <c r="HVK5">
        <f t="shared" ca="1" si="439"/>
        <v>572</v>
      </c>
      <c r="HVL5">
        <f t="shared" ca="1" si="439"/>
        <v>378</v>
      </c>
      <c r="HVM5">
        <f t="shared" ca="1" si="439"/>
        <v>816</v>
      </c>
      <c r="HVN5">
        <f t="shared" ca="1" si="439"/>
        <v>293</v>
      </c>
      <c r="HVO5">
        <f t="shared" ca="1" si="439"/>
        <v>95</v>
      </c>
      <c r="HVP5">
        <f t="shared" ca="1" si="439"/>
        <v>415</v>
      </c>
      <c r="HVQ5">
        <f t="shared" ca="1" si="439"/>
        <v>255</v>
      </c>
      <c r="HVR5">
        <f t="shared" ca="1" si="439"/>
        <v>237</v>
      </c>
      <c r="HVS5">
        <f t="shared" ca="1" si="439"/>
        <v>702</v>
      </c>
      <c r="HVT5">
        <f t="shared" ca="1" si="439"/>
        <v>384</v>
      </c>
      <c r="HVU5">
        <f t="shared" ca="1" si="439"/>
        <v>962</v>
      </c>
      <c r="HVV5">
        <f t="shared" ca="1" si="439"/>
        <v>231</v>
      </c>
      <c r="HVW5">
        <f t="shared" ca="1" si="439"/>
        <v>565</v>
      </c>
      <c r="HVX5">
        <f t="shared" ca="1" si="439"/>
        <v>475</v>
      </c>
      <c r="HVY5">
        <f t="shared" ca="1" si="439"/>
        <v>298</v>
      </c>
      <c r="HVZ5">
        <f t="shared" ca="1" si="439"/>
        <v>273</v>
      </c>
      <c r="HWA5">
        <f t="shared" ca="1" si="439"/>
        <v>226</v>
      </c>
      <c r="HWB5">
        <f t="shared" ca="1" si="439"/>
        <v>597</v>
      </c>
      <c r="HWC5">
        <f t="shared" ca="1" si="439"/>
        <v>490</v>
      </c>
      <c r="HWD5">
        <f t="shared" ca="1" si="439"/>
        <v>650</v>
      </c>
      <c r="HWE5">
        <f t="shared" ca="1" si="439"/>
        <v>640</v>
      </c>
      <c r="HWF5">
        <f t="shared" ca="1" si="439"/>
        <v>749</v>
      </c>
      <c r="HWG5">
        <f t="shared" ca="1" si="439"/>
        <v>254</v>
      </c>
      <c r="HWH5">
        <f t="shared" ca="1" si="311"/>
        <v>242</v>
      </c>
      <c r="HWI5">
        <f t="shared" ca="1" si="311"/>
        <v>61</v>
      </c>
      <c r="HWJ5">
        <f t="shared" ca="1" si="311"/>
        <v>411</v>
      </c>
      <c r="HWK5">
        <f t="shared" ca="1" si="311"/>
        <v>552</v>
      </c>
      <c r="HWL5">
        <f t="shared" ca="1" si="311"/>
        <v>984</v>
      </c>
      <c r="HWM5">
        <f t="shared" ca="1" si="311"/>
        <v>279</v>
      </c>
      <c r="HWN5">
        <f t="shared" ca="1" si="311"/>
        <v>326</v>
      </c>
      <c r="HWO5">
        <f t="shared" ca="1" si="311"/>
        <v>384</v>
      </c>
      <c r="HWP5">
        <f t="shared" ca="1" si="311"/>
        <v>161</v>
      </c>
      <c r="HWQ5">
        <f t="shared" ca="1" si="311"/>
        <v>340</v>
      </c>
      <c r="HWR5">
        <f t="shared" ca="1" si="311"/>
        <v>539</v>
      </c>
      <c r="HWS5">
        <f t="shared" ca="1" si="311"/>
        <v>475</v>
      </c>
      <c r="HWT5">
        <f t="shared" ca="1" si="311"/>
        <v>831</v>
      </c>
      <c r="HWU5">
        <f t="shared" ca="1" si="311"/>
        <v>282</v>
      </c>
      <c r="HWV5">
        <f t="shared" ca="1" si="311"/>
        <v>197</v>
      </c>
      <c r="HWW5">
        <f t="shared" ca="1" si="311"/>
        <v>505</v>
      </c>
      <c r="HWX5">
        <f t="shared" ca="1" si="311"/>
        <v>431</v>
      </c>
      <c r="HWY5">
        <f t="shared" ca="1" si="311"/>
        <v>953</v>
      </c>
      <c r="HWZ5">
        <f t="shared" ca="1" si="311"/>
        <v>800</v>
      </c>
      <c r="HXA5">
        <f t="shared" ca="1" si="311"/>
        <v>455</v>
      </c>
      <c r="HXB5">
        <f t="shared" ca="1" si="311"/>
        <v>957</v>
      </c>
      <c r="HXC5">
        <f t="shared" ca="1" si="311"/>
        <v>393</v>
      </c>
      <c r="HXD5">
        <f t="shared" ca="1" si="311"/>
        <v>72</v>
      </c>
      <c r="HXE5">
        <f t="shared" ca="1" si="311"/>
        <v>818</v>
      </c>
      <c r="HXF5">
        <f t="shared" ca="1" si="311"/>
        <v>529</v>
      </c>
      <c r="HXG5">
        <f t="shared" ca="1" si="311"/>
        <v>766</v>
      </c>
      <c r="HXH5">
        <f t="shared" ca="1" si="311"/>
        <v>813</v>
      </c>
      <c r="HXI5">
        <f t="shared" ca="1" si="311"/>
        <v>91</v>
      </c>
      <c r="HXJ5">
        <f t="shared" ca="1" si="311"/>
        <v>786</v>
      </c>
      <c r="HXK5">
        <f t="shared" ca="1" si="311"/>
        <v>328</v>
      </c>
      <c r="HXL5">
        <f t="shared" ca="1" si="311"/>
        <v>925</v>
      </c>
      <c r="HXM5">
        <f t="shared" ca="1" si="311"/>
        <v>76</v>
      </c>
      <c r="HXN5">
        <f t="shared" ca="1" si="311"/>
        <v>836</v>
      </c>
      <c r="HXO5">
        <f t="shared" ca="1" si="311"/>
        <v>317</v>
      </c>
      <c r="HXP5">
        <f t="shared" ca="1" si="311"/>
        <v>5</v>
      </c>
      <c r="HXQ5">
        <f t="shared" ca="1" si="311"/>
        <v>321</v>
      </c>
      <c r="HXR5">
        <f t="shared" ca="1" si="311"/>
        <v>460</v>
      </c>
      <c r="HXS5">
        <f t="shared" ca="1" si="311"/>
        <v>497</v>
      </c>
      <c r="HXT5">
        <f t="shared" ca="1" si="311"/>
        <v>203</v>
      </c>
      <c r="HXU5">
        <f t="shared" ca="1" si="311"/>
        <v>709</v>
      </c>
      <c r="HXV5">
        <f t="shared" ca="1" si="311"/>
        <v>975</v>
      </c>
      <c r="HXW5">
        <f t="shared" ca="1" si="311"/>
        <v>13</v>
      </c>
      <c r="HXX5">
        <f t="shared" ca="1" si="311"/>
        <v>748</v>
      </c>
      <c r="HXY5">
        <f t="shared" ca="1" si="311"/>
        <v>180</v>
      </c>
      <c r="HXZ5">
        <f t="shared" ca="1" si="311"/>
        <v>73</v>
      </c>
      <c r="HYA5">
        <f t="shared" ca="1" si="311"/>
        <v>685</v>
      </c>
      <c r="HYB5">
        <f t="shared" ca="1" si="311"/>
        <v>45</v>
      </c>
      <c r="HYC5">
        <f t="shared" ca="1" si="311"/>
        <v>581</v>
      </c>
      <c r="HYD5">
        <f t="shared" ca="1" si="311"/>
        <v>56</v>
      </c>
      <c r="HYE5">
        <f t="shared" ca="1" si="311"/>
        <v>828</v>
      </c>
      <c r="HYF5">
        <f t="shared" ca="1" si="311"/>
        <v>794</v>
      </c>
      <c r="HYG5">
        <f t="shared" ca="1" si="311"/>
        <v>103</v>
      </c>
      <c r="HYH5">
        <f t="shared" ca="1" si="311"/>
        <v>475</v>
      </c>
      <c r="HYI5">
        <f t="shared" ca="1" si="311"/>
        <v>404</v>
      </c>
      <c r="HYJ5">
        <f t="shared" ca="1" si="311"/>
        <v>771</v>
      </c>
      <c r="HYK5">
        <f t="shared" ca="1" si="311"/>
        <v>859</v>
      </c>
      <c r="HYL5">
        <f t="shared" ca="1" si="311"/>
        <v>493</v>
      </c>
      <c r="HYM5">
        <f t="shared" ca="1" si="311"/>
        <v>172</v>
      </c>
      <c r="HYN5">
        <f t="shared" ca="1" si="311"/>
        <v>579</v>
      </c>
      <c r="HYO5">
        <f t="shared" ca="1" si="311"/>
        <v>15</v>
      </c>
      <c r="HYP5">
        <f t="shared" ca="1" si="311"/>
        <v>605</v>
      </c>
      <c r="HYQ5">
        <f t="shared" ca="1" si="311"/>
        <v>831</v>
      </c>
      <c r="HYR5">
        <f t="shared" ca="1" si="311"/>
        <v>819</v>
      </c>
      <c r="HYS5">
        <f t="shared" ca="1" si="94"/>
        <v>33</v>
      </c>
      <c r="HYT5">
        <f t="shared" ref="HYT5:IBE8" ca="1" si="440">RANDBETWEEN(1,1000)</f>
        <v>187</v>
      </c>
      <c r="HYU5">
        <f t="shared" ca="1" si="440"/>
        <v>956</v>
      </c>
      <c r="HYV5">
        <f t="shared" ca="1" si="440"/>
        <v>927</v>
      </c>
      <c r="HYW5">
        <f t="shared" ca="1" si="440"/>
        <v>205</v>
      </c>
      <c r="HYX5">
        <f t="shared" ca="1" si="440"/>
        <v>888</v>
      </c>
      <c r="HYY5">
        <f t="shared" ca="1" si="440"/>
        <v>649</v>
      </c>
      <c r="HYZ5">
        <f t="shared" ca="1" si="440"/>
        <v>241</v>
      </c>
      <c r="HZA5">
        <f t="shared" ca="1" si="440"/>
        <v>10</v>
      </c>
      <c r="HZB5">
        <f t="shared" ca="1" si="440"/>
        <v>972</v>
      </c>
      <c r="HZC5">
        <f t="shared" ca="1" si="440"/>
        <v>238</v>
      </c>
      <c r="HZD5">
        <f t="shared" ca="1" si="440"/>
        <v>421</v>
      </c>
      <c r="HZE5">
        <f t="shared" ca="1" si="440"/>
        <v>854</v>
      </c>
      <c r="HZF5">
        <f t="shared" ca="1" si="440"/>
        <v>862</v>
      </c>
      <c r="HZG5">
        <f t="shared" ca="1" si="440"/>
        <v>394</v>
      </c>
      <c r="HZH5">
        <f t="shared" ca="1" si="440"/>
        <v>209</v>
      </c>
      <c r="HZI5">
        <f t="shared" ca="1" si="440"/>
        <v>644</v>
      </c>
      <c r="HZJ5">
        <f t="shared" ca="1" si="440"/>
        <v>328</v>
      </c>
      <c r="HZK5">
        <f t="shared" ca="1" si="440"/>
        <v>539</v>
      </c>
      <c r="HZL5">
        <f t="shared" ca="1" si="440"/>
        <v>230</v>
      </c>
      <c r="HZM5">
        <f t="shared" ca="1" si="440"/>
        <v>240</v>
      </c>
      <c r="HZN5">
        <f t="shared" ca="1" si="440"/>
        <v>14</v>
      </c>
      <c r="HZO5">
        <f t="shared" ca="1" si="440"/>
        <v>671</v>
      </c>
      <c r="HZP5">
        <f t="shared" ca="1" si="440"/>
        <v>564</v>
      </c>
      <c r="HZQ5">
        <f t="shared" ca="1" si="440"/>
        <v>50</v>
      </c>
      <c r="HZR5">
        <f t="shared" ca="1" si="440"/>
        <v>839</v>
      </c>
      <c r="HZS5">
        <f t="shared" ca="1" si="440"/>
        <v>800</v>
      </c>
      <c r="HZT5">
        <f t="shared" ca="1" si="440"/>
        <v>220</v>
      </c>
      <c r="HZU5">
        <f t="shared" ca="1" si="440"/>
        <v>637</v>
      </c>
      <c r="HZV5">
        <f t="shared" ca="1" si="440"/>
        <v>649</v>
      </c>
      <c r="HZW5">
        <f t="shared" ca="1" si="440"/>
        <v>553</v>
      </c>
      <c r="HZX5">
        <f t="shared" ca="1" si="440"/>
        <v>690</v>
      </c>
      <c r="HZY5">
        <f t="shared" ca="1" si="440"/>
        <v>96</v>
      </c>
      <c r="HZZ5">
        <f t="shared" ca="1" si="440"/>
        <v>81</v>
      </c>
      <c r="IAA5">
        <f t="shared" ca="1" si="440"/>
        <v>531</v>
      </c>
      <c r="IAB5">
        <f t="shared" ca="1" si="440"/>
        <v>466</v>
      </c>
      <c r="IAC5">
        <f t="shared" ca="1" si="440"/>
        <v>920</v>
      </c>
      <c r="IAD5">
        <f t="shared" ca="1" si="440"/>
        <v>844</v>
      </c>
      <c r="IAE5">
        <f t="shared" ca="1" si="440"/>
        <v>566</v>
      </c>
      <c r="IAF5">
        <f t="shared" ca="1" si="440"/>
        <v>105</v>
      </c>
      <c r="IAG5">
        <f t="shared" ca="1" si="440"/>
        <v>858</v>
      </c>
      <c r="IAH5">
        <f t="shared" ca="1" si="440"/>
        <v>932</v>
      </c>
      <c r="IAI5">
        <f t="shared" ca="1" si="440"/>
        <v>812</v>
      </c>
      <c r="IAJ5">
        <f t="shared" ca="1" si="440"/>
        <v>383</v>
      </c>
      <c r="IAK5">
        <f t="shared" ca="1" si="440"/>
        <v>153</v>
      </c>
      <c r="IAL5">
        <f t="shared" ca="1" si="440"/>
        <v>339</v>
      </c>
      <c r="IAM5">
        <f t="shared" ca="1" si="440"/>
        <v>615</v>
      </c>
      <c r="IAN5">
        <f t="shared" ca="1" si="440"/>
        <v>407</v>
      </c>
      <c r="IAO5">
        <f t="shared" ca="1" si="440"/>
        <v>134</v>
      </c>
      <c r="IAP5">
        <f t="shared" ca="1" si="440"/>
        <v>502</v>
      </c>
      <c r="IAQ5">
        <f t="shared" ca="1" si="440"/>
        <v>246</v>
      </c>
      <c r="IAR5">
        <f t="shared" ca="1" si="440"/>
        <v>57</v>
      </c>
      <c r="IAS5">
        <f t="shared" ca="1" si="440"/>
        <v>824</v>
      </c>
      <c r="IAT5">
        <f t="shared" ca="1" si="440"/>
        <v>934</v>
      </c>
      <c r="IAU5">
        <f t="shared" ca="1" si="440"/>
        <v>714</v>
      </c>
      <c r="IAV5">
        <f t="shared" ca="1" si="440"/>
        <v>315</v>
      </c>
      <c r="IAW5">
        <f t="shared" ca="1" si="440"/>
        <v>896</v>
      </c>
      <c r="IAX5">
        <f t="shared" ca="1" si="440"/>
        <v>541</v>
      </c>
      <c r="IAY5">
        <f t="shared" ca="1" si="440"/>
        <v>65</v>
      </c>
      <c r="IAZ5">
        <f t="shared" ca="1" si="440"/>
        <v>73</v>
      </c>
      <c r="IBA5">
        <f t="shared" ca="1" si="440"/>
        <v>178</v>
      </c>
      <c r="IBB5">
        <f t="shared" ca="1" si="440"/>
        <v>207</v>
      </c>
      <c r="IBC5">
        <f t="shared" ca="1" si="440"/>
        <v>38</v>
      </c>
      <c r="IBD5">
        <f t="shared" ca="1" si="440"/>
        <v>442</v>
      </c>
      <c r="IBE5">
        <f t="shared" ca="1" si="440"/>
        <v>132</v>
      </c>
      <c r="IBF5">
        <f t="shared" ca="1" si="312"/>
        <v>122</v>
      </c>
      <c r="IBG5">
        <f t="shared" ca="1" si="312"/>
        <v>290</v>
      </c>
      <c r="IBH5">
        <f t="shared" ca="1" si="312"/>
        <v>738</v>
      </c>
      <c r="IBI5">
        <f t="shared" ca="1" si="312"/>
        <v>802</v>
      </c>
      <c r="IBJ5">
        <f t="shared" ca="1" si="312"/>
        <v>575</v>
      </c>
      <c r="IBK5">
        <f t="shared" ca="1" si="312"/>
        <v>837</v>
      </c>
      <c r="IBL5">
        <f t="shared" ca="1" si="312"/>
        <v>811</v>
      </c>
      <c r="IBM5">
        <f t="shared" ca="1" si="312"/>
        <v>44</v>
      </c>
      <c r="IBN5">
        <f t="shared" ca="1" si="312"/>
        <v>244</v>
      </c>
      <c r="IBO5">
        <f t="shared" ca="1" si="312"/>
        <v>414</v>
      </c>
      <c r="IBP5">
        <f t="shared" ca="1" si="312"/>
        <v>258</v>
      </c>
      <c r="IBQ5">
        <f t="shared" ca="1" si="312"/>
        <v>118</v>
      </c>
      <c r="IBR5">
        <f t="shared" ca="1" si="312"/>
        <v>655</v>
      </c>
      <c r="IBS5">
        <f t="shared" ca="1" si="312"/>
        <v>277</v>
      </c>
      <c r="IBT5">
        <f t="shared" ca="1" si="312"/>
        <v>443</v>
      </c>
      <c r="IBU5">
        <f t="shared" ca="1" si="312"/>
        <v>227</v>
      </c>
      <c r="IBV5">
        <f t="shared" ca="1" si="312"/>
        <v>514</v>
      </c>
      <c r="IBW5">
        <f t="shared" ca="1" si="312"/>
        <v>821</v>
      </c>
      <c r="IBX5">
        <f t="shared" ca="1" si="312"/>
        <v>165</v>
      </c>
      <c r="IBY5">
        <f t="shared" ca="1" si="312"/>
        <v>561</v>
      </c>
      <c r="IBZ5">
        <f t="shared" ca="1" si="312"/>
        <v>208</v>
      </c>
      <c r="ICA5">
        <f t="shared" ca="1" si="312"/>
        <v>417</v>
      </c>
      <c r="ICB5">
        <f t="shared" ca="1" si="312"/>
        <v>64</v>
      </c>
      <c r="ICC5">
        <f t="shared" ca="1" si="312"/>
        <v>555</v>
      </c>
      <c r="ICD5">
        <f t="shared" ca="1" si="312"/>
        <v>120</v>
      </c>
      <c r="ICE5">
        <f t="shared" ca="1" si="312"/>
        <v>887</v>
      </c>
      <c r="ICF5">
        <f t="shared" ca="1" si="312"/>
        <v>941</v>
      </c>
      <c r="ICG5">
        <f t="shared" ca="1" si="312"/>
        <v>989</v>
      </c>
      <c r="ICH5">
        <f t="shared" ca="1" si="312"/>
        <v>585</v>
      </c>
      <c r="ICI5">
        <f t="shared" ca="1" si="312"/>
        <v>883</v>
      </c>
      <c r="ICJ5">
        <f t="shared" ca="1" si="312"/>
        <v>516</v>
      </c>
      <c r="ICK5">
        <f t="shared" ca="1" si="312"/>
        <v>585</v>
      </c>
      <c r="ICL5">
        <f t="shared" ca="1" si="312"/>
        <v>1000</v>
      </c>
      <c r="ICM5">
        <f t="shared" ca="1" si="312"/>
        <v>436</v>
      </c>
      <c r="ICN5">
        <f t="shared" ca="1" si="312"/>
        <v>803</v>
      </c>
      <c r="ICO5">
        <f t="shared" ca="1" si="312"/>
        <v>120</v>
      </c>
      <c r="ICP5">
        <f t="shared" ca="1" si="312"/>
        <v>522</v>
      </c>
      <c r="ICQ5">
        <f t="shared" ca="1" si="312"/>
        <v>929</v>
      </c>
      <c r="ICR5">
        <f t="shared" ca="1" si="312"/>
        <v>212</v>
      </c>
      <c r="ICS5">
        <f t="shared" ca="1" si="312"/>
        <v>16</v>
      </c>
      <c r="ICT5">
        <f t="shared" ca="1" si="312"/>
        <v>936</v>
      </c>
      <c r="ICU5">
        <f t="shared" ca="1" si="312"/>
        <v>681</v>
      </c>
      <c r="ICV5">
        <f t="shared" ca="1" si="312"/>
        <v>116</v>
      </c>
      <c r="ICW5">
        <f t="shared" ca="1" si="312"/>
        <v>332</v>
      </c>
      <c r="ICX5">
        <f t="shared" ca="1" si="312"/>
        <v>714</v>
      </c>
      <c r="ICY5">
        <f t="shared" ca="1" si="312"/>
        <v>588</v>
      </c>
      <c r="ICZ5">
        <f t="shared" ca="1" si="312"/>
        <v>205</v>
      </c>
      <c r="IDA5">
        <f t="shared" ca="1" si="312"/>
        <v>669</v>
      </c>
      <c r="IDB5">
        <f t="shared" ca="1" si="312"/>
        <v>808</v>
      </c>
      <c r="IDC5">
        <f t="shared" ca="1" si="312"/>
        <v>122</v>
      </c>
      <c r="IDD5">
        <f t="shared" ca="1" si="312"/>
        <v>744</v>
      </c>
      <c r="IDE5">
        <f t="shared" ca="1" si="312"/>
        <v>827</v>
      </c>
      <c r="IDF5">
        <f t="shared" ca="1" si="312"/>
        <v>643</v>
      </c>
      <c r="IDG5">
        <f t="shared" ca="1" si="312"/>
        <v>386</v>
      </c>
      <c r="IDH5">
        <f t="shared" ca="1" si="312"/>
        <v>642</v>
      </c>
      <c r="IDI5">
        <f t="shared" ca="1" si="312"/>
        <v>804</v>
      </c>
      <c r="IDJ5">
        <f t="shared" ca="1" si="312"/>
        <v>17</v>
      </c>
      <c r="IDK5">
        <f t="shared" ca="1" si="312"/>
        <v>966</v>
      </c>
      <c r="IDL5">
        <f t="shared" ca="1" si="312"/>
        <v>811</v>
      </c>
      <c r="IDM5">
        <f t="shared" ca="1" si="312"/>
        <v>420</v>
      </c>
      <c r="IDN5">
        <f t="shared" ca="1" si="312"/>
        <v>206</v>
      </c>
      <c r="IDO5">
        <f t="shared" ca="1" si="312"/>
        <v>2</v>
      </c>
      <c r="IDP5">
        <f t="shared" ca="1" si="312"/>
        <v>616</v>
      </c>
      <c r="IDQ5">
        <f t="shared" ca="1" si="96"/>
        <v>981</v>
      </c>
      <c r="IDR5">
        <f t="shared" ref="IDR5:IGC8" ca="1" si="441">RANDBETWEEN(1,1000)</f>
        <v>293</v>
      </c>
      <c r="IDS5">
        <f t="shared" ca="1" si="441"/>
        <v>620</v>
      </c>
      <c r="IDT5">
        <f t="shared" ca="1" si="441"/>
        <v>352</v>
      </c>
      <c r="IDU5">
        <f t="shared" ca="1" si="441"/>
        <v>753</v>
      </c>
      <c r="IDV5">
        <f t="shared" ca="1" si="441"/>
        <v>868</v>
      </c>
      <c r="IDW5">
        <f t="shared" ca="1" si="441"/>
        <v>633</v>
      </c>
      <c r="IDX5">
        <f t="shared" ca="1" si="441"/>
        <v>113</v>
      </c>
      <c r="IDY5">
        <f t="shared" ca="1" si="441"/>
        <v>838</v>
      </c>
      <c r="IDZ5">
        <f t="shared" ca="1" si="441"/>
        <v>29</v>
      </c>
      <c r="IEA5">
        <f t="shared" ca="1" si="441"/>
        <v>277</v>
      </c>
      <c r="IEB5">
        <f t="shared" ca="1" si="441"/>
        <v>397</v>
      </c>
      <c r="IEC5">
        <f t="shared" ca="1" si="441"/>
        <v>803</v>
      </c>
      <c r="IED5">
        <f t="shared" ca="1" si="441"/>
        <v>152</v>
      </c>
      <c r="IEE5">
        <f t="shared" ca="1" si="441"/>
        <v>995</v>
      </c>
      <c r="IEF5">
        <f t="shared" ca="1" si="441"/>
        <v>348</v>
      </c>
      <c r="IEG5">
        <f t="shared" ca="1" si="441"/>
        <v>970</v>
      </c>
      <c r="IEH5">
        <f t="shared" ca="1" si="441"/>
        <v>49</v>
      </c>
      <c r="IEI5">
        <f t="shared" ca="1" si="441"/>
        <v>889</v>
      </c>
      <c r="IEJ5">
        <f t="shared" ca="1" si="441"/>
        <v>814</v>
      </c>
      <c r="IEK5">
        <f t="shared" ca="1" si="441"/>
        <v>256</v>
      </c>
      <c r="IEL5">
        <f t="shared" ca="1" si="441"/>
        <v>325</v>
      </c>
      <c r="IEM5">
        <f t="shared" ca="1" si="441"/>
        <v>382</v>
      </c>
      <c r="IEN5">
        <f t="shared" ca="1" si="441"/>
        <v>294</v>
      </c>
      <c r="IEO5">
        <f t="shared" ca="1" si="441"/>
        <v>712</v>
      </c>
      <c r="IEP5">
        <f t="shared" ca="1" si="441"/>
        <v>12</v>
      </c>
      <c r="IEQ5">
        <f t="shared" ca="1" si="441"/>
        <v>335</v>
      </c>
      <c r="IER5">
        <f t="shared" ca="1" si="441"/>
        <v>214</v>
      </c>
      <c r="IES5">
        <f t="shared" ca="1" si="441"/>
        <v>526</v>
      </c>
      <c r="IET5">
        <f t="shared" ca="1" si="441"/>
        <v>298</v>
      </c>
      <c r="IEU5">
        <f t="shared" ca="1" si="441"/>
        <v>176</v>
      </c>
      <c r="IEV5">
        <f t="shared" ca="1" si="441"/>
        <v>224</v>
      </c>
      <c r="IEW5">
        <f t="shared" ca="1" si="441"/>
        <v>98</v>
      </c>
      <c r="IEX5">
        <f t="shared" ca="1" si="441"/>
        <v>889</v>
      </c>
      <c r="IEY5">
        <f t="shared" ca="1" si="441"/>
        <v>275</v>
      </c>
      <c r="IEZ5">
        <f t="shared" ca="1" si="441"/>
        <v>647</v>
      </c>
      <c r="IFA5">
        <f t="shared" ca="1" si="441"/>
        <v>269</v>
      </c>
      <c r="IFB5">
        <f t="shared" ca="1" si="441"/>
        <v>997</v>
      </c>
      <c r="IFC5">
        <f t="shared" ca="1" si="441"/>
        <v>489</v>
      </c>
      <c r="IFD5">
        <f t="shared" ca="1" si="441"/>
        <v>460</v>
      </c>
      <c r="IFE5">
        <f t="shared" ca="1" si="441"/>
        <v>63</v>
      </c>
      <c r="IFF5">
        <f t="shared" ca="1" si="441"/>
        <v>327</v>
      </c>
      <c r="IFG5">
        <f t="shared" ca="1" si="441"/>
        <v>958</v>
      </c>
      <c r="IFH5">
        <f t="shared" ca="1" si="441"/>
        <v>826</v>
      </c>
      <c r="IFI5">
        <f t="shared" ca="1" si="441"/>
        <v>15</v>
      </c>
      <c r="IFJ5">
        <f t="shared" ca="1" si="441"/>
        <v>156</v>
      </c>
      <c r="IFK5">
        <f t="shared" ca="1" si="441"/>
        <v>756</v>
      </c>
      <c r="IFL5">
        <f t="shared" ca="1" si="441"/>
        <v>452</v>
      </c>
      <c r="IFM5">
        <f t="shared" ca="1" si="441"/>
        <v>265</v>
      </c>
      <c r="IFN5">
        <f t="shared" ca="1" si="441"/>
        <v>284</v>
      </c>
      <c r="IFO5">
        <f t="shared" ca="1" si="441"/>
        <v>802</v>
      </c>
      <c r="IFP5">
        <f t="shared" ca="1" si="441"/>
        <v>415</v>
      </c>
      <c r="IFQ5">
        <f t="shared" ca="1" si="441"/>
        <v>630</v>
      </c>
      <c r="IFR5">
        <f t="shared" ca="1" si="441"/>
        <v>643</v>
      </c>
      <c r="IFS5">
        <f t="shared" ca="1" si="441"/>
        <v>227</v>
      </c>
      <c r="IFT5">
        <f t="shared" ca="1" si="441"/>
        <v>880</v>
      </c>
      <c r="IFU5">
        <f t="shared" ca="1" si="441"/>
        <v>735</v>
      </c>
      <c r="IFV5">
        <f t="shared" ca="1" si="441"/>
        <v>703</v>
      </c>
      <c r="IFW5">
        <f t="shared" ca="1" si="441"/>
        <v>455</v>
      </c>
      <c r="IFX5">
        <f t="shared" ca="1" si="441"/>
        <v>187</v>
      </c>
      <c r="IFY5">
        <f t="shared" ca="1" si="441"/>
        <v>202</v>
      </c>
      <c r="IFZ5">
        <f t="shared" ca="1" si="441"/>
        <v>546</v>
      </c>
      <c r="IGA5">
        <f t="shared" ca="1" si="441"/>
        <v>140</v>
      </c>
      <c r="IGB5">
        <f t="shared" ca="1" si="441"/>
        <v>567</v>
      </c>
      <c r="IGC5">
        <f t="shared" ca="1" si="441"/>
        <v>327</v>
      </c>
      <c r="IGD5">
        <f t="shared" ca="1" si="313"/>
        <v>40</v>
      </c>
      <c r="IGE5">
        <f t="shared" ca="1" si="313"/>
        <v>639</v>
      </c>
      <c r="IGF5">
        <f t="shared" ca="1" si="313"/>
        <v>123</v>
      </c>
      <c r="IGG5">
        <f t="shared" ca="1" si="313"/>
        <v>952</v>
      </c>
      <c r="IGH5">
        <f t="shared" ca="1" si="313"/>
        <v>769</v>
      </c>
      <c r="IGI5">
        <f t="shared" ca="1" si="313"/>
        <v>216</v>
      </c>
      <c r="IGJ5">
        <f t="shared" ca="1" si="313"/>
        <v>645</v>
      </c>
      <c r="IGK5">
        <f t="shared" ca="1" si="313"/>
        <v>147</v>
      </c>
      <c r="IGL5">
        <f t="shared" ca="1" si="313"/>
        <v>243</v>
      </c>
      <c r="IGM5">
        <f t="shared" ca="1" si="313"/>
        <v>429</v>
      </c>
      <c r="IGN5">
        <f t="shared" ca="1" si="313"/>
        <v>235</v>
      </c>
      <c r="IGO5">
        <f t="shared" ca="1" si="313"/>
        <v>966</v>
      </c>
      <c r="IGP5">
        <f t="shared" ca="1" si="313"/>
        <v>446</v>
      </c>
      <c r="IGQ5">
        <f t="shared" ca="1" si="313"/>
        <v>482</v>
      </c>
      <c r="IGR5">
        <f t="shared" ca="1" si="313"/>
        <v>541</v>
      </c>
      <c r="IGS5">
        <f t="shared" ca="1" si="313"/>
        <v>653</v>
      </c>
      <c r="IGT5">
        <f t="shared" ca="1" si="313"/>
        <v>607</v>
      </c>
      <c r="IGU5">
        <f t="shared" ca="1" si="313"/>
        <v>429</v>
      </c>
      <c r="IGV5">
        <f t="shared" ca="1" si="313"/>
        <v>671</v>
      </c>
      <c r="IGW5">
        <f t="shared" ca="1" si="313"/>
        <v>948</v>
      </c>
      <c r="IGX5">
        <f t="shared" ca="1" si="313"/>
        <v>684</v>
      </c>
      <c r="IGY5">
        <f t="shared" ca="1" si="313"/>
        <v>176</v>
      </c>
      <c r="IGZ5">
        <f t="shared" ca="1" si="313"/>
        <v>483</v>
      </c>
      <c r="IHA5">
        <f t="shared" ca="1" si="313"/>
        <v>995</v>
      </c>
      <c r="IHB5">
        <f t="shared" ca="1" si="313"/>
        <v>743</v>
      </c>
      <c r="IHC5">
        <f t="shared" ca="1" si="313"/>
        <v>474</v>
      </c>
      <c r="IHD5">
        <f t="shared" ca="1" si="313"/>
        <v>655</v>
      </c>
      <c r="IHE5">
        <f t="shared" ca="1" si="313"/>
        <v>345</v>
      </c>
      <c r="IHF5">
        <f t="shared" ca="1" si="313"/>
        <v>69</v>
      </c>
      <c r="IHG5">
        <f t="shared" ca="1" si="313"/>
        <v>161</v>
      </c>
      <c r="IHH5">
        <f t="shared" ca="1" si="313"/>
        <v>648</v>
      </c>
      <c r="IHI5">
        <f t="shared" ca="1" si="313"/>
        <v>660</v>
      </c>
      <c r="IHJ5">
        <f t="shared" ca="1" si="313"/>
        <v>34</v>
      </c>
      <c r="IHK5">
        <f t="shared" ca="1" si="313"/>
        <v>169</v>
      </c>
      <c r="IHL5">
        <f t="shared" ca="1" si="313"/>
        <v>872</v>
      </c>
      <c r="IHM5">
        <f t="shared" ca="1" si="313"/>
        <v>500</v>
      </c>
      <c r="IHN5">
        <f t="shared" ca="1" si="313"/>
        <v>492</v>
      </c>
      <c r="IHO5">
        <f t="shared" ca="1" si="313"/>
        <v>35</v>
      </c>
      <c r="IHP5">
        <f t="shared" ca="1" si="313"/>
        <v>487</v>
      </c>
      <c r="IHQ5">
        <f t="shared" ca="1" si="313"/>
        <v>487</v>
      </c>
      <c r="IHR5">
        <f t="shared" ca="1" si="313"/>
        <v>975</v>
      </c>
      <c r="IHS5">
        <f t="shared" ca="1" si="313"/>
        <v>605</v>
      </c>
      <c r="IHT5">
        <f t="shared" ca="1" si="313"/>
        <v>464</v>
      </c>
      <c r="IHU5">
        <f t="shared" ca="1" si="313"/>
        <v>381</v>
      </c>
      <c r="IHV5">
        <f t="shared" ca="1" si="313"/>
        <v>529</v>
      </c>
      <c r="IHW5">
        <f t="shared" ca="1" si="313"/>
        <v>774</v>
      </c>
      <c r="IHX5">
        <f t="shared" ca="1" si="313"/>
        <v>466</v>
      </c>
      <c r="IHY5">
        <f t="shared" ca="1" si="313"/>
        <v>550</v>
      </c>
      <c r="IHZ5">
        <f t="shared" ca="1" si="313"/>
        <v>853</v>
      </c>
      <c r="IIA5">
        <f t="shared" ca="1" si="313"/>
        <v>811</v>
      </c>
      <c r="IIB5">
        <f t="shared" ca="1" si="313"/>
        <v>367</v>
      </c>
      <c r="IIC5">
        <f t="shared" ca="1" si="313"/>
        <v>250</v>
      </c>
      <c r="IID5">
        <f t="shared" ca="1" si="313"/>
        <v>255</v>
      </c>
      <c r="IIE5">
        <f t="shared" ca="1" si="313"/>
        <v>390</v>
      </c>
      <c r="IIF5">
        <f t="shared" ca="1" si="313"/>
        <v>382</v>
      </c>
      <c r="IIG5">
        <f t="shared" ca="1" si="313"/>
        <v>295</v>
      </c>
      <c r="IIH5">
        <f t="shared" ca="1" si="313"/>
        <v>200</v>
      </c>
      <c r="III5">
        <f t="shared" ca="1" si="313"/>
        <v>264</v>
      </c>
      <c r="IIJ5">
        <f t="shared" ca="1" si="313"/>
        <v>846</v>
      </c>
      <c r="IIK5">
        <f t="shared" ca="1" si="313"/>
        <v>959</v>
      </c>
      <c r="IIL5">
        <f t="shared" ca="1" si="313"/>
        <v>647</v>
      </c>
      <c r="IIM5">
        <f t="shared" ca="1" si="313"/>
        <v>142</v>
      </c>
      <c r="IIN5">
        <f t="shared" ca="1" si="313"/>
        <v>440</v>
      </c>
      <c r="IIO5">
        <f t="shared" ca="1" si="98"/>
        <v>293</v>
      </c>
      <c r="IIP5">
        <f t="shared" ref="IIP5:ILA8" ca="1" si="442">RANDBETWEEN(1,1000)</f>
        <v>275</v>
      </c>
      <c r="IIQ5">
        <f t="shared" ca="1" si="442"/>
        <v>793</v>
      </c>
      <c r="IIR5">
        <f t="shared" ca="1" si="442"/>
        <v>133</v>
      </c>
      <c r="IIS5">
        <f t="shared" ca="1" si="442"/>
        <v>752</v>
      </c>
      <c r="IIT5">
        <f t="shared" ca="1" si="442"/>
        <v>30</v>
      </c>
      <c r="IIU5">
        <f t="shared" ca="1" si="442"/>
        <v>501</v>
      </c>
      <c r="IIV5">
        <f t="shared" ca="1" si="442"/>
        <v>755</v>
      </c>
      <c r="IIW5">
        <f t="shared" ca="1" si="442"/>
        <v>329</v>
      </c>
      <c r="IIX5">
        <f t="shared" ca="1" si="442"/>
        <v>684</v>
      </c>
      <c r="IIY5">
        <f t="shared" ca="1" si="442"/>
        <v>960</v>
      </c>
      <c r="IIZ5">
        <f t="shared" ca="1" si="442"/>
        <v>580</v>
      </c>
      <c r="IJA5">
        <f t="shared" ca="1" si="442"/>
        <v>589</v>
      </c>
      <c r="IJB5">
        <f t="shared" ca="1" si="442"/>
        <v>909</v>
      </c>
      <c r="IJC5">
        <f t="shared" ca="1" si="442"/>
        <v>701</v>
      </c>
      <c r="IJD5">
        <f t="shared" ca="1" si="442"/>
        <v>662</v>
      </c>
      <c r="IJE5">
        <f t="shared" ca="1" si="442"/>
        <v>531</v>
      </c>
      <c r="IJF5">
        <f t="shared" ca="1" si="442"/>
        <v>972</v>
      </c>
      <c r="IJG5">
        <f t="shared" ca="1" si="442"/>
        <v>517</v>
      </c>
      <c r="IJH5">
        <f t="shared" ca="1" si="442"/>
        <v>251</v>
      </c>
      <c r="IJI5">
        <f t="shared" ca="1" si="442"/>
        <v>695</v>
      </c>
      <c r="IJJ5">
        <f t="shared" ca="1" si="442"/>
        <v>958</v>
      </c>
      <c r="IJK5">
        <f t="shared" ca="1" si="442"/>
        <v>517</v>
      </c>
      <c r="IJL5">
        <f t="shared" ca="1" si="442"/>
        <v>740</v>
      </c>
      <c r="IJM5">
        <f t="shared" ca="1" si="442"/>
        <v>971</v>
      </c>
      <c r="IJN5">
        <f t="shared" ca="1" si="442"/>
        <v>809</v>
      </c>
      <c r="IJO5">
        <f t="shared" ca="1" si="442"/>
        <v>307</v>
      </c>
      <c r="IJP5">
        <f t="shared" ca="1" si="442"/>
        <v>808</v>
      </c>
      <c r="IJQ5">
        <f t="shared" ca="1" si="442"/>
        <v>644</v>
      </c>
      <c r="IJR5">
        <f t="shared" ca="1" si="442"/>
        <v>302</v>
      </c>
      <c r="IJS5">
        <f t="shared" ca="1" si="442"/>
        <v>411</v>
      </c>
      <c r="IJT5">
        <f t="shared" ca="1" si="442"/>
        <v>70</v>
      </c>
      <c r="IJU5">
        <f t="shared" ca="1" si="442"/>
        <v>914</v>
      </c>
      <c r="IJV5">
        <f t="shared" ca="1" si="442"/>
        <v>278</v>
      </c>
      <c r="IJW5">
        <f t="shared" ca="1" si="442"/>
        <v>206</v>
      </c>
      <c r="IJX5">
        <f t="shared" ca="1" si="442"/>
        <v>525</v>
      </c>
      <c r="IJY5">
        <f t="shared" ca="1" si="442"/>
        <v>259</v>
      </c>
      <c r="IJZ5">
        <f t="shared" ca="1" si="442"/>
        <v>464</v>
      </c>
      <c r="IKA5">
        <f t="shared" ca="1" si="442"/>
        <v>712</v>
      </c>
      <c r="IKB5">
        <f t="shared" ca="1" si="442"/>
        <v>339</v>
      </c>
      <c r="IKC5">
        <f t="shared" ca="1" si="442"/>
        <v>849</v>
      </c>
      <c r="IKD5">
        <f t="shared" ca="1" si="442"/>
        <v>961</v>
      </c>
      <c r="IKE5">
        <f t="shared" ca="1" si="442"/>
        <v>275</v>
      </c>
      <c r="IKF5">
        <f t="shared" ca="1" si="442"/>
        <v>233</v>
      </c>
      <c r="IKG5">
        <f t="shared" ca="1" si="442"/>
        <v>131</v>
      </c>
      <c r="IKH5">
        <f t="shared" ca="1" si="442"/>
        <v>560</v>
      </c>
      <c r="IKI5">
        <f t="shared" ca="1" si="442"/>
        <v>46</v>
      </c>
      <c r="IKJ5">
        <f t="shared" ca="1" si="442"/>
        <v>340</v>
      </c>
      <c r="IKK5">
        <f t="shared" ca="1" si="442"/>
        <v>908</v>
      </c>
      <c r="IKL5">
        <f t="shared" ca="1" si="442"/>
        <v>426</v>
      </c>
      <c r="IKM5">
        <f t="shared" ca="1" si="442"/>
        <v>610</v>
      </c>
      <c r="IKN5">
        <f t="shared" ca="1" si="442"/>
        <v>761</v>
      </c>
      <c r="IKO5">
        <f t="shared" ca="1" si="442"/>
        <v>997</v>
      </c>
      <c r="IKP5">
        <f t="shared" ca="1" si="442"/>
        <v>175</v>
      </c>
      <c r="IKQ5">
        <f t="shared" ca="1" si="442"/>
        <v>521</v>
      </c>
      <c r="IKR5">
        <f t="shared" ca="1" si="442"/>
        <v>343</v>
      </c>
      <c r="IKS5">
        <f t="shared" ca="1" si="442"/>
        <v>175</v>
      </c>
      <c r="IKT5">
        <f t="shared" ca="1" si="442"/>
        <v>287</v>
      </c>
      <c r="IKU5">
        <f t="shared" ca="1" si="442"/>
        <v>726</v>
      </c>
      <c r="IKV5">
        <f t="shared" ca="1" si="442"/>
        <v>59</v>
      </c>
      <c r="IKW5">
        <f t="shared" ca="1" si="442"/>
        <v>96</v>
      </c>
      <c r="IKX5">
        <f t="shared" ca="1" si="442"/>
        <v>252</v>
      </c>
      <c r="IKY5">
        <f t="shared" ca="1" si="442"/>
        <v>495</v>
      </c>
      <c r="IKZ5">
        <f t="shared" ca="1" si="442"/>
        <v>195</v>
      </c>
      <c r="ILA5">
        <f t="shared" ca="1" si="442"/>
        <v>851</v>
      </c>
      <c r="ILB5">
        <f t="shared" ca="1" si="314"/>
        <v>773</v>
      </c>
      <c r="ILC5">
        <f t="shared" ca="1" si="314"/>
        <v>428</v>
      </c>
      <c r="ILD5">
        <f t="shared" ca="1" si="314"/>
        <v>427</v>
      </c>
      <c r="ILE5">
        <f t="shared" ca="1" si="314"/>
        <v>501</v>
      </c>
      <c r="ILF5">
        <f t="shared" ca="1" si="314"/>
        <v>486</v>
      </c>
      <c r="ILG5">
        <f t="shared" ca="1" si="314"/>
        <v>859</v>
      </c>
      <c r="ILH5">
        <f t="shared" ca="1" si="314"/>
        <v>946</v>
      </c>
      <c r="ILI5">
        <f t="shared" ca="1" si="314"/>
        <v>941</v>
      </c>
      <c r="ILJ5">
        <f t="shared" ca="1" si="314"/>
        <v>824</v>
      </c>
      <c r="ILK5">
        <f t="shared" ca="1" si="314"/>
        <v>433</v>
      </c>
      <c r="ILL5">
        <f t="shared" ca="1" si="314"/>
        <v>213</v>
      </c>
      <c r="ILM5">
        <f t="shared" ca="1" si="314"/>
        <v>132</v>
      </c>
      <c r="ILN5">
        <f t="shared" ca="1" si="314"/>
        <v>452</v>
      </c>
      <c r="ILO5">
        <f t="shared" ca="1" si="314"/>
        <v>434</v>
      </c>
      <c r="ILP5">
        <f t="shared" ca="1" si="314"/>
        <v>942</v>
      </c>
      <c r="ILQ5">
        <f t="shared" ca="1" si="314"/>
        <v>929</v>
      </c>
      <c r="ILR5">
        <f t="shared" ca="1" si="314"/>
        <v>607</v>
      </c>
      <c r="ILS5">
        <f t="shared" ca="1" si="314"/>
        <v>471</v>
      </c>
      <c r="ILT5">
        <f t="shared" ca="1" si="314"/>
        <v>561</v>
      </c>
      <c r="ILU5">
        <f t="shared" ca="1" si="314"/>
        <v>964</v>
      </c>
      <c r="ILV5">
        <f t="shared" ca="1" si="314"/>
        <v>965</v>
      </c>
      <c r="ILW5">
        <f t="shared" ca="1" si="314"/>
        <v>783</v>
      </c>
      <c r="ILX5">
        <f t="shared" ca="1" si="314"/>
        <v>433</v>
      </c>
      <c r="ILY5">
        <f t="shared" ca="1" si="314"/>
        <v>106</v>
      </c>
      <c r="ILZ5">
        <f t="shared" ca="1" si="314"/>
        <v>931</v>
      </c>
      <c r="IMA5">
        <f t="shared" ca="1" si="314"/>
        <v>327</v>
      </c>
      <c r="IMB5">
        <f t="shared" ca="1" si="314"/>
        <v>171</v>
      </c>
      <c r="IMC5">
        <f t="shared" ca="1" si="314"/>
        <v>454</v>
      </c>
      <c r="IMD5">
        <f t="shared" ca="1" si="314"/>
        <v>778</v>
      </c>
      <c r="IME5">
        <f t="shared" ca="1" si="314"/>
        <v>22</v>
      </c>
      <c r="IMF5">
        <f t="shared" ca="1" si="314"/>
        <v>242</v>
      </c>
      <c r="IMG5">
        <f t="shared" ca="1" si="314"/>
        <v>380</v>
      </c>
      <c r="IMH5">
        <f t="shared" ca="1" si="314"/>
        <v>106</v>
      </c>
      <c r="IMI5">
        <f t="shared" ca="1" si="314"/>
        <v>430</v>
      </c>
      <c r="IMJ5">
        <f t="shared" ca="1" si="314"/>
        <v>96</v>
      </c>
      <c r="IMK5">
        <f t="shared" ca="1" si="314"/>
        <v>703</v>
      </c>
      <c r="IML5">
        <f t="shared" ca="1" si="314"/>
        <v>114</v>
      </c>
      <c r="IMM5">
        <f t="shared" ca="1" si="314"/>
        <v>704</v>
      </c>
      <c r="IMN5">
        <f t="shared" ca="1" si="314"/>
        <v>918</v>
      </c>
      <c r="IMO5">
        <f t="shared" ca="1" si="314"/>
        <v>925</v>
      </c>
      <c r="IMP5">
        <f t="shared" ca="1" si="314"/>
        <v>281</v>
      </c>
      <c r="IMQ5">
        <f t="shared" ca="1" si="314"/>
        <v>205</v>
      </c>
      <c r="IMR5">
        <f t="shared" ca="1" si="314"/>
        <v>348</v>
      </c>
      <c r="IMS5">
        <f t="shared" ca="1" si="314"/>
        <v>945</v>
      </c>
      <c r="IMT5">
        <f t="shared" ca="1" si="314"/>
        <v>16</v>
      </c>
      <c r="IMU5">
        <f t="shared" ca="1" si="314"/>
        <v>928</v>
      </c>
      <c r="IMV5">
        <f t="shared" ca="1" si="314"/>
        <v>841</v>
      </c>
      <c r="IMW5">
        <f t="shared" ca="1" si="314"/>
        <v>818</v>
      </c>
      <c r="IMX5">
        <f t="shared" ca="1" si="314"/>
        <v>793</v>
      </c>
      <c r="IMY5">
        <f t="shared" ca="1" si="314"/>
        <v>773</v>
      </c>
      <c r="IMZ5">
        <f t="shared" ca="1" si="314"/>
        <v>507</v>
      </c>
      <c r="INA5">
        <f t="shared" ca="1" si="314"/>
        <v>415</v>
      </c>
      <c r="INB5">
        <f t="shared" ca="1" si="314"/>
        <v>233</v>
      </c>
      <c r="INC5">
        <f t="shared" ca="1" si="314"/>
        <v>533</v>
      </c>
      <c r="IND5">
        <f t="shared" ca="1" si="314"/>
        <v>198</v>
      </c>
      <c r="INE5">
        <f t="shared" ca="1" si="314"/>
        <v>855</v>
      </c>
      <c r="INF5">
        <f t="shared" ca="1" si="314"/>
        <v>482</v>
      </c>
      <c r="ING5">
        <f t="shared" ca="1" si="314"/>
        <v>488</v>
      </c>
      <c r="INH5">
        <f t="shared" ca="1" si="314"/>
        <v>110</v>
      </c>
      <c r="INI5">
        <f t="shared" ca="1" si="314"/>
        <v>56</v>
      </c>
      <c r="INJ5">
        <f t="shared" ca="1" si="314"/>
        <v>358</v>
      </c>
      <c r="INK5">
        <f t="shared" ca="1" si="314"/>
        <v>995</v>
      </c>
      <c r="INL5">
        <f t="shared" ca="1" si="314"/>
        <v>578</v>
      </c>
      <c r="INM5">
        <f t="shared" ca="1" si="100"/>
        <v>51</v>
      </c>
      <c r="INN5">
        <f t="shared" ref="INN5:IPY8" ca="1" si="443">RANDBETWEEN(1,1000)</f>
        <v>153</v>
      </c>
      <c r="INO5">
        <f t="shared" ca="1" si="443"/>
        <v>700</v>
      </c>
      <c r="INP5">
        <f t="shared" ca="1" si="443"/>
        <v>833</v>
      </c>
      <c r="INQ5">
        <f t="shared" ca="1" si="443"/>
        <v>310</v>
      </c>
      <c r="INR5">
        <f t="shared" ca="1" si="443"/>
        <v>767</v>
      </c>
      <c r="INS5">
        <f t="shared" ca="1" si="443"/>
        <v>984</v>
      </c>
      <c r="INT5">
        <f t="shared" ca="1" si="443"/>
        <v>768</v>
      </c>
      <c r="INU5">
        <f t="shared" ca="1" si="443"/>
        <v>156</v>
      </c>
      <c r="INV5">
        <f t="shared" ca="1" si="443"/>
        <v>202</v>
      </c>
      <c r="INW5">
        <f t="shared" ca="1" si="443"/>
        <v>960</v>
      </c>
      <c r="INX5">
        <f t="shared" ca="1" si="443"/>
        <v>466</v>
      </c>
      <c r="INY5">
        <f t="shared" ca="1" si="443"/>
        <v>54</v>
      </c>
      <c r="INZ5">
        <f t="shared" ca="1" si="443"/>
        <v>352</v>
      </c>
      <c r="IOA5">
        <f t="shared" ca="1" si="443"/>
        <v>546</v>
      </c>
      <c r="IOB5">
        <f t="shared" ca="1" si="443"/>
        <v>615</v>
      </c>
      <c r="IOC5">
        <f t="shared" ca="1" si="443"/>
        <v>781</v>
      </c>
      <c r="IOD5">
        <f t="shared" ca="1" si="443"/>
        <v>121</v>
      </c>
      <c r="IOE5">
        <f t="shared" ca="1" si="443"/>
        <v>95</v>
      </c>
      <c r="IOF5">
        <f t="shared" ca="1" si="443"/>
        <v>507</v>
      </c>
      <c r="IOG5">
        <f t="shared" ca="1" si="443"/>
        <v>934</v>
      </c>
      <c r="IOH5">
        <f t="shared" ca="1" si="443"/>
        <v>939</v>
      </c>
      <c r="IOI5">
        <f t="shared" ca="1" si="443"/>
        <v>775</v>
      </c>
      <c r="IOJ5">
        <f t="shared" ca="1" si="443"/>
        <v>266</v>
      </c>
      <c r="IOK5">
        <f t="shared" ca="1" si="443"/>
        <v>900</v>
      </c>
      <c r="IOL5">
        <f t="shared" ca="1" si="443"/>
        <v>938</v>
      </c>
      <c r="IOM5">
        <f t="shared" ca="1" si="443"/>
        <v>823</v>
      </c>
      <c r="ION5">
        <f t="shared" ca="1" si="443"/>
        <v>208</v>
      </c>
      <c r="IOO5">
        <f t="shared" ca="1" si="443"/>
        <v>577</v>
      </c>
      <c r="IOP5">
        <f t="shared" ca="1" si="443"/>
        <v>335</v>
      </c>
      <c r="IOQ5">
        <f t="shared" ca="1" si="443"/>
        <v>283</v>
      </c>
      <c r="IOR5">
        <f t="shared" ca="1" si="443"/>
        <v>707</v>
      </c>
      <c r="IOS5">
        <f t="shared" ca="1" si="443"/>
        <v>504</v>
      </c>
      <c r="IOT5">
        <f t="shared" ca="1" si="443"/>
        <v>787</v>
      </c>
      <c r="IOU5">
        <f t="shared" ca="1" si="443"/>
        <v>655</v>
      </c>
      <c r="IOV5">
        <f t="shared" ca="1" si="443"/>
        <v>398</v>
      </c>
      <c r="IOW5">
        <f t="shared" ca="1" si="443"/>
        <v>138</v>
      </c>
      <c r="IOX5">
        <f t="shared" ca="1" si="443"/>
        <v>699</v>
      </c>
      <c r="IOY5">
        <f t="shared" ca="1" si="443"/>
        <v>511</v>
      </c>
      <c r="IOZ5">
        <f t="shared" ca="1" si="443"/>
        <v>109</v>
      </c>
      <c r="IPA5">
        <f t="shared" ca="1" si="443"/>
        <v>91</v>
      </c>
      <c r="IPB5">
        <f t="shared" ca="1" si="443"/>
        <v>323</v>
      </c>
      <c r="IPC5">
        <f t="shared" ca="1" si="443"/>
        <v>113</v>
      </c>
      <c r="IPD5">
        <f t="shared" ca="1" si="443"/>
        <v>612</v>
      </c>
      <c r="IPE5">
        <f t="shared" ca="1" si="443"/>
        <v>28</v>
      </c>
      <c r="IPF5">
        <f t="shared" ca="1" si="443"/>
        <v>89</v>
      </c>
      <c r="IPG5">
        <f t="shared" ca="1" si="443"/>
        <v>601</v>
      </c>
      <c r="IPH5">
        <f t="shared" ca="1" si="443"/>
        <v>709</v>
      </c>
      <c r="IPI5">
        <f t="shared" ca="1" si="443"/>
        <v>374</v>
      </c>
      <c r="IPJ5">
        <f t="shared" ca="1" si="443"/>
        <v>603</v>
      </c>
      <c r="IPK5">
        <f t="shared" ca="1" si="443"/>
        <v>543</v>
      </c>
      <c r="IPL5">
        <f t="shared" ca="1" si="443"/>
        <v>180</v>
      </c>
      <c r="IPM5">
        <f t="shared" ca="1" si="443"/>
        <v>4</v>
      </c>
      <c r="IPN5">
        <f t="shared" ca="1" si="443"/>
        <v>770</v>
      </c>
      <c r="IPO5">
        <f t="shared" ca="1" si="443"/>
        <v>133</v>
      </c>
      <c r="IPP5">
        <f t="shared" ca="1" si="443"/>
        <v>353</v>
      </c>
      <c r="IPQ5">
        <f t="shared" ca="1" si="443"/>
        <v>413</v>
      </c>
      <c r="IPR5">
        <f t="shared" ca="1" si="443"/>
        <v>649</v>
      </c>
      <c r="IPS5">
        <f t="shared" ca="1" si="443"/>
        <v>72</v>
      </c>
      <c r="IPT5">
        <f t="shared" ca="1" si="443"/>
        <v>247</v>
      </c>
      <c r="IPU5">
        <f t="shared" ca="1" si="443"/>
        <v>484</v>
      </c>
      <c r="IPV5">
        <f t="shared" ca="1" si="443"/>
        <v>424</v>
      </c>
      <c r="IPW5">
        <f t="shared" ca="1" si="443"/>
        <v>390</v>
      </c>
      <c r="IPX5">
        <f t="shared" ca="1" si="443"/>
        <v>216</v>
      </c>
      <c r="IPY5">
        <f t="shared" ca="1" si="443"/>
        <v>835</v>
      </c>
      <c r="IPZ5">
        <f t="shared" ca="1" si="315"/>
        <v>394</v>
      </c>
      <c r="IQA5">
        <f t="shared" ca="1" si="315"/>
        <v>215</v>
      </c>
      <c r="IQB5">
        <f t="shared" ca="1" si="315"/>
        <v>176</v>
      </c>
      <c r="IQC5">
        <f t="shared" ca="1" si="315"/>
        <v>71</v>
      </c>
      <c r="IQD5">
        <f t="shared" ca="1" si="315"/>
        <v>603</v>
      </c>
      <c r="IQE5">
        <f t="shared" ca="1" si="315"/>
        <v>914</v>
      </c>
      <c r="IQF5">
        <f t="shared" ca="1" si="315"/>
        <v>326</v>
      </c>
      <c r="IQG5">
        <f t="shared" ca="1" si="315"/>
        <v>666</v>
      </c>
      <c r="IQH5">
        <f t="shared" ca="1" si="315"/>
        <v>495</v>
      </c>
      <c r="IQI5">
        <f t="shared" ca="1" si="315"/>
        <v>618</v>
      </c>
      <c r="IQJ5">
        <f t="shared" ca="1" si="315"/>
        <v>991</v>
      </c>
      <c r="IQK5">
        <f t="shared" ca="1" si="315"/>
        <v>716</v>
      </c>
      <c r="IQL5">
        <f t="shared" ca="1" si="315"/>
        <v>469</v>
      </c>
      <c r="IQM5">
        <f t="shared" ca="1" si="315"/>
        <v>60</v>
      </c>
      <c r="IQN5">
        <f t="shared" ca="1" si="315"/>
        <v>117</v>
      </c>
      <c r="IQO5">
        <f t="shared" ca="1" si="315"/>
        <v>46</v>
      </c>
      <c r="IQP5">
        <f t="shared" ca="1" si="315"/>
        <v>731</v>
      </c>
      <c r="IQQ5">
        <f t="shared" ca="1" si="315"/>
        <v>826</v>
      </c>
      <c r="IQR5">
        <f t="shared" ca="1" si="315"/>
        <v>88</v>
      </c>
      <c r="IQS5">
        <f t="shared" ca="1" si="315"/>
        <v>609</v>
      </c>
      <c r="IQT5">
        <f t="shared" ca="1" si="315"/>
        <v>271</v>
      </c>
      <c r="IQU5">
        <f t="shared" ca="1" si="315"/>
        <v>806</v>
      </c>
      <c r="IQV5">
        <f t="shared" ca="1" si="315"/>
        <v>834</v>
      </c>
      <c r="IQW5">
        <f t="shared" ca="1" si="315"/>
        <v>430</v>
      </c>
      <c r="IQX5">
        <f t="shared" ca="1" si="315"/>
        <v>454</v>
      </c>
      <c r="IQY5">
        <f t="shared" ca="1" si="315"/>
        <v>533</v>
      </c>
      <c r="IQZ5">
        <f t="shared" ca="1" si="315"/>
        <v>29</v>
      </c>
      <c r="IRA5">
        <f t="shared" ca="1" si="315"/>
        <v>5</v>
      </c>
      <c r="IRB5">
        <f t="shared" ca="1" si="315"/>
        <v>242</v>
      </c>
      <c r="IRC5">
        <f t="shared" ca="1" si="315"/>
        <v>204</v>
      </c>
      <c r="IRD5">
        <f t="shared" ca="1" si="315"/>
        <v>545</v>
      </c>
      <c r="IRE5">
        <f t="shared" ca="1" si="315"/>
        <v>218</v>
      </c>
      <c r="IRF5">
        <f t="shared" ca="1" si="315"/>
        <v>981</v>
      </c>
      <c r="IRG5">
        <f t="shared" ca="1" si="315"/>
        <v>808</v>
      </c>
      <c r="IRH5">
        <f t="shared" ca="1" si="315"/>
        <v>256</v>
      </c>
      <c r="IRI5">
        <f t="shared" ca="1" si="315"/>
        <v>527</v>
      </c>
      <c r="IRJ5">
        <f t="shared" ca="1" si="315"/>
        <v>422</v>
      </c>
      <c r="IRK5">
        <f t="shared" ca="1" si="315"/>
        <v>215</v>
      </c>
      <c r="IRL5">
        <f t="shared" ca="1" si="315"/>
        <v>669</v>
      </c>
      <c r="IRM5">
        <f t="shared" ca="1" si="315"/>
        <v>544</v>
      </c>
      <c r="IRN5">
        <f t="shared" ca="1" si="315"/>
        <v>759</v>
      </c>
      <c r="IRO5">
        <f t="shared" ca="1" si="315"/>
        <v>107</v>
      </c>
      <c r="IRP5">
        <f t="shared" ca="1" si="315"/>
        <v>130</v>
      </c>
      <c r="IRQ5">
        <f t="shared" ca="1" si="315"/>
        <v>198</v>
      </c>
      <c r="IRR5">
        <f t="shared" ca="1" si="315"/>
        <v>862</v>
      </c>
      <c r="IRS5">
        <f t="shared" ca="1" si="315"/>
        <v>285</v>
      </c>
      <c r="IRT5">
        <f t="shared" ca="1" si="315"/>
        <v>754</v>
      </c>
      <c r="IRU5">
        <f t="shared" ca="1" si="315"/>
        <v>752</v>
      </c>
      <c r="IRV5">
        <f t="shared" ca="1" si="315"/>
        <v>985</v>
      </c>
      <c r="IRW5">
        <f t="shared" ca="1" si="315"/>
        <v>270</v>
      </c>
      <c r="IRX5">
        <f t="shared" ca="1" si="315"/>
        <v>616</v>
      </c>
      <c r="IRY5">
        <f t="shared" ca="1" si="315"/>
        <v>801</v>
      </c>
      <c r="IRZ5">
        <f t="shared" ca="1" si="315"/>
        <v>665</v>
      </c>
      <c r="ISA5">
        <f t="shared" ca="1" si="315"/>
        <v>740</v>
      </c>
      <c r="ISB5">
        <f t="shared" ca="1" si="315"/>
        <v>959</v>
      </c>
      <c r="ISC5">
        <f t="shared" ca="1" si="315"/>
        <v>962</v>
      </c>
      <c r="ISD5">
        <f t="shared" ca="1" si="315"/>
        <v>13</v>
      </c>
      <c r="ISE5">
        <f t="shared" ca="1" si="315"/>
        <v>412</v>
      </c>
      <c r="ISF5">
        <f t="shared" ca="1" si="315"/>
        <v>319</v>
      </c>
      <c r="ISG5">
        <f t="shared" ca="1" si="315"/>
        <v>166</v>
      </c>
      <c r="ISH5">
        <f t="shared" ca="1" si="315"/>
        <v>298</v>
      </c>
      <c r="ISI5">
        <f t="shared" ca="1" si="315"/>
        <v>629</v>
      </c>
      <c r="ISJ5">
        <f t="shared" ca="1" si="315"/>
        <v>127</v>
      </c>
      <c r="ISK5">
        <f t="shared" ca="1" si="102"/>
        <v>666</v>
      </c>
      <c r="ISL5">
        <f t="shared" ref="ISL5:IUW8" ca="1" si="444">RANDBETWEEN(1,1000)</f>
        <v>955</v>
      </c>
      <c r="ISM5">
        <f t="shared" ca="1" si="444"/>
        <v>310</v>
      </c>
      <c r="ISN5">
        <f t="shared" ca="1" si="444"/>
        <v>567</v>
      </c>
      <c r="ISO5">
        <f t="shared" ca="1" si="444"/>
        <v>956</v>
      </c>
      <c r="ISP5">
        <f t="shared" ca="1" si="444"/>
        <v>551</v>
      </c>
      <c r="ISQ5">
        <f t="shared" ca="1" si="444"/>
        <v>816</v>
      </c>
      <c r="ISR5">
        <f t="shared" ca="1" si="444"/>
        <v>956</v>
      </c>
      <c r="ISS5">
        <f t="shared" ca="1" si="444"/>
        <v>626</v>
      </c>
      <c r="IST5">
        <f t="shared" ca="1" si="444"/>
        <v>57</v>
      </c>
      <c r="ISU5">
        <f t="shared" ca="1" si="444"/>
        <v>465</v>
      </c>
      <c r="ISV5">
        <f t="shared" ca="1" si="444"/>
        <v>951</v>
      </c>
      <c r="ISW5">
        <f t="shared" ca="1" si="444"/>
        <v>295</v>
      </c>
      <c r="ISX5">
        <f t="shared" ca="1" si="444"/>
        <v>827</v>
      </c>
      <c r="ISY5">
        <f t="shared" ca="1" si="444"/>
        <v>927</v>
      </c>
      <c r="ISZ5">
        <f t="shared" ca="1" si="444"/>
        <v>23</v>
      </c>
      <c r="ITA5">
        <f t="shared" ca="1" si="444"/>
        <v>982</v>
      </c>
      <c r="ITB5">
        <f t="shared" ca="1" si="444"/>
        <v>798</v>
      </c>
      <c r="ITC5">
        <f t="shared" ca="1" si="444"/>
        <v>498</v>
      </c>
      <c r="ITD5">
        <f t="shared" ca="1" si="444"/>
        <v>497</v>
      </c>
      <c r="ITE5">
        <f t="shared" ca="1" si="444"/>
        <v>162</v>
      </c>
      <c r="ITF5">
        <f t="shared" ca="1" si="444"/>
        <v>294</v>
      </c>
      <c r="ITG5">
        <f t="shared" ca="1" si="444"/>
        <v>585</v>
      </c>
      <c r="ITH5">
        <f t="shared" ca="1" si="444"/>
        <v>589</v>
      </c>
      <c r="ITI5">
        <f t="shared" ca="1" si="444"/>
        <v>337</v>
      </c>
      <c r="ITJ5">
        <f t="shared" ca="1" si="444"/>
        <v>253</v>
      </c>
      <c r="ITK5">
        <f t="shared" ca="1" si="444"/>
        <v>67</v>
      </c>
      <c r="ITL5">
        <f t="shared" ca="1" si="444"/>
        <v>690</v>
      </c>
      <c r="ITM5">
        <f t="shared" ca="1" si="444"/>
        <v>76</v>
      </c>
      <c r="ITN5">
        <f t="shared" ca="1" si="444"/>
        <v>429</v>
      </c>
      <c r="ITO5">
        <f t="shared" ca="1" si="444"/>
        <v>965</v>
      </c>
      <c r="ITP5">
        <f t="shared" ca="1" si="444"/>
        <v>50</v>
      </c>
      <c r="ITQ5">
        <f t="shared" ca="1" si="444"/>
        <v>126</v>
      </c>
      <c r="ITR5">
        <f t="shared" ca="1" si="444"/>
        <v>513</v>
      </c>
      <c r="ITS5">
        <f t="shared" ca="1" si="444"/>
        <v>351</v>
      </c>
      <c r="ITT5">
        <f t="shared" ca="1" si="444"/>
        <v>27</v>
      </c>
      <c r="ITU5">
        <f t="shared" ca="1" si="444"/>
        <v>765</v>
      </c>
      <c r="ITV5">
        <f t="shared" ca="1" si="444"/>
        <v>77</v>
      </c>
      <c r="ITW5">
        <f t="shared" ca="1" si="444"/>
        <v>219</v>
      </c>
      <c r="ITX5">
        <f t="shared" ca="1" si="444"/>
        <v>754</v>
      </c>
      <c r="ITY5">
        <f t="shared" ca="1" si="444"/>
        <v>942</v>
      </c>
      <c r="ITZ5">
        <f t="shared" ca="1" si="444"/>
        <v>912</v>
      </c>
      <c r="IUA5">
        <f t="shared" ca="1" si="444"/>
        <v>452</v>
      </c>
      <c r="IUB5">
        <f t="shared" ca="1" si="444"/>
        <v>749</v>
      </c>
      <c r="IUC5">
        <f t="shared" ca="1" si="444"/>
        <v>208</v>
      </c>
      <c r="IUD5">
        <f t="shared" ca="1" si="444"/>
        <v>13</v>
      </c>
      <c r="IUE5">
        <f t="shared" ca="1" si="444"/>
        <v>825</v>
      </c>
      <c r="IUF5">
        <f t="shared" ca="1" si="444"/>
        <v>586</v>
      </c>
      <c r="IUG5">
        <f t="shared" ca="1" si="444"/>
        <v>186</v>
      </c>
      <c r="IUH5">
        <f t="shared" ca="1" si="444"/>
        <v>108</v>
      </c>
      <c r="IUI5">
        <f t="shared" ca="1" si="444"/>
        <v>717</v>
      </c>
      <c r="IUJ5">
        <f t="shared" ca="1" si="444"/>
        <v>619</v>
      </c>
      <c r="IUK5">
        <f t="shared" ca="1" si="444"/>
        <v>877</v>
      </c>
      <c r="IUL5">
        <f t="shared" ca="1" si="444"/>
        <v>427</v>
      </c>
      <c r="IUM5">
        <f t="shared" ca="1" si="444"/>
        <v>678</v>
      </c>
      <c r="IUN5">
        <f t="shared" ca="1" si="444"/>
        <v>964</v>
      </c>
      <c r="IUO5">
        <f t="shared" ca="1" si="444"/>
        <v>508</v>
      </c>
      <c r="IUP5">
        <f t="shared" ca="1" si="444"/>
        <v>898</v>
      </c>
      <c r="IUQ5">
        <f t="shared" ca="1" si="444"/>
        <v>157</v>
      </c>
      <c r="IUR5">
        <f t="shared" ca="1" si="444"/>
        <v>960</v>
      </c>
      <c r="IUS5">
        <f t="shared" ca="1" si="444"/>
        <v>524</v>
      </c>
      <c r="IUT5">
        <f t="shared" ca="1" si="444"/>
        <v>353</v>
      </c>
      <c r="IUU5">
        <f t="shared" ca="1" si="444"/>
        <v>458</v>
      </c>
      <c r="IUV5">
        <f t="shared" ca="1" si="444"/>
        <v>752</v>
      </c>
      <c r="IUW5">
        <f t="shared" ca="1" si="444"/>
        <v>273</v>
      </c>
      <c r="IUX5">
        <f t="shared" ca="1" si="316"/>
        <v>507</v>
      </c>
      <c r="IUY5">
        <f t="shared" ca="1" si="316"/>
        <v>79</v>
      </c>
      <c r="IUZ5">
        <f t="shared" ca="1" si="316"/>
        <v>683</v>
      </c>
      <c r="IVA5">
        <f t="shared" ca="1" si="316"/>
        <v>510</v>
      </c>
      <c r="IVB5">
        <f t="shared" ca="1" si="316"/>
        <v>854</v>
      </c>
      <c r="IVC5">
        <f t="shared" ca="1" si="316"/>
        <v>992</v>
      </c>
      <c r="IVD5">
        <f t="shared" ca="1" si="316"/>
        <v>227</v>
      </c>
      <c r="IVE5">
        <f t="shared" ca="1" si="316"/>
        <v>907</v>
      </c>
      <c r="IVF5">
        <f t="shared" ca="1" si="316"/>
        <v>848</v>
      </c>
      <c r="IVG5">
        <f t="shared" ca="1" si="316"/>
        <v>345</v>
      </c>
      <c r="IVH5">
        <f t="shared" ca="1" si="316"/>
        <v>183</v>
      </c>
      <c r="IVI5">
        <f t="shared" ca="1" si="316"/>
        <v>486</v>
      </c>
      <c r="IVJ5">
        <f t="shared" ca="1" si="316"/>
        <v>812</v>
      </c>
      <c r="IVK5">
        <f t="shared" ca="1" si="316"/>
        <v>680</v>
      </c>
      <c r="IVL5">
        <f t="shared" ca="1" si="316"/>
        <v>198</v>
      </c>
      <c r="IVM5">
        <f t="shared" ca="1" si="316"/>
        <v>358</v>
      </c>
      <c r="IVN5">
        <f t="shared" ca="1" si="316"/>
        <v>742</v>
      </c>
      <c r="IVO5">
        <f t="shared" ca="1" si="316"/>
        <v>768</v>
      </c>
      <c r="IVP5">
        <f t="shared" ca="1" si="316"/>
        <v>258</v>
      </c>
      <c r="IVQ5">
        <f t="shared" ca="1" si="316"/>
        <v>480</v>
      </c>
      <c r="IVR5">
        <f t="shared" ca="1" si="316"/>
        <v>604</v>
      </c>
      <c r="IVS5">
        <f t="shared" ca="1" si="316"/>
        <v>210</v>
      </c>
      <c r="IVT5">
        <f t="shared" ca="1" si="316"/>
        <v>178</v>
      </c>
      <c r="IVU5">
        <f t="shared" ca="1" si="316"/>
        <v>231</v>
      </c>
      <c r="IVV5">
        <f t="shared" ca="1" si="316"/>
        <v>822</v>
      </c>
      <c r="IVW5">
        <f t="shared" ca="1" si="316"/>
        <v>517</v>
      </c>
      <c r="IVX5">
        <f t="shared" ca="1" si="316"/>
        <v>539</v>
      </c>
      <c r="IVY5">
        <f t="shared" ca="1" si="316"/>
        <v>340</v>
      </c>
      <c r="IVZ5">
        <f t="shared" ca="1" si="316"/>
        <v>315</v>
      </c>
      <c r="IWA5">
        <f t="shared" ca="1" si="316"/>
        <v>278</v>
      </c>
      <c r="IWB5">
        <f t="shared" ca="1" si="316"/>
        <v>413</v>
      </c>
      <c r="IWC5">
        <f t="shared" ca="1" si="316"/>
        <v>981</v>
      </c>
      <c r="IWD5">
        <f t="shared" ca="1" si="316"/>
        <v>529</v>
      </c>
      <c r="IWE5">
        <f t="shared" ca="1" si="316"/>
        <v>91</v>
      </c>
      <c r="IWF5">
        <f t="shared" ca="1" si="316"/>
        <v>315</v>
      </c>
      <c r="IWG5">
        <f t="shared" ca="1" si="316"/>
        <v>343</v>
      </c>
      <c r="IWH5">
        <f t="shared" ca="1" si="316"/>
        <v>678</v>
      </c>
      <c r="IWI5">
        <f t="shared" ca="1" si="316"/>
        <v>250</v>
      </c>
      <c r="IWJ5">
        <f t="shared" ca="1" si="316"/>
        <v>678</v>
      </c>
      <c r="IWK5">
        <f t="shared" ca="1" si="316"/>
        <v>789</v>
      </c>
      <c r="IWL5">
        <f t="shared" ca="1" si="316"/>
        <v>31</v>
      </c>
      <c r="IWM5">
        <f t="shared" ca="1" si="316"/>
        <v>248</v>
      </c>
      <c r="IWN5">
        <f t="shared" ca="1" si="316"/>
        <v>303</v>
      </c>
      <c r="IWO5">
        <f t="shared" ca="1" si="316"/>
        <v>654</v>
      </c>
      <c r="IWP5">
        <f t="shared" ca="1" si="316"/>
        <v>888</v>
      </c>
      <c r="IWQ5">
        <f t="shared" ca="1" si="316"/>
        <v>223</v>
      </c>
      <c r="IWR5">
        <f t="shared" ca="1" si="316"/>
        <v>452</v>
      </c>
      <c r="IWS5">
        <f t="shared" ca="1" si="316"/>
        <v>475</v>
      </c>
      <c r="IWT5">
        <f t="shared" ca="1" si="316"/>
        <v>459</v>
      </c>
      <c r="IWU5">
        <f t="shared" ca="1" si="316"/>
        <v>367</v>
      </c>
      <c r="IWV5">
        <f t="shared" ca="1" si="316"/>
        <v>152</v>
      </c>
      <c r="IWW5">
        <f t="shared" ca="1" si="316"/>
        <v>734</v>
      </c>
      <c r="IWX5">
        <f t="shared" ca="1" si="316"/>
        <v>18</v>
      </c>
      <c r="IWY5">
        <f t="shared" ca="1" si="316"/>
        <v>675</v>
      </c>
      <c r="IWZ5">
        <f t="shared" ca="1" si="316"/>
        <v>545</v>
      </c>
      <c r="IXA5">
        <f t="shared" ca="1" si="316"/>
        <v>27</v>
      </c>
      <c r="IXB5">
        <f t="shared" ca="1" si="316"/>
        <v>851</v>
      </c>
      <c r="IXC5">
        <f t="shared" ca="1" si="316"/>
        <v>45</v>
      </c>
      <c r="IXD5">
        <f t="shared" ca="1" si="316"/>
        <v>666</v>
      </c>
      <c r="IXE5">
        <f t="shared" ca="1" si="316"/>
        <v>659</v>
      </c>
      <c r="IXF5">
        <f t="shared" ca="1" si="316"/>
        <v>288</v>
      </c>
      <c r="IXG5">
        <f t="shared" ca="1" si="316"/>
        <v>67</v>
      </c>
      <c r="IXH5">
        <f t="shared" ca="1" si="316"/>
        <v>917</v>
      </c>
      <c r="IXI5">
        <f t="shared" ca="1" si="104"/>
        <v>793</v>
      </c>
      <c r="IXJ5">
        <f t="shared" ref="IXJ5:IZU8" ca="1" si="445">RANDBETWEEN(1,1000)</f>
        <v>96</v>
      </c>
      <c r="IXK5">
        <f t="shared" ca="1" si="445"/>
        <v>377</v>
      </c>
      <c r="IXL5">
        <f t="shared" ca="1" si="445"/>
        <v>962</v>
      </c>
      <c r="IXM5">
        <f t="shared" ca="1" si="445"/>
        <v>598</v>
      </c>
      <c r="IXN5">
        <f t="shared" ca="1" si="445"/>
        <v>681</v>
      </c>
      <c r="IXO5">
        <f t="shared" ca="1" si="445"/>
        <v>226</v>
      </c>
      <c r="IXP5">
        <f t="shared" ca="1" si="445"/>
        <v>133</v>
      </c>
      <c r="IXQ5">
        <f t="shared" ca="1" si="445"/>
        <v>784</v>
      </c>
      <c r="IXR5">
        <f t="shared" ca="1" si="445"/>
        <v>606</v>
      </c>
      <c r="IXS5">
        <f t="shared" ca="1" si="445"/>
        <v>438</v>
      </c>
      <c r="IXT5">
        <f t="shared" ca="1" si="445"/>
        <v>31</v>
      </c>
      <c r="IXU5">
        <f t="shared" ca="1" si="445"/>
        <v>419</v>
      </c>
      <c r="IXV5">
        <f t="shared" ca="1" si="445"/>
        <v>962</v>
      </c>
      <c r="IXW5">
        <f t="shared" ca="1" si="445"/>
        <v>181</v>
      </c>
      <c r="IXX5">
        <f t="shared" ca="1" si="445"/>
        <v>867</v>
      </c>
      <c r="IXY5">
        <f t="shared" ca="1" si="445"/>
        <v>262</v>
      </c>
      <c r="IXZ5">
        <f t="shared" ca="1" si="445"/>
        <v>771</v>
      </c>
      <c r="IYA5">
        <f t="shared" ca="1" si="445"/>
        <v>501</v>
      </c>
      <c r="IYB5">
        <f t="shared" ca="1" si="445"/>
        <v>511</v>
      </c>
      <c r="IYC5">
        <f t="shared" ca="1" si="445"/>
        <v>711</v>
      </c>
      <c r="IYD5">
        <f t="shared" ca="1" si="445"/>
        <v>885</v>
      </c>
      <c r="IYE5">
        <f t="shared" ca="1" si="445"/>
        <v>296</v>
      </c>
      <c r="IYF5">
        <f t="shared" ca="1" si="445"/>
        <v>119</v>
      </c>
      <c r="IYG5">
        <f t="shared" ca="1" si="445"/>
        <v>277</v>
      </c>
      <c r="IYH5">
        <f t="shared" ca="1" si="445"/>
        <v>98</v>
      </c>
      <c r="IYI5">
        <f t="shared" ca="1" si="445"/>
        <v>641</v>
      </c>
      <c r="IYJ5">
        <f t="shared" ca="1" si="445"/>
        <v>295</v>
      </c>
      <c r="IYK5">
        <f t="shared" ca="1" si="445"/>
        <v>407</v>
      </c>
      <c r="IYL5">
        <f t="shared" ca="1" si="445"/>
        <v>379</v>
      </c>
      <c r="IYM5">
        <f t="shared" ca="1" si="445"/>
        <v>678</v>
      </c>
      <c r="IYN5">
        <f t="shared" ca="1" si="445"/>
        <v>104</v>
      </c>
      <c r="IYO5">
        <f t="shared" ca="1" si="445"/>
        <v>703</v>
      </c>
      <c r="IYP5">
        <f t="shared" ca="1" si="445"/>
        <v>884</v>
      </c>
      <c r="IYQ5">
        <f t="shared" ca="1" si="445"/>
        <v>468</v>
      </c>
      <c r="IYR5">
        <f t="shared" ca="1" si="445"/>
        <v>429</v>
      </c>
      <c r="IYS5">
        <f t="shared" ca="1" si="445"/>
        <v>130</v>
      </c>
      <c r="IYT5">
        <f t="shared" ca="1" si="445"/>
        <v>205</v>
      </c>
      <c r="IYU5">
        <f t="shared" ca="1" si="445"/>
        <v>575</v>
      </c>
      <c r="IYV5">
        <f t="shared" ca="1" si="445"/>
        <v>357</v>
      </c>
      <c r="IYW5">
        <f t="shared" ca="1" si="445"/>
        <v>379</v>
      </c>
      <c r="IYX5">
        <f t="shared" ca="1" si="445"/>
        <v>512</v>
      </c>
      <c r="IYY5">
        <f t="shared" ca="1" si="445"/>
        <v>850</v>
      </c>
      <c r="IYZ5">
        <f t="shared" ca="1" si="445"/>
        <v>488</v>
      </c>
      <c r="IZA5">
        <f t="shared" ca="1" si="445"/>
        <v>886</v>
      </c>
      <c r="IZB5">
        <f t="shared" ca="1" si="445"/>
        <v>499</v>
      </c>
      <c r="IZC5">
        <f t="shared" ca="1" si="445"/>
        <v>803</v>
      </c>
      <c r="IZD5">
        <f t="shared" ca="1" si="445"/>
        <v>260</v>
      </c>
      <c r="IZE5">
        <f t="shared" ca="1" si="445"/>
        <v>475</v>
      </c>
      <c r="IZF5">
        <f t="shared" ca="1" si="445"/>
        <v>212</v>
      </c>
      <c r="IZG5">
        <f t="shared" ca="1" si="445"/>
        <v>560</v>
      </c>
      <c r="IZH5">
        <f t="shared" ca="1" si="445"/>
        <v>917</v>
      </c>
      <c r="IZI5">
        <f t="shared" ca="1" si="445"/>
        <v>111</v>
      </c>
      <c r="IZJ5">
        <f t="shared" ca="1" si="445"/>
        <v>604</v>
      </c>
      <c r="IZK5">
        <f t="shared" ca="1" si="445"/>
        <v>948</v>
      </c>
      <c r="IZL5">
        <f t="shared" ca="1" si="445"/>
        <v>947</v>
      </c>
      <c r="IZM5">
        <f t="shared" ca="1" si="445"/>
        <v>545</v>
      </c>
      <c r="IZN5">
        <f t="shared" ca="1" si="445"/>
        <v>782</v>
      </c>
      <c r="IZO5">
        <f t="shared" ca="1" si="445"/>
        <v>336</v>
      </c>
      <c r="IZP5">
        <f t="shared" ca="1" si="445"/>
        <v>629</v>
      </c>
      <c r="IZQ5">
        <f t="shared" ca="1" si="445"/>
        <v>368</v>
      </c>
      <c r="IZR5">
        <f t="shared" ca="1" si="445"/>
        <v>847</v>
      </c>
      <c r="IZS5">
        <f t="shared" ca="1" si="445"/>
        <v>404</v>
      </c>
      <c r="IZT5">
        <f t="shared" ca="1" si="445"/>
        <v>545</v>
      </c>
      <c r="IZU5">
        <f t="shared" ca="1" si="445"/>
        <v>913</v>
      </c>
      <c r="IZV5">
        <f t="shared" ca="1" si="317"/>
        <v>769</v>
      </c>
      <c r="IZW5">
        <f t="shared" ca="1" si="317"/>
        <v>98</v>
      </c>
      <c r="IZX5">
        <f t="shared" ca="1" si="317"/>
        <v>232</v>
      </c>
      <c r="IZY5">
        <f t="shared" ca="1" si="317"/>
        <v>916</v>
      </c>
      <c r="IZZ5">
        <f t="shared" ca="1" si="317"/>
        <v>373</v>
      </c>
      <c r="JAA5">
        <f t="shared" ca="1" si="317"/>
        <v>551</v>
      </c>
      <c r="JAB5">
        <f t="shared" ca="1" si="317"/>
        <v>734</v>
      </c>
      <c r="JAC5">
        <f t="shared" ca="1" si="317"/>
        <v>983</v>
      </c>
      <c r="JAD5">
        <f t="shared" ca="1" si="317"/>
        <v>229</v>
      </c>
      <c r="JAE5">
        <f t="shared" ca="1" si="317"/>
        <v>874</v>
      </c>
      <c r="JAF5">
        <f t="shared" ca="1" si="317"/>
        <v>230</v>
      </c>
      <c r="JAG5">
        <f t="shared" ca="1" si="317"/>
        <v>319</v>
      </c>
      <c r="JAH5">
        <f t="shared" ca="1" si="317"/>
        <v>636</v>
      </c>
      <c r="JAI5">
        <f t="shared" ca="1" si="317"/>
        <v>334</v>
      </c>
      <c r="JAJ5">
        <f t="shared" ca="1" si="317"/>
        <v>804</v>
      </c>
      <c r="JAK5">
        <f t="shared" ca="1" si="317"/>
        <v>677</v>
      </c>
      <c r="JAL5">
        <f t="shared" ca="1" si="317"/>
        <v>173</v>
      </c>
      <c r="JAM5">
        <f t="shared" ca="1" si="317"/>
        <v>297</v>
      </c>
      <c r="JAN5">
        <f t="shared" ca="1" si="317"/>
        <v>354</v>
      </c>
      <c r="JAO5">
        <f t="shared" ca="1" si="317"/>
        <v>387</v>
      </c>
      <c r="JAP5">
        <f t="shared" ca="1" si="317"/>
        <v>338</v>
      </c>
      <c r="JAQ5">
        <f t="shared" ca="1" si="317"/>
        <v>332</v>
      </c>
      <c r="JAR5">
        <f t="shared" ca="1" si="317"/>
        <v>439</v>
      </c>
      <c r="JAS5">
        <f t="shared" ca="1" si="317"/>
        <v>432</v>
      </c>
      <c r="JAT5">
        <f t="shared" ca="1" si="317"/>
        <v>493</v>
      </c>
      <c r="JAU5">
        <f t="shared" ca="1" si="317"/>
        <v>477</v>
      </c>
      <c r="JAV5">
        <f t="shared" ca="1" si="317"/>
        <v>59</v>
      </c>
      <c r="JAW5">
        <f t="shared" ca="1" si="317"/>
        <v>66</v>
      </c>
      <c r="JAX5">
        <f t="shared" ca="1" si="317"/>
        <v>679</v>
      </c>
      <c r="JAY5">
        <f t="shared" ca="1" si="317"/>
        <v>981</v>
      </c>
      <c r="JAZ5">
        <f t="shared" ca="1" si="317"/>
        <v>763</v>
      </c>
      <c r="JBA5">
        <f t="shared" ca="1" si="317"/>
        <v>272</v>
      </c>
      <c r="JBB5">
        <f t="shared" ca="1" si="317"/>
        <v>819</v>
      </c>
      <c r="JBC5">
        <f t="shared" ca="1" si="317"/>
        <v>589</v>
      </c>
      <c r="JBD5">
        <f t="shared" ca="1" si="317"/>
        <v>397</v>
      </c>
      <c r="JBE5">
        <f t="shared" ca="1" si="317"/>
        <v>668</v>
      </c>
      <c r="JBF5">
        <f t="shared" ca="1" si="317"/>
        <v>629</v>
      </c>
      <c r="JBG5">
        <f t="shared" ca="1" si="317"/>
        <v>367</v>
      </c>
      <c r="JBH5">
        <f t="shared" ca="1" si="317"/>
        <v>531</v>
      </c>
      <c r="JBI5">
        <f t="shared" ca="1" si="317"/>
        <v>220</v>
      </c>
      <c r="JBJ5">
        <f t="shared" ca="1" si="317"/>
        <v>826</v>
      </c>
      <c r="JBK5">
        <f t="shared" ca="1" si="317"/>
        <v>303</v>
      </c>
      <c r="JBL5">
        <f t="shared" ca="1" si="317"/>
        <v>944</v>
      </c>
      <c r="JBM5">
        <f t="shared" ca="1" si="317"/>
        <v>377</v>
      </c>
      <c r="JBN5">
        <f t="shared" ca="1" si="317"/>
        <v>48</v>
      </c>
      <c r="JBO5">
        <f t="shared" ca="1" si="317"/>
        <v>595</v>
      </c>
      <c r="JBP5">
        <f t="shared" ca="1" si="317"/>
        <v>997</v>
      </c>
      <c r="JBQ5">
        <f t="shared" ca="1" si="317"/>
        <v>37</v>
      </c>
      <c r="JBR5">
        <f t="shared" ca="1" si="317"/>
        <v>83</v>
      </c>
      <c r="JBS5">
        <f t="shared" ca="1" si="317"/>
        <v>80</v>
      </c>
      <c r="JBT5">
        <f t="shared" ca="1" si="317"/>
        <v>490</v>
      </c>
      <c r="JBU5">
        <f t="shared" ca="1" si="317"/>
        <v>629</v>
      </c>
      <c r="JBV5">
        <f t="shared" ca="1" si="317"/>
        <v>116</v>
      </c>
      <c r="JBW5">
        <f t="shared" ca="1" si="317"/>
        <v>477</v>
      </c>
      <c r="JBX5">
        <f t="shared" ca="1" si="317"/>
        <v>429</v>
      </c>
      <c r="JBY5">
        <f t="shared" ca="1" si="317"/>
        <v>259</v>
      </c>
      <c r="JBZ5">
        <f t="shared" ca="1" si="317"/>
        <v>118</v>
      </c>
      <c r="JCA5">
        <f t="shared" ca="1" si="317"/>
        <v>82</v>
      </c>
      <c r="JCB5">
        <f t="shared" ca="1" si="317"/>
        <v>737</v>
      </c>
      <c r="JCC5">
        <f t="shared" ca="1" si="317"/>
        <v>700</v>
      </c>
      <c r="JCD5">
        <f t="shared" ca="1" si="317"/>
        <v>772</v>
      </c>
      <c r="JCE5">
        <f t="shared" ca="1" si="317"/>
        <v>774</v>
      </c>
      <c r="JCF5">
        <f t="shared" ca="1" si="317"/>
        <v>802</v>
      </c>
      <c r="JCG5">
        <f t="shared" ca="1" si="106"/>
        <v>175</v>
      </c>
      <c r="JCH5">
        <f t="shared" ref="JCH5:JES8" ca="1" si="446">RANDBETWEEN(1,1000)</f>
        <v>944</v>
      </c>
      <c r="JCI5">
        <f t="shared" ca="1" si="446"/>
        <v>622</v>
      </c>
      <c r="JCJ5">
        <f t="shared" ca="1" si="446"/>
        <v>680</v>
      </c>
      <c r="JCK5">
        <f t="shared" ca="1" si="446"/>
        <v>512</v>
      </c>
      <c r="JCL5">
        <f t="shared" ca="1" si="446"/>
        <v>321</v>
      </c>
      <c r="JCM5">
        <f t="shared" ca="1" si="446"/>
        <v>334</v>
      </c>
      <c r="JCN5">
        <f t="shared" ca="1" si="446"/>
        <v>151</v>
      </c>
      <c r="JCO5">
        <f t="shared" ca="1" si="446"/>
        <v>436</v>
      </c>
      <c r="JCP5">
        <f t="shared" ca="1" si="446"/>
        <v>643</v>
      </c>
      <c r="JCQ5">
        <f t="shared" ca="1" si="446"/>
        <v>667</v>
      </c>
      <c r="JCR5">
        <f t="shared" ca="1" si="446"/>
        <v>802</v>
      </c>
      <c r="JCS5">
        <f t="shared" ca="1" si="446"/>
        <v>506</v>
      </c>
      <c r="JCT5">
        <f t="shared" ca="1" si="446"/>
        <v>447</v>
      </c>
      <c r="JCU5">
        <f t="shared" ca="1" si="446"/>
        <v>832</v>
      </c>
      <c r="JCV5">
        <f t="shared" ca="1" si="446"/>
        <v>168</v>
      </c>
      <c r="JCW5">
        <f t="shared" ca="1" si="446"/>
        <v>758</v>
      </c>
      <c r="JCX5">
        <f t="shared" ca="1" si="446"/>
        <v>563</v>
      </c>
      <c r="JCY5">
        <f t="shared" ca="1" si="446"/>
        <v>224</v>
      </c>
      <c r="JCZ5">
        <f t="shared" ca="1" si="446"/>
        <v>228</v>
      </c>
      <c r="JDA5">
        <f t="shared" ca="1" si="446"/>
        <v>134</v>
      </c>
      <c r="JDB5">
        <f t="shared" ca="1" si="446"/>
        <v>347</v>
      </c>
      <c r="JDC5">
        <f t="shared" ca="1" si="446"/>
        <v>525</v>
      </c>
      <c r="JDD5">
        <f t="shared" ca="1" si="446"/>
        <v>101</v>
      </c>
      <c r="JDE5">
        <f t="shared" ca="1" si="446"/>
        <v>777</v>
      </c>
      <c r="JDF5">
        <f t="shared" ca="1" si="446"/>
        <v>441</v>
      </c>
      <c r="JDG5">
        <f t="shared" ca="1" si="446"/>
        <v>133</v>
      </c>
      <c r="JDH5">
        <f t="shared" ca="1" si="446"/>
        <v>807</v>
      </c>
      <c r="JDI5">
        <f t="shared" ca="1" si="446"/>
        <v>706</v>
      </c>
      <c r="JDJ5">
        <f t="shared" ca="1" si="446"/>
        <v>985</v>
      </c>
      <c r="JDK5">
        <f t="shared" ca="1" si="446"/>
        <v>750</v>
      </c>
      <c r="JDL5">
        <f t="shared" ca="1" si="446"/>
        <v>353</v>
      </c>
      <c r="JDM5">
        <f t="shared" ca="1" si="446"/>
        <v>751</v>
      </c>
      <c r="JDN5">
        <f t="shared" ca="1" si="446"/>
        <v>101</v>
      </c>
      <c r="JDO5">
        <f t="shared" ca="1" si="446"/>
        <v>125</v>
      </c>
      <c r="JDP5">
        <f t="shared" ca="1" si="446"/>
        <v>564</v>
      </c>
      <c r="JDQ5">
        <f t="shared" ca="1" si="446"/>
        <v>744</v>
      </c>
      <c r="JDR5">
        <f t="shared" ca="1" si="446"/>
        <v>798</v>
      </c>
      <c r="JDS5">
        <f t="shared" ca="1" si="446"/>
        <v>956</v>
      </c>
      <c r="JDT5">
        <f t="shared" ca="1" si="446"/>
        <v>979</v>
      </c>
      <c r="JDU5">
        <f t="shared" ca="1" si="446"/>
        <v>644</v>
      </c>
      <c r="JDV5">
        <f t="shared" ca="1" si="446"/>
        <v>731</v>
      </c>
      <c r="JDW5">
        <f t="shared" ca="1" si="446"/>
        <v>381</v>
      </c>
      <c r="JDX5">
        <f t="shared" ca="1" si="446"/>
        <v>298</v>
      </c>
      <c r="JDY5">
        <f t="shared" ca="1" si="446"/>
        <v>21</v>
      </c>
      <c r="JDZ5">
        <f t="shared" ca="1" si="446"/>
        <v>919</v>
      </c>
      <c r="JEA5">
        <f t="shared" ca="1" si="446"/>
        <v>776</v>
      </c>
      <c r="JEB5">
        <f t="shared" ca="1" si="446"/>
        <v>331</v>
      </c>
      <c r="JEC5">
        <f t="shared" ca="1" si="446"/>
        <v>714</v>
      </c>
      <c r="JED5">
        <f t="shared" ca="1" si="446"/>
        <v>527</v>
      </c>
      <c r="JEE5">
        <f t="shared" ca="1" si="446"/>
        <v>30</v>
      </c>
      <c r="JEF5">
        <f t="shared" ca="1" si="446"/>
        <v>740</v>
      </c>
      <c r="JEG5">
        <f t="shared" ca="1" si="446"/>
        <v>244</v>
      </c>
      <c r="JEH5">
        <f t="shared" ca="1" si="446"/>
        <v>63</v>
      </c>
      <c r="JEI5">
        <f t="shared" ca="1" si="446"/>
        <v>97</v>
      </c>
      <c r="JEJ5">
        <f t="shared" ca="1" si="446"/>
        <v>637</v>
      </c>
      <c r="JEK5">
        <f t="shared" ca="1" si="446"/>
        <v>885</v>
      </c>
      <c r="JEL5">
        <f t="shared" ca="1" si="446"/>
        <v>641</v>
      </c>
      <c r="JEM5">
        <f t="shared" ca="1" si="446"/>
        <v>960</v>
      </c>
      <c r="JEN5">
        <f t="shared" ca="1" si="446"/>
        <v>659</v>
      </c>
      <c r="JEO5">
        <f t="shared" ca="1" si="446"/>
        <v>411</v>
      </c>
      <c r="JEP5">
        <f t="shared" ca="1" si="446"/>
        <v>830</v>
      </c>
      <c r="JEQ5">
        <f t="shared" ca="1" si="446"/>
        <v>824</v>
      </c>
      <c r="JER5">
        <f t="shared" ca="1" si="446"/>
        <v>687</v>
      </c>
      <c r="JES5">
        <f t="shared" ca="1" si="446"/>
        <v>979</v>
      </c>
      <c r="JET5">
        <f t="shared" ca="1" si="318"/>
        <v>383</v>
      </c>
      <c r="JEU5">
        <f t="shared" ca="1" si="318"/>
        <v>528</v>
      </c>
      <c r="JEV5">
        <f t="shared" ca="1" si="318"/>
        <v>641</v>
      </c>
      <c r="JEW5">
        <f t="shared" ca="1" si="318"/>
        <v>813</v>
      </c>
      <c r="JEX5">
        <f t="shared" ca="1" si="318"/>
        <v>377</v>
      </c>
      <c r="JEY5">
        <f t="shared" ca="1" si="318"/>
        <v>787</v>
      </c>
      <c r="JEZ5">
        <f t="shared" ca="1" si="318"/>
        <v>472</v>
      </c>
      <c r="JFA5">
        <f t="shared" ca="1" si="318"/>
        <v>542</v>
      </c>
      <c r="JFB5">
        <f t="shared" ca="1" si="318"/>
        <v>330</v>
      </c>
      <c r="JFC5">
        <f t="shared" ca="1" si="318"/>
        <v>383</v>
      </c>
      <c r="JFD5">
        <f t="shared" ca="1" si="318"/>
        <v>861</v>
      </c>
      <c r="JFE5">
        <f t="shared" ca="1" si="318"/>
        <v>290</v>
      </c>
      <c r="JFF5">
        <f t="shared" ca="1" si="318"/>
        <v>682</v>
      </c>
      <c r="JFG5">
        <f t="shared" ca="1" si="318"/>
        <v>250</v>
      </c>
      <c r="JFH5">
        <f t="shared" ca="1" si="318"/>
        <v>56</v>
      </c>
      <c r="JFI5">
        <f t="shared" ca="1" si="318"/>
        <v>891</v>
      </c>
      <c r="JFJ5">
        <f t="shared" ca="1" si="318"/>
        <v>119</v>
      </c>
      <c r="JFK5">
        <f t="shared" ca="1" si="318"/>
        <v>39</v>
      </c>
      <c r="JFL5">
        <f t="shared" ca="1" si="318"/>
        <v>231</v>
      </c>
      <c r="JFM5">
        <f t="shared" ca="1" si="318"/>
        <v>844</v>
      </c>
      <c r="JFN5">
        <f t="shared" ca="1" si="318"/>
        <v>891</v>
      </c>
      <c r="JFO5">
        <f t="shared" ca="1" si="318"/>
        <v>544</v>
      </c>
      <c r="JFP5">
        <f t="shared" ca="1" si="318"/>
        <v>337</v>
      </c>
      <c r="JFQ5">
        <f t="shared" ca="1" si="318"/>
        <v>78</v>
      </c>
      <c r="JFR5">
        <f t="shared" ca="1" si="318"/>
        <v>407</v>
      </c>
      <c r="JFS5">
        <f t="shared" ca="1" si="318"/>
        <v>68</v>
      </c>
      <c r="JFT5">
        <f t="shared" ca="1" si="318"/>
        <v>159</v>
      </c>
      <c r="JFU5">
        <f t="shared" ca="1" si="318"/>
        <v>558</v>
      </c>
      <c r="JFV5">
        <f t="shared" ca="1" si="318"/>
        <v>914</v>
      </c>
      <c r="JFW5">
        <f t="shared" ca="1" si="318"/>
        <v>863</v>
      </c>
      <c r="JFX5">
        <f t="shared" ca="1" si="318"/>
        <v>613</v>
      </c>
      <c r="JFY5">
        <f t="shared" ca="1" si="318"/>
        <v>823</v>
      </c>
      <c r="JFZ5">
        <f t="shared" ca="1" si="318"/>
        <v>851</v>
      </c>
      <c r="JGA5">
        <f t="shared" ca="1" si="318"/>
        <v>754</v>
      </c>
      <c r="JGB5">
        <f t="shared" ca="1" si="318"/>
        <v>473</v>
      </c>
      <c r="JGC5">
        <f t="shared" ca="1" si="318"/>
        <v>288</v>
      </c>
      <c r="JGD5">
        <f t="shared" ca="1" si="318"/>
        <v>416</v>
      </c>
      <c r="JGE5">
        <f t="shared" ca="1" si="318"/>
        <v>217</v>
      </c>
      <c r="JGF5">
        <f t="shared" ca="1" si="318"/>
        <v>65</v>
      </c>
      <c r="JGG5">
        <f t="shared" ca="1" si="318"/>
        <v>192</v>
      </c>
      <c r="JGH5">
        <f t="shared" ca="1" si="318"/>
        <v>931</v>
      </c>
      <c r="JGI5">
        <f t="shared" ca="1" si="318"/>
        <v>942</v>
      </c>
      <c r="JGJ5">
        <f t="shared" ca="1" si="318"/>
        <v>592</v>
      </c>
      <c r="JGK5">
        <f t="shared" ca="1" si="318"/>
        <v>567</v>
      </c>
      <c r="JGL5">
        <f t="shared" ca="1" si="318"/>
        <v>453</v>
      </c>
      <c r="JGM5">
        <f t="shared" ca="1" si="318"/>
        <v>229</v>
      </c>
      <c r="JGN5">
        <f t="shared" ca="1" si="318"/>
        <v>392</v>
      </c>
      <c r="JGO5">
        <f t="shared" ca="1" si="318"/>
        <v>141</v>
      </c>
      <c r="JGP5">
        <f t="shared" ca="1" si="318"/>
        <v>619</v>
      </c>
      <c r="JGQ5">
        <f t="shared" ca="1" si="318"/>
        <v>879</v>
      </c>
      <c r="JGR5">
        <f t="shared" ca="1" si="318"/>
        <v>16</v>
      </c>
      <c r="JGS5">
        <f t="shared" ca="1" si="318"/>
        <v>892</v>
      </c>
      <c r="JGT5">
        <f t="shared" ca="1" si="318"/>
        <v>939</v>
      </c>
      <c r="JGU5">
        <f t="shared" ca="1" si="318"/>
        <v>912</v>
      </c>
      <c r="JGV5">
        <f t="shared" ca="1" si="318"/>
        <v>911</v>
      </c>
      <c r="JGW5">
        <f t="shared" ca="1" si="318"/>
        <v>114</v>
      </c>
      <c r="JGX5">
        <f t="shared" ca="1" si="318"/>
        <v>143</v>
      </c>
      <c r="JGY5">
        <f t="shared" ca="1" si="318"/>
        <v>561</v>
      </c>
      <c r="JGZ5">
        <f t="shared" ca="1" si="318"/>
        <v>803</v>
      </c>
      <c r="JHA5">
        <f t="shared" ca="1" si="318"/>
        <v>430</v>
      </c>
      <c r="JHB5">
        <f t="shared" ca="1" si="318"/>
        <v>659</v>
      </c>
      <c r="JHC5">
        <f t="shared" ca="1" si="318"/>
        <v>86</v>
      </c>
      <c r="JHD5">
        <f t="shared" ca="1" si="318"/>
        <v>166</v>
      </c>
      <c r="JHE5">
        <f t="shared" ca="1" si="108"/>
        <v>228</v>
      </c>
      <c r="JHF5">
        <f t="shared" ref="JHF5:JJQ8" ca="1" si="447">RANDBETWEEN(1,1000)</f>
        <v>521</v>
      </c>
      <c r="JHG5">
        <f t="shared" ca="1" si="447"/>
        <v>400</v>
      </c>
      <c r="JHH5">
        <f t="shared" ca="1" si="447"/>
        <v>152</v>
      </c>
      <c r="JHI5">
        <f t="shared" ca="1" si="447"/>
        <v>186</v>
      </c>
      <c r="JHJ5">
        <f t="shared" ca="1" si="447"/>
        <v>791</v>
      </c>
      <c r="JHK5">
        <f t="shared" ca="1" si="447"/>
        <v>751</v>
      </c>
      <c r="JHL5">
        <f t="shared" ca="1" si="447"/>
        <v>149</v>
      </c>
      <c r="JHM5">
        <f t="shared" ca="1" si="447"/>
        <v>643</v>
      </c>
      <c r="JHN5">
        <f t="shared" ca="1" si="447"/>
        <v>244</v>
      </c>
      <c r="JHO5">
        <f t="shared" ca="1" si="447"/>
        <v>967</v>
      </c>
      <c r="JHP5">
        <f t="shared" ca="1" si="447"/>
        <v>994</v>
      </c>
      <c r="JHQ5">
        <f t="shared" ca="1" si="447"/>
        <v>363</v>
      </c>
      <c r="JHR5">
        <f t="shared" ca="1" si="447"/>
        <v>640</v>
      </c>
      <c r="JHS5">
        <f t="shared" ca="1" si="447"/>
        <v>339</v>
      </c>
      <c r="JHT5">
        <f t="shared" ca="1" si="447"/>
        <v>693</v>
      </c>
      <c r="JHU5">
        <f t="shared" ca="1" si="447"/>
        <v>54</v>
      </c>
      <c r="JHV5">
        <f t="shared" ca="1" si="447"/>
        <v>611</v>
      </c>
      <c r="JHW5">
        <f t="shared" ca="1" si="447"/>
        <v>598</v>
      </c>
      <c r="JHX5">
        <f t="shared" ca="1" si="447"/>
        <v>727</v>
      </c>
      <c r="JHY5">
        <f t="shared" ca="1" si="447"/>
        <v>822</v>
      </c>
      <c r="JHZ5">
        <f t="shared" ca="1" si="447"/>
        <v>264</v>
      </c>
      <c r="JIA5">
        <f t="shared" ca="1" si="447"/>
        <v>886</v>
      </c>
      <c r="JIB5">
        <f t="shared" ca="1" si="447"/>
        <v>391</v>
      </c>
      <c r="JIC5">
        <f t="shared" ca="1" si="447"/>
        <v>982</v>
      </c>
      <c r="JID5">
        <f t="shared" ca="1" si="447"/>
        <v>892</v>
      </c>
      <c r="JIE5">
        <f t="shared" ca="1" si="447"/>
        <v>745</v>
      </c>
      <c r="JIF5">
        <f t="shared" ca="1" si="447"/>
        <v>241</v>
      </c>
      <c r="JIG5">
        <f t="shared" ca="1" si="447"/>
        <v>420</v>
      </c>
      <c r="JIH5">
        <f t="shared" ca="1" si="447"/>
        <v>328</v>
      </c>
      <c r="JII5">
        <f t="shared" ca="1" si="447"/>
        <v>500</v>
      </c>
      <c r="JIJ5">
        <f t="shared" ca="1" si="447"/>
        <v>464</v>
      </c>
      <c r="JIK5">
        <f t="shared" ca="1" si="447"/>
        <v>753</v>
      </c>
      <c r="JIL5">
        <f t="shared" ca="1" si="447"/>
        <v>72</v>
      </c>
      <c r="JIM5">
        <f t="shared" ca="1" si="447"/>
        <v>846</v>
      </c>
      <c r="JIN5">
        <f t="shared" ca="1" si="447"/>
        <v>74</v>
      </c>
      <c r="JIO5">
        <f t="shared" ca="1" si="447"/>
        <v>544</v>
      </c>
      <c r="JIP5">
        <f t="shared" ca="1" si="447"/>
        <v>724</v>
      </c>
      <c r="JIQ5">
        <f t="shared" ca="1" si="447"/>
        <v>666</v>
      </c>
      <c r="JIR5">
        <f t="shared" ca="1" si="447"/>
        <v>748</v>
      </c>
      <c r="JIS5">
        <f t="shared" ca="1" si="447"/>
        <v>470</v>
      </c>
      <c r="JIT5">
        <f t="shared" ca="1" si="447"/>
        <v>698</v>
      </c>
      <c r="JIU5">
        <f t="shared" ca="1" si="447"/>
        <v>625</v>
      </c>
      <c r="JIV5">
        <f t="shared" ca="1" si="447"/>
        <v>906</v>
      </c>
      <c r="JIW5">
        <f t="shared" ca="1" si="447"/>
        <v>977</v>
      </c>
      <c r="JIX5">
        <f t="shared" ca="1" si="447"/>
        <v>408</v>
      </c>
      <c r="JIY5">
        <f t="shared" ca="1" si="447"/>
        <v>768</v>
      </c>
      <c r="JIZ5">
        <f t="shared" ca="1" si="447"/>
        <v>618</v>
      </c>
      <c r="JJA5">
        <f t="shared" ca="1" si="447"/>
        <v>676</v>
      </c>
      <c r="JJB5">
        <f t="shared" ca="1" si="447"/>
        <v>275</v>
      </c>
      <c r="JJC5">
        <f t="shared" ca="1" si="447"/>
        <v>361</v>
      </c>
      <c r="JJD5">
        <f t="shared" ca="1" si="447"/>
        <v>977</v>
      </c>
      <c r="JJE5">
        <f t="shared" ca="1" si="447"/>
        <v>411</v>
      </c>
      <c r="JJF5">
        <f t="shared" ca="1" si="447"/>
        <v>313</v>
      </c>
      <c r="JJG5">
        <f t="shared" ca="1" si="447"/>
        <v>54</v>
      </c>
      <c r="JJH5">
        <f t="shared" ca="1" si="447"/>
        <v>151</v>
      </c>
      <c r="JJI5">
        <f t="shared" ca="1" si="447"/>
        <v>218</v>
      </c>
      <c r="JJJ5">
        <f t="shared" ca="1" si="447"/>
        <v>935</v>
      </c>
      <c r="JJK5">
        <f t="shared" ca="1" si="447"/>
        <v>347</v>
      </c>
      <c r="JJL5">
        <f t="shared" ca="1" si="447"/>
        <v>163</v>
      </c>
      <c r="JJM5">
        <f t="shared" ca="1" si="447"/>
        <v>794</v>
      </c>
      <c r="JJN5">
        <f t="shared" ca="1" si="447"/>
        <v>625</v>
      </c>
      <c r="JJO5">
        <f t="shared" ca="1" si="447"/>
        <v>915</v>
      </c>
      <c r="JJP5">
        <f t="shared" ca="1" si="447"/>
        <v>726</v>
      </c>
      <c r="JJQ5">
        <f t="shared" ca="1" si="447"/>
        <v>428</v>
      </c>
      <c r="JJR5">
        <f t="shared" ca="1" si="319"/>
        <v>277</v>
      </c>
      <c r="JJS5">
        <f t="shared" ca="1" si="319"/>
        <v>430</v>
      </c>
      <c r="JJT5">
        <f t="shared" ca="1" si="319"/>
        <v>108</v>
      </c>
      <c r="JJU5">
        <f t="shared" ca="1" si="319"/>
        <v>19</v>
      </c>
      <c r="JJV5">
        <f t="shared" ca="1" si="319"/>
        <v>886</v>
      </c>
      <c r="JJW5">
        <f t="shared" ca="1" si="319"/>
        <v>674</v>
      </c>
      <c r="JJX5">
        <f t="shared" ca="1" si="319"/>
        <v>143</v>
      </c>
      <c r="JJY5">
        <f t="shared" ca="1" si="319"/>
        <v>18</v>
      </c>
      <c r="JJZ5">
        <f t="shared" ca="1" si="319"/>
        <v>465</v>
      </c>
      <c r="JKA5">
        <f t="shared" ca="1" si="319"/>
        <v>704</v>
      </c>
      <c r="JKB5">
        <f t="shared" ca="1" si="319"/>
        <v>216</v>
      </c>
      <c r="JKC5">
        <f t="shared" ca="1" si="319"/>
        <v>751</v>
      </c>
      <c r="JKD5">
        <f t="shared" ca="1" si="319"/>
        <v>573</v>
      </c>
      <c r="JKE5">
        <f t="shared" ca="1" si="319"/>
        <v>572</v>
      </c>
      <c r="JKF5">
        <f t="shared" ca="1" si="319"/>
        <v>126</v>
      </c>
      <c r="JKG5">
        <f t="shared" ca="1" si="319"/>
        <v>394</v>
      </c>
      <c r="JKH5">
        <f t="shared" ca="1" si="319"/>
        <v>511</v>
      </c>
      <c r="JKI5">
        <f t="shared" ca="1" si="319"/>
        <v>448</v>
      </c>
      <c r="JKJ5">
        <f t="shared" ca="1" si="319"/>
        <v>475</v>
      </c>
      <c r="JKK5">
        <f t="shared" ca="1" si="319"/>
        <v>348</v>
      </c>
      <c r="JKL5">
        <f t="shared" ca="1" si="319"/>
        <v>76</v>
      </c>
      <c r="JKM5">
        <f t="shared" ca="1" si="319"/>
        <v>367</v>
      </c>
      <c r="JKN5">
        <f t="shared" ca="1" si="319"/>
        <v>786</v>
      </c>
      <c r="JKO5">
        <f t="shared" ca="1" si="319"/>
        <v>883</v>
      </c>
      <c r="JKP5">
        <f t="shared" ca="1" si="319"/>
        <v>814</v>
      </c>
      <c r="JKQ5">
        <f t="shared" ca="1" si="319"/>
        <v>67</v>
      </c>
      <c r="JKR5">
        <f t="shared" ca="1" si="319"/>
        <v>314</v>
      </c>
      <c r="JKS5">
        <f t="shared" ca="1" si="319"/>
        <v>630</v>
      </c>
      <c r="JKT5">
        <f t="shared" ca="1" si="319"/>
        <v>243</v>
      </c>
      <c r="JKU5">
        <f t="shared" ca="1" si="319"/>
        <v>954</v>
      </c>
      <c r="JKV5">
        <f t="shared" ca="1" si="319"/>
        <v>711</v>
      </c>
      <c r="JKW5">
        <f t="shared" ca="1" si="319"/>
        <v>133</v>
      </c>
      <c r="JKX5">
        <f t="shared" ca="1" si="319"/>
        <v>330</v>
      </c>
      <c r="JKY5">
        <f t="shared" ca="1" si="319"/>
        <v>816</v>
      </c>
      <c r="JKZ5">
        <f t="shared" ca="1" si="319"/>
        <v>84</v>
      </c>
      <c r="JLA5">
        <f t="shared" ca="1" si="319"/>
        <v>187</v>
      </c>
      <c r="JLB5">
        <f t="shared" ca="1" si="319"/>
        <v>240</v>
      </c>
      <c r="JLC5">
        <f t="shared" ca="1" si="319"/>
        <v>107</v>
      </c>
      <c r="JLD5">
        <f t="shared" ca="1" si="319"/>
        <v>597</v>
      </c>
      <c r="JLE5">
        <f t="shared" ca="1" si="319"/>
        <v>492</v>
      </c>
      <c r="JLF5">
        <f t="shared" ca="1" si="319"/>
        <v>961</v>
      </c>
      <c r="JLG5">
        <f t="shared" ca="1" si="319"/>
        <v>486</v>
      </c>
      <c r="JLH5">
        <f t="shared" ca="1" si="319"/>
        <v>99</v>
      </c>
      <c r="JLI5">
        <f t="shared" ca="1" si="319"/>
        <v>698</v>
      </c>
      <c r="JLJ5">
        <f t="shared" ca="1" si="319"/>
        <v>763</v>
      </c>
      <c r="JLK5">
        <f t="shared" ca="1" si="319"/>
        <v>535</v>
      </c>
      <c r="JLL5">
        <f t="shared" ca="1" si="319"/>
        <v>586</v>
      </c>
      <c r="JLM5">
        <f t="shared" ca="1" si="319"/>
        <v>731</v>
      </c>
      <c r="JLN5">
        <f t="shared" ca="1" si="319"/>
        <v>745</v>
      </c>
      <c r="JLO5">
        <f t="shared" ca="1" si="319"/>
        <v>674</v>
      </c>
      <c r="JLP5">
        <f t="shared" ca="1" si="319"/>
        <v>219</v>
      </c>
      <c r="JLQ5">
        <f t="shared" ca="1" si="319"/>
        <v>271</v>
      </c>
      <c r="JLR5">
        <f t="shared" ca="1" si="319"/>
        <v>755</v>
      </c>
      <c r="JLS5">
        <f t="shared" ca="1" si="319"/>
        <v>960</v>
      </c>
      <c r="JLT5">
        <f t="shared" ca="1" si="319"/>
        <v>388</v>
      </c>
      <c r="JLU5">
        <f t="shared" ca="1" si="319"/>
        <v>246</v>
      </c>
      <c r="JLV5">
        <f t="shared" ca="1" si="319"/>
        <v>277</v>
      </c>
      <c r="JLW5">
        <f t="shared" ca="1" si="319"/>
        <v>887</v>
      </c>
      <c r="JLX5">
        <f t="shared" ca="1" si="319"/>
        <v>964</v>
      </c>
      <c r="JLY5">
        <f t="shared" ca="1" si="319"/>
        <v>852</v>
      </c>
      <c r="JLZ5">
        <f t="shared" ca="1" si="319"/>
        <v>793</v>
      </c>
      <c r="JMA5">
        <f t="shared" ca="1" si="319"/>
        <v>686</v>
      </c>
      <c r="JMB5">
        <f t="shared" ca="1" si="319"/>
        <v>724</v>
      </c>
      <c r="JMC5">
        <f t="shared" ca="1" si="110"/>
        <v>21</v>
      </c>
      <c r="JMD5">
        <f t="shared" ref="JMD5:JOO8" ca="1" si="448">RANDBETWEEN(1,1000)</f>
        <v>307</v>
      </c>
      <c r="JME5">
        <f t="shared" ca="1" si="448"/>
        <v>721</v>
      </c>
      <c r="JMF5">
        <f t="shared" ca="1" si="448"/>
        <v>91</v>
      </c>
      <c r="JMG5">
        <f t="shared" ca="1" si="448"/>
        <v>16</v>
      </c>
      <c r="JMH5">
        <f t="shared" ca="1" si="448"/>
        <v>205</v>
      </c>
      <c r="JMI5">
        <f t="shared" ca="1" si="448"/>
        <v>44</v>
      </c>
      <c r="JMJ5">
        <f t="shared" ca="1" si="448"/>
        <v>395</v>
      </c>
      <c r="JMK5">
        <f t="shared" ca="1" si="448"/>
        <v>488</v>
      </c>
      <c r="JML5">
        <f t="shared" ca="1" si="448"/>
        <v>586</v>
      </c>
      <c r="JMM5">
        <f t="shared" ca="1" si="448"/>
        <v>52</v>
      </c>
      <c r="JMN5">
        <f t="shared" ca="1" si="448"/>
        <v>753</v>
      </c>
      <c r="JMO5">
        <f t="shared" ca="1" si="448"/>
        <v>874</v>
      </c>
      <c r="JMP5">
        <f t="shared" ca="1" si="448"/>
        <v>468</v>
      </c>
      <c r="JMQ5">
        <f t="shared" ca="1" si="448"/>
        <v>608</v>
      </c>
      <c r="JMR5">
        <f t="shared" ca="1" si="448"/>
        <v>138</v>
      </c>
      <c r="JMS5">
        <f t="shared" ca="1" si="448"/>
        <v>464</v>
      </c>
      <c r="JMT5">
        <f t="shared" ca="1" si="448"/>
        <v>828</v>
      </c>
      <c r="JMU5">
        <f t="shared" ca="1" si="448"/>
        <v>745</v>
      </c>
      <c r="JMV5">
        <f t="shared" ca="1" si="448"/>
        <v>113</v>
      </c>
      <c r="JMW5">
        <f t="shared" ca="1" si="448"/>
        <v>76</v>
      </c>
      <c r="JMX5">
        <f t="shared" ca="1" si="448"/>
        <v>185</v>
      </c>
      <c r="JMY5">
        <f t="shared" ca="1" si="448"/>
        <v>387</v>
      </c>
      <c r="JMZ5">
        <f t="shared" ca="1" si="448"/>
        <v>999</v>
      </c>
      <c r="JNA5">
        <f t="shared" ca="1" si="448"/>
        <v>488</v>
      </c>
      <c r="JNB5">
        <f t="shared" ca="1" si="448"/>
        <v>202</v>
      </c>
      <c r="JNC5">
        <f t="shared" ca="1" si="448"/>
        <v>10</v>
      </c>
      <c r="JND5">
        <f t="shared" ca="1" si="448"/>
        <v>863</v>
      </c>
      <c r="JNE5">
        <f t="shared" ca="1" si="448"/>
        <v>870</v>
      </c>
      <c r="JNF5">
        <f t="shared" ca="1" si="448"/>
        <v>545</v>
      </c>
      <c r="JNG5">
        <f t="shared" ca="1" si="448"/>
        <v>338</v>
      </c>
      <c r="JNH5">
        <f t="shared" ca="1" si="448"/>
        <v>71</v>
      </c>
      <c r="JNI5">
        <f t="shared" ca="1" si="448"/>
        <v>391</v>
      </c>
      <c r="JNJ5">
        <f t="shared" ca="1" si="448"/>
        <v>748</v>
      </c>
      <c r="JNK5">
        <f t="shared" ca="1" si="448"/>
        <v>212</v>
      </c>
      <c r="JNL5">
        <f t="shared" ca="1" si="448"/>
        <v>270</v>
      </c>
      <c r="JNM5">
        <f t="shared" ca="1" si="448"/>
        <v>847</v>
      </c>
      <c r="JNN5">
        <f t="shared" ca="1" si="448"/>
        <v>240</v>
      </c>
      <c r="JNO5">
        <f t="shared" ca="1" si="448"/>
        <v>491</v>
      </c>
      <c r="JNP5">
        <f t="shared" ca="1" si="448"/>
        <v>849</v>
      </c>
      <c r="JNQ5">
        <f t="shared" ca="1" si="448"/>
        <v>763</v>
      </c>
      <c r="JNR5">
        <f t="shared" ca="1" si="448"/>
        <v>933</v>
      </c>
      <c r="JNS5">
        <f t="shared" ca="1" si="448"/>
        <v>737</v>
      </c>
      <c r="JNT5">
        <f t="shared" ca="1" si="448"/>
        <v>121</v>
      </c>
      <c r="JNU5">
        <f t="shared" ca="1" si="448"/>
        <v>205</v>
      </c>
      <c r="JNV5">
        <f t="shared" ca="1" si="448"/>
        <v>509</v>
      </c>
      <c r="JNW5">
        <f t="shared" ca="1" si="448"/>
        <v>266</v>
      </c>
      <c r="JNX5">
        <f t="shared" ca="1" si="448"/>
        <v>111</v>
      </c>
      <c r="JNY5">
        <f t="shared" ca="1" si="448"/>
        <v>486</v>
      </c>
      <c r="JNZ5">
        <f t="shared" ca="1" si="448"/>
        <v>697</v>
      </c>
      <c r="JOA5">
        <f t="shared" ca="1" si="448"/>
        <v>493</v>
      </c>
      <c r="JOB5">
        <f t="shared" ca="1" si="448"/>
        <v>808</v>
      </c>
      <c r="JOC5">
        <f t="shared" ca="1" si="448"/>
        <v>577</v>
      </c>
      <c r="JOD5">
        <f t="shared" ca="1" si="448"/>
        <v>695</v>
      </c>
      <c r="JOE5">
        <f t="shared" ca="1" si="448"/>
        <v>49</v>
      </c>
      <c r="JOF5">
        <f t="shared" ca="1" si="448"/>
        <v>733</v>
      </c>
      <c r="JOG5">
        <f t="shared" ca="1" si="448"/>
        <v>64</v>
      </c>
      <c r="JOH5">
        <f t="shared" ca="1" si="448"/>
        <v>552</v>
      </c>
      <c r="JOI5">
        <f t="shared" ca="1" si="448"/>
        <v>307</v>
      </c>
      <c r="JOJ5">
        <f t="shared" ca="1" si="448"/>
        <v>154</v>
      </c>
      <c r="JOK5">
        <f t="shared" ca="1" si="448"/>
        <v>479</v>
      </c>
      <c r="JOL5">
        <f t="shared" ca="1" si="448"/>
        <v>310</v>
      </c>
      <c r="JOM5">
        <f t="shared" ca="1" si="448"/>
        <v>496</v>
      </c>
      <c r="JON5">
        <f t="shared" ca="1" si="448"/>
        <v>848</v>
      </c>
      <c r="JOO5">
        <f t="shared" ca="1" si="448"/>
        <v>356</v>
      </c>
      <c r="JOP5">
        <f t="shared" ca="1" si="320"/>
        <v>874</v>
      </c>
      <c r="JOQ5">
        <f t="shared" ca="1" si="320"/>
        <v>421</v>
      </c>
      <c r="JOR5">
        <f t="shared" ca="1" si="320"/>
        <v>612</v>
      </c>
      <c r="JOS5">
        <f t="shared" ca="1" si="320"/>
        <v>974</v>
      </c>
      <c r="JOT5">
        <f t="shared" ca="1" si="320"/>
        <v>360</v>
      </c>
      <c r="JOU5">
        <f t="shared" ca="1" si="320"/>
        <v>707</v>
      </c>
      <c r="JOV5">
        <f t="shared" ca="1" si="320"/>
        <v>16</v>
      </c>
      <c r="JOW5">
        <f t="shared" ca="1" si="320"/>
        <v>962</v>
      </c>
      <c r="JOX5">
        <f t="shared" ca="1" si="320"/>
        <v>512</v>
      </c>
      <c r="JOY5">
        <f t="shared" ca="1" si="320"/>
        <v>242</v>
      </c>
      <c r="JOZ5">
        <f t="shared" ca="1" si="320"/>
        <v>307</v>
      </c>
      <c r="JPA5">
        <f t="shared" ca="1" si="320"/>
        <v>300</v>
      </c>
      <c r="JPB5">
        <f t="shared" ca="1" si="320"/>
        <v>577</v>
      </c>
      <c r="JPC5">
        <f t="shared" ca="1" si="320"/>
        <v>18</v>
      </c>
      <c r="JPD5">
        <f t="shared" ca="1" si="320"/>
        <v>765</v>
      </c>
      <c r="JPE5">
        <f t="shared" ca="1" si="320"/>
        <v>164</v>
      </c>
      <c r="JPF5">
        <f t="shared" ca="1" si="320"/>
        <v>912</v>
      </c>
      <c r="JPG5">
        <f t="shared" ca="1" si="320"/>
        <v>452</v>
      </c>
      <c r="JPH5">
        <f t="shared" ca="1" si="320"/>
        <v>929</v>
      </c>
      <c r="JPI5">
        <f t="shared" ca="1" si="320"/>
        <v>918</v>
      </c>
      <c r="JPJ5">
        <f t="shared" ca="1" si="320"/>
        <v>391</v>
      </c>
      <c r="JPK5">
        <f t="shared" ca="1" si="320"/>
        <v>797</v>
      </c>
      <c r="JPL5">
        <f t="shared" ca="1" si="320"/>
        <v>211</v>
      </c>
      <c r="JPM5">
        <f t="shared" ca="1" si="320"/>
        <v>204</v>
      </c>
      <c r="JPN5">
        <f t="shared" ca="1" si="320"/>
        <v>793</v>
      </c>
      <c r="JPO5">
        <f t="shared" ca="1" si="320"/>
        <v>255</v>
      </c>
      <c r="JPP5">
        <f t="shared" ca="1" si="320"/>
        <v>778</v>
      </c>
      <c r="JPQ5">
        <f t="shared" ca="1" si="320"/>
        <v>955</v>
      </c>
      <c r="JPR5">
        <f t="shared" ca="1" si="320"/>
        <v>159</v>
      </c>
      <c r="JPS5">
        <f t="shared" ca="1" si="320"/>
        <v>844</v>
      </c>
      <c r="JPT5">
        <f t="shared" ca="1" si="320"/>
        <v>794</v>
      </c>
      <c r="JPU5">
        <f t="shared" ca="1" si="320"/>
        <v>477</v>
      </c>
      <c r="JPV5">
        <f t="shared" ca="1" si="320"/>
        <v>232</v>
      </c>
      <c r="JPW5">
        <f t="shared" ca="1" si="320"/>
        <v>803</v>
      </c>
      <c r="JPX5">
        <f t="shared" ca="1" si="320"/>
        <v>613</v>
      </c>
      <c r="JPY5">
        <f t="shared" ca="1" si="320"/>
        <v>400</v>
      </c>
      <c r="JPZ5">
        <f t="shared" ca="1" si="320"/>
        <v>243</v>
      </c>
      <c r="JQA5">
        <f t="shared" ca="1" si="320"/>
        <v>646</v>
      </c>
      <c r="JQB5">
        <f t="shared" ca="1" si="320"/>
        <v>526</v>
      </c>
      <c r="JQC5">
        <f t="shared" ca="1" si="320"/>
        <v>559</v>
      </c>
      <c r="JQD5">
        <f t="shared" ca="1" si="320"/>
        <v>864</v>
      </c>
      <c r="JQE5">
        <f t="shared" ca="1" si="320"/>
        <v>801</v>
      </c>
      <c r="JQF5">
        <f t="shared" ca="1" si="320"/>
        <v>703</v>
      </c>
      <c r="JQG5">
        <f t="shared" ca="1" si="320"/>
        <v>816</v>
      </c>
      <c r="JQH5">
        <f t="shared" ca="1" si="320"/>
        <v>872</v>
      </c>
      <c r="JQI5">
        <f t="shared" ca="1" si="320"/>
        <v>153</v>
      </c>
      <c r="JQJ5">
        <f t="shared" ca="1" si="320"/>
        <v>194</v>
      </c>
      <c r="JQK5">
        <f t="shared" ca="1" si="320"/>
        <v>557</v>
      </c>
      <c r="JQL5">
        <f t="shared" ca="1" si="320"/>
        <v>48</v>
      </c>
      <c r="JQM5">
        <f t="shared" ca="1" si="320"/>
        <v>20</v>
      </c>
      <c r="JQN5">
        <f t="shared" ca="1" si="320"/>
        <v>873</v>
      </c>
      <c r="JQO5">
        <f t="shared" ca="1" si="320"/>
        <v>921</v>
      </c>
      <c r="JQP5">
        <f t="shared" ca="1" si="320"/>
        <v>1000</v>
      </c>
      <c r="JQQ5">
        <f t="shared" ca="1" si="320"/>
        <v>208</v>
      </c>
      <c r="JQR5">
        <f t="shared" ca="1" si="320"/>
        <v>520</v>
      </c>
      <c r="JQS5">
        <f t="shared" ca="1" si="320"/>
        <v>438</v>
      </c>
      <c r="JQT5">
        <f t="shared" ca="1" si="320"/>
        <v>843</v>
      </c>
      <c r="JQU5">
        <f t="shared" ca="1" si="320"/>
        <v>370</v>
      </c>
      <c r="JQV5">
        <f t="shared" ca="1" si="320"/>
        <v>917</v>
      </c>
      <c r="JQW5">
        <f t="shared" ca="1" si="320"/>
        <v>77</v>
      </c>
      <c r="JQX5">
        <f t="shared" ca="1" si="320"/>
        <v>284</v>
      </c>
      <c r="JQY5">
        <f t="shared" ca="1" si="320"/>
        <v>416</v>
      </c>
      <c r="JQZ5">
        <f t="shared" ca="1" si="320"/>
        <v>679</v>
      </c>
      <c r="JRA5">
        <f t="shared" ca="1" si="112"/>
        <v>570</v>
      </c>
      <c r="JRB5">
        <f t="shared" ref="JRB5:JTM8" ca="1" si="449">RANDBETWEEN(1,1000)</f>
        <v>163</v>
      </c>
      <c r="JRC5">
        <f t="shared" ca="1" si="449"/>
        <v>639</v>
      </c>
      <c r="JRD5">
        <f t="shared" ca="1" si="449"/>
        <v>984</v>
      </c>
      <c r="JRE5">
        <f t="shared" ca="1" si="449"/>
        <v>687</v>
      </c>
      <c r="JRF5">
        <f t="shared" ca="1" si="449"/>
        <v>494</v>
      </c>
      <c r="JRG5">
        <f t="shared" ca="1" si="449"/>
        <v>558</v>
      </c>
      <c r="JRH5">
        <f t="shared" ca="1" si="449"/>
        <v>513</v>
      </c>
      <c r="JRI5">
        <f t="shared" ca="1" si="449"/>
        <v>56</v>
      </c>
      <c r="JRJ5">
        <f t="shared" ca="1" si="449"/>
        <v>736</v>
      </c>
      <c r="JRK5">
        <f t="shared" ca="1" si="449"/>
        <v>653</v>
      </c>
      <c r="JRL5">
        <f t="shared" ca="1" si="449"/>
        <v>969</v>
      </c>
      <c r="JRM5">
        <f t="shared" ca="1" si="449"/>
        <v>73</v>
      </c>
      <c r="JRN5">
        <f t="shared" ca="1" si="449"/>
        <v>481</v>
      </c>
      <c r="JRO5">
        <f t="shared" ca="1" si="449"/>
        <v>986</v>
      </c>
      <c r="JRP5">
        <f t="shared" ca="1" si="449"/>
        <v>711</v>
      </c>
      <c r="JRQ5">
        <f t="shared" ca="1" si="449"/>
        <v>292</v>
      </c>
      <c r="JRR5">
        <f t="shared" ca="1" si="449"/>
        <v>917</v>
      </c>
      <c r="JRS5">
        <f t="shared" ca="1" si="449"/>
        <v>338</v>
      </c>
      <c r="JRT5">
        <f t="shared" ca="1" si="449"/>
        <v>792</v>
      </c>
      <c r="JRU5">
        <f t="shared" ca="1" si="449"/>
        <v>530</v>
      </c>
      <c r="JRV5">
        <f t="shared" ca="1" si="449"/>
        <v>840</v>
      </c>
      <c r="JRW5">
        <f t="shared" ca="1" si="449"/>
        <v>188</v>
      </c>
      <c r="JRX5">
        <f t="shared" ca="1" si="449"/>
        <v>993</v>
      </c>
      <c r="JRY5">
        <f t="shared" ca="1" si="449"/>
        <v>391</v>
      </c>
      <c r="JRZ5">
        <f t="shared" ca="1" si="449"/>
        <v>123</v>
      </c>
      <c r="JSA5">
        <f t="shared" ca="1" si="449"/>
        <v>616</v>
      </c>
      <c r="JSB5">
        <f t="shared" ca="1" si="449"/>
        <v>390</v>
      </c>
      <c r="JSC5">
        <f t="shared" ca="1" si="449"/>
        <v>868</v>
      </c>
      <c r="JSD5">
        <f t="shared" ca="1" si="449"/>
        <v>140</v>
      </c>
      <c r="JSE5">
        <f t="shared" ca="1" si="449"/>
        <v>421</v>
      </c>
      <c r="JSF5">
        <f t="shared" ca="1" si="449"/>
        <v>580</v>
      </c>
      <c r="JSG5">
        <f t="shared" ca="1" si="449"/>
        <v>504</v>
      </c>
      <c r="JSH5">
        <f t="shared" ca="1" si="449"/>
        <v>917</v>
      </c>
      <c r="JSI5">
        <f t="shared" ca="1" si="449"/>
        <v>180</v>
      </c>
      <c r="JSJ5">
        <f t="shared" ca="1" si="449"/>
        <v>288</v>
      </c>
      <c r="JSK5">
        <f t="shared" ca="1" si="449"/>
        <v>515</v>
      </c>
      <c r="JSL5">
        <f t="shared" ca="1" si="449"/>
        <v>432</v>
      </c>
      <c r="JSM5">
        <f t="shared" ca="1" si="449"/>
        <v>565</v>
      </c>
      <c r="JSN5">
        <f t="shared" ca="1" si="449"/>
        <v>485</v>
      </c>
      <c r="JSO5">
        <f t="shared" ca="1" si="449"/>
        <v>602</v>
      </c>
      <c r="JSP5">
        <f t="shared" ca="1" si="449"/>
        <v>304</v>
      </c>
      <c r="JSQ5">
        <f t="shared" ca="1" si="449"/>
        <v>346</v>
      </c>
      <c r="JSR5">
        <f t="shared" ca="1" si="449"/>
        <v>251</v>
      </c>
      <c r="JSS5">
        <f t="shared" ca="1" si="449"/>
        <v>937</v>
      </c>
      <c r="JST5">
        <f t="shared" ca="1" si="449"/>
        <v>14</v>
      </c>
      <c r="JSU5">
        <f t="shared" ca="1" si="449"/>
        <v>700</v>
      </c>
      <c r="JSV5">
        <f t="shared" ca="1" si="449"/>
        <v>719</v>
      </c>
      <c r="JSW5">
        <f t="shared" ca="1" si="449"/>
        <v>204</v>
      </c>
      <c r="JSX5">
        <f t="shared" ca="1" si="449"/>
        <v>435</v>
      </c>
      <c r="JSY5">
        <f t="shared" ca="1" si="449"/>
        <v>997</v>
      </c>
      <c r="JSZ5">
        <f t="shared" ca="1" si="449"/>
        <v>622</v>
      </c>
      <c r="JTA5">
        <f t="shared" ca="1" si="449"/>
        <v>923</v>
      </c>
      <c r="JTB5">
        <f t="shared" ca="1" si="449"/>
        <v>198</v>
      </c>
      <c r="JTC5">
        <f t="shared" ca="1" si="449"/>
        <v>217</v>
      </c>
      <c r="JTD5">
        <f t="shared" ca="1" si="449"/>
        <v>787</v>
      </c>
      <c r="JTE5">
        <f t="shared" ca="1" si="449"/>
        <v>172</v>
      </c>
      <c r="JTF5">
        <f t="shared" ca="1" si="449"/>
        <v>840</v>
      </c>
      <c r="JTG5">
        <f t="shared" ca="1" si="449"/>
        <v>548</v>
      </c>
      <c r="JTH5">
        <f t="shared" ca="1" si="449"/>
        <v>736</v>
      </c>
      <c r="JTI5">
        <f t="shared" ca="1" si="449"/>
        <v>493</v>
      </c>
      <c r="JTJ5">
        <f t="shared" ca="1" si="449"/>
        <v>108</v>
      </c>
      <c r="JTK5">
        <f t="shared" ca="1" si="449"/>
        <v>15</v>
      </c>
      <c r="JTL5">
        <f t="shared" ca="1" si="449"/>
        <v>340</v>
      </c>
      <c r="JTM5">
        <f t="shared" ca="1" si="449"/>
        <v>402</v>
      </c>
      <c r="JTN5">
        <f t="shared" ca="1" si="321"/>
        <v>132</v>
      </c>
      <c r="JTO5">
        <f t="shared" ca="1" si="321"/>
        <v>426</v>
      </c>
      <c r="JTP5">
        <f t="shared" ca="1" si="321"/>
        <v>325</v>
      </c>
      <c r="JTQ5">
        <f t="shared" ca="1" si="321"/>
        <v>228</v>
      </c>
      <c r="JTR5">
        <f t="shared" ca="1" si="321"/>
        <v>899</v>
      </c>
      <c r="JTS5">
        <f t="shared" ca="1" si="321"/>
        <v>745</v>
      </c>
      <c r="JTT5">
        <f t="shared" ca="1" si="321"/>
        <v>798</v>
      </c>
      <c r="JTU5">
        <f t="shared" ca="1" si="321"/>
        <v>158</v>
      </c>
      <c r="JTV5">
        <f t="shared" ca="1" si="321"/>
        <v>432</v>
      </c>
      <c r="JTW5">
        <f t="shared" ca="1" si="321"/>
        <v>214</v>
      </c>
      <c r="JTX5">
        <f t="shared" ca="1" si="321"/>
        <v>280</v>
      </c>
      <c r="JTY5">
        <f t="shared" ca="1" si="321"/>
        <v>750</v>
      </c>
      <c r="JTZ5">
        <f t="shared" ca="1" si="321"/>
        <v>412</v>
      </c>
      <c r="JUA5">
        <f t="shared" ca="1" si="321"/>
        <v>822</v>
      </c>
      <c r="JUB5">
        <f t="shared" ca="1" si="321"/>
        <v>345</v>
      </c>
      <c r="JUC5">
        <f t="shared" ca="1" si="321"/>
        <v>341</v>
      </c>
      <c r="JUD5">
        <f t="shared" ca="1" si="321"/>
        <v>860</v>
      </c>
      <c r="JUE5">
        <f t="shared" ca="1" si="321"/>
        <v>721</v>
      </c>
      <c r="JUF5">
        <f t="shared" ca="1" si="321"/>
        <v>630</v>
      </c>
      <c r="JUG5">
        <f t="shared" ca="1" si="321"/>
        <v>719</v>
      </c>
      <c r="JUH5">
        <f t="shared" ca="1" si="321"/>
        <v>338</v>
      </c>
      <c r="JUI5">
        <f t="shared" ca="1" si="321"/>
        <v>968</v>
      </c>
      <c r="JUJ5">
        <f t="shared" ca="1" si="321"/>
        <v>796</v>
      </c>
      <c r="JUK5">
        <f t="shared" ca="1" si="321"/>
        <v>356</v>
      </c>
      <c r="JUL5">
        <f t="shared" ca="1" si="321"/>
        <v>54</v>
      </c>
      <c r="JUM5">
        <f t="shared" ca="1" si="321"/>
        <v>140</v>
      </c>
      <c r="JUN5">
        <f t="shared" ca="1" si="321"/>
        <v>326</v>
      </c>
      <c r="JUO5">
        <f t="shared" ca="1" si="321"/>
        <v>135</v>
      </c>
      <c r="JUP5">
        <f t="shared" ca="1" si="321"/>
        <v>176</v>
      </c>
      <c r="JUQ5">
        <f t="shared" ca="1" si="321"/>
        <v>949</v>
      </c>
      <c r="JUR5">
        <f t="shared" ca="1" si="321"/>
        <v>182</v>
      </c>
      <c r="JUS5">
        <f t="shared" ca="1" si="321"/>
        <v>124</v>
      </c>
      <c r="JUT5">
        <f t="shared" ca="1" si="321"/>
        <v>778</v>
      </c>
      <c r="JUU5">
        <f t="shared" ca="1" si="321"/>
        <v>825</v>
      </c>
      <c r="JUV5">
        <f t="shared" ca="1" si="321"/>
        <v>100</v>
      </c>
      <c r="JUW5">
        <f t="shared" ca="1" si="321"/>
        <v>133</v>
      </c>
      <c r="JUX5">
        <f t="shared" ca="1" si="321"/>
        <v>877</v>
      </c>
      <c r="JUY5">
        <f t="shared" ca="1" si="321"/>
        <v>701</v>
      </c>
      <c r="JUZ5">
        <f t="shared" ca="1" si="321"/>
        <v>855</v>
      </c>
      <c r="JVA5">
        <f t="shared" ca="1" si="321"/>
        <v>213</v>
      </c>
      <c r="JVB5">
        <f t="shared" ca="1" si="321"/>
        <v>681</v>
      </c>
      <c r="JVC5">
        <f t="shared" ca="1" si="321"/>
        <v>408</v>
      </c>
      <c r="JVD5">
        <f t="shared" ca="1" si="321"/>
        <v>714</v>
      </c>
      <c r="JVE5">
        <f t="shared" ca="1" si="321"/>
        <v>59</v>
      </c>
      <c r="JVF5">
        <f t="shared" ca="1" si="321"/>
        <v>196</v>
      </c>
      <c r="JVG5">
        <f t="shared" ca="1" si="321"/>
        <v>722</v>
      </c>
      <c r="JVH5">
        <f t="shared" ca="1" si="321"/>
        <v>912</v>
      </c>
      <c r="JVI5">
        <f t="shared" ca="1" si="321"/>
        <v>794</v>
      </c>
      <c r="JVJ5">
        <f t="shared" ca="1" si="321"/>
        <v>910</v>
      </c>
      <c r="JVK5">
        <f t="shared" ca="1" si="321"/>
        <v>953</v>
      </c>
      <c r="JVL5">
        <f t="shared" ca="1" si="321"/>
        <v>425</v>
      </c>
      <c r="JVM5">
        <f t="shared" ca="1" si="321"/>
        <v>318</v>
      </c>
      <c r="JVN5">
        <f t="shared" ca="1" si="321"/>
        <v>812</v>
      </c>
      <c r="JVO5">
        <f t="shared" ca="1" si="321"/>
        <v>990</v>
      </c>
      <c r="JVP5">
        <f t="shared" ca="1" si="321"/>
        <v>344</v>
      </c>
      <c r="JVQ5">
        <f t="shared" ca="1" si="321"/>
        <v>703</v>
      </c>
      <c r="JVR5">
        <f t="shared" ca="1" si="321"/>
        <v>572</v>
      </c>
      <c r="JVS5">
        <f t="shared" ca="1" si="321"/>
        <v>109</v>
      </c>
      <c r="JVT5">
        <f t="shared" ca="1" si="321"/>
        <v>289</v>
      </c>
      <c r="JVU5">
        <f t="shared" ca="1" si="321"/>
        <v>159</v>
      </c>
      <c r="JVV5">
        <f t="shared" ca="1" si="321"/>
        <v>431</v>
      </c>
      <c r="JVW5">
        <f t="shared" ca="1" si="321"/>
        <v>258</v>
      </c>
      <c r="JVX5">
        <f t="shared" ca="1" si="321"/>
        <v>958</v>
      </c>
      <c r="JVY5">
        <f t="shared" ca="1" si="114"/>
        <v>205</v>
      </c>
      <c r="JVZ5">
        <f t="shared" ref="JVZ5:JYK8" ca="1" si="450">RANDBETWEEN(1,1000)</f>
        <v>739</v>
      </c>
      <c r="JWA5">
        <f t="shared" ca="1" si="450"/>
        <v>146</v>
      </c>
      <c r="JWB5">
        <f t="shared" ca="1" si="450"/>
        <v>368</v>
      </c>
      <c r="JWC5">
        <f t="shared" ca="1" si="450"/>
        <v>411</v>
      </c>
      <c r="JWD5">
        <f t="shared" ca="1" si="450"/>
        <v>395</v>
      </c>
      <c r="JWE5">
        <f t="shared" ca="1" si="450"/>
        <v>93</v>
      </c>
      <c r="JWF5">
        <f t="shared" ca="1" si="450"/>
        <v>796</v>
      </c>
      <c r="JWG5">
        <f t="shared" ca="1" si="450"/>
        <v>206</v>
      </c>
      <c r="JWH5">
        <f t="shared" ca="1" si="450"/>
        <v>240</v>
      </c>
      <c r="JWI5">
        <f t="shared" ca="1" si="450"/>
        <v>548</v>
      </c>
      <c r="JWJ5">
        <f t="shared" ca="1" si="450"/>
        <v>825</v>
      </c>
      <c r="JWK5">
        <f t="shared" ca="1" si="450"/>
        <v>815</v>
      </c>
      <c r="JWL5">
        <f t="shared" ca="1" si="450"/>
        <v>633</v>
      </c>
      <c r="JWM5">
        <f t="shared" ca="1" si="450"/>
        <v>28</v>
      </c>
      <c r="JWN5">
        <f t="shared" ca="1" si="450"/>
        <v>807</v>
      </c>
      <c r="JWO5">
        <f t="shared" ca="1" si="450"/>
        <v>833</v>
      </c>
      <c r="JWP5">
        <f t="shared" ca="1" si="450"/>
        <v>11</v>
      </c>
      <c r="JWQ5">
        <f t="shared" ca="1" si="450"/>
        <v>463</v>
      </c>
      <c r="JWR5">
        <f t="shared" ca="1" si="450"/>
        <v>366</v>
      </c>
      <c r="JWS5">
        <f t="shared" ca="1" si="450"/>
        <v>368</v>
      </c>
      <c r="JWT5">
        <f t="shared" ca="1" si="450"/>
        <v>819</v>
      </c>
      <c r="JWU5">
        <f t="shared" ca="1" si="450"/>
        <v>508</v>
      </c>
      <c r="JWV5">
        <f t="shared" ca="1" si="450"/>
        <v>436</v>
      </c>
      <c r="JWW5">
        <f t="shared" ca="1" si="450"/>
        <v>693</v>
      </c>
      <c r="JWX5">
        <f t="shared" ca="1" si="450"/>
        <v>826</v>
      </c>
      <c r="JWY5">
        <f t="shared" ca="1" si="450"/>
        <v>610</v>
      </c>
      <c r="JWZ5">
        <f t="shared" ca="1" si="450"/>
        <v>210</v>
      </c>
      <c r="JXA5">
        <f t="shared" ca="1" si="450"/>
        <v>911</v>
      </c>
      <c r="JXB5">
        <f t="shared" ca="1" si="450"/>
        <v>307</v>
      </c>
      <c r="JXC5">
        <f t="shared" ca="1" si="450"/>
        <v>627</v>
      </c>
      <c r="JXD5">
        <f t="shared" ca="1" si="450"/>
        <v>146</v>
      </c>
      <c r="JXE5">
        <f t="shared" ca="1" si="450"/>
        <v>699</v>
      </c>
      <c r="JXF5">
        <f t="shared" ca="1" si="450"/>
        <v>466</v>
      </c>
      <c r="JXG5">
        <f t="shared" ca="1" si="450"/>
        <v>550</v>
      </c>
      <c r="JXH5">
        <f t="shared" ca="1" si="450"/>
        <v>183</v>
      </c>
      <c r="JXI5">
        <f t="shared" ca="1" si="450"/>
        <v>844</v>
      </c>
      <c r="JXJ5">
        <f t="shared" ca="1" si="450"/>
        <v>860</v>
      </c>
      <c r="JXK5">
        <f t="shared" ca="1" si="450"/>
        <v>425</v>
      </c>
      <c r="JXL5">
        <f t="shared" ca="1" si="450"/>
        <v>325</v>
      </c>
      <c r="JXM5">
        <f t="shared" ca="1" si="450"/>
        <v>10</v>
      </c>
      <c r="JXN5">
        <f t="shared" ca="1" si="450"/>
        <v>959</v>
      </c>
      <c r="JXO5">
        <f t="shared" ca="1" si="450"/>
        <v>606</v>
      </c>
      <c r="JXP5">
        <f t="shared" ca="1" si="450"/>
        <v>441</v>
      </c>
      <c r="JXQ5">
        <f t="shared" ca="1" si="450"/>
        <v>444</v>
      </c>
      <c r="JXR5">
        <f t="shared" ca="1" si="450"/>
        <v>928</v>
      </c>
      <c r="JXS5">
        <f t="shared" ca="1" si="450"/>
        <v>69</v>
      </c>
      <c r="JXT5">
        <f t="shared" ca="1" si="450"/>
        <v>663</v>
      </c>
      <c r="JXU5">
        <f t="shared" ca="1" si="450"/>
        <v>541</v>
      </c>
      <c r="JXV5">
        <f t="shared" ca="1" si="450"/>
        <v>763</v>
      </c>
      <c r="JXW5">
        <f t="shared" ca="1" si="450"/>
        <v>493</v>
      </c>
      <c r="JXX5">
        <f t="shared" ca="1" si="450"/>
        <v>345</v>
      </c>
      <c r="JXY5">
        <f t="shared" ca="1" si="450"/>
        <v>878</v>
      </c>
      <c r="JXZ5">
        <f t="shared" ca="1" si="450"/>
        <v>141</v>
      </c>
      <c r="JYA5">
        <f t="shared" ca="1" si="450"/>
        <v>561</v>
      </c>
      <c r="JYB5">
        <f t="shared" ca="1" si="450"/>
        <v>797</v>
      </c>
      <c r="JYC5">
        <f t="shared" ca="1" si="450"/>
        <v>999</v>
      </c>
      <c r="JYD5">
        <f t="shared" ca="1" si="450"/>
        <v>191</v>
      </c>
      <c r="JYE5">
        <f t="shared" ca="1" si="450"/>
        <v>464</v>
      </c>
      <c r="JYF5">
        <f t="shared" ca="1" si="450"/>
        <v>897</v>
      </c>
      <c r="JYG5">
        <f t="shared" ca="1" si="450"/>
        <v>717</v>
      </c>
      <c r="JYH5">
        <f t="shared" ca="1" si="450"/>
        <v>154</v>
      </c>
      <c r="JYI5">
        <f t="shared" ca="1" si="450"/>
        <v>45</v>
      </c>
      <c r="JYJ5">
        <f t="shared" ca="1" si="450"/>
        <v>265</v>
      </c>
      <c r="JYK5">
        <f t="shared" ca="1" si="450"/>
        <v>878</v>
      </c>
      <c r="JYL5">
        <f t="shared" ca="1" si="322"/>
        <v>276</v>
      </c>
      <c r="JYM5">
        <f t="shared" ca="1" si="322"/>
        <v>945</v>
      </c>
      <c r="JYN5">
        <f t="shared" ca="1" si="322"/>
        <v>467</v>
      </c>
      <c r="JYO5">
        <f t="shared" ca="1" si="322"/>
        <v>138</v>
      </c>
      <c r="JYP5">
        <f t="shared" ca="1" si="322"/>
        <v>28</v>
      </c>
      <c r="JYQ5">
        <f t="shared" ca="1" si="322"/>
        <v>29</v>
      </c>
      <c r="JYR5">
        <f t="shared" ca="1" si="322"/>
        <v>368</v>
      </c>
      <c r="JYS5">
        <f t="shared" ca="1" si="322"/>
        <v>805</v>
      </c>
      <c r="JYT5">
        <f t="shared" ca="1" si="322"/>
        <v>34</v>
      </c>
      <c r="JYU5">
        <f t="shared" ca="1" si="322"/>
        <v>260</v>
      </c>
      <c r="JYV5">
        <f t="shared" ca="1" si="322"/>
        <v>763</v>
      </c>
      <c r="JYW5">
        <f t="shared" ca="1" si="322"/>
        <v>616</v>
      </c>
      <c r="JYX5">
        <f t="shared" ca="1" si="322"/>
        <v>293</v>
      </c>
      <c r="JYY5">
        <f t="shared" ca="1" si="322"/>
        <v>460</v>
      </c>
      <c r="JYZ5">
        <f t="shared" ca="1" si="322"/>
        <v>530</v>
      </c>
      <c r="JZA5">
        <f t="shared" ca="1" si="322"/>
        <v>807</v>
      </c>
      <c r="JZB5">
        <f t="shared" ca="1" si="322"/>
        <v>190</v>
      </c>
      <c r="JZC5">
        <f t="shared" ca="1" si="322"/>
        <v>442</v>
      </c>
      <c r="JZD5">
        <f t="shared" ca="1" si="322"/>
        <v>983</v>
      </c>
      <c r="JZE5">
        <f t="shared" ca="1" si="322"/>
        <v>700</v>
      </c>
      <c r="JZF5">
        <f t="shared" ca="1" si="322"/>
        <v>331</v>
      </c>
      <c r="JZG5">
        <f t="shared" ca="1" si="322"/>
        <v>206</v>
      </c>
      <c r="JZH5">
        <f t="shared" ca="1" si="322"/>
        <v>137</v>
      </c>
      <c r="JZI5">
        <f t="shared" ca="1" si="322"/>
        <v>818</v>
      </c>
      <c r="JZJ5">
        <f t="shared" ca="1" si="322"/>
        <v>699</v>
      </c>
      <c r="JZK5">
        <f t="shared" ca="1" si="322"/>
        <v>469</v>
      </c>
      <c r="JZL5">
        <f t="shared" ca="1" si="322"/>
        <v>234</v>
      </c>
      <c r="JZM5">
        <f t="shared" ca="1" si="322"/>
        <v>521</v>
      </c>
      <c r="JZN5">
        <f t="shared" ca="1" si="322"/>
        <v>713</v>
      </c>
      <c r="JZO5">
        <f t="shared" ca="1" si="322"/>
        <v>452</v>
      </c>
      <c r="JZP5">
        <f t="shared" ca="1" si="322"/>
        <v>740</v>
      </c>
      <c r="JZQ5">
        <f t="shared" ca="1" si="322"/>
        <v>418</v>
      </c>
      <c r="JZR5">
        <f t="shared" ca="1" si="322"/>
        <v>854</v>
      </c>
      <c r="JZS5">
        <f t="shared" ca="1" si="322"/>
        <v>821</v>
      </c>
      <c r="JZT5">
        <f t="shared" ca="1" si="322"/>
        <v>185</v>
      </c>
      <c r="JZU5">
        <f t="shared" ca="1" si="322"/>
        <v>939</v>
      </c>
      <c r="JZV5">
        <f t="shared" ca="1" si="322"/>
        <v>5</v>
      </c>
      <c r="JZW5">
        <f t="shared" ca="1" si="322"/>
        <v>287</v>
      </c>
      <c r="JZX5">
        <f t="shared" ca="1" si="322"/>
        <v>479</v>
      </c>
      <c r="JZY5">
        <f t="shared" ca="1" si="322"/>
        <v>670</v>
      </c>
      <c r="JZZ5">
        <f t="shared" ca="1" si="322"/>
        <v>466</v>
      </c>
      <c r="KAA5">
        <f t="shared" ca="1" si="322"/>
        <v>317</v>
      </c>
      <c r="KAB5">
        <f t="shared" ca="1" si="322"/>
        <v>463</v>
      </c>
      <c r="KAC5">
        <f t="shared" ca="1" si="322"/>
        <v>548</v>
      </c>
      <c r="KAD5">
        <f t="shared" ca="1" si="322"/>
        <v>93</v>
      </c>
      <c r="KAE5">
        <f t="shared" ca="1" si="322"/>
        <v>503</v>
      </c>
      <c r="KAF5">
        <f t="shared" ca="1" si="322"/>
        <v>906</v>
      </c>
      <c r="KAG5">
        <f t="shared" ca="1" si="322"/>
        <v>353</v>
      </c>
      <c r="KAH5">
        <f t="shared" ca="1" si="322"/>
        <v>397</v>
      </c>
      <c r="KAI5">
        <f t="shared" ca="1" si="322"/>
        <v>882</v>
      </c>
      <c r="KAJ5">
        <f t="shared" ca="1" si="322"/>
        <v>181</v>
      </c>
      <c r="KAK5">
        <f t="shared" ca="1" si="322"/>
        <v>643</v>
      </c>
      <c r="KAL5">
        <f t="shared" ca="1" si="322"/>
        <v>673</v>
      </c>
      <c r="KAM5">
        <f t="shared" ca="1" si="322"/>
        <v>884</v>
      </c>
      <c r="KAN5">
        <f t="shared" ca="1" si="322"/>
        <v>906</v>
      </c>
      <c r="KAO5">
        <f t="shared" ca="1" si="322"/>
        <v>767</v>
      </c>
      <c r="KAP5">
        <f t="shared" ca="1" si="322"/>
        <v>606</v>
      </c>
      <c r="KAQ5">
        <f t="shared" ca="1" si="322"/>
        <v>28</v>
      </c>
      <c r="KAR5">
        <f t="shared" ca="1" si="322"/>
        <v>799</v>
      </c>
      <c r="KAS5">
        <f t="shared" ca="1" si="322"/>
        <v>71</v>
      </c>
      <c r="KAT5">
        <f t="shared" ca="1" si="322"/>
        <v>103</v>
      </c>
      <c r="KAU5">
        <f t="shared" ca="1" si="322"/>
        <v>205</v>
      </c>
      <c r="KAV5">
        <f t="shared" ca="1" si="322"/>
        <v>938</v>
      </c>
      <c r="KAW5">
        <f t="shared" ca="1" si="116"/>
        <v>291</v>
      </c>
      <c r="KAX5">
        <f t="shared" ref="KAX5:KDI8" ca="1" si="451">RANDBETWEEN(1,1000)</f>
        <v>602</v>
      </c>
      <c r="KAY5">
        <f t="shared" ca="1" si="451"/>
        <v>522</v>
      </c>
      <c r="KAZ5">
        <f t="shared" ca="1" si="451"/>
        <v>564</v>
      </c>
      <c r="KBA5">
        <f t="shared" ca="1" si="451"/>
        <v>248</v>
      </c>
      <c r="KBB5">
        <f t="shared" ca="1" si="451"/>
        <v>401</v>
      </c>
      <c r="KBC5">
        <f t="shared" ca="1" si="451"/>
        <v>570</v>
      </c>
      <c r="KBD5">
        <f t="shared" ca="1" si="451"/>
        <v>352</v>
      </c>
      <c r="KBE5">
        <f t="shared" ca="1" si="451"/>
        <v>452</v>
      </c>
      <c r="KBF5">
        <f t="shared" ca="1" si="451"/>
        <v>221</v>
      </c>
      <c r="KBG5">
        <f t="shared" ca="1" si="451"/>
        <v>615</v>
      </c>
      <c r="KBH5">
        <f t="shared" ca="1" si="451"/>
        <v>400</v>
      </c>
      <c r="KBI5">
        <f t="shared" ca="1" si="451"/>
        <v>254</v>
      </c>
      <c r="KBJ5">
        <f t="shared" ca="1" si="451"/>
        <v>639</v>
      </c>
      <c r="KBK5">
        <f t="shared" ca="1" si="451"/>
        <v>186</v>
      </c>
      <c r="KBL5">
        <f t="shared" ca="1" si="451"/>
        <v>907</v>
      </c>
      <c r="KBM5">
        <f t="shared" ca="1" si="451"/>
        <v>59</v>
      </c>
      <c r="KBN5">
        <f t="shared" ca="1" si="451"/>
        <v>153</v>
      </c>
      <c r="KBO5">
        <f t="shared" ca="1" si="451"/>
        <v>790</v>
      </c>
      <c r="KBP5">
        <f t="shared" ca="1" si="451"/>
        <v>637</v>
      </c>
      <c r="KBQ5">
        <f t="shared" ca="1" si="451"/>
        <v>342</v>
      </c>
      <c r="KBR5">
        <f t="shared" ca="1" si="451"/>
        <v>492</v>
      </c>
      <c r="KBS5">
        <f t="shared" ca="1" si="451"/>
        <v>349</v>
      </c>
      <c r="KBT5">
        <f t="shared" ca="1" si="451"/>
        <v>20</v>
      </c>
      <c r="KBU5">
        <f t="shared" ca="1" si="451"/>
        <v>850</v>
      </c>
      <c r="KBV5">
        <f t="shared" ca="1" si="451"/>
        <v>984</v>
      </c>
      <c r="KBW5">
        <f t="shared" ca="1" si="451"/>
        <v>74</v>
      </c>
      <c r="KBX5">
        <f t="shared" ca="1" si="451"/>
        <v>253</v>
      </c>
      <c r="KBY5">
        <f t="shared" ca="1" si="451"/>
        <v>548</v>
      </c>
      <c r="KBZ5">
        <f t="shared" ca="1" si="451"/>
        <v>842</v>
      </c>
      <c r="KCA5">
        <f t="shared" ca="1" si="451"/>
        <v>467</v>
      </c>
      <c r="KCB5">
        <f t="shared" ca="1" si="451"/>
        <v>560</v>
      </c>
      <c r="KCC5">
        <f t="shared" ca="1" si="451"/>
        <v>437</v>
      </c>
      <c r="KCD5">
        <f t="shared" ca="1" si="451"/>
        <v>90</v>
      </c>
      <c r="KCE5">
        <f t="shared" ca="1" si="451"/>
        <v>326</v>
      </c>
      <c r="KCF5">
        <f t="shared" ca="1" si="451"/>
        <v>177</v>
      </c>
      <c r="KCG5">
        <f t="shared" ca="1" si="451"/>
        <v>16</v>
      </c>
      <c r="KCH5">
        <f t="shared" ca="1" si="451"/>
        <v>483</v>
      </c>
      <c r="KCI5">
        <f t="shared" ca="1" si="451"/>
        <v>248</v>
      </c>
      <c r="KCJ5">
        <f t="shared" ca="1" si="451"/>
        <v>566</v>
      </c>
      <c r="KCK5">
        <f t="shared" ca="1" si="451"/>
        <v>758</v>
      </c>
      <c r="KCL5">
        <f t="shared" ca="1" si="451"/>
        <v>316</v>
      </c>
      <c r="KCM5">
        <f t="shared" ca="1" si="451"/>
        <v>34</v>
      </c>
      <c r="KCN5">
        <f t="shared" ca="1" si="451"/>
        <v>369</v>
      </c>
      <c r="KCO5">
        <f t="shared" ca="1" si="451"/>
        <v>30</v>
      </c>
      <c r="KCP5">
        <f t="shared" ca="1" si="451"/>
        <v>626</v>
      </c>
      <c r="KCQ5">
        <f t="shared" ca="1" si="451"/>
        <v>135</v>
      </c>
      <c r="KCR5">
        <f t="shared" ca="1" si="451"/>
        <v>440</v>
      </c>
      <c r="KCS5">
        <f t="shared" ca="1" si="451"/>
        <v>977</v>
      </c>
      <c r="KCT5">
        <f t="shared" ca="1" si="451"/>
        <v>369</v>
      </c>
      <c r="KCU5">
        <f t="shared" ca="1" si="451"/>
        <v>15</v>
      </c>
      <c r="KCV5">
        <f t="shared" ca="1" si="451"/>
        <v>507</v>
      </c>
      <c r="KCW5">
        <f t="shared" ca="1" si="451"/>
        <v>607</v>
      </c>
      <c r="KCX5">
        <f t="shared" ca="1" si="451"/>
        <v>418</v>
      </c>
      <c r="KCY5">
        <f t="shared" ca="1" si="451"/>
        <v>708</v>
      </c>
      <c r="KCZ5">
        <f t="shared" ca="1" si="451"/>
        <v>303</v>
      </c>
      <c r="KDA5">
        <f t="shared" ca="1" si="451"/>
        <v>67</v>
      </c>
      <c r="KDB5">
        <f t="shared" ca="1" si="451"/>
        <v>841</v>
      </c>
      <c r="KDC5">
        <f t="shared" ca="1" si="451"/>
        <v>854</v>
      </c>
      <c r="KDD5">
        <f t="shared" ca="1" si="451"/>
        <v>55</v>
      </c>
      <c r="KDE5">
        <f t="shared" ca="1" si="451"/>
        <v>845</v>
      </c>
      <c r="KDF5">
        <f t="shared" ca="1" si="451"/>
        <v>182</v>
      </c>
      <c r="KDG5">
        <f t="shared" ca="1" si="451"/>
        <v>116</v>
      </c>
      <c r="KDH5">
        <f t="shared" ca="1" si="451"/>
        <v>34</v>
      </c>
      <c r="KDI5">
        <f t="shared" ca="1" si="451"/>
        <v>973</v>
      </c>
      <c r="KDJ5">
        <f t="shared" ca="1" si="323"/>
        <v>222</v>
      </c>
      <c r="KDK5">
        <f t="shared" ca="1" si="323"/>
        <v>173</v>
      </c>
      <c r="KDL5">
        <f t="shared" ca="1" si="323"/>
        <v>405</v>
      </c>
      <c r="KDM5">
        <f t="shared" ca="1" si="323"/>
        <v>974</v>
      </c>
      <c r="KDN5">
        <f t="shared" ca="1" si="323"/>
        <v>544</v>
      </c>
      <c r="KDO5">
        <f t="shared" ca="1" si="323"/>
        <v>447</v>
      </c>
      <c r="KDP5">
        <f t="shared" ca="1" si="323"/>
        <v>943</v>
      </c>
      <c r="KDQ5">
        <f t="shared" ca="1" si="323"/>
        <v>565</v>
      </c>
      <c r="KDR5">
        <f t="shared" ca="1" si="323"/>
        <v>351</v>
      </c>
      <c r="KDS5">
        <f t="shared" ca="1" si="323"/>
        <v>155</v>
      </c>
      <c r="KDT5">
        <f t="shared" ca="1" si="323"/>
        <v>11</v>
      </c>
      <c r="KDU5">
        <f t="shared" ca="1" si="323"/>
        <v>364</v>
      </c>
      <c r="KDV5">
        <f t="shared" ca="1" si="323"/>
        <v>967</v>
      </c>
      <c r="KDW5">
        <f t="shared" ca="1" si="323"/>
        <v>656</v>
      </c>
      <c r="KDX5">
        <f t="shared" ca="1" si="323"/>
        <v>133</v>
      </c>
      <c r="KDY5">
        <f t="shared" ca="1" si="323"/>
        <v>348</v>
      </c>
      <c r="KDZ5">
        <f t="shared" ca="1" si="323"/>
        <v>995</v>
      </c>
      <c r="KEA5">
        <f t="shared" ca="1" si="323"/>
        <v>876</v>
      </c>
      <c r="KEB5">
        <f t="shared" ca="1" si="323"/>
        <v>130</v>
      </c>
      <c r="KEC5">
        <f t="shared" ca="1" si="323"/>
        <v>58</v>
      </c>
      <c r="KED5">
        <f t="shared" ca="1" si="323"/>
        <v>689</v>
      </c>
      <c r="KEE5">
        <f t="shared" ca="1" si="323"/>
        <v>590</v>
      </c>
      <c r="KEF5">
        <f t="shared" ca="1" si="323"/>
        <v>327</v>
      </c>
      <c r="KEG5">
        <f t="shared" ca="1" si="323"/>
        <v>619</v>
      </c>
      <c r="KEH5">
        <f t="shared" ca="1" si="323"/>
        <v>165</v>
      </c>
      <c r="KEI5">
        <f t="shared" ca="1" si="323"/>
        <v>404</v>
      </c>
      <c r="KEJ5">
        <f t="shared" ca="1" si="323"/>
        <v>477</v>
      </c>
      <c r="KEK5">
        <f t="shared" ca="1" si="323"/>
        <v>203</v>
      </c>
      <c r="KEL5">
        <f t="shared" ca="1" si="323"/>
        <v>494</v>
      </c>
      <c r="KEM5">
        <f t="shared" ca="1" si="323"/>
        <v>204</v>
      </c>
      <c r="KEN5">
        <f t="shared" ca="1" si="323"/>
        <v>191</v>
      </c>
      <c r="KEO5">
        <f t="shared" ca="1" si="323"/>
        <v>513</v>
      </c>
      <c r="KEP5">
        <f t="shared" ca="1" si="323"/>
        <v>904</v>
      </c>
      <c r="KEQ5">
        <f t="shared" ca="1" si="323"/>
        <v>407</v>
      </c>
      <c r="KER5">
        <f t="shared" ca="1" si="323"/>
        <v>667</v>
      </c>
      <c r="KES5">
        <f t="shared" ca="1" si="323"/>
        <v>24</v>
      </c>
      <c r="KET5">
        <f t="shared" ca="1" si="323"/>
        <v>975</v>
      </c>
      <c r="KEU5">
        <f t="shared" ca="1" si="323"/>
        <v>895</v>
      </c>
      <c r="KEV5">
        <f t="shared" ca="1" si="323"/>
        <v>705</v>
      </c>
      <c r="KEW5">
        <f t="shared" ca="1" si="323"/>
        <v>464</v>
      </c>
      <c r="KEX5">
        <f t="shared" ca="1" si="323"/>
        <v>715</v>
      </c>
      <c r="KEY5">
        <f t="shared" ca="1" si="323"/>
        <v>168</v>
      </c>
      <c r="KEZ5">
        <f t="shared" ca="1" si="323"/>
        <v>350</v>
      </c>
      <c r="KFA5">
        <f t="shared" ca="1" si="323"/>
        <v>767</v>
      </c>
      <c r="KFB5">
        <f t="shared" ca="1" si="323"/>
        <v>416</v>
      </c>
      <c r="KFC5">
        <f t="shared" ca="1" si="323"/>
        <v>560</v>
      </c>
      <c r="KFD5">
        <f t="shared" ca="1" si="323"/>
        <v>538</v>
      </c>
      <c r="KFE5">
        <f t="shared" ca="1" si="323"/>
        <v>647</v>
      </c>
      <c r="KFF5">
        <f t="shared" ca="1" si="323"/>
        <v>39</v>
      </c>
      <c r="KFG5">
        <f t="shared" ca="1" si="323"/>
        <v>478</v>
      </c>
      <c r="KFH5">
        <f t="shared" ca="1" si="323"/>
        <v>10</v>
      </c>
      <c r="KFI5">
        <f t="shared" ca="1" si="323"/>
        <v>48</v>
      </c>
      <c r="KFJ5">
        <f t="shared" ca="1" si="323"/>
        <v>63</v>
      </c>
      <c r="KFK5">
        <f t="shared" ca="1" si="323"/>
        <v>575</v>
      </c>
      <c r="KFL5">
        <f t="shared" ca="1" si="323"/>
        <v>348</v>
      </c>
      <c r="KFM5">
        <f t="shared" ca="1" si="323"/>
        <v>296</v>
      </c>
      <c r="KFN5">
        <f t="shared" ca="1" si="323"/>
        <v>326</v>
      </c>
      <c r="KFO5">
        <f t="shared" ca="1" si="323"/>
        <v>118</v>
      </c>
      <c r="KFP5">
        <f t="shared" ca="1" si="323"/>
        <v>257</v>
      </c>
      <c r="KFQ5">
        <f t="shared" ca="1" si="323"/>
        <v>623</v>
      </c>
      <c r="KFR5">
        <f t="shared" ca="1" si="323"/>
        <v>571</v>
      </c>
      <c r="KFS5">
        <f t="shared" ca="1" si="323"/>
        <v>116</v>
      </c>
      <c r="KFT5">
        <f t="shared" ca="1" si="323"/>
        <v>365</v>
      </c>
      <c r="KFU5">
        <f t="shared" ca="1" si="118"/>
        <v>495</v>
      </c>
      <c r="KFV5">
        <f t="shared" ref="KFV5:KIG8" ca="1" si="452">RANDBETWEEN(1,1000)</f>
        <v>525</v>
      </c>
      <c r="KFW5">
        <f t="shared" ca="1" si="452"/>
        <v>950</v>
      </c>
      <c r="KFX5">
        <f t="shared" ca="1" si="452"/>
        <v>428</v>
      </c>
      <c r="KFY5">
        <f t="shared" ca="1" si="452"/>
        <v>995</v>
      </c>
      <c r="KFZ5">
        <f t="shared" ca="1" si="452"/>
        <v>176</v>
      </c>
      <c r="KGA5">
        <f t="shared" ca="1" si="452"/>
        <v>562</v>
      </c>
      <c r="KGB5">
        <f t="shared" ca="1" si="452"/>
        <v>922</v>
      </c>
      <c r="KGC5">
        <f t="shared" ca="1" si="452"/>
        <v>638</v>
      </c>
      <c r="KGD5">
        <f t="shared" ca="1" si="452"/>
        <v>313</v>
      </c>
      <c r="KGE5">
        <f t="shared" ca="1" si="452"/>
        <v>945</v>
      </c>
      <c r="KGF5">
        <f t="shared" ca="1" si="452"/>
        <v>992</v>
      </c>
      <c r="KGG5">
        <f t="shared" ca="1" si="452"/>
        <v>178</v>
      </c>
      <c r="KGH5">
        <f t="shared" ca="1" si="452"/>
        <v>370</v>
      </c>
      <c r="KGI5">
        <f t="shared" ca="1" si="452"/>
        <v>672</v>
      </c>
      <c r="KGJ5">
        <f t="shared" ca="1" si="452"/>
        <v>270</v>
      </c>
      <c r="KGK5">
        <f t="shared" ca="1" si="452"/>
        <v>621</v>
      </c>
      <c r="KGL5">
        <f t="shared" ca="1" si="452"/>
        <v>34</v>
      </c>
      <c r="KGM5">
        <f t="shared" ca="1" si="452"/>
        <v>888</v>
      </c>
      <c r="KGN5">
        <f t="shared" ca="1" si="452"/>
        <v>834</v>
      </c>
      <c r="KGO5">
        <f t="shared" ca="1" si="452"/>
        <v>588</v>
      </c>
      <c r="KGP5">
        <f t="shared" ca="1" si="452"/>
        <v>178</v>
      </c>
      <c r="KGQ5">
        <f t="shared" ca="1" si="452"/>
        <v>340</v>
      </c>
      <c r="KGR5">
        <f t="shared" ca="1" si="452"/>
        <v>978</v>
      </c>
      <c r="KGS5">
        <f t="shared" ca="1" si="452"/>
        <v>725</v>
      </c>
      <c r="KGT5">
        <f t="shared" ca="1" si="452"/>
        <v>469</v>
      </c>
      <c r="KGU5">
        <f t="shared" ca="1" si="452"/>
        <v>853</v>
      </c>
      <c r="KGV5">
        <f t="shared" ca="1" si="452"/>
        <v>200</v>
      </c>
      <c r="KGW5">
        <f t="shared" ca="1" si="452"/>
        <v>221</v>
      </c>
      <c r="KGX5">
        <f t="shared" ca="1" si="452"/>
        <v>232</v>
      </c>
      <c r="KGY5">
        <f t="shared" ca="1" si="452"/>
        <v>924</v>
      </c>
      <c r="KGZ5">
        <f t="shared" ca="1" si="452"/>
        <v>640</v>
      </c>
      <c r="KHA5">
        <f t="shared" ca="1" si="452"/>
        <v>122</v>
      </c>
      <c r="KHB5">
        <f t="shared" ca="1" si="452"/>
        <v>713</v>
      </c>
      <c r="KHC5">
        <f t="shared" ca="1" si="452"/>
        <v>975</v>
      </c>
      <c r="KHD5">
        <f t="shared" ca="1" si="452"/>
        <v>530</v>
      </c>
      <c r="KHE5">
        <f t="shared" ca="1" si="452"/>
        <v>718</v>
      </c>
      <c r="KHF5">
        <f t="shared" ca="1" si="452"/>
        <v>459</v>
      </c>
      <c r="KHG5">
        <f t="shared" ca="1" si="452"/>
        <v>260</v>
      </c>
      <c r="KHH5">
        <f t="shared" ca="1" si="452"/>
        <v>821</v>
      </c>
      <c r="KHI5">
        <f t="shared" ca="1" si="452"/>
        <v>280</v>
      </c>
      <c r="KHJ5">
        <f t="shared" ca="1" si="452"/>
        <v>1</v>
      </c>
      <c r="KHK5">
        <f t="shared" ca="1" si="452"/>
        <v>639</v>
      </c>
      <c r="KHL5">
        <f t="shared" ca="1" si="452"/>
        <v>471</v>
      </c>
      <c r="KHM5">
        <f t="shared" ca="1" si="452"/>
        <v>260</v>
      </c>
      <c r="KHN5">
        <f t="shared" ca="1" si="452"/>
        <v>246</v>
      </c>
      <c r="KHO5">
        <f t="shared" ca="1" si="452"/>
        <v>990</v>
      </c>
      <c r="KHP5">
        <f t="shared" ca="1" si="452"/>
        <v>797</v>
      </c>
      <c r="KHQ5">
        <f t="shared" ca="1" si="452"/>
        <v>93</v>
      </c>
      <c r="KHR5">
        <f t="shared" ca="1" si="452"/>
        <v>51</v>
      </c>
      <c r="KHS5">
        <f t="shared" ca="1" si="452"/>
        <v>494</v>
      </c>
      <c r="KHT5">
        <f t="shared" ca="1" si="452"/>
        <v>952</v>
      </c>
      <c r="KHU5">
        <f t="shared" ca="1" si="452"/>
        <v>726</v>
      </c>
      <c r="KHV5">
        <f t="shared" ca="1" si="452"/>
        <v>345</v>
      </c>
      <c r="KHW5">
        <f t="shared" ca="1" si="452"/>
        <v>251</v>
      </c>
      <c r="KHX5">
        <f t="shared" ca="1" si="452"/>
        <v>693</v>
      </c>
      <c r="KHY5">
        <f t="shared" ca="1" si="452"/>
        <v>320</v>
      </c>
      <c r="KHZ5">
        <f t="shared" ca="1" si="452"/>
        <v>885</v>
      </c>
      <c r="KIA5">
        <f t="shared" ca="1" si="452"/>
        <v>578</v>
      </c>
      <c r="KIB5">
        <f t="shared" ca="1" si="452"/>
        <v>230</v>
      </c>
      <c r="KIC5">
        <f t="shared" ca="1" si="452"/>
        <v>204</v>
      </c>
      <c r="KID5">
        <f t="shared" ca="1" si="452"/>
        <v>852</v>
      </c>
      <c r="KIE5">
        <f t="shared" ca="1" si="452"/>
        <v>727</v>
      </c>
      <c r="KIF5">
        <f t="shared" ca="1" si="452"/>
        <v>90</v>
      </c>
      <c r="KIG5">
        <f t="shared" ca="1" si="452"/>
        <v>94</v>
      </c>
      <c r="KIH5">
        <f t="shared" ca="1" si="324"/>
        <v>145</v>
      </c>
      <c r="KII5">
        <f t="shared" ca="1" si="324"/>
        <v>872</v>
      </c>
      <c r="KIJ5">
        <f t="shared" ca="1" si="324"/>
        <v>44</v>
      </c>
      <c r="KIK5">
        <f t="shared" ca="1" si="324"/>
        <v>208</v>
      </c>
      <c r="KIL5">
        <f t="shared" ca="1" si="324"/>
        <v>547</v>
      </c>
      <c r="KIM5">
        <f t="shared" ca="1" si="324"/>
        <v>202</v>
      </c>
      <c r="KIN5">
        <f t="shared" ca="1" si="324"/>
        <v>617</v>
      </c>
      <c r="KIO5">
        <f t="shared" ca="1" si="324"/>
        <v>187</v>
      </c>
      <c r="KIP5">
        <f t="shared" ca="1" si="324"/>
        <v>100</v>
      </c>
      <c r="KIQ5">
        <f t="shared" ca="1" si="324"/>
        <v>770</v>
      </c>
      <c r="KIR5">
        <f t="shared" ca="1" si="324"/>
        <v>832</v>
      </c>
      <c r="KIS5">
        <f t="shared" ca="1" si="324"/>
        <v>442</v>
      </c>
      <c r="KIT5">
        <f t="shared" ca="1" si="324"/>
        <v>465</v>
      </c>
      <c r="KIU5">
        <f t="shared" ca="1" si="324"/>
        <v>913</v>
      </c>
      <c r="KIV5">
        <f t="shared" ca="1" si="324"/>
        <v>523</v>
      </c>
      <c r="KIW5">
        <f t="shared" ca="1" si="324"/>
        <v>946</v>
      </c>
      <c r="KIX5">
        <f t="shared" ca="1" si="324"/>
        <v>813</v>
      </c>
      <c r="KIY5">
        <f t="shared" ca="1" si="324"/>
        <v>315</v>
      </c>
      <c r="KIZ5">
        <f t="shared" ca="1" si="324"/>
        <v>644</v>
      </c>
      <c r="KJA5">
        <f t="shared" ca="1" si="324"/>
        <v>923</v>
      </c>
      <c r="KJB5">
        <f t="shared" ca="1" si="324"/>
        <v>683</v>
      </c>
      <c r="KJC5">
        <f t="shared" ca="1" si="324"/>
        <v>418</v>
      </c>
      <c r="KJD5">
        <f t="shared" ca="1" si="324"/>
        <v>109</v>
      </c>
      <c r="KJE5">
        <f t="shared" ca="1" si="324"/>
        <v>943</v>
      </c>
      <c r="KJF5">
        <f t="shared" ca="1" si="324"/>
        <v>578</v>
      </c>
      <c r="KJG5">
        <f t="shared" ca="1" si="324"/>
        <v>408</v>
      </c>
      <c r="KJH5">
        <f t="shared" ca="1" si="324"/>
        <v>10</v>
      </c>
      <c r="KJI5">
        <f t="shared" ca="1" si="324"/>
        <v>658</v>
      </c>
      <c r="KJJ5">
        <f t="shared" ca="1" si="324"/>
        <v>988</v>
      </c>
      <c r="KJK5">
        <f t="shared" ca="1" si="324"/>
        <v>922</v>
      </c>
      <c r="KJL5">
        <f t="shared" ca="1" si="324"/>
        <v>55</v>
      </c>
      <c r="KJM5">
        <f t="shared" ca="1" si="324"/>
        <v>380</v>
      </c>
      <c r="KJN5">
        <f t="shared" ca="1" si="324"/>
        <v>145</v>
      </c>
      <c r="KJO5">
        <f t="shared" ca="1" si="324"/>
        <v>194</v>
      </c>
      <c r="KJP5">
        <f t="shared" ca="1" si="324"/>
        <v>878</v>
      </c>
      <c r="KJQ5">
        <f t="shared" ca="1" si="324"/>
        <v>106</v>
      </c>
      <c r="KJR5">
        <f t="shared" ca="1" si="324"/>
        <v>742</v>
      </c>
      <c r="KJS5">
        <f t="shared" ca="1" si="324"/>
        <v>161</v>
      </c>
      <c r="KJT5">
        <f t="shared" ca="1" si="324"/>
        <v>599</v>
      </c>
      <c r="KJU5">
        <f t="shared" ca="1" si="324"/>
        <v>1000</v>
      </c>
      <c r="KJV5">
        <f t="shared" ca="1" si="324"/>
        <v>512</v>
      </c>
      <c r="KJW5">
        <f t="shared" ca="1" si="324"/>
        <v>308</v>
      </c>
      <c r="KJX5">
        <f t="shared" ca="1" si="324"/>
        <v>314</v>
      </c>
      <c r="KJY5">
        <f t="shared" ca="1" si="324"/>
        <v>573</v>
      </c>
      <c r="KJZ5">
        <f t="shared" ca="1" si="324"/>
        <v>880</v>
      </c>
      <c r="KKA5">
        <f t="shared" ca="1" si="324"/>
        <v>462</v>
      </c>
      <c r="KKB5">
        <f t="shared" ca="1" si="324"/>
        <v>127</v>
      </c>
      <c r="KKC5">
        <f t="shared" ca="1" si="324"/>
        <v>11</v>
      </c>
      <c r="KKD5">
        <f t="shared" ca="1" si="324"/>
        <v>326</v>
      </c>
      <c r="KKE5">
        <f t="shared" ca="1" si="324"/>
        <v>59</v>
      </c>
      <c r="KKF5">
        <f t="shared" ca="1" si="324"/>
        <v>882</v>
      </c>
      <c r="KKG5">
        <f t="shared" ca="1" si="324"/>
        <v>720</v>
      </c>
      <c r="KKH5">
        <f t="shared" ca="1" si="324"/>
        <v>407</v>
      </c>
      <c r="KKI5">
        <f t="shared" ca="1" si="324"/>
        <v>998</v>
      </c>
      <c r="KKJ5">
        <f t="shared" ca="1" si="324"/>
        <v>668</v>
      </c>
      <c r="KKK5">
        <f t="shared" ca="1" si="324"/>
        <v>787</v>
      </c>
      <c r="KKL5">
        <f t="shared" ca="1" si="324"/>
        <v>818</v>
      </c>
      <c r="KKM5">
        <f t="shared" ca="1" si="324"/>
        <v>152</v>
      </c>
      <c r="KKN5">
        <f t="shared" ca="1" si="324"/>
        <v>396</v>
      </c>
      <c r="KKO5">
        <f t="shared" ca="1" si="324"/>
        <v>248</v>
      </c>
      <c r="KKP5">
        <f t="shared" ca="1" si="324"/>
        <v>153</v>
      </c>
      <c r="KKQ5">
        <f t="shared" ca="1" si="324"/>
        <v>670</v>
      </c>
      <c r="KKR5">
        <f t="shared" ca="1" si="324"/>
        <v>407</v>
      </c>
      <c r="KKS5">
        <f t="shared" ca="1" si="120"/>
        <v>464</v>
      </c>
      <c r="KKT5">
        <f t="shared" ref="KKT5:KNE8" ca="1" si="453">RANDBETWEEN(1,1000)</f>
        <v>304</v>
      </c>
      <c r="KKU5">
        <f t="shared" ca="1" si="453"/>
        <v>452</v>
      </c>
      <c r="KKV5">
        <f t="shared" ca="1" si="453"/>
        <v>910</v>
      </c>
      <c r="KKW5">
        <f t="shared" ca="1" si="453"/>
        <v>993</v>
      </c>
      <c r="KKX5">
        <f t="shared" ca="1" si="453"/>
        <v>665</v>
      </c>
      <c r="KKY5">
        <f t="shared" ca="1" si="453"/>
        <v>514</v>
      </c>
      <c r="KKZ5">
        <f t="shared" ca="1" si="453"/>
        <v>197</v>
      </c>
      <c r="KLA5">
        <f t="shared" ca="1" si="453"/>
        <v>337</v>
      </c>
      <c r="KLB5">
        <f t="shared" ca="1" si="453"/>
        <v>52</v>
      </c>
      <c r="KLC5">
        <f t="shared" ca="1" si="453"/>
        <v>498</v>
      </c>
      <c r="KLD5">
        <f t="shared" ca="1" si="453"/>
        <v>422</v>
      </c>
      <c r="KLE5">
        <f t="shared" ca="1" si="453"/>
        <v>978</v>
      </c>
      <c r="KLF5">
        <f t="shared" ca="1" si="453"/>
        <v>96</v>
      </c>
      <c r="KLG5">
        <f t="shared" ca="1" si="453"/>
        <v>631</v>
      </c>
      <c r="KLH5">
        <f t="shared" ca="1" si="453"/>
        <v>116</v>
      </c>
      <c r="KLI5">
        <f t="shared" ca="1" si="453"/>
        <v>799</v>
      </c>
      <c r="KLJ5">
        <f t="shared" ca="1" si="453"/>
        <v>496</v>
      </c>
      <c r="KLK5">
        <f t="shared" ca="1" si="453"/>
        <v>600</v>
      </c>
      <c r="KLL5">
        <f t="shared" ca="1" si="453"/>
        <v>640</v>
      </c>
      <c r="KLM5">
        <f t="shared" ca="1" si="453"/>
        <v>881</v>
      </c>
      <c r="KLN5">
        <f t="shared" ca="1" si="453"/>
        <v>811</v>
      </c>
      <c r="KLO5">
        <f t="shared" ca="1" si="453"/>
        <v>186</v>
      </c>
      <c r="KLP5">
        <f t="shared" ca="1" si="453"/>
        <v>410</v>
      </c>
      <c r="KLQ5">
        <f t="shared" ca="1" si="453"/>
        <v>226</v>
      </c>
      <c r="KLR5">
        <f t="shared" ca="1" si="453"/>
        <v>149</v>
      </c>
      <c r="KLS5">
        <f t="shared" ca="1" si="453"/>
        <v>43</v>
      </c>
      <c r="KLT5">
        <f t="shared" ca="1" si="453"/>
        <v>534</v>
      </c>
      <c r="KLU5">
        <f t="shared" ca="1" si="453"/>
        <v>937</v>
      </c>
      <c r="KLV5">
        <f t="shared" ca="1" si="453"/>
        <v>608</v>
      </c>
      <c r="KLW5">
        <f t="shared" ca="1" si="453"/>
        <v>55</v>
      </c>
      <c r="KLX5">
        <f t="shared" ca="1" si="453"/>
        <v>135</v>
      </c>
      <c r="KLY5">
        <f t="shared" ca="1" si="453"/>
        <v>806</v>
      </c>
      <c r="KLZ5">
        <f t="shared" ca="1" si="453"/>
        <v>270</v>
      </c>
      <c r="KMA5">
        <f t="shared" ca="1" si="453"/>
        <v>900</v>
      </c>
      <c r="KMB5">
        <f t="shared" ca="1" si="453"/>
        <v>129</v>
      </c>
      <c r="KMC5">
        <f t="shared" ca="1" si="453"/>
        <v>896</v>
      </c>
      <c r="KMD5">
        <f t="shared" ca="1" si="453"/>
        <v>358</v>
      </c>
      <c r="KME5">
        <f t="shared" ca="1" si="453"/>
        <v>566</v>
      </c>
      <c r="KMF5">
        <f t="shared" ca="1" si="453"/>
        <v>423</v>
      </c>
      <c r="KMG5">
        <f t="shared" ca="1" si="453"/>
        <v>702</v>
      </c>
      <c r="KMH5">
        <f t="shared" ca="1" si="453"/>
        <v>237</v>
      </c>
      <c r="KMI5">
        <f t="shared" ca="1" si="453"/>
        <v>300</v>
      </c>
      <c r="KMJ5">
        <f t="shared" ca="1" si="453"/>
        <v>791</v>
      </c>
      <c r="KMK5">
        <f t="shared" ca="1" si="453"/>
        <v>53</v>
      </c>
      <c r="KML5">
        <f t="shared" ca="1" si="453"/>
        <v>702</v>
      </c>
      <c r="KMM5">
        <f t="shared" ca="1" si="453"/>
        <v>945</v>
      </c>
      <c r="KMN5">
        <f t="shared" ca="1" si="453"/>
        <v>988</v>
      </c>
      <c r="KMO5">
        <f t="shared" ca="1" si="453"/>
        <v>978</v>
      </c>
      <c r="KMP5">
        <f t="shared" ca="1" si="453"/>
        <v>940</v>
      </c>
      <c r="KMQ5">
        <f t="shared" ca="1" si="453"/>
        <v>386</v>
      </c>
      <c r="KMR5">
        <f t="shared" ca="1" si="453"/>
        <v>204</v>
      </c>
      <c r="KMS5">
        <f t="shared" ca="1" si="453"/>
        <v>145</v>
      </c>
      <c r="KMT5">
        <f t="shared" ca="1" si="453"/>
        <v>818</v>
      </c>
      <c r="KMU5">
        <f t="shared" ca="1" si="453"/>
        <v>704</v>
      </c>
      <c r="KMV5">
        <f t="shared" ca="1" si="453"/>
        <v>184</v>
      </c>
      <c r="KMW5">
        <f t="shared" ca="1" si="453"/>
        <v>24</v>
      </c>
      <c r="KMX5">
        <f t="shared" ca="1" si="453"/>
        <v>139</v>
      </c>
      <c r="KMY5">
        <f t="shared" ca="1" si="453"/>
        <v>314</v>
      </c>
      <c r="KMZ5">
        <f t="shared" ca="1" si="453"/>
        <v>416</v>
      </c>
      <c r="KNA5">
        <f t="shared" ca="1" si="453"/>
        <v>348</v>
      </c>
      <c r="KNB5">
        <f t="shared" ca="1" si="453"/>
        <v>229</v>
      </c>
      <c r="KNC5">
        <f t="shared" ca="1" si="453"/>
        <v>138</v>
      </c>
      <c r="KND5">
        <f t="shared" ca="1" si="453"/>
        <v>962</v>
      </c>
      <c r="KNE5">
        <f t="shared" ca="1" si="453"/>
        <v>631</v>
      </c>
      <c r="KNF5">
        <f t="shared" ca="1" si="325"/>
        <v>683</v>
      </c>
      <c r="KNG5">
        <f t="shared" ca="1" si="325"/>
        <v>65</v>
      </c>
      <c r="KNH5">
        <f t="shared" ca="1" si="325"/>
        <v>340</v>
      </c>
      <c r="KNI5">
        <f t="shared" ca="1" si="325"/>
        <v>958</v>
      </c>
      <c r="KNJ5">
        <f t="shared" ca="1" si="325"/>
        <v>55</v>
      </c>
      <c r="KNK5">
        <f t="shared" ca="1" si="325"/>
        <v>41</v>
      </c>
      <c r="KNL5">
        <f t="shared" ca="1" si="325"/>
        <v>186</v>
      </c>
      <c r="KNM5">
        <f t="shared" ca="1" si="325"/>
        <v>277</v>
      </c>
      <c r="KNN5">
        <f t="shared" ca="1" si="325"/>
        <v>34</v>
      </c>
      <c r="KNO5">
        <f t="shared" ca="1" si="325"/>
        <v>688</v>
      </c>
      <c r="KNP5">
        <f t="shared" ca="1" si="325"/>
        <v>404</v>
      </c>
      <c r="KNQ5">
        <f t="shared" ca="1" si="325"/>
        <v>25</v>
      </c>
      <c r="KNR5">
        <f t="shared" ca="1" si="325"/>
        <v>787</v>
      </c>
      <c r="KNS5">
        <f t="shared" ca="1" si="325"/>
        <v>422</v>
      </c>
      <c r="KNT5">
        <f t="shared" ca="1" si="325"/>
        <v>332</v>
      </c>
      <c r="KNU5">
        <f t="shared" ca="1" si="325"/>
        <v>538</v>
      </c>
      <c r="KNV5">
        <f t="shared" ca="1" si="325"/>
        <v>792</v>
      </c>
      <c r="KNW5">
        <f t="shared" ca="1" si="325"/>
        <v>698</v>
      </c>
      <c r="KNX5">
        <f t="shared" ca="1" si="325"/>
        <v>365</v>
      </c>
      <c r="KNY5">
        <f t="shared" ca="1" si="325"/>
        <v>998</v>
      </c>
      <c r="KNZ5">
        <f t="shared" ca="1" si="325"/>
        <v>789</v>
      </c>
      <c r="KOA5">
        <f t="shared" ca="1" si="325"/>
        <v>189</v>
      </c>
      <c r="KOB5">
        <f t="shared" ca="1" si="325"/>
        <v>900</v>
      </c>
      <c r="KOC5">
        <f t="shared" ca="1" si="325"/>
        <v>476</v>
      </c>
      <c r="KOD5">
        <f t="shared" ca="1" si="325"/>
        <v>878</v>
      </c>
      <c r="KOE5">
        <f t="shared" ca="1" si="325"/>
        <v>407</v>
      </c>
      <c r="KOF5">
        <f t="shared" ca="1" si="325"/>
        <v>935</v>
      </c>
      <c r="KOG5">
        <f t="shared" ca="1" si="325"/>
        <v>137</v>
      </c>
      <c r="KOH5">
        <f t="shared" ca="1" si="325"/>
        <v>184</v>
      </c>
      <c r="KOI5">
        <f t="shared" ca="1" si="325"/>
        <v>984</v>
      </c>
      <c r="KOJ5">
        <f t="shared" ca="1" si="325"/>
        <v>158</v>
      </c>
      <c r="KOK5">
        <f t="shared" ca="1" si="325"/>
        <v>51</v>
      </c>
      <c r="KOL5">
        <f t="shared" ca="1" si="325"/>
        <v>27</v>
      </c>
      <c r="KOM5">
        <f t="shared" ca="1" si="325"/>
        <v>72</v>
      </c>
      <c r="KON5">
        <f t="shared" ca="1" si="325"/>
        <v>710</v>
      </c>
      <c r="KOO5">
        <f t="shared" ca="1" si="325"/>
        <v>602</v>
      </c>
      <c r="KOP5">
        <f t="shared" ca="1" si="325"/>
        <v>283</v>
      </c>
      <c r="KOQ5">
        <f t="shared" ca="1" si="325"/>
        <v>70</v>
      </c>
      <c r="KOR5">
        <f t="shared" ca="1" si="325"/>
        <v>250</v>
      </c>
      <c r="KOS5">
        <f t="shared" ca="1" si="325"/>
        <v>336</v>
      </c>
      <c r="KOT5">
        <f t="shared" ca="1" si="325"/>
        <v>770</v>
      </c>
      <c r="KOU5">
        <f t="shared" ca="1" si="325"/>
        <v>545</v>
      </c>
      <c r="KOV5">
        <f t="shared" ca="1" si="325"/>
        <v>781</v>
      </c>
      <c r="KOW5">
        <f t="shared" ca="1" si="325"/>
        <v>894</v>
      </c>
      <c r="KOX5">
        <f t="shared" ca="1" si="325"/>
        <v>400</v>
      </c>
      <c r="KOY5">
        <f t="shared" ca="1" si="325"/>
        <v>640</v>
      </c>
      <c r="KOZ5">
        <f t="shared" ca="1" si="325"/>
        <v>966</v>
      </c>
      <c r="KPA5">
        <f t="shared" ca="1" si="325"/>
        <v>529</v>
      </c>
      <c r="KPB5">
        <f t="shared" ca="1" si="325"/>
        <v>381</v>
      </c>
      <c r="KPC5">
        <f t="shared" ca="1" si="325"/>
        <v>441</v>
      </c>
      <c r="KPD5">
        <f t="shared" ca="1" si="325"/>
        <v>561</v>
      </c>
      <c r="KPE5">
        <f t="shared" ca="1" si="325"/>
        <v>304</v>
      </c>
      <c r="KPF5">
        <f t="shared" ca="1" si="325"/>
        <v>834</v>
      </c>
      <c r="KPG5">
        <f t="shared" ca="1" si="325"/>
        <v>902</v>
      </c>
      <c r="KPH5">
        <f t="shared" ca="1" si="325"/>
        <v>887</v>
      </c>
      <c r="KPI5">
        <f t="shared" ca="1" si="325"/>
        <v>167</v>
      </c>
      <c r="KPJ5">
        <f t="shared" ca="1" si="325"/>
        <v>534</v>
      </c>
      <c r="KPK5">
        <f t="shared" ca="1" si="325"/>
        <v>483</v>
      </c>
      <c r="KPL5">
        <f t="shared" ca="1" si="325"/>
        <v>876</v>
      </c>
      <c r="KPM5">
        <f t="shared" ca="1" si="325"/>
        <v>800</v>
      </c>
      <c r="KPN5">
        <f t="shared" ca="1" si="325"/>
        <v>64</v>
      </c>
      <c r="KPO5">
        <f t="shared" ca="1" si="325"/>
        <v>246</v>
      </c>
      <c r="KPP5">
        <f t="shared" ca="1" si="325"/>
        <v>70</v>
      </c>
      <c r="KPQ5">
        <f t="shared" ca="1" si="122"/>
        <v>969</v>
      </c>
      <c r="KPR5">
        <f t="shared" ref="KPR5:KSC8" ca="1" si="454">RANDBETWEEN(1,1000)</f>
        <v>699</v>
      </c>
      <c r="KPS5">
        <f t="shared" ca="1" si="454"/>
        <v>46</v>
      </c>
      <c r="KPT5">
        <f t="shared" ca="1" si="454"/>
        <v>812</v>
      </c>
      <c r="KPU5">
        <f t="shared" ca="1" si="454"/>
        <v>681</v>
      </c>
      <c r="KPV5">
        <f t="shared" ca="1" si="454"/>
        <v>547</v>
      </c>
      <c r="KPW5">
        <f t="shared" ca="1" si="454"/>
        <v>804</v>
      </c>
      <c r="KPX5">
        <f t="shared" ca="1" si="454"/>
        <v>330</v>
      </c>
      <c r="KPY5">
        <f t="shared" ca="1" si="454"/>
        <v>440</v>
      </c>
      <c r="KPZ5">
        <f t="shared" ca="1" si="454"/>
        <v>683</v>
      </c>
      <c r="KQA5">
        <f t="shared" ca="1" si="454"/>
        <v>657</v>
      </c>
      <c r="KQB5">
        <f t="shared" ca="1" si="454"/>
        <v>317</v>
      </c>
      <c r="KQC5">
        <f t="shared" ca="1" si="454"/>
        <v>174</v>
      </c>
      <c r="KQD5">
        <f t="shared" ca="1" si="454"/>
        <v>698</v>
      </c>
      <c r="KQE5">
        <f t="shared" ca="1" si="454"/>
        <v>828</v>
      </c>
      <c r="KQF5">
        <f t="shared" ca="1" si="454"/>
        <v>864</v>
      </c>
      <c r="KQG5">
        <f t="shared" ca="1" si="454"/>
        <v>464</v>
      </c>
      <c r="KQH5">
        <f t="shared" ca="1" si="454"/>
        <v>88</v>
      </c>
      <c r="KQI5">
        <f t="shared" ca="1" si="454"/>
        <v>946</v>
      </c>
      <c r="KQJ5">
        <f t="shared" ca="1" si="454"/>
        <v>970</v>
      </c>
      <c r="KQK5">
        <f t="shared" ca="1" si="454"/>
        <v>853</v>
      </c>
      <c r="KQL5">
        <f t="shared" ca="1" si="454"/>
        <v>487</v>
      </c>
      <c r="KQM5">
        <f t="shared" ca="1" si="454"/>
        <v>556</v>
      </c>
      <c r="KQN5">
        <f t="shared" ca="1" si="454"/>
        <v>359</v>
      </c>
      <c r="KQO5">
        <f t="shared" ca="1" si="454"/>
        <v>676</v>
      </c>
      <c r="KQP5">
        <f t="shared" ca="1" si="454"/>
        <v>622</v>
      </c>
      <c r="KQQ5">
        <f t="shared" ca="1" si="454"/>
        <v>501</v>
      </c>
      <c r="KQR5">
        <f t="shared" ca="1" si="454"/>
        <v>24</v>
      </c>
      <c r="KQS5">
        <f t="shared" ca="1" si="454"/>
        <v>606</v>
      </c>
      <c r="KQT5">
        <f t="shared" ca="1" si="454"/>
        <v>431</v>
      </c>
      <c r="KQU5">
        <f t="shared" ca="1" si="454"/>
        <v>426</v>
      </c>
      <c r="KQV5">
        <f t="shared" ca="1" si="454"/>
        <v>997</v>
      </c>
      <c r="KQW5">
        <f t="shared" ca="1" si="454"/>
        <v>392</v>
      </c>
      <c r="KQX5">
        <f t="shared" ca="1" si="454"/>
        <v>393</v>
      </c>
      <c r="KQY5">
        <f t="shared" ca="1" si="454"/>
        <v>581</v>
      </c>
      <c r="KQZ5">
        <f t="shared" ca="1" si="454"/>
        <v>902</v>
      </c>
      <c r="KRA5">
        <f t="shared" ca="1" si="454"/>
        <v>244</v>
      </c>
      <c r="KRB5">
        <f t="shared" ca="1" si="454"/>
        <v>550</v>
      </c>
      <c r="KRC5">
        <f t="shared" ca="1" si="454"/>
        <v>43</v>
      </c>
      <c r="KRD5">
        <f t="shared" ca="1" si="454"/>
        <v>71</v>
      </c>
      <c r="KRE5">
        <f t="shared" ca="1" si="454"/>
        <v>468</v>
      </c>
      <c r="KRF5">
        <f t="shared" ca="1" si="454"/>
        <v>28</v>
      </c>
      <c r="KRG5">
        <f t="shared" ca="1" si="454"/>
        <v>720</v>
      </c>
      <c r="KRH5">
        <f t="shared" ca="1" si="454"/>
        <v>400</v>
      </c>
      <c r="KRI5">
        <f t="shared" ca="1" si="454"/>
        <v>85</v>
      </c>
      <c r="KRJ5">
        <f t="shared" ca="1" si="454"/>
        <v>538</v>
      </c>
      <c r="KRK5">
        <f t="shared" ca="1" si="454"/>
        <v>281</v>
      </c>
      <c r="KRL5">
        <f t="shared" ca="1" si="454"/>
        <v>392</v>
      </c>
      <c r="KRM5">
        <f t="shared" ca="1" si="454"/>
        <v>998</v>
      </c>
      <c r="KRN5">
        <f t="shared" ca="1" si="454"/>
        <v>90</v>
      </c>
      <c r="KRO5">
        <f t="shared" ca="1" si="454"/>
        <v>233</v>
      </c>
      <c r="KRP5">
        <f t="shared" ca="1" si="454"/>
        <v>229</v>
      </c>
      <c r="KRQ5">
        <f t="shared" ca="1" si="454"/>
        <v>795</v>
      </c>
      <c r="KRR5">
        <f t="shared" ca="1" si="454"/>
        <v>574</v>
      </c>
      <c r="KRS5">
        <f t="shared" ca="1" si="454"/>
        <v>707</v>
      </c>
      <c r="KRT5">
        <f t="shared" ca="1" si="454"/>
        <v>149</v>
      </c>
      <c r="KRU5">
        <f t="shared" ca="1" si="454"/>
        <v>126</v>
      </c>
      <c r="KRV5">
        <f t="shared" ca="1" si="454"/>
        <v>796</v>
      </c>
      <c r="KRW5">
        <f t="shared" ca="1" si="454"/>
        <v>94</v>
      </c>
      <c r="KRX5">
        <f t="shared" ca="1" si="454"/>
        <v>667</v>
      </c>
      <c r="KRY5">
        <f t="shared" ca="1" si="454"/>
        <v>95</v>
      </c>
      <c r="KRZ5">
        <f t="shared" ca="1" si="454"/>
        <v>133</v>
      </c>
      <c r="KSA5">
        <f t="shared" ca="1" si="454"/>
        <v>920</v>
      </c>
      <c r="KSB5">
        <f t="shared" ca="1" si="454"/>
        <v>724</v>
      </c>
      <c r="KSC5">
        <f t="shared" ca="1" si="454"/>
        <v>754</v>
      </c>
      <c r="KSD5">
        <f t="shared" ca="1" si="326"/>
        <v>405</v>
      </c>
      <c r="KSE5">
        <f t="shared" ca="1" si="326"/>
        <v>873</v>
      </c>
      <c r="KSF5">
        <f t="shared" ca="1" si="326"/>
        <v>249</v>
      </c>
      <c r="KSG5">
        <f t="shared" ca="1" si="326"/>
        <v>655</v>
      </c>
      <c r="KSH5">
        <f t="shared" ca="1" si="326"/>
        <v>878</v>
      </c>
      <c r="KSI5">
        <f t="shared" ca="1" si="326"/>
        <v>998</v>
      </c>
      <c r="KSJ5">
        <f t="shared" ca="1" si="326"/>
        <v>150</v>
      </c>
      <c r="KSK5">
        <f t="shared" ca="1" si="326"/>
        <v>754</v>
      </c>
      <c r="KSL5">
        <f t="shared" ca="1" si="326"/>
        <v>796</v>
      </c>
      <c r="KSM5">
        <f t="shared" ca="1" si="326"/>
        <v>21</v>
      </c>
      <c r="KSN5">
        <f t="shared" ca="1" si="326"/>
        <v>640</v>
      </c>
      <c r="KSO5">
        <f t="shared" ca="1" si="326"/>
        <v>514</v>
      </c>
      <c r="KSP5">
        <f t="shared" ca="1" si="326"/>
        <v>356</v>
      </c>
      <c r="KSQ5">
        <f t="shared" ca="1" si="326"/>
        <v>325</v>
      </c>
      <c r="KSR5">
        <f t="shared" ca="1" si="326"/>
        <v>326</v>
      </c>
      <c r="KSS5">
        <f t="shared" ca="1" si="326"/>
        <v>218</v>
      </c>
      <c r="KST5">
        <f t="shared" ca="1" si="326"/>
        <v>411</v>
      </c>
      <c r="KSU5">
        <f t="shared" ca="1" si="326"/>
        <v>67</v>
      </c>
      <c r="KSV5">
        <f t="shared" ca="1" si="326"/>
        <v>170</v>
      </c>
      <c r="KSW5">
        <f t="shared" ca="1" si="326"/>
        <v>327</v>
      </c>
      <c r="KSX5">
        <f t="shared" ca="1" si="326"/>
        <v>483</v>
      </c>
      <c r="KSY5">
        <f t="shared" ca="1" si="326"/>
        <v>379</v>
      </c>
      <c r="KSZ5">
        <f t="shared" ca="1" si="326"/>
        <v>46</v>
      </c>
      <c r="KTA5">
        <f t="shared" ca="1" si="326"/>
        <v>295</v>
      </c>
      <c r="KTB5">
        <f t="shared" ca="1" si="326"/>
        <v>460</v>
      </c>
      <c r="KTC5">
        <f t="shared" ca="1" si="326"/>
        <v>720</v>
      </c>
      <c r="KTD5">
        <f t="shared" ca="1" si="326"/>
        <v>300</v>
      </c>
      <c r="KTE5">
        <f t="shared" ca="1" si="326"/>
        <v>505</v>
      </c>
      <c r="KTF5">
        <f t="shared" ca="1" si="326"/>
        <v>555</v>
      </c>
      <c r="KTG5">
        <f t="shared" ca="1" si="326"/>
        <v>883</v>
      </c>
      <c r="KTH5">
        <f t="shared" ca="1" si="326"/>
        <v>923</v>
      </c>
      <c r="KTI5">
        <f t="shared" ca="1" si="326"/>
        <v>551</v>
      </c>
      <c r="KTJ5">
        <f t="shared" ca="1" si="326"/>
        <v>603</v>
      </c>
      <c r="KTK5">
        <f t="shared" ca="1" si="326"/>
        <v>910</v>
      </c>
      <c r="KTL5">
        <f t="shared" ca="1" si="326"/>
        <v>156</v>
      </c>
      <c r="KTM5">
        <f t="shared" ca="1" si="326"/>
        <v>403</v>
      </c>
      <c r="KTN5">
        <f t="shared" ca="1" si="326"/>
        <v>871</v>
      </c>
      <c r="KTO5">
        <f t="shared" ca="1" si="326"/>
        <v>420</v>
      </c>
      <c r="KTP5">
        <f t="shared" ca="1" si="326"/>
        <v>455</v>
      </c>
      <c r="KTQ5">
        <f t="shared" ca="1" si="326"/>
        <v>712</v>
      </c>
      <c r="KTR5">
        <f t="shared" ca="1" si="326"/>
        <v>615</v>
      </c>
      <c r="KTS5">
        <f t="shared" ca="1" si="326"/>
        <v>175</v>
      </c>
      <c r="KTT5">
        <f t="shared" ca="1" si="326"/>
        <v>575</v>
      </c>
      <c r="KTU5">
        <f t="shared" ca="1" si="326"/>
        <v>843</v>
      </c>
      <c r="KTV5">
        <f t="shared" ca="1" si="326"/>
        <v>96</v>
      </c>
      <c r="KTW5">
        <f t="shared" ca="1" si="326"/>
        <v>907</v>
      </c>
      <c r="KTX5">
        <f t="shared" ca="1" si="326"/>
        <v>194</v>
      </c>
      <c r="KTY5">
        <f t="shared" ca="1" si="326"/>
        <v>261</v>
      </c>
      <c r="KTZ5">
        <f t="shared" ca="1" si="326"/>
        <v>968</v>
      </c>
      <c r="KUA5">
        <f t="shared" ca="1" si="326"/>
        <v>930</v>
      </c>
      <c r="KUB5">
        <f t="shared" ca="1" si="326"/>
        <v>927</v>
      </c>
      <c r="KUC5">
        <f t="shared" ca="1" si="326"/>
        <v>192</v>
      </c>
      <c r="KUD5">
        <f t="shared" ca="1" si="326"/>
        <v>117</v>
      </c>
      <c r="KUE5">
        <f t="shared" ca="1" si="326"/>
        <v>237</v>
      </c>
      <c r="KUF5">
        <f t="shared" ca="1" si="326"/>
        <v>192</v>
      </c>
      <c r="KUG5">
        <f t="shared" ca="1" si="326"/>
        <v>144</v>
      </c>
      <c r="KUH5">
        <f t="shared" ca="1" si="326"/>
        <v>700</v>
      </c>
      <c r="KUI5">
        <f t="shared" ca="1" si="326"/>
        <v>251</v>
      </c>
      <c r="KUJ5">
        <f t="shared" ca="1" si="326"/>
        <v>228</v>
      </c>
      <c r="KUK5">
        <f t="shared" ca="1" si="326"/>
        <v>599</v>
      </c>
      <c r="KUL5">
        <f t="shared" ca="1" si="326"/>
        <v>368</v>
      </c>
      <c r="KUM5">
        <f t="shared" ca="1" si="326"/>
        <v>541</v>
      </c>
      <c r="KUN5">
        <f t="shared" ca="1" si="326"/>
        <v>665</v>
      </c>
      <c r="KUO5">
        <f t="shared" ca="1" si="124"/>
        <v>185</v>
      </c>
      <c r="KUP5">
        <f t="shared" ref="KUP5:KXA8" ca="1" si="455">RANDBETWEEN(1,1000)</f>
        <v>453</v>
      </c>
      <c r="KUQ5">
        <f t="shared" ca="1" si="455"/>
        <v>637</v>
      </c>
      <c r="KUR5">
        <f t="shared" ca="1" si="455"/>
        <v>884</v>
      </c>
      <c r="KUS5">
        <f t="shared" ca="1" si="455"/>
        <v>3</v>
      </c>
      <c r="KUT5">
        <f t="shared" ca="1" si="455"/>
        <v>810</v>
      </c>
      <c r="KUU5">
        <f t="shared" ca="1" si="455"/>
        <v>965</v>
      </c>
      <c r="KUV5">
        <f t="shared" ca="1" si="455"/>
        <v>602</v>
      </c>
      <c r="KUW5">
        <f t="shared" ca="1" si="455"/>
        <v>586</v>
      </c>
      <c r="KUX5">
        <f t="shared" ca="1" si="455"/>
        <v>66</v>
      </c>
      <c r="KUY5">
        <f t="shared" ca="1" si="455"/>
        <v>697</v>
      </c>
      <c r="KUZ5">
        <f t="shared" ca="1" si="455"/>
        <v>667</v>
      </c>
      <c r="KVA5">
        <f t="shared" ca="1" si="455"/>
        <v>53</v>
      </c>
      <c r="KVB5">
        <f t="shared" ca="1" si="455"/>
        <v>224</v>
      </c>
      <c r="KVC5">
        <f t="shared" ca="1" si="455"/>
        <v>841</v>
      </c>
      <c r="KVD5">
        <f t="shared" ca="1" si="455"/>
        <v>136</v>
      </c>
      <c r="KVE5">
        <f t="shared" ca="1" si="455"/>
        <v>172</v>
      </c>
      <c r="KVF5">
        <f t="shared" ca="1" si="455"/>
        <v>635</v>
      </c>
      <c r="KVG5">
        <f t="shared" ca="1" si="455"/>
        <v>111</v>
      </c>
      <c r="KVH5">
        <f t="shared" ca="1" si="455"/>
        <v>218</v>
      </c>
      <c r="KVI5">
        <f t="shared" ca="1" si="455"/>
        <v>959</v>
      </c>
      <c r="KVJ5">
        <f t="shared" ca="1" si="455"/>
        <v>400</v>
      </c>
      <c r="KVK5">
        <f t="shared" ca="1" si="455"/>
        <v>438</v>
      </c>
      <c r="KVL5">
        <f t="shared" ca="1" si="455"/>
        <v>912</v>
      </c>
      <c r="KVM5">
        <f t="shared" ca="1" si="455"/>
        <v>217</v>
      </c>
      <c r="KVN5">
        <f t="shared" ca="1" si="455"/>
        <v>587</v>
      </c>
      <c r="KVO5">
        <f t="shared" ca="1" si="455"/>
        <v>173</v>
      </c>
      <c r="KVP5">
        <f t="shared" ca="1" si="455"/>
        <v>952</v>
      </c>
      <c r="KVQ5">
        <f t="shared" ca="1" si="455"/>
        <v>766</v>
      </c>
      <c r="KVR5">
        <f t="shared" ca="1" si="455"/>
        <v>881</v>
      </c>
      <c r="KVS5">
        <f t="shared" ca="1" si="455"/>
        <v>694</v>
      </c>
      <c r="KVT5">
        <f t="shared" ca="1" si="455"/>
        <v>671</v>
      </c>
      <c r="KVU5">
        <f t="shared" ca="1" si="455"/>
        <v>943</v>
      </c>
      <c r="KVV5">
        <f t="shared" ca="1" si="455"/>
        <v>276</v>
      </c>
      <c r="KVW5">
        <f t="shared" ca="1" si="455"/>
        <v>664</v>
      </c>
      <c r="KVX5">
        <f t="shared" ca="1" si="455"/>
        <v>230</v>
      </c>
      <c r="KVY5">
        <f t="shared" ca="1" si="455"/>
        <v>903</v>
      </c>
      <c r="KVZ5">
        <f t="shared" ca="1" si="455"/>
        <v>741</v>
      </c>
      <c r="KWA5">
        <f t="shared" ca="1" si="455"/>
        <v>498</v>
      </c>
      <c r="KWB5">
        <f t="shared" ca="1" si="455"/>
        <v>58</v>
      </c>
      <c r="KWC5">
        <f t="shared" ca="1" si="455"/>
        <v>867</v>
      </c>
      <c r="KWD5">
        <f t="shared" ca="1" si="455"/>
        <v>952</v>
      </c>
      <c r="KWE5">
        <f t="shared" ca="1" si="455"/>
        <v>141</v>
      </c>
      <c r="KWF5">
        <f t="shared" ca="1" si="455"/>
        <v>315</v>
      </c>
      <c r="KWG5">
        <f t="shared" ca="1" si="455"/>
        <v>555</v>
      </c>
      <c r="KWH5">
        <f t="shared" ca="1" si="455"/>
        <v>30</v>
      </c>
      <c r="KWI5">
        <f t="shared" ca="1" si="455"/>
        <v>494</v>
      </c>
      <c r="KWJ5">
        <f t="shared" ca="1" si="455"/>
        <v>709</v>
      </c>
      <c r="KWK5">
        <f t="shared" ca="1" si="455"/>
        <v>135</v>
      </c>
      <c r="KWL5">
        <f t="shared" ca="1" si="455"/>
        <v>9</v>
      </c>
      <c r="KWM5">
        <f t="shared" ca="1" si="455"/>
        <v>606</v>
      </c>
      <c r="KWN5">
        <f t="shared" ca="1" si="455"/>
        <v>365</v>
      </c>
      <c r="KWO5">
        <f t="shared" ca="1" si="455"/>
        <v>255</v>
      </c>
      <c r="KWP5">
        <f t="shared" ca="1" si="455"/>
        <v>879</v>
      </c>
      <c r="KWQ5">
        <f t="shared" ca="1" si="455"/>
        <v>313</v>
      </c>
      <c r="KWR5">
        <f t="shared" ca="1" si="455"/>
        <v>665</v>
      </c>
      <c r="KWS5">
        <f t="shared" ca="1" si="455"/>
        <v>336</v>
      </c>
      <c r="KWT5">
        <f t="shared" ca="1" si="455"/>
        <v>553</v>
      </c>
      <c r="KWU5">
        <f t="shared" ca="1" si="455"/>
        <v>618</v>
      </c>
      <c r="KWV5">
        <f t="shared" ca="1" si="455"/>
        <v>354</v>
      </c>
      <c r="KWW5">
        <f t="shared" ca="1" si="455"/>
        <v>113</v>
      </c>
      <c r="KWX5">
        <f t="shared" ca="1" si="455"/>
        <v>993</v>
      </c>
      <c r="KWY5">
        <f t="shared" ca="1" si="455"/>
        <v>1000</v>
      </c>
      <c r="KWZ5">
        <f t="shared" ca="1" si="455"/>
        <v>577</v>
      </c>
      <c r="KXA5">
        <f t="shared" ca="1" si="455"/>
        <v>475</v>
      </c>
      <c r="KXB5">
        <f t="shared" ca="1" si="327"/>
        <v>194</v>
      </c>
      <c r="KXC5">
        <f t="shared" ca="1" si="327"/>
        <v>698</v>
      </c>
      <c r="KXD5">
        <f t="shared" ca="1" si="327"/>
        <v>78</v>
      </c>
      <c r="KXE5">
        <f t="shared" ca="1" si="327"/>
        <v>730</v>
      </c>
      <c r="KXF5">
        <f t="shared" ca="1" si="327"/>
        <v>980</v>
      </c>
      <c r="KXG5">
        <f t="shared" ca="1" si="327"/>
        <v>168</v>
      </c>
      <c r="KXH5">
        <f t="shared" ca="1" si="327"/>
        <v>455</v>
      </c>
      <c r="KXI5">
        <f t="shared" ca="1" si="327"/>
        <v>767</v>
      </c>
      <c r="KXJ5">
        <f t="shared" ca="1" si="327"/>
        <v>882</v>
      </c>
      <c r="KXK5">
        <f t="shared" ca="1" si="327"/>
        <v>515</v>
      </c>
      <c r="KXL5">
        <f t="shared" ca="1" si="327"/>
        <v>280</v>
      </c>
      <c r="KXM5">
        <f t="shared" ca="1" si="327"/>
        <v>170</v>
      </c>
      <c r="KXN5">
        <f t="shared" ca="1" si="327"/>
        <v>921</v>
      </c>
      <c r="KXO5">
        <f t="shared" ca="1" si="327"/>
        <v>782</v>
      </c>
      <c r="KXP5">
        <f t="shared" ca="1" si="327"/>
        <v>793</v>
      </c>
      <c r="KXQ5">
        <f t="shared" ca="1" si="327"/>
        <v>82</v>
      </c>
      <c r="KXR5">
        <f t="shared" ca="1" si="327"/>
        <v>483</v>
      </c>
      <c r="KXS5">
        <f t="shared" ca="1" si="327"/>
        <v>842</v>
      </c>
      <c r="KXT5">
        <f t="shared" ca="1" si="327"/>
        <v>590</v>
      </c>
      <c r="KXU5">
        <f t="shared" ca="1" si="327"/>
        <v>685</v>
      </c>
      <c r="KXV5">
        <f t="shared" ca="1" si="327"/>
        <v>69</v>
      </c>
      <c r="KXW5">
        <f t="shared" ca="1" si="327"/>
        <v>950</v>
      </c>
      <c r="KXX5">
        <f t="shared" ca="1" si="327"/>
        <v>551</v>
      </c>
      <c r="KXY5">
        <f t="shared" ca="1" si="327"/>
        <v>934</v>
      </c>
      <c r="KXZ5">
        <f t="shared" ca="1" si="327"/>
        <v>783</v>
      </c>
      <c r="KYA5">
        <f t="shared" ca="1" si="327"/>
        <v>176</v>
      </c>
      <c r="KYB5">
        <f t="shared" ca="1" si="327"/>
        <v>626</v>
      </c>
      <c r="KYC5">
        <f t="shared" ca="1" si="327"/>
        <v>223</v>
      </c>
      <c r="KYD5">
        <f t="shared" ca="1" si="327"/>
        <v>375</v>
      </c>
      <c r="KYE5">
        <f t="shared" ca="1" si="327"/>
        <v>542</v>
      </c>
      <c r="KYF5">
        <f t="shared" ca="1" si="327"/>
        <v>490</v>
      </c>
      <c r="KYG5">
        <f t="shared" ca="1" si="327"/>
        <v>854</v>
      </c>
      <c r="KYH5">
        <f t="shared" ca="1" si="327"/>
        <v>721</v>
      </c>
      <c r="KYI5">
        <f t="shared" ca="1" si="327"/>
        <v>497</v>
      </c>
      <c r="KYJ5">
        <f t="shared" ca="1" si="327"/>
        <v>211</v>
      </c>
      <c r="KYK5">
        <f t="shared" ca="1" si="327"/>
        <v>731</v>
      </c>
      <c r="KYL5">
        <f t="shared" ca="1" si="327"/>
        <v>959</v>
      </c>
      <c r="KYM5">
        <f t="shared" ca="1" si="327"/>
        <v>133</v>
      </c>
      <c r="KYN5">
        <f t="shared" ca="1" si="327"/>
        <v>336</v>
      </c>
      <c r="KYO5">
        <f t="shared" ca="1" si="327"/>
        <v>692</v>
      </c>
      <c r="KYP5">
        <f t="shared" ca="1" si="327"/>
        <v>795</v>
      </c>
      <c r="KYQ5">
        <f t="shared" ca="1" si="327"/>
        <v>369</v>
      </c>
      <c r="KYR5">
        <f t="shared" ca="1" si="327"/>
        <v>861</v>
      </c>
      <c r="KYS5">
        <f t="shared" ca="1" si="327"/>
        <v>152</v>
      </c>
      <c r="KYT5">
        <f t="shared" ca="1" si="327"/>
        <v>43</v>
      </c>
      <c r="KYU5">
        <f t="shared" ca="1" si="327"/>
        <v>246</v>
      </c>
      <c r="KYV5">
        <f t="shared" ca="1" si="327"/>
        <v>340</v>
      </c>
      <c r="KYW5">
        <f t="shared" ca="1" si="327"/>
        <v>740</v>
      </c>
      <c r="KYX5">
        <f t="shared" ca="1" si="327"/>
        <v>813</v>
      </c>
      <c r="KYY5">
        <f t="shared" ca="1" si="327"/>
        <v>596</v>
      </c>
      <c r="KYZ5">
        <f t="shared" ca="1" si="327"/>
        <v>366</v>
      </c>
      <c r="KZA5">
        <f t="shared" ca="1" si="327"/>
        <v>618</v>
      </c>
      <c r="KZB5">
        <f t="shared" ca="1" si="327"/>
        <v>366</v>
      </c>
      <c r="KZC5">
        <f t="shared" ca="1" si="327"/>
        <v>318</v>
      </c>
      <c r="KZD5">
        <f t="shared" ca="1" si="327"/>
        <v>675</v>
      </c>
      <c r="KZE5">
        <f t="shared" ca="1" si="327"/>
        <v>372</v>
      </c>
      <c r="KZF5">
        <f t="shared" ca="1" si="327"/>
        <v>470</v>
      </c>
      <c r="KZG5">
        <f t="shared" ca="1" si="327"/>
        <v>323</v>
      </c>
      <c r="KZH5">
        <f t="shared" ca="1" si="327"/>
        <v>48</v>
      </c>
      <c r="KZI5">
        <f t="shared" ca="1" si="327"/>
        <v>811</v>
      </c>
      <c r="KZJ5">
        <f t="shared" ca="1" si="327"/>
        <v>93</v>
      </c>
      <c r="KZK5">
        <f t="shared" ca="1" si="327"/>
        <v>326</v>
      </c>
      <c r="KZL5">
        <f t="shared" ca="1" si="327"/>
        <v>923</v>
      </c>
      <c r="KZM5">
        <f t="shared" ca="1" si="126"/>
        <v>190</v>
      </c>
      <c r="KZN5">
        <f t="shared" ref="KZN5:LBY8" ca="1" si="456">RANDBETWEEN(1,1000)</f>
        <v>947</v>
      </c>
      <c r="KZO5">
        <f t="shared" ca="1" si="456"/>
        <v>482</v>
      </c>
      <c r="KZP5">
        <f t="shared" ca="1" si="456"/>
        <v>696</v>
      </c>
      <c r="KZQ5">
        <f t="shared" ca="1" si="456"/>
        <v>631</v>
      </c>
      <c r="KZR5">
        <f t="shared" ca="1" si="456"/>
        <v>827</v>
      </c>
      <c r="KZS5">
        <f t="shared" ca="1" si="456"/>
        <v>618</v>
      </c>
      <c r="KZT5">
        <f t="shared" ca="1" si="456"/>
        <v>633</v>
      </c>
      <c r="KZU5">
        <f t="shared" ca="1" si="456"/>
        <v>448</v>
      </c>
      <c r="KZV5">
        <f t="shared" ca="1" si="456"/>
        <v>354</v>
      </c>
      <c r="KZW5">
        <f t="shared" ca="1" si="456"/>
        <v>437</v>
      </c>
      <c r="KZX5">
        <f t="shared" ca="1" si="456"/>
        <v>857</v>
      </c>
      <c r="KZY5">
        <f t="shared" ca="1" si="456"/>
        <v>115</v>
      </c>
      <c r="KZZ5">
        <f t="shared" ca="1" si="456"/>
        <v>634</v>
      </c>
      <c r="LAA5">
        <f t="shared" ca="1" si="456"/>
        <v>717</v>
      </c>
      <c r="LAB5">
        <f t="shared" ca="1" si="456"/>
        <v>60</v>
      </c>
      <c r="LAC5">
        <f t="shared" ca="1" si="456"/>
        <v>926</v>
      </c>
      <c r="LAD5">
        <f t="shared" ca="1" si="456"/>
        <v>480</v>
      </c>
      <c r="LAE5">
        <f t="shared" ca="1" si="456"/>
        <v>887</v>
      </c>
      <c r="LAF5">
        <f t="shared" ca="1" si="456"/>
        <v>910</v>
      </c>
      <c r="LAG5">
        <f t="shared" ca="1" si="456"/>
        <v>440</v>
      </c>
      <c r="LAH5">
        <f t="shared" ca="1" si="456"/>
        <v>56</v>
      </c>
      <c r="LAI5">
        <f t="shared" ca="1" si="456"/>
        <v>586</v>
      </c>
      <c r="LAJ5">
        <f t="shared" ca="1" si="456"/>
        <v>507</v>
      </c>
      <c r="LAK5">
        <f t="shared" ca="1" si="456"/>
        <v>919</v>
      </c>
      <c r="LAL5">
        <f t="shared" ca="1" si="456"/>
        <v>609</v>
      </c>
      <c r="LAM5">
        <f t="shared" ca="1" si="456"/>
        <v>700</v>
      </c>
      <c r="LAN5">
        <f t="shared" ca="1" si="456"/>
        <v>455</v>
      </c>
      <c r="LAO5">
        <f t="shared" ca="1" si="456"/>
        <v>88</v>
      </c>
      <c r="LAP5">
        <f t="shared" ca="1" si="456"/>
        <v>555</v>
      </c>
      <c r="LAQ5">
        <f t="shared" ca="1" si="456"/>
        <v>116</v>
      </c>
      <c r="LAR5">
        <f t="shared" ca="1" si="456"/>
        <v>509</v>
      </c>
      <c r="LAS5">
        <f t="shared" ca="1" si="456"/>
        <v>635</v>
      </c>
      <c r="LAT5">
        <f t="shared" ca="1" si="456"/>
        <v>698</v>
      </c>
      <c r="LAU5">
        <f t="shared" ca="1" si="456"/>
        <v>7</v>
      </c>
      <c r="LAV5">
        <f t="shared" ca="1" si="456"/>
        <v>749</v>
      </c>
      <c r="LAW5">
        <f t="shared" ca="1" si="456"/>
        <v>280</v>
      </c>
      <c r="LAX5">
        <f t="shared" ca="1" si="456"/>
        <v>623</v>
      </c>
      <c r="LAY5">
        <f t="shared" ca="1" si="456"/>
        <v>480</v>
      </c>
      <c r="LAZ5">
        <f t="shared" ca="1" si="456"/>
        <v>470</v>
      </c>
      <c r="LBA5">
        <f t="shared" ca="1" si="456"/>
        <v>814</v>
      </c>
      <c r="LBB5">
        <f t="shared" ca="1" si="456"/>
        <v>50</v>
      </c>
      <c r="LBC5">
        <f t="shared" ca="1" si="456"/>
        <v>344</v>
      </c>
      <c r="LBD5">
        <f t="shared" ca="1" si="456"/>
        <v>712</v>
      </c>
      <c r="LBE5">
        <f t="shared" ca="1" si="456"/>
        <v>264</v>
      </c>
      <c r="LBF5">
        <f t="shared" ca="1" si="456"/>
        <v>278</v>
      </c>
      <c r="LBG5">
        <f t="shared" ca="1" si="456"/>
        <v>903</v>
      </c>
      <c r="LBH5">
        <f t="shared" ca="1" si="456"/>
        <v>84</v>
      </c>
      <c r="LBI5">
        <f t="shared" ca="1" si="456"/>
        <v>633</v>
      </c>
      <c r="LBJ5">
        <f t="shared" ca="1" si="456"/>
        <v>262</v>
      </c>
      <c r="LBK5">
        <f t="shared" ca="1" si="456"/>
        <v>409</v>
      </c>
      <c r="LBL5">
        <f t="shared" ca="1" si="456"/>
        <v>199</v>
      </c>
      <c r="LBM5">
        <f t="shared" ca="1" si="456"/>
        <v>691</v>
      </c>
      <c r="LBN5">
        <f t="shared" ca="1" si="456"/>
        <v>498</v>
      </c>
      <c r="LBO5">
        <f t="shared" ca="1" si="456"/>
        <v>560</v>
      </c>
      <c r="LBP5">
        <f t="shared" ca="1" si="456"/>
        <v>121</v>
      </c>
      <c r="LBQ5">
        <f t="shared" ca="1" si="456"/>
        <v>33</v>
      </c>
      <c r="LBR5">
        <f t="shared" ca="1" si="456"/>
        <v>70</v>
      </c>
      <c r="LBS5">
        <f t="shared" ca="1" si="456"/>
        <v>551</v>
      </c>
      <c r="LBT5">
        <f t="shared" ca="1" si="456"/>
        <v>71</v>
      </c>
      <c r="LBU5">
        <f t="shared" ca="1" si="456"/>
        <v>567</v>
      </c>
      <c r="LBV5">
        <f t="shared" ca="1" si="456"/>
        <v>875</v>
      </c>
      <c r="LBW5">
        <f t="shared" ca="1" si="456"/>
        <v>705</v>
      </c>
      <c r="LBX5">
        <f t="shared" ca="1" si="456"/>
        <v>270</v>
      </c>
      <c r="LBY5">
        <f t="shared" ca="1" si="456"/>
        <v>305</v>
      </c>
      <c r="LBZ5">
        <f t="shared" ca="1" si="328"/>
        <v>486</v>
      </c>
      <c r="LCA5">
        <f t="shared" ca="1" si="328"/>
        <v>460</v>
      </c>
      <c r="LCB5">
        <f t="shared" ca="1" si="328"/>
        <v>285</v>
      </c>
      <c r="LCC5">
        <f t="shared" ca="1" si="328"/>
        <v>911</v>
      </c>
      <c r="LCD5">
        <f t="shared" ca="1" si="328"/>
        <v>362</v>
      </c>
      <c r="LCE5">
        <f t="shared" ca="1" si="328"/>
        <v>926</v>
      </c>
      <c r="LCF5">
        <f t="shared" ca="1" si="328"/>
        <v>988</v>
      </c>
      <c r="LCG5">
        <f t="shared" ca="1" si="328"/>
        <v>303</v>
      </c>
      <c r="LCH5">
        <f t="shared" ca="1" si="328"/>
        <v>679</v>
      </c>
      <c r="LCI5">
        <f t="shared" ca="1" si="328"/>
        <v>190</v>
      </c>
      <c r="LCJ5">
        <f t="shared" ca="1" si="328"/>
        <v>339</v>
      </c>
      <c r="LCK5">
        <f t="shared" ca="1" si="328"/>
        <v>983</v>
      </c>
      <c r="LCL5">
        <f t="shared" ca="1" si="328"/>
        <v>557</v>
      </c>
      <c r="LCM5">
        <f t="shared" ca="1" si="328"/>
        <v>831</v>
      </c>
      <c r="LCN5">
        <f t="shared" ca="1" si="328"/>
        <v>46</v>
      </c>
      <c r="LCO5">
        <f t="shared" ca="1" si="328"/>
        <v>490</v>
      </c>
      <c r="LCP5">
        <f t="shared" ca="1" si="328"/>
        <v>593</v>
      </c>
      <c r="LCQ5">
        <f t="shared" ca="1" si="328"/>
        <v>952</v>
      </c>
      <c r="LCR5">
        <f t="shared" ca="1" si="328"/>
        <v>57</v>
      </c>
      <c r="LCS5">
        <f t="shared" ca="1" si="328"/>
        <v>42</v>
      </c>
      <c r="LCT5">
        <f t="shared" ca="1" si="328"/>
        <v>165</v>
      </c>
      <c r="LCU5">
        <f t="shared" ca="1" si="328"/>
        <v>305</v>
      </c>
      <c r="LCV5">
        <f t="shared" ca="1" si="328"/>
        <v>585</v>
      </c>
      <c r="LCW5">
        <f t="shared" ca="1" si="328"/>
        <v>786</v>
      </c>
      <c r="LCX5">
        <f t="shared" ca="1" si="328"/>
        <v>535</v>
      </c>
      <c r="LCY5">
        <f t="shared" ca="1" si="328"/>
        <v>699</v>
      </c>
      <c r="LCZ5">
        <f t="shared" ca="1" si="328"/>
        <v>404</v>
      </c>
      <c r="LDA5">
        <f t="shared" ca="1" si="328"/>
        <v>704</v>
      </c>
      <c r="LDB5">
        <f t="shared" ca="1" si="328"/>
        <v>19</v>
      </c>
      <c r="LDC5">
        <f t="shared" ca="1" si="328"/>
        <v>30</v>
      </c>
      <c r="LDD5">
        <f t="shared" ca="1" si="328"/>
        <v>366</v>
      </c>
      <c r="LDE5">
        <f t="shared" ca="1" si="328"/>
        <v>767</v>
      </c>
      <c r="LDF5">
        <f t="shared" ca="1" si="328"/>
        <v>350</v>
      </c>
      <c r="LDG5">
        <f t="shared" ca="1" si="328"/>
        <v>507</v>
      </c>
      <c r="LDH5">
        <f t="shared" ca="1" si="328"/>
        <v>755</v>
      </c>
      <c r="LDI5">
        <f t="shared" ca="1" si="328"/>
        <v>990</v>
      </c>
      <c r="LDJ5">
        <f t="shared" ca="1" si="328"/>
        <v>726</v>
      </c>
      <c r="LDK5">
        <f t="shared" ca="1" si="328"/>
        <v>749</v>
      </c>
      <c r="LDL5">
        <f t="shared" ca="1" si="328"/>
        <v>495</v>
      </c>
      <c r="LDM5">
        <f t="shared" ca="1" si="328"/>
        <v>737</v>
      </c>
      <c r="LDN5">
        <f t="shared" ca="1" si="328"/>
        <v>214</v>
      </c>
      <c r="LDO5">
        <f t="shared" ca="1" si="328"/>
        <v>517</v>
      </c>
      <c r="LDP5">
        <f t="shared" ca="1" si="328"/>
        <v>183</v>
      </c>
      <c r="LDQ5">
        <f t="shared" ca="1" si="328"/>
        <v>614</v>
      </c>
      <c r="LDR5">
        <f t="shared" ca="1" si="328"/>
        <v>523</v>
      </c>
      <c r="LDS5">
        <f t="shared" ca="1" si="328"/>
        <v>625</v>
      </c>
      <c r="LDT5">
        <f t="shared" ca="1" si="328"/>
        <v>391</v>
      </c>
      <c r="LDU5">
        <f t="shared" ca="1" si="328"/>
        <v>281</v>
      </c>
      <c r="LDV5">
        <f t="shared" ca="1" si="328"/>
        <v>918</v>
      </c>
      <c r="LDW5">
        <f t="shared" ca="1" si="328"/>
        <v>236</v>
      </c>
      <c r="LDX5">
        <f t="shared" ca="1" si="328"/>
        <v>561</v>
      </c>
      <c r="LDY5">
        <f t="shared" ca="1" si="328"/>
        <v>483</v>
      </c>
      <c r="LDZ5">
        <f t="shared" ca="1" si="328"/>
        <v>64</v>
      </c>
      <c r="LEA5">
        <f t="shared" ca="1" si="328"/>
        <v>359</v>
      </c>
      <c r="LEB5">
        <f t="shared" ca="1" si="328"/>
        <v>664</v>
      </c>
      <c r="LEC5">
        <f t="shared" ca="1" si="328"/>
        <v>988</v>
      </c>
      <c r="LED5">
        <f t="shared" ca="1" si="328"/>
        <v>320</v>
      </c>
      <c r="LEE5">
        <f t="shared" ca="1" si="328"/>
        <v>947</v>
      </c>
      <c r="LEF5">
        <f t="shared" ca="1" si="328"/>
        <v>429</v>
      </c>
      <c r="LEG5">
        <f t="shared" ca="1" si="328"/>
        <v>180</v>
      </c>
      <c r="LEH5">
        <f t="shared" ca="1" si="328"/>
        <v>278</v>
      </c>
      <c r="LEI5">
        <f t="shared" ca="1" si="328"/>
        <v>268</v>
      </c>
      <c r="LEJ5">
        <f t="shared" ca="1" si="328"/>
        <v>911</v>
      </c>
      <c r="LEK5">
        <f t="shared" ca="1" si="128"/>
        <v>846</v>
      </c>
      <c r="LEL5">
        <f t="shared" ref="LEL5:LGW8" ca="1" si="457">RANDBETWEEN(1,1000)</f>
        <v>830</v>
      </c>
      <c r="LEM5">
        <f t="shared" ca="1" si="457"/>
        <v>279</v>
      </c>
      <c r="LEN5">
        <f t="shared" ca="1" si="457"/>
        <v>542</v>
      </c>
      <c r="LEO5">
        <f t="shared" ca="1" si="457"/>
        <v>317</v>
      </c>
      <c r="LEP5">
        <f t="shared" ca="1" si="457"/>
        <v>797</v>
      </c>
      <c r="LEQ5">
        <f t="shared" ca="1" si="457"/>
        <v>900</v>
      </c>
      <c r="LER5">
        <f t="shared" ca="1" si="457"/>
        <v>882</v>
      </c>
      <c r="LES5">
        <f t="shared" ca="1" si="457"/>
        <v>976</v>
      </c>
      <c r="LET5">
        <f t="shared" ca="1" si="457"/>
        <v>564</v>
      </c>
      <c r="LEU5">
        <f t="shared" ca="1" si="457"/>
        <v>562</v>
      </c>
      <c r="LEV5">
        <f t="shared" ca="1" si="457"/>
        <v>473</v>
      </c>
      <c r="LEW5">
        <f t="shared" ca="1" si="457"/>
        <v>487</v>
      </c>
      <c r="LEX5">
        <f t="shared" ca="1" si="457"/>
        <v>488</v>
      </c>
      <c r="LEY5">
        <f t="shared" ca="1" si="457"/>
        <v>248</v>
      </c>
      <c r="LEZ5">
        <f t="shared" ca="1" si="457"/>
        <v>888</v>
      </c>
      <c r="LFA5">
        <f t="shared" ca="1" si="457"/>
        <v>575</v>
      </c>
      <c r="LFB5">
        <f t="shared" ca="1" si="457"/>
        <v>969</v>
      </c>
      <c r="LFC5">
        <f t="shared" ca="1" si="457"/>
        <v>280</v>
      </c>
      <c r="LFD5">
        <f t="shared" ca="1" si="457"/>
        <v>710</v>
      </c>
      <c r="LFE5">
        <f t="shared" ca="1" si="457"/>
        <v>10</v>
      </c>
      <c r="LFF5">
        <f t="shared" ca="1" si="457"/>
        <v>23</v>
      </c>
      <c r="LFG5">
        <f t="shared" ca="1" si="457"/>
        <v>731</v>
      </c>
      <c r="LFH5">
        <f t="shared" ca="1" si="457"/>
        <v>747</v>
      </c>
      <c r="LFI5">
        <f t="shared" ca="1" si="457"/>
        <v>972</v>
      </c>
      <c r="LFJ5">
        <f t="shared" ca="1" si="457"/>
        <v>919</v>
      </c>
      <c r="LFK5">
        <f t="shared" ca="1" si="457"/>
        <v>885</v>
      </c>
      <c r="LFL5">
        <f t="shared" ca="1" si="457"/>
        <v>742</v>
      </c>
      <c r="LFM5">
        <f t="shared" ca="1" si="457"/>
        <v>64</v>
      </c>
      <c r="LFN5">
        <f t="shared" ca="1" si="457"/>
        <v>436</v>
      </c>
      <c r="LFO5">
        <f t="shared" ca="1" si="457"/>
        <v>264</v>
      </c>
      <c r="LFP5">
        <f t="shared" ca="1" si="457"/>
        <v>303</v>
      </c>
      <c r="LFQ5">
        <f t="shared" ca="1" si="457"/>
        <v>353</v>
      </c>
      <c r="LFR5">
        <f t="shared" ca="1" si="457"/>
        <v>250</v>
      </c>
      <c r="LFS5">
        <f t="shared" ca="1" si="457"/>
        <v>413</v>
      </c>
      <c r="LFT5">
        <f t="shared" ca="1" si="457"/>
        <v>635</v>
      </c>
      <c r="LFU5">
        <f t="shared" ca="1" si="457"/>
        <v>377</v>
      </c>
      <c r="LFV5">
        <f t="shared" ca="1" si="457"/>
        <v>844</v>
      </c>
      <c r="LFW5">
        <f t="shared" ca="1" si="457"/>
        <v>655</v>
      </c>
      <c r="LFX5">
        <f t="shared" ca="1" si="457"/>
        <v>240</v>
      </c>
      <c r="LFY5">
        <f t="shared" ca="1" si="457"/>
        <v>477</v>
      </c>
      <c r="LFZ5">
        <f t="shared" ca="1" si="457"/>
        <v>426</v>
      </c>
      <c r="LGA5">
        <f t="shared" ca="1" si="457"/>
        <v>944</v>
      </c>
      <c r="LGB5">
        <f t="shared" ca="1" si="457"/>
        <v>268</v>
      </c>
      <c r="LGC5">
        <f t="shared" ca="1" si="457"/>
        <v>714</v>
      </c>
      <c r="LGD5">
        <f t="shared" ca="1" si="457"/>
        <v>976</v>
      </c>
      <c r="LGE5">
        <f t="shared" ca="1" si="457"/>
        <v>616</v>
      </c>
      <c r="LGF5">
        <f t="shared" ca="1" si="457"/>
        <v>757</v>
      </c>
      <c r="LGG5">
        <f t="shared" ca="1" si="457"/>
        <v>272</v>
      </c>
      <c r="LGH5">
        <f t="shared" ca="1" si="457"/>
        <v>442</v>
      </c>
      <c r="LGI5">
        <f t="shared" ca="1" si="457"/>
        <v>457</v>
      </c>
      <c r="LGJ5">
        <f t="shared" ca="1" si="457"/>
        <v>646</v>
      </c>
      <c r="LGK5">
        <f t="shared" ca="1" si="457"/>
        <v>671</v>
      </c>
      <c r="LGL5">
        <f t="shared" ca="1" si="457"/>
        <v>225</v>
      </c>
      <c r="LGM5">
        <f t="shared" ca="1" si="457"/>
        <v>821</v>
      </c>
      <c r="LGN5">
        <f t="shared" ca="1" si="457"/>
        <v>513</v>
      </c>
      <c r="LGO5">
        <f t="shared" ca="1" si="457"/>
        <v>234</v>
      </c>
      <c r="LGP5">
        <f t="shared" ca="1" si="457"/>
        <v>867</v>
      </c>
      <c r="LGQ5">
        <f t="shared" ca="1" si="457"/>
        <v>489</v>
      </c>
      <c r="LGR5">
        <f t="shared" ca="1" si="457"/>
        <v>607</v>
      </c>
      <c r="LGS5">
        <f t="shared" ca="1" si="457"/>
        <v>897</v>
      </c>
      <c r="LGT5">
        <f t="shared" ca="1" si="457"/>
        <v>753</v>
      </c>
      <c r="LGU5">
        <f t="shared" ca="1" si="457"/>
        <v>608</v>
      </c>
      <c r="LGV5">
        <f t="shared" ca="1" si="457"/>
        <v>358</v>
      </c>
      <c r="LGW5">
        <f t="shared" ca="1" si="457"/>
        <v>321</v>
      </c>
      <c r="LGX5">
        <f t="shared" ca="1" si="329"/>
        <v>537</v>
      </c>
      <c r="LGY5">
        <f t="shared" ca="1" si="329"/>
        <v>275</v>
      </c>
      <c r="LGZ5">
        <f t="shared" ca="1" si="329"/>
        <v>405</v>
      </c>
      <c r="LHA5">
        <f t="shared" ca="1" si="329"/>
        <v>611</v>
      </c>
      <c r="LHB5">
        <f t="shared" ca="1" si="329"/>
        <v>640</v>
      </c>
      <c r="LHC5">
        <f t="shared" ca="1" si="329"/>
        <v>532</v>
      </c>
      <c r="LHD5">
        <f t="shared" ca="1" si="329"/>
        <v>19</v>
      </c>
      <c r="LHE5">
        <f t="shared" ca="1" si="329"/>
        <v>739</v>
      </c>
      <c r="LHF5">
        <f t="shared" ca="1" si="329"/>
        <v>721</v>
      </c>
      <c r="LHG5">
        <f t="shared" ca="1" si="329"/>
        <v>688</v>
      </c>
      <c r="LHH5">
        <f t="shared" ca="1" si="329"/>
        <v>367</v>
      </c>
      <c r="LHI5">
        <f t="shared" ca="1" si="329"/>
        <v>481</v>
      </c>
      <c r="LHJ5">
        <f t="shared" ca="1" si="329"/>
        <v>369</v>
      </c>
      <c r="LHK5">
        <f t="shared" ca="1" si="329"/>
        <v>945</v>
      </c>
      <c r="LHL5">
        <f t="shared" ca="1" si="329"/>
        <v>386</v>
      </c>
      <c r="LHM5">
        <f t="shared" ca="1" si="329"/>
        <v>317</v>
      </c>
      <c r="LHN5">
        <f t="shared" ca="1" si="329"/>
        <v>418</v>
      </c>
      <c r="LHO5">
        <f t="shared" ca="1" si="329"/>
        <v>796</v>
      </c>
      <c r="LHP5">
        <f t="shared" ca="1" si="329"/>
        <v>717</v>
      </c>
      <c r="LHQ5">
        <f t="shared" ca="1" si="329"/>
        <v>671</v>
      </c>
      <c r="LHR5">
        <f t="shared" ca="1" si="329"/>
        <v>589</v>
      </c>
      <c r="LHS5">
        <f t="shared" ca="1" si="329"/>
        <v>622</v>
      </c>
      <c r="LHT5">
        <f t="shared" ca="1" si="329"/>
        <v>976</v>
      </c>
      <c r="LHU5">
        <f t="shared" ca="1" si="329"/>
        <v>137</v>
      </c>
      <c r="LHV5">
        <f t="shared" ca="1" si="329"/>
        <v>327</v>
      </c>
      <c r="LHW5">
        <f t="shared" ca="1" si="329"/>
        <v>579</v>
      </c>
      <c r="LHX5">
        <f t="shared" ca="1" si="329"/>
        <v>317</v>
      </c>
      <c r="LHY5">
        <f t="shared" ca="1" si="329"/>
        <v>407</v>
      </c>
      <c r="LHZ5">
        <f t="shared" ca="1" si="329"/>
        <v>491</v>
      </c>
      <c r="LIA5">
        <f t="shared" ca="1" si="329"/>
        <v>402</v>
      </c>
      <c r="LIB5">
        <f t="shared" ca="1" si="329"/>
        <v>611</v>
      </c>
      <c r="LIC5">
        <f t="shared" ca="1" si="329"/>
        <v>409</v>
      </c>
      <c r="LID5">
        <f t="shared" ca="1" si="329"/>
        <v>131</v>
      </c>
      <c r="LIE5">
        <f t="shared" ca="1" si="329"/>
        <v>71</v>
      </c>
      <c r="LIF5">
        <f t="shared" ca="1" si="329"/>
        <v>361</v>
      </c>
      <c r="LIG5">
        <f t="shared" ca="1" si="329"/>
        <v>946</v>
      </c>
      <c r="LIH5">
        <f t="shared" ca="1" si="329"/>
        <v>668</v>
      </c>
      <c r="LII5">
        <f t="shared" ca="1" si="329"/>
        <v>576</v>
      </c>
      <c r="LIJ5">
        <f t="shared" ca="1" si="329"/>
        <v>273</v>
      </c>
      <c r="LIK5">
        <f t="shared" ca="1" si="329"/>
        <v>106</v>
      </c>
      <c r="LIL5">
        <f t="shared" ca="1" si="329"/>
        <v>990</v>
      </c>
      <c r="LIM5">
        <f t="shared" ca="1" si="329"/>
        <v>623</v>
      </c>
      <c r="LIN5">
        <f t="shared" ca="1" si="329"/>
        <v>887</v>
      </c>
      <c r="LIO5">
        <f t="shared" ca="1" si="329"/>
        <v>139</v>
      </c>
      <c r="LIP5">
        <f t="shared" ca="1" si="329"/>
        <v>403</v>
      </c>
      <c r="LIQ5">
        <f t="shared" ca="1" si="329"/>
        <v>76</v>
      </c>
      <c r="LIR5">
        <f t="shared" ca="1" si="329"/>
        <v>636</v>
      </c>
      <c r="LIS5">
        <f t="shared" ca="1" si="329"/>
        <v>970</v>
      </c>
      <c r="LIT5">
        <f t="shared" ca="1" si="329"/>
        <v>673</v>
      </c>
      <c r="LIU5">
        <f t="shared" ca="1" si="329"/>
        <v>154</v>
      </c>
      <c r="LIV5">
        <f t="shared" ca="1" si="329"/>
        <v>825</v>
      </c>
      <c r="LIW5">
        <f t="shared" ca="1" si="329"/>
        <v>880</v>
      </c>
      <c r="LIX5">
        <f t="shared" ca="1" si="329"/>
        <v>74</v>
      </c>
      <c r="LIY5">
        <f t="shared" ca="1" si="329"/>
        <v>723</v>
      </c>
      <c r="LIZ5">
        <f t="shared" ca="1" si="329"/>
        <v>5</v>
      </c>
      <c r="LJA5">
        <f t="shared" ca="1" si="329"/>
        <v>699</v>
      </c>
      <c r="LJB5">
        <f t="shared" ca="1" si="329"/>
        <v>295</v>
      </c>
      <c r="LJC5">
        <f t="shared" ca="1" si="329"/>
        <v>111</v>
      </c>
      <c r="LJD5">
        <f t="shared" ca="1" si="329"/>
        <v>289</v>
      </c>
      <c r="LJE5">
        <f t="shared" ca="1" si="329"/>
        <v>462</v>
      </c>
      <c r="LJF5">
        <f t="shared" ca="1" si="329"/>
        <v>657</v>
      </c>
      <c r="LJG5">
        <f t="shared" ca="1" si="329"/>
        <v>524</v>
      </c>
      <c r="LJH5">
        <f t="shared" ca="1" si="329"/>
        <v>281</v>
      </c>
      <c r="LJI5">
        <f t="shared" ca="1" si="130"/>
        <v>456</v>
      </c>
      <c r="LJJ5">
        <f t="shared" ref="LJJ5:LLU8" ca="1" si="458">RANDBETWEEN(1,1000)</f>
        <v>782</v>
      </c>
      <c r="LJK5">
        <f t="shared" ca="1" si="458"/>
        <v>569</v>
      </c>
      <c r="LJL5">
        <f t="shared" ca="1" si="458"/>
        <v>296</v>
      </c>
      <c r="LJM5">
        <f t="shared" ca="1" si="458"/>
        <v>425</v>
      </c>
      <c r="LJN5">
        <f t="shared" ca="1" si="458"/>
        <v>851</v>
      </c>
      <c r="LJO5">
        <f t="shared" ca="1" si="458"/>
        <v>403</v>
      </c>
      <c r="LJP5">
        <f t="shared" ca="1" si="458"/>
        <v>25</v>
      </c>
      <c r="LJQ5">
        <f t="shared" ca="1" si="458"/>
        <v>886</v>
      </c>
      <c r="LJR5">
        <f t="shared" ca="1" si="458"/>
        <v>128</v>
      </c>
      <c r="LJS5">
        <f t="shared" ca="1" si="458"/>
        <v>105</v>
      </c>
      <c r="LJT5">
        <f t="shared" ca="1" si="458"/>
        <v>216</v>
      </c>
      <c r="LJU5">
        <f t="shared" ca="1" si="458"/>
        <v>762</v>
      </c>
      <c r="LJV5">
        <f t="shared" ca="1" si="458"/>
        <v>809</v>
      </c>
      <c r="LJW5">
        <f t="shared" ca="1" si="458"/>
        <v>956</v>
      </c>
      <c r="LJX5">
        <f t="shared" ca="1" si="458"/>
        <v>803</v>
      </c>
      <c r="LJY5">
        <f t="shared" ca="1" si="458"/>
        <v>404</v>
      </c>
      <c r="LJZ5">
        <f t="shared" ca="1" si="458"/>
        <v>550</v>
      </c>
      <c r="LKA5">
        <f t="shared" ca="1" si="458"/>
        <v>238</v>
      </c>
      <c r="LKB5">
        <f t="shared" ca="1" si="458"/>
        <v>352</v>
      </c>
      <c r="LKC5">
        <f t="shared" ca="1" si="458"/>
        <v>912</v>
      </c>
      <c r="LKD5">
        <f t="shared" ca="1" si="458"/>
        <v>977</v>
      </c>
      <c r="LKE5">
        <f t="shared" ca="1" si="458"/>
        <v>39</v>
      </c>
      <c r="LKF5">
        <f t="shared" ca="1" si="458"/>
        <v>651</v>
      </c>
      <c r="LKG5">
        <f t="shared" ca="1" si="458"/>
        <v>754</v>
      </c>
      <c r="LKH5">
        <f t="shared" ca="1" si="458"/>
        <v>733</v>
      </c>
      <c r="LKI5">
        <f t="shared" ca="1" si="458"/>
        <v>160</v>
      </c>
      <c r="LKJ5">
        <f t="shared" ca="1" si="458"/>
        <v>912</v>
      </c>
      <c r="LKK5">
        <f t="shared" ca="1" si="458"/>
        <v>14</v>
      </c>
      <c r="LKL5">
        <f t="shared" ca="1" si="458"/>
        <v>881</v>
      </c>
      <c r="LKM5">
        <f t="shared" ca="1" si="458"/>
        <v>798</v>
      </c>
      <c r="LKN5">
        <f t="shared" ca="1" si="458"/>
        <v>348</v>
      </c>
      <c r="LKO5">
        <f t="shared" ca="1" si="458"/>
        <v>7</v>
      </c>
      <c r="LKP5">
        <f t="shared" ca="1" si="458"/>
        <v>902</v>
      </c>
      <c r="LKQ5">
        <f t="shared" ca="1" si="458"/>
        <v>489</v>
      </c>
      <c r="LKR5">
        <f t="shared" ca="1" si="458"/>
        <v>723</v>
      </c>
      <c r="LKS5">
        <f t="shared" ca="1" si="458"/>
        <v>621</v>
      </c>
      <c r="LKT5">
        <f t="shared" ca="1" si="458"/>
        <v>633</v>
      </c>
      <c r="LKU5">
        <f t="shared" ca="1" si="458"/>
        <v>388</v>
      </c>
      <c r="LKV5">
        <f t="shared" ca="1" si="458"/>
        <v>22</v>
      </c>
      <c r="LKW5">
        <f t="shared" ca="1" si="458"/>
        <v>231</v>
      </c>
      <c r="LKX5">
        <f t="shared" ca="1" si="458"/>
        <v>174</v>
      </c>
      <c r="LKY5">
        <f t="shared" ca="1" si="458"/>
        <v>257</v>
      </c>
      <c r="LKZ5">
        <f t="shared" ca="1" si="458"/>
        <v>132</v>
      </c>
      <c r="LLA5">
        <f t="shared" ca="1" si="458"/>
        <v>541</v>
      </c>
      <c r="LLB5">
        <f t="shared" ca="1" si="458"/>
        <v>46</v>
      </c>
      <c r="LLC5">
        <f t="shared" ca="1" si="458"/>
        <v>618</v>
      </c>
      <c r="LLD5">
        <f t="shared" ca="1" si="458"/>
        <v>145</v>
      </c>
      <c r="LLE5">
        <f t="shared" ca="1" si="458"/>
        <v>263</v>
      </c>
      <c r="LLF5">
        <f t="shared" ca="1" si="458"/>
        <v>278</v>
      </c>
      <c r="LLG5">
        <f t="shared" ca="1" si="458"/>
        <v>921</v>
      </c>
      <c r="LLH5">
        <f t="shared" ca="1" si="458"/>
        <v>462</v>
      </c>
      <c r="LLI5">
        <f t="shared" ca="1" si="458"/>
        <v>289</v>
      </c>
      <c r="LLJ5">
        <f t="shared" ca="1" si="458"/>
        <v>896</v>
      </c>
      <c r="LLK5">
        <f t="shared" ca="1" si="458"/>
        <v>73</v>
      </c>
      <c r="LLL5">
        <f t="shared" ca="1" si="458"/>
        <v>30</v>
      </c>
      <c r="LLM5">
        <f t="shared" ca="1" si="458"/>
        <v>255</v>
      </c>
      <c r="LLN5">
        <f t="shared" ca="1" si="458"/>
        <v>182</v>
      </c>
      <c r="LLO5">
        <f t="shared" ca="1" si="458"/>
        <v>482</v>
      </c>
      <c r="LLP5">
        <f t="shared" ca="1" si="458"/>
        <v>809</v>
      </c>
      <c r="LLQ5">
        <f t="shared" ca="1" si="458"/>
        <v>807</v>
      </c>
      <c r="LLR5">
        <f t="shared" ca="1" si="458"/>
        <v>104</v>
      </c>
      <c r="LLS5">
        <f t="shared" ca="1" si="458"/>
        <v>172</v>
      </c>
      <c r="LLT5">
        <f t="shared" ca="1" si="458"/>
        <v>614</v>
      </c>
      <c r="LLU5">
        <f t="shared" ca="1" si="458"/>
        <v>3</v>
      </c>
      <c r="LLV5">
        <f t="shared" ca="1" si="330"/>
        <v>36</v>
      </c>
      <c r="LLW5">
        <f t="shared" ca="1" si="330"/>
        <v>148</v>
      </c>
      <c r="LLX5">
        <f t="shared" ca="1" si="330"/>
        <v>788</v>
      </c>
      <c r="LLY5">
        <f t="shared" ca="1" si="330"/>
        <v>148</v>
      </c>
      <c r="LLZ5">
        <f t="shared" ca="1" si="330"/>
        <v>692</v>
      </c>
      <c r="LMA5">
        <f t="shared" ca="1" si="330"/>
        <v>483</v>
      </c>
      <c r="LMB5">
        <f t="shared" ca="1" si="330"/>
        <v>501</v>
      </c>
      <c r="LMC5">
        <f t="shared" ca="1" si="330"/>
        <v>148</v>
      </c>
      <c r="LMD5">
        <f t="shared" ca="1" si="330"/>
        <v>599</v>
      </c>
      <c r="LME5">
        <f t="shared" ca="1" si="330"/>
        <v>254</v>
      </c>
      <c r="LMF5">
        <f t="shared" ca="1" si="330"/>
        <v>873</v>
      </c>
      <c r="LMG5">
        <f t="shared" ca="1" si="330"/>
        <v>21</v>
      </c>
      <c r="LMH5">
        <f t="shared" ca="1" si="330"/>
        <v>780</v>
      </c>
      <c r="LMI5">
        <f t="shared" ca="1" si="330"/>
        <v>91</v>
      </c>
      <c r="LMJ5">
        <f t="shared" ca="1" si="330"/>
        <v>122</v>
      </c>
      <c r="LMK5">
        <f t="shared" ca="1" si="330"/>
        <v>444</v>
      </c>
      <c r="LML5">
        <f t="shared" ca="1" si="330"/>
        <v>341</v>
      </c>
      <c r="LMM5">
        <f t="shared" ca="1" si="330"/>
        <v>626</v>
      </c>
      <c r="LMN5">
        <f t="shared" ca="1" si="330"/>
        <v>669</v>
      </c>
      <c r="LMO5">
        <f t="shared" ca="1" si="330"/>
        <v>681</v>
      </c>
      <c r="LMP5">
        <f t="shared" ca="1" si="330"/>
        <v>288</v>
      </c>
      <c r="LMQ5">
        <f t="shared" ca="1" si="330"/>
        <v>229</v>
      </c>
      <c r="LMR5">
        <f t="shared" ca="1" si="330"/>
        <v>839</v>
      </c>
      <c r="LMS5">
        <f t="shared" ca="1" si="330"/>
        <v>223</v>
      </c>
      <c r="LMT5">
        <f t="shared" ca="1" si="330"/>
        <v>951</v>
      </c>
      <c r="LMU5">
        <f t="shared" ca="1" si="330"/>
        <v>316</v>
      </c>
      <c r="LMV5">
        <f t="shared" ca="1" si="330"/>
        <v>409</v>
      </c>
      <c r="LMW5">
        <f t="shared" ca="1" si="330"/>
        <v>574</v>
      </c>
      <c r="LMX5">
        <f t="shared" ca="1" si="330"/>
        <v>714</v>
      </c>
      <c r="LMY5">
        <f t="shared" ca="1" si="330"/>
        <v>948</v>
      </c>
      <c r="LMZ5">
        <f t="shared" ca="1" si="330"/>
        <v>296</v>
      </c>
      <c r="LNA5">
        <f t="shared" ca="1" si="330"/>
        <v>678</v>
      </c>
      <c r="LNB5">
        <f t="shared" ca="1" si="330"/>
        <v>520</v>
      </c>
      <c r="LNC5">
        <f t="shared" ca="1" si="330"/>
        <v>64</v>
      </c>
      <c r="LND5">
        <f t="shared" ca="1" si="330"/>
        <v>248</v>
      </c>
      <c r="LNE5">
        <f t="shared" ca="1" si="330"/>
        <v>212</v>
      </c>
      <c r="LNF5">
        <f t="shared" ca="1" si="330"/>
        <v>244</v>
      </c>
      <c r="LNG5">
        <f t="shared" ca="1" si="330"/>
        <v>581</v>
      </c>
      <c r="LNH5">
        <f t="shared" ca="1" si="330"/>
        <v>914</v>
      </c>
      <c r="LNI5">
        <f t="shared" ca="1" si="330"/>
        <v>847</v>
      </c>
      <c r="LNJ5">
        <f t="shared" ca="1" si="330"/>
        <v>314</v>
      </c>
      <c r="LNK5">
        <f t="shared" ca="1" si="330"/>
        <v>264</v>
      </c>
      <c r="LNL5">
        <f t="shared" ca="1" si="330"/>
        <v>956</v>
      </c>
      <c r="LNM5">
        <f t="shared" ca="1" si="330"/>
        <v>850</v>
      </c>
      <c r="LNN5">
        <f t="shared" ca="1" si="330"/>
        <v>228</v>
      </c>
      <c r="LNO5">
        <f t="shared" ca="1" si="330"/>
        <v>842</v>
      </c>
      <c r="LNP5">
        <f t="shared" ca="1" si="330"/>
        <v>250</v>
      </c>
      <c r="LNQ5">
        <f t="shared" ca="1" si="330"/>
        <v>283</v>
      </c>
      <c r="LNR5">
        <f t="shared" ca="1" si="330"/>
        <v>104</v>
      </c>
      <c r="LNS5">
        <f t="shared" ca="1" si="330"/>
        <v>583</v>
      </c>
      <c r="LNT5">
        <f t="shared" ca="1" si="330"/>
        <v>31</v>
      </c>
      <c r="LNU5">
        <f t="shared" ca="1" si="330"/>
        <v>216</v>
      </c>
      <c r="LNV5">
        <f t="shared" ca="1" si="330"/>
        <v>355</v>
      </c>
      <c r="LNW5">
        <f t="shared" ca="1" si="330"/>
        <v>80</v>
      </c>
      <c r="LNX5">
        <f t="shared" ca="1" si="330"/>
        <v>765</v>
      </c>
      <c r="LNY5">
        <f t="shared" ca="1" si="330"/>
        <v>356</v>
      </c>
      <c r="LNZ5">
        <f t="shared" ca="1" si="330"/>
        <v>365</v>
      </c>
      <c r="LOA5">
        <f t="shared" ca="1" si="330"/>
        <v>360</v>
      </c>
      <c r="LOB5">
        <f t="shared" ca="1" si="330"/>
        <v>335</v>
      </c>
      <c r="LOC5">
        <f t="shared" ca="1" si="330"/>
        <v>118</v>
      </c>
      <c r="LOD5">
        <f t="shared" ca="1" si="330"/>
        <v>255</v>
      </c>
      <c r="LOE5">
        <f t="shared" ca="1" si="330"/>
        <v>925</v>
      </c>
      <c r="LOF5">
        <f t="shared" ca="1" si="330"/>
        <v>770</v>
      </c>
      <c r="LOG5">
        <f t="shared" ca="1" si="132"/>
        <v>701</v>
      </c>
      <c r="LOH5">
        <f t="shared" ref="LOH5:LQS8" ca="1" si="459">RANDBETWEEN(1,1000)</f>
        <v>976</v>
      </c>
      <c r="LOI5">
        <f t="shared" ca="1" si="459"/>
        <v>340</v>
      </c>
      <c r="LOJ5">
        <f t="shared" ca="1" si="459"/>
        <v>73</v>
      </c>
      <c r="LOK5">
        <f t="shared" ca="1" si="459"/>
        <v>930</v>
      </c>
      <c r="LOL5">
        <f t="shared" ca="1" si="459"/>
        <v>737</v>
      </c>
      <c r="LOM5">
        <f t="shared" ca="1" si="459"/>
        <v>733</v>
      </c>
      <c r="LON5">
        <f t="shared" ca="1" si="459"/>
        <v>618</v>
      </c>
      <c r="LOO5">
        <f t="shared" ca="1" si="459"/>
        <v>352</v>
      </c>
      <c r="LOP5">
        <f t="shared" ca="1" si="459"/>
        <v>207</v>
      </c>
      <c r="LOQ5">
        <f t="shared" ca="1" si="459"/>
        <v>314</v>
      </c>
      <c r="LOR5">
        <f t="shared" ca="1" si="459"/>
        <v>968</v>
      </c>
      <c r="LOS5">
        <f t="shared" ca="1" si="459"/>
        <v>392</v>
      </c>
      <c r="LOT5">
        <f t="shared" ca="1" si="459"/>
        <v>181</v>
      </c>
      <c r="LOU5">
        <f t="shared" ca="1" si="459"/>
        <v>791</v>
      </c>
      <c r="LOV5">
        <f t="shared" ca="1" si="459"/>
        <v>471</v>
      </c>
      <c r="LOW5">
        <f t="shared" ca="1" si="459"/>
        <v>47</v>
      </c>
      <c r="LOX5">
        <f t="shared" ca="1" si="459"/>
        <v>604</v>
      </c>
      <c r="LOY5">
        <f t="shared" ca="1" si="459"/>
        <v>799</v>
      </c>
      <c r="LOZ5">
        <f t="shared" ca="1" si="459"/>
        <v>45</v>
      </c>
      <c r="LPA5">
        <f t="shared" ca="1" si="459"/>
        <v>391</v>
      </c>
      <c r="LPB5">
        <f t="shared" ca="1" si="459"/>
        <v>594</v>
      </c>
      <c r="LPC5">
        <f t="shared" ca="1" si="459"/>
        <v>71</v>
      </c>
      <c r="LPD5">
        <f t="shared" ca="1" si="459"/>
        <v>618</v>
      </c>
      <c r="LPE5">
        <f t="shared" ca="1" si="459"/>
        <v>169</v>
      </c>
      <c r="LPF5">
        <f t="shared" ca="1" si="459"/>
        <v>306</v>
      </c>
      <c r="LPG5">
        <f t="shared" ca="1" si="459"/>
        <v>73</v>
      </c>
      <c r="LPH5">
        <f t="shared" ca="1" si="459"/>
        <v>714</v>
      </c>
      <c r="LPI5">
        <f t="shared" ca="1" si="459"/>
        <v>439</v>
      </c>
      <c r="LPJ5">
        <f t="shared" ca="1" si="459"/>
        <v>307</v>
      </c>
      <c r="LPK5">
        <f t="shared" ca="1" si="459"/>
        <v>992</v>
      </c>
      <c r="LPL5">
        <f t="shared" ca="1" si="459"/>
        <v>704</v>
      </c>
      <c r="LPM5">
        <f t="shared" ca="1" si="459"/>
        <v>275</v>
      </c>
      <c r="LPN5">
        <f t="shared" ca="1" si="459"/>
        <v>28</v>
      </c>
      <c r="LPO5">
        <f t="shared" ca="1" si="459"/>
        <v>456</v>
      </c>
      <c r="LPP5">
        <f t="shared" ca="1" si="459"/>
        <v>92</v>
      </c>
      <c r="LPQ5">
        <f t="shared" ca="1" si="459"/>
        <v>615</v>
      </c>
      <c r="LPR5">
        <f t="shared" ca="1" si="459"/>
        <v>759</v>
      </c>
      <c r="LPS5">
        <f t="shared" ca="1" si="459"/>
        <v>123</v>
      </c>
      <c r="LPT5">
        <f t="shared" ca="1" si="459"/>
        <v>472</v>
      </c>
      <c r="LPU5">
        <f t="shared" ca="1" si="459"/>
        <v>262</v>
      </c>
      <c r="LPV5">
        <f t="shared" ca="1" si="459"/>
        <v>405</v>
      </c>
      <c r="LPW5">
        <f t="shared" ca="1" si="459"/>
        <v>356</v>
      </c>
      <c r="LPX5">
        <f t="shared" ca="1" si="459"/>
        <v>329</v>
      </c>
      <c r="LPY5">
        <f t="shared" ca="1" si="459"/>
        <v>420</v>
      </c>
      <c r="LPZ5">
        <f t="shared" ca="1" si="459"/>
        <v>615</v>
      </c>
      <c r="LQA5">
        <f t="shared" ca="1" si="459"/>
        <v>413</v>
      </c>
      <c r="LQB5">
        <f t="shared" ca="1" si="459"/>
        <v>451</v>
      </c>
      <c r="LQC5">
        <f t="shared" ca="1" si="459"/>
        <v>673</v>
      </c>
      <c r="LQD5">
        <f t="shared" ca="1" si="459"/>
        <v>675</v>
      </c>
      <c r="LQE5">
        <f t="shared" ca="1" si="459"/>
        <v>551</v>
      </c>
      <c r="LQF5">
        <f t="shared" ca="1" si="459"/>
        <v>428</v>
      </c>
      <c r="LQG5">
        <f t="shared" ca="1" si="459"/>
        <v>21</v>
      </c>
      <c r="LQH5">
        <f t="shared" ca="1" si="459"/>
        <v>5</v>
      </c>
      <c r="LQI5">
        <f t="shared" ca="1" si="459"/>
        <v>779</v>
      </c>
      <c r="LQJ5">
        <f t="shared" ca="1" si="459"/>
        <v>307</v>
      </c>
      <c r="LQK5">
        <f t="shared" ca="1" si="459"/>
        <v>176</v>
      </c>
      <c r="LQL5">
        <f t="shared" ca="1" si="459"/>
        <v>836</v>
      </c>
      <c r="LQM5">
        <f t="shared" ca="1" si="459"/>
        <v>135</v>
      </c>
      <c r="LQN5">
        <f t="shared" ca="1" si="459"/>
        <v>869</v>
      </c>
      <c r="LQO5">
        <f t="shared" ca="1" si="459"/>
        <v>497</v>
      </c>
      <c r="LQP5">
        <f t="shared" ca="1" si="459"/>
        <v>62</v>
      </c>
      <c r="LQQ5">
        <f t="shared" ca="1" si="459"/>
        <v>454</v>
      </c>
      <c r="LQR5">
        <f t="shared" ca="1" si="459"/>
        <v>366</v>
      </c>
      <c r="LQS5">
        <f t="shared" ca="1" si="459"/>
        <v>824</v>
      </c>
      <c r="LQT5">
        <f t="shared" ca="1" si="331"/>
        <v>405</v>
      </c>
      <c r="LQU5">
        <f t="shared" ca="1" si="331"/>
        <v>504</v>
      </c>
      <c r="LQV5">
        <f t="shared" ca="1" si="331"/>
        <v>851</v>
      </c>
      <c r="LQW5">
        <f t="shared" ca="1" si="331"/>
        <v>126</v>
      </c>
      <c r="LQX5">
        <f t="shared" ca="1" si="331"/>
        <v>437</v>
      </c>
      <c r="LQY5">
        <f t="shared" ca="1" si="331"/>
        <v>594</v>
      </c>
      <c r="LQZ5">
        <f t="shared" ca="1" si="331"/>
        <v>590</v>
      </c>
      <c r="LRA5">
        <f t="shared" ca="1" si="331"/>
        <v>552</v>
      </c>
      <c r="LRB5">
        <f t="shared" ca="1" si="331"/>
        <v>748</v>
      </c>
      <c r="LRC5">
        <f t="shared" ca="1" si="331"/>
        <v>465</v>
      </c>
      <c r="LRD5">
        <f t="shared" ca="1" si="331"/>
        <v>576</v>
      </c>
      <c r="LRE5">
        <f t="shared" ca="1" si="331"/>
        <v>967</v>
      </c>
      <c r="LRF5">
        <f t="shared" ca="1" si="331"/>
        <v>137</v>
      </c>
      <c r="LRG5">
        <f t="shared" ca="1" si="331"/>
        <v>698</v>
      </c>
      <c r="LRH5">
        <f t="shared" ca="1" si="331"/>
        <v>488</v>
      </c>
      <c r="LRI5">
        <f t="shared" ca="1" si="331"/>
        <v>723</v>
      </c>
      <c r="LRJ5">
        <f t="shared" ca="1" si="331"/>
        <v>216</v>
      </c>
      <c r="LRK5">
        <f t="shared" ca="1" si="331"/>
        <v>75</v>
      </c>
      <c r="LRL5">
        <f t="shared" ca="1" si="331"/>
        <v>939</v>
      </c>
      <c r="LRM5">
        <f t="shared" ca="1" si="331"/>
        <v>986</v>
      </c>
      <c r="LRN5">
        <f t="shared" ca="1" si="331"/>
        <v>201</v>
      </c>
      <c r="LRO5">
        <f t="shared" ca="1" si="331"/>
        <v>610</v>
      </c>
      <c r="LRP5">
        <f t="shared" ca="1" si="331"/>
        <v>929</v>
      </c>
      <c r="LRQ5">
        <f t="shared" ca="1" si="331"/>
        <v>478</v>
      </c>
      <c r="LRR5">
        <f t="shared" ca="1" si="331"/>
        <v>771</v>
      </c>
      <c r="LRS5">
        <f t="shared" ca="1" si="331"/>
        <v>722</v>
      </c>
      <c r="LRT5">
        <f t="shared" ca="1" si="331"/>
        <v>33</v>
      </c>
      <c r="LRU5">
        <f t="shared" ca="1" si="331"/>
        <v>826</v>
      </c>
      <c r="LRV5">
        <f t="shared" ca="1" si="331"/>
        <v>39</v>
      </c>
      <c r="LRW5">
        <f t="shared" ca="1" si="331"/>
        <v>543</v>
      </c>
      <c r="LRX5">
        <f t="shared" ca="1" si="331"/>
        <v>35</v>
      </c>
      <c r="LRY5">
        <f t="shared" ca="1" si="331"/>
        <v>86</v>
      </c>
      <c r="LRZ5">
        <f t="shared" ca="1" si="331"/>
        <v>440</v>
      </c>
      <c r="LSA5">
        <f t="shared" ca="1" si="331"/>
        <v>155</v>
      </c>
      <c r="LSB5">
        <f t="shared" ca="1" si="331"/>
        <v>814</v>
      </c>
      <c r="LSC5">
        <f t="shared" ca="1" si="331"/>
        <v>929</v>
      </c>
      <c r="LSD5">
        <f t="shared" ca="1" si="331"/>
        <v>603</v>
      </c>
      <c r="LSE5">
        <f t="shared" ca="1" si="331"/>
        <v>726</v>
      </c>
      <c r="LSF5">
        <f t="shared" ca="1" si="331"/>
        <v>711</v>
      </c>
      <c r="LSG5">
        <f t="shared" ca="1" si="331"/>
        <v>77</v>
      </c>
      <c r="LSH5">
        <f t="shared" ca="1" si="331"/>
        <v>666</v>
      </c>
      <c r="LSI5">
        <f t="shared" ca="1" si="331"/>
        <v>794</v>
      </c>
      <c r="LSJ5">
        <f t="shared" ca="1" si="331"/>
        <v>132</v>
      </c>
      <c r="LSK5">
        <f t="shared" ca="1" si="331"/>
        <v>391</v>
      </c>
      <c r="LSL5">
        <f t="shared" ca="1" si="331"/>
        <v>644</v>
      </c>
      <c r="LSM5">
        <f t="shared" ca="1" si="331"/>
        <v>676</v>
      </c>
      <c r="LSN5">
        <f t="shared" ca="1" si="331"/>
        <v>788</v>
      </c>
      <c r="LSO5">
        <f t="shared" ca="1" si="331"/>
        <v>513</v>
      </c>
      <c r="LSP5">
        <f t="shared" ca="1" si="331"/>
        <v>439</v>
      </c>
      <c r="LSQ5">
        <f t="shared" ca="1" si="331"/>
        <v>432</v>
      </c>
      <c r="LSR5">
        <f t="shared" ca="1" si="331"/>
        <v>919</v>
      </c>
      <c r="LSS5">
        <f t="shared" ca="1" si="331"/>
        <v>578</v>
      </c>
      <c r="LST5">
        <f t="shared" ca="1" si="331"/>
        <v>986</v>
      </c>
      <c r="LSU5">
        <f t="shared" ca="1" si="331"/>
        <v>564</v>
      </c>
      <c r="LSV5">
        <f t="shared" ca="1" si="331"/>
        <v>14</v>
      </c>
      <c r="LSW5">
        <f t="shared" ca="1" si="331"/>
        <v>504</v>
      </c>
      <c r="LSX5">
        <f t="shared" ca="1" si="331"/>
        <v>843</v>
      </c>
      <c r="LSY5">
        <f t="shared" ca="1" si="331"/>
        <v>980</v>
      </c>
      <c r="LSZ5">
        <f t="shared" ca="1" si="331"/>
        <v>223</v>
      </c>
      <c r="LTA5">
        <f t="shared" ca="1" si="331"/>
        <v>590</v>
      </c>
      <c r="LTB5">
        <f t="shared" ca="1" si="331"/>
        <v>324</v>
      </c>
      <c r="LTC5">
        <f t="shared" ca="1" si="331"/>
        <v>666</v>
      </c>
      <c r="LTD5">
        <f t="shared" ca="1" si="331"/>
        <v>783</v>
      </c>
      <c r="LTE5">
        <f t="shared" ca="1" si="134"/>
        <v>436</v>
      </c>
      <c r="LTF5">
        <f t="shared" ref="LTF5:LVQ8" ca="1" si="460">RANDBETWEEN(1,1000)</f>
        <v>94</v>
      </c>
      <c r="LTG5">
        <f t="shared" ca="1" si="460"/>
        <v>208</v>
      </c>
      <c r="LTH5">
        <f t="shared" ca="1" si="460"/>
        <v>179</v>
      </c>
      <c r="LTI5">
        <f t="shared" ca="1" si="460"/>
        <v>202</v>
      </c>
      <c r="LTJ5">
        <f t="shared" ca="1" si="460"/>
        <v>82</v>
      </c>
      <c r="LTK5">
        <f t="shared" ca="1" si="460"/>
        <v>670</v>
      </c>
      <c r="LTL5">
        <f t="shared" ca="1" si="460"/>
        <v>602</v>
      </c>
      <c r="LTM5">
        <f t="shared" ca="1" si="460"/>
        <v>834</v>
      </c>
      <c r="LTN5">
        <f t="shared" ca="1" si="460"/>
        <v>760</v>
      </c>
      <c r="LTO5">
        <f t="shared" ca="1" si="460"/>
        <v>865</v>
      </c>
      <c r="LTP5">
        <f t="shared" ca="1" si="460"/>
        <v>209</v>
      </c>
      <c r="LTQ5">
        <f t="shared" ca="1" si="460"/>
        <v>402</v>
      </c>
      <c r="LTR5">
        <f t="shared" ca="1" si="460"/>
        <v>770</v>
      </c>
      <c r="LTS5">
        <f t="shared" ca="1" si="460"/>
        <v>380</v>
      </c>
      <c r="LTT5">
        <f t="shared" ca="1" si="460"/>
        <v>170</v>
      </c>
      <c r="LTU5">
        <f t="shared" ca="1" si="460"/>
        <v>826</v>
      </c>
      <c r="LTV5">
        <f t="shared" ca="1" si="460"/>
        <v>596</v>
      </c>
      <c r="LTW5">
        <f t="shared" ca="1" si="460"/>
        <v>73</v>
      </c>
      <c r="LTX5">
        <f t="shared" ca="1" si="460"/>
        <v>128</v>
      </c>
      <c r="LTY5">
        <f t="shared" ca="1" si="460"/>
        <v>138</v>
      </c>
      <c r="LTZ5">
        <f t="shared" ca="1" si="460"/>
        <v>711</v>
      </c>
      <c r="LUA5">
        <f t="shared" ca="1" si="460"/>
        <v>21</v>
      </c>
      <c r="LUB5">
        <f t="shared" ca="1" si="460"/>
        <v>837</v>
      </c>
      <c r="LUC5">
        <f t="shared" ca="1" si="460"/>
        <v>171</v>
      </c>
      <c r="LUD5">
        <f t="shared" ca="1" si="460"/>
        <v>521</v>
      </c>
      <c r="LUE5">
        <f t="shared" ca="1" si="460"/>
        <v>259</v>
      </c>
      <c r="LUF5">
        <f t="shared" ca="1" si="460"/>
        <v>328</v>
      </c>
      <c r="LUG5">
        <f t="shared" ca="1" si="460"/>
        <v>189</v>
      </c>
      <c r="LUH5">
        <f t="shared" ca="1" si="460"/>
        <v>442</v>
      </c>
      <c r="LUI5">
        <f t="shared" ca="1" si="460"/>
        <v>509</v>
      </c>
      <c r="LUJ5">
        <f t="shared" ca="1" si="460"/>
        <v>180</v>
      </c>
      <c r="LUK5">
        <f t="shared" ca="1" si="460"/>
        <v>692</v>
      </c>
      <c r="LUL5">
        <f t="shared" ca="1" si="460"/>
        <v>231</v>
      </c>
      <c r="LUM5">
        <f t="shared" ca="1" si="460"/>
        <v>419</v>
      </c>
      <c r="LUN5">
        <f t="shared" ca="1" si="460"/>
        <v>360</v>
      </c>
      <c r="LUO5">
        <f t="shared" ca="1" si="460"/>
        <v>615</v>
      </c>
      <c r="LUP5">
        <f t="shared" ca="1" si="460"/>
        <v>718</v>
      </c>
      <c r="LUQ5">
        <f t="shared" ca="1" si="460"/>
        <v>373</v>
      </c>
      <c r="LUR5">
        <f t="shared" ca="1" si="460"/>
        <v>618</v>
      </c>
      <c r="LUS5">
        <f t="shared" ca="1" si="460"/>
        <v>87</v>
      </c>
      <c r="LUT5">
        <f t="shared" ca="1" si="460"/>
        <v>552</v>
      </c>
      <c r="LUU5">
        <f t="shared" ca="1" si="460"/>
        <v>624</v>
      </c>
      <c r="LUV5">
        <f t="shared" ca="1" si="460"/>
        <v>390</v>
      </c>
      <c r="LUW5">
        <f t="shared" ca="1" si="460"/>
        <v>470</v>
      </c>
      <c r="LUX5">
        <f t="shared" ca="1" si="460"/>
        <v>750</v>
      </c>
      <c r="LUY5">
        <f t="shared" ca="1" si="460"/>
        <v>796</v>
      </c>
      <c r="LUZ5">
        <f t="shared" ca="1" si="460"/>
        <v>190</v>
      </c>
      <c r="LVA5">
        <f t="shared" ca="1" si="460"/>
        <v>361</v>
      </c>
      <c r="LVB5">
        <f t="shared" ca="1" si="460"/>
        <v>931</v>
      </c>
      <c r="LVC5">
        <f t="shared" ca="1" si="460"/>
        <v>735</v>
      </c>
      <c r="LVD5">
        <f t="shared" ca="1" si="460"/>
        <v>357</v>
      </c>
      <c r="LVE5">
        <f t="shared" ca="1" si="460"/>
        <v>777</v>
      </c>
      <c r="LVF5">
        <f t="shared" ca="1" si="460"/>
        <v>355</v>
      </c>
      <c r="LVG5">
        <f t="shared" ca="1" si="460"/>
        <v>657</v>
      </c>
      <c r="LVH5">
        <f t="shared" ca="1" si="460"/>
        <v>924</v>
      </c>
      <c r="LVI5">
        <f t="shared" ca="1" si="460"/>
        <v>483</v>
      </c>
      <c r="LVJ5">
        <f t="shared" ca="1" si="460"/>
        <v>215</v>
      </c>
      <c r="LVK5">
        <f t="shared" ca="1" si="460"/>
        <v>731</v>
      </c>
      <c r="LVL5">
        <f t="shared" ca="1" si="460"/>
        <v>480</v>
      </c>
      <c r="LVM5">
        <f t="shared" ca="1" si="460"/>
        <v>173</v>
      </c>
      <c r="LVN5">
        <f t="shared" ca="1" si="460"/>
        <v>103</v>
      </c>
      <c r="LVO5">
        <f t="shared" ca="1" si="460"/>
        <v>339</v>
      </c>
      <c r="LVP5">
        <f t="shared" ca="1" si="460"/>
        <v>586</v>
      </c>
      <c r="LVQ5">
        <f t="shared" ca="1" si="460"/>
        <v>670</v>
      </c>
      <c r="LVR5">
        <f t="shared" ca="1" si="332"/>
        <v>350</v>
      </c>
      <c r="LVS5">
        <f t="shared" ca="1" si="332"/>
        <v>552</v>
      </c>
      <c r="LVT5">
        <f t="shared" ca="1" si="332"/>
        <v>310</v>
      </c>
      <c r="LVU5">
        <f t="shared" ca="1" si="332"/>
        <v>491</v>
      </c>
      <c r="LVV5">
        <f t="shared" ca="1" si="332"/>
        <v>935</v>
      </c>
      <c r="LVW5">
        <f t="shared" ca="1" si="332"/>
        <v>648</v>
      </c>
      <c r="LVX5">
        <f t="shared" ca="1" si="332"/>
        <v>824</v>
      </c>
      <c r="LVY5">
        <f t="shared" ca="1" si="332"/>
        <v>612</v>
      </c>
      <c r="LVZ5">
        <f t="shared" ca="1" si="332"/>
        <v>709</v>
      </c>
      <c r="LWA5">
        <f t="shared" ca="1" si="332"/>
        <v>58</v>
      </c>
      <c r="LWB5">
        <f t="shared" ca="1" si="332"/>
        <v>150</v>
      </c>
      <c r="LWC5">
        <f t="shared" ca="1" si="332"/>
        <v>168</v>
      </c>
      <c r="LWD5">
        <f t="shared" ca="1" si="332"/>
        <v>689</v>
      </c>
      <c r="LWE5">
        <f t="shared" ca="1" si="332"/>
        <v>571</v>
      </c>
      <c r="LWF5">
        <f t="shared" ca="1" si="332"/>
        <v>104</v>
      </c>
      <c r="LWG5">
        <f t="shared" ca="1" si="332"/>
        <v>447</v>
      </c>
      <c r="LWH5">
        <f t="shared" ca="1" si="332"/>
        <v>409</v>
      </c>
      <c r="LWI5">
        <f t="shared" ca="1" si="332"/>
        <v>737</v>
      </c>
      <c r="LWJ5">
        <f t="shared" ca="1" si="332"/>
        <v>406</v>
      </c>
      <c r="LWK5">
        <f t="shared" ca="1" si="332"/>
        <v>55</v>
      </c>
      <c r="LWL5">
        <f t="shared" ca="1" si="332"/>
        <v>119</v>
      </c>
      <c r="LWM5">
        <f t="shared" ca="1" si="332"/>
        <v>958</v>
      </c>
      <c r="LWN5">
        <f t="shared" ca="1" si="332"/>
        <v>779</v>
      </c>
      <c r="LWO5">
        <f t="shared" ca="1" si="332"/>
        <v>398</v>
      </c>
      <c r="LWP5">
        <f t="shared" ca="1" si="332"/>
        <v>181</v>
      </c>
      <c r="LWQ5">
        <f t="shared" ca="1" si="332"/>
        <v>784</v>
      </c>
      <c r="LWR5">
        <f t="shared" ca="1" si="332"/>
        <v>599</v>
      </c>
      <c r="LWS5">
        <f t="shared" ca="1" si="332"/>
        <v>551</v>
      </c>
      <c r="LWT5">
        <f t="shared" ca="1" si="332"/>
        <v>98</v>
      </c>
      <c r="LWU5">
        <f t="shared" ca="1" si="332"/>
        <v>653</v>
      </c>
      <c r="LWV5">
        <f t="shared" ca="1" si="332"/>
        <v>552</v>
      </c>
      <c r="LWW5">
        <f t="shared" ca="1" si="332"/>
        <v>113</v>
      </c>
      <c r="LWX5">
        <f t="shared" ca="1" si="332"/>
        <v>30</v>
      </c>
      <c r="LWY5">
        <f t="shared" ca="1" si="332"/>
        <v>834</v>
      </c>
      <c r="LWZ5">
        <f t="shared" ca="1" si="332"/>
        <v>79</v>
      </c>
      <c r="LXA5">
        <f t="shared" ca="1" si="332"/>
        <v>915</v>
      </c>
      <c r="LXB5">
        <f t="shared" ca="1" si="332"/>
        <v>676</v>
      </c>
      <c r="LXC5">
        <f t="shared" ca="1" si="332"/>
        <v>966</v>
      </c>
      <c r="LXD5">
        <f t="shared" ca="1" si="332"/>
        <v>22</v>
      </c>
      <c r="LXE5">
        <f t="shared" ca="1" si="332"/>
        <v>809</v>
      </c>
      <c r="LXF5">
        <f t="shared" ca="1" si="332"/>
        <v>737</v>
      </c>
      <c r="LXG5">
        <f t="shared" ca="1" si="332"/>
        <v>431</v>
      </c>
      <c r="LXH5">
        <f t="shared" ca="1" si="332"/>
        <v>608</v>
      </c>
      <c r="LXI5">
        <f t="shared" ca="1" si="332"/>
        <v>108</v>
      </c>
      <c r="LXJ5">
        <f t="shared" ca="1" si="332"/>
        <v>650</v>
      </c>
      <c r="LXK5">
        <f t="shared" ca="1" si="332"/>
        <v>383</v>
      </c>
      <c r="LXL5">
        <f t="shared" ca="1" si="332"/>
        <v>542</v>
      </c>
      <c r="LXM5">
        <f t="shared" ca="1" si="332"/>
        <v>811</v>
      </c>
      <c r="LXN5">
        <f t="shared" ca="1" si="332"/>
        <v>380</v>
      </c>
      <c r="LXO5">
        <f t="shared" ca="1" si="332"/>
        <v>613</v>
      </c>
      <c r="LXP5">
        <f t="shared" ca="1" si="332"/>
        <v>330</v>
      </c>
      <c r="LXQ5">
        <f t="shared" ca="1" si="332"/>
        <v>874</v>
      </c>
      <c r="LXR5">
        <f t="shared" ca="1" si="332"/>
        <v>367</v>
      </c>
      <c r="LXS5">
        <f t="shared" ca="1" si="332"/>
        <v>660</v>
      </c>
      <c r="LXT5">
        <f t="shared" ca="1" si="332"/>
        <v>366</v>
      </c>
      <c r="LXU5">
        <f t="shared" ca="1" si="332"/>
        <v>131</v>
      </c>
      <c r="LXV5">
        <f t="shared" ca="1" si="332"/>
        <v>351</v>
      </c>
      <c r="LXW5">
        <f t="shared" ca="1" si="332"/>
        <v>930</v>
      </c>
      <c r="LXX5">
        <f t="shared" ca="1" si="332"/>
        <v>252</v>
      </c>
      <c r="LXY5">
        <f t="shared" ca="1" si="332"/>
        <v>295</v>
      </c>
      <c r="LXZ5">
        <f t="shared" ca="1" si="332"/>
        <v>684</v>
      </c>
      <c r="LYA5">
        <f t="shared" ca="1" si="332"/>
        <v>171</v>
      </c>
      <c r="LYB5">
        <f t="shared" ca="1" si="332"/>
        <v>134</v>
      </c>
      <c r="LYC5">
        <f t="shared" ca="1" si="136"/>
        <v>821</v>
      </c>
      <c r="LYD5">
        <f t="shared" ref="LYD5:MAO8" ca="1" si="461">RANDBETWEEN(1,1000)</f>
        <v>376</v>
      </c>
      <c r="LYE5">
        <f t="shared" ca="1" si="461"/>
        <v>170</v>
      </c>
      <c r="LYF5">
        <f t="shared" ca="1" si="461"/>
        <v>641</v>
      </c>
      <c r="LYG5">
        <f t="shared" ca="1" si="461"/>
        <v>940</v>
      </c>
      <c r="LYH5">
        <f t="shared" ca="1" si="461"/>
        <v>640</v>
      </c>
      <c r="LYI5">
        <f t="shared" ca="1" si="461"/>
        <v>17</v>
      </c>
      <c r="LYJ5">
        <f t="shared" ca="1" si="461"/>
        <v>900</v>
      </c>
      <c r="LYK5">
        <f t="shared" ca="1" si="461"/>
        <v>909</v>
      </c>
      <c r="LYL5">
        <f t="shared" ca="1" si="461"/>
        <v>915</v>
      </c>
      <c r="LYM5">
        <f t="shared" ca="1" si="461"/>
        <v>623</v>
      </c>
      <c r="LYN5">
        <f t="shared" ca="1" si="461"/>
        <v>536</v>
      </c>
      <c r="LYO5">
        <f t="shared" ca="1" si="461"/>
        <v>342</v>
      </c>
      <c r="LYP5">
        <f t="shared" ca="1" si="461"/>
        <v>520</v>
      </c>
      <c r="LYQ5">
        <f t="shared" ca="1" si="461"/>
        <v>416</v>
      </c>
      <c r="LYR5">
        <f t="shared" ca="1" si="461"/>
        <v>847</v>
      </c>
      <c r="LYS5">
        <f t="shared" ca="1" si="461"/>
        <v>840</v>
      </c>
      <c r="LYT5">
        <f t="shared" ca="1" si="461"/>
        <v>418</v>
      </c>
      <c r="LYU5">
        <f t="shared" ca="1" si="461"/>
        <v>815</v>
      </c>
      <c r="LYV5">
        <f t="shared" ca="1" si="461"/>
        <v>300</v>
      </c>
      <c r="LYW5">
        <f t="shared" ca="1" si="461"/>
        <v>854</v>
      </c>
      <c r="LYX5">
        <f t="shared" ca="1" si="461"/>
        <v>185</v>
      </c>
      <c r="LYY5">
        <f t="shared" ca="1" si="461"/>
        <v>878</v>
      </c>
      <c r="LYZ5">
        <f t="shared" ca="1" si="461"/>
        <v>975</v>
      </c>
      <c r="LZA5">
        <f t="shared" ca="1" si="461"/>
        <v>601</v>
      </c>
      <c r="LZB5">
        <f t="shared" ca="1" si="461"/>
        <v>163</v>
      </c>
      <c r="LZC5">
        <f t="shared" ca="1" si="461"/>
        <v>120</v>
      </c>
      <c r="LZD5">
        <f t="shared" ca="1" si="461"/>
        <v>119</v>
      </c>
      <c r="LZE5">
        <f t="shared" ca="1" si="461"/>
        <v>492</v>
      </c>
      <c r="LZF5">
        <f t="shared" ca="1" si="461"/>
        <v>239</v>
      </c>
      <c r="LZG5">
        <f t="shared" ca="1" si="461"/>
        <v>853</v>
      </c>
      <c r="LZH5">
        <f t="shared" ca="1" si="461"/>
        <v>854</v>
      </c>
      <c r="LZI5">
        <f t="shared" ca="1" si="461"/>
        <v>737</v>
      </c>
      <c r="LZJ5">
        <f t="shared" ca="1" si="461"/>
        <v>591</v>
      </c>
      <c r="LZK5">
        <f t="shared" ca="1" si="461"/>
        <v>275</v>
      </c>
      <c r="LZL5">
        <f t="shared" ca="1" si="461"/>
        <v>731</v>
      </c>
      <c r="LZM5">
        <f t="shared" ca="1" si="461"/>
        <v>582</v>
      </c>
      <c r="LZN5">
        <f t="shared" ca="1" si="461"/>
        <v>303</v>
      </c>
      <c r="LZO5">
        <f t="shared" ca="1" si="461"/>
        <v>18</v>
      </c>
      <c r="LZP5">
        <f t="shared" ca="1" si="461"/>
        <v>396</v>
      </c>
      <c r="LZQ5">
        <f t="shared" ca="1" si="461"/>
        <v>51</v>
      </c>
      <c r="LZR5">
        <f t="shared" ca="1" si="461"/>
        <v>72</v>
      </c>
      <c r="LZS5">
        <f t="shared" ca="1" si="461"/>
        <v>253</v>
      </c>
      <c r="LZT5">
        <f t="shared" ca="1" si="461"/>
        <v>72</v>
      </c>
      <c r="LZU5">
        <f t="shared" ca="1" si="461"/>
        <v>391</v>
      </c>
      <c r="LZV5">
        <f t="shared" ca="1" si="461"/>
        <v>428</v>
      </c>
      <c r="LZW5">
        <f t="shared" ca="1" si="461"/>
        <v>18</v>
      </c>
      <c r="LZX5">
        <f t="shared" ca="1" si="461"/>
        <v>338</v>
      </c>
      <c r="LZY5">
        <f t="shared" ca="1" si="461"/>
        <v>483</v>
      </c>
      <c r="LZZ5">
        <f t="shared" ca="1" si="461"/>
        <v>216</v>
      </c>
      <c r="MAA5">
        <f t="shared" ca="1" si="461"/>
        <v>916</v>
      </c>
      <c r="MAB5">
        <f t="shared" ca="1" si="461"/>
        <v>120</v>
      </c>
      <c r="MAC5">
        <f t="shared" ca="1" si="461"/>
        <v>201</v>
      </c>
      <c r="MAD5">
        <f t="shared" ca="1" si="461"/>
        <v>629</v>
      </c>
      <c r="MAE5">
        <f t="shared" ca="1" si="461"/>
        <v>986</v>
      </c>
      <c r="MAF5">
        <f t="shared" ca="1" si="461"/>
        <v>36</v>
      </c>
      <c r="MAG5">
        <f t="shared" ca="1" si="461"/>
        <v>815</v>
      </c>
      <c r="MAH5">
        <f t="shared" ca="1" si="461"/>
        <v>155</v>
      </c>
      <c r="MAI5">
        <f t="shared" ca="1" si="461"/>
        <v>558</v>
      </c>
      <c r="MAJ5">
        <f t="shared" ca="1" si="461"/>
        <v>96</v>
      </c>
      <c r="MAK5">
        <f t="shared" ca="1" si="461"/>
        <v>802</v>
      </c>
      <c r="MAL5">
        <f t="shared" ca="1" si="461"/>
        <v>699</v>
      </c>
      <c r="MAM5">
        <f t="shared" ca="1" si="461"/>
        <v>259</v>
      </c>
      <c r="MAN5">
        <f t="shared" ca="1" si="461"/>
        <v>871</v>
      </c>
      <c r="MAO5">
        <f t="shared" ca="1" si="461"/>
        <v>755</v>
      </c>
      <c r="MAP5">
        <f t="shared" ca="1" si="333"/>
        <v>907</v>
      </c>
      <c r="MAQ5">
        <f t="shared" ca="1" si="333"/>
        <v>373</v>
      </c>
      <c r="MAR5">
        <f t="shared" ca="1" si="333"/>
        <v>977</v>
      </c>
      <c r="MAS5">
        <f t="shared" ca="1" si="333"/>
        <v>920</v>
      </c>
      <c r="MAT5">
        <f t="shared" ca="1" si="333"/>
        <v>90</v>
      </c>
      <c r="MAU5">
        <f t="shared" ca="1" si="333"/>
        <v>887</v>
      </c>
      <c r="MAV5">
        <f t="shared" ca="1" si="333"/>
        <v>46</v>
      </c>
      <c r="MAW5">
        <f t="shared" ca="1" si="333"/>
        <v>799</v>
      </c>
      <c r="MAX5">
        <f t="shared" ca="1" si="333"/>
        <v>962</v>
      </c>
      <c r="MAY5">
        <f t="shared" ca="1" si="333"/>
        <v>192</v>
      </c>
      <c r="MAZ5">
        <f t="shared" ca="1" si="333"/>
        <v>482</v>
      </c>
      <c r="MBA5">
        <f t="shared" ca="1" si="333"/>
        <v>37</v>
      </c>
      <c r="MBB5">
        <f t="shared" ca="1" si="333"/>
        <v>816</v>
      </c>
      <c r="MBC5">
        <f t="shared" ca="1" si="333"/>
        <v>807</v>
      </c>
      <c r="MBD5">
        <f t="shared" ca="1" si="333"/>
        <v>72</v>
      </c>
      <c r="MBE5">
        <f t="shared" ca="1" si="333"/>
        <v>930</v>
      </c>
      <c r="MBF5">
        <f t="shared" ca="1" si="333"/>
        <v>911</v>
      </c>
      <c r="MBG5">
        <f t="shared" ca="1" si="333"/>
        <v>67</v>
      </c>
      <c r="MBH5">
        <f t="shared" ca="1" si="333"/>
        <v>171</v>
      </c>
      <c r="MBI5">
        <f t="shared" ca="1" si="333"/>
        <v>560</v>
      </c>
      <c r="MBJ5">
        <f t="shared" ca="1" si="333"/>
        <v>385</v>
      </c>
      <c r="MBK5">
        <f t="shared" ca="1" si="333"/>
        <v>527</v>
      </c>
      <c r="MBL5">
        <f t="shared" ca="1" si="333"/>
        <v>624</v>
      </c>
      <c r="MBM5">
        <f t="shared" ca="1" si="333"/>
        <v>874</v>
      </c>
      <c r="MBN5">
        <f t="shared" ca="1" si="333"/>
        <v>511</v>
      </c>
      <c r="MBO5">
        <f t="shared" ca="1" si="333"/>
        <v>404</v>
      </c>
      <c r="MBP5">
        <f t="shared" ca="1" si="333"/>
        <v>8</v>
      </c>
      <c r="MBQ5">
        <f t="shared" ca="1" si="333"/>
        <v>154</v>
      </c>
      <c r="MBR5">
        <f t="shared" ca="1" si="333"/>
        <v>50</v>
      </c>
      <c r="MBS5">
        <f t="shared" ca="1" si="333"/>
        <v>268</v>
      </c>
      <c r="MBT5">
        <f t="shared" ca="1" si="333"/>
        <v>282</v>
      </c>
      <c r="MBU5">
        <f t="shared" ca="1" si="333"/>
        <v>569</v>
      </c>
      <c r="MBV5">
        <f t="shared" ca="1" si="333"/>
        <v>671</v>
      </c>
      <c r="MBW5">
        <f t="shared" ca="1" si="333"/>
        <v>87</v>
      </c>
      <c r="MBX5">
        <f t="shared" ca="1" si="333"/>
        <v>919</v>
      </c>
      <c r="MBY5">
        <f t="shared" ca="1" si="333"/>
        <v>233</v>
      </c>
      <c r="MBZ5">
        <f t="shared" ca="1" si="333"/>
        <v>930</v>
      </c>
      <c r="MCA5">
        <f t="shared" ca="1" si="333"/>
        <v>90</v>
      </c>
      <c r="MCB5">
        <f t="shared" ca="1" si="333"/>
        <v>518</v>
      </c>
      <c r="MCC5">
        <f t="shared" ca="1" si="333"/>
        <v>832</v>
      </c>
      <c r="MCD5">
        <f t="shared" ca="1" si="333"/>
        <v>584</v>
      </c>
      <c r="MCE5">
        <f t="shared" ca="1" si="333"/>
        <v>922</v>
      </c>
      <c r="MCF5">
        <f t="shared" ca="1" si="333"/>
        <v>160</v>
      </c>
      <c r="MCG5">
        <f t="shared" ca="1" si="333"/>
        <v>304</v>
      </c>
      <c r="MCH5">
        <f t="shared" ca="1" si="333"/>
        <v>200</v>
      </c>
      <c r="MCI5">
        <f t="shared" ca="1" si="333"/>
        <v>690</v>
      </c>
      <c r="MCJ5">
        <f t="shared" ca="1" si="333"/>
        <v>757</v>
      </c>
      <c r="MCK5">
        <f t="shared" ca="1" si="333"/>
        <v>849</v>
      </c>
      <c r="MCL5">
        <f t="shared" ca="1" si="333"/>
        <v>58</v>
      </c>
      <c r="MCM5">
        <f t="shared" ca="1" si="333"/>
        <v>125</v>
      </c>
      <c r="MCN5">
        <f t="shared" ca="1" si="333"/>
        <v>183</v>
      </c>
      <c r="MCO5">
        <f t="shared" ca="1" si="333"/>
        <v>393</v>
      </c>
      <c r="MCP5">
        <f t="shared" ca="1" si="333"/>
        <v>513</v>
      </c>
      <c r="MCQ5">
        <f t="shared" ca="1" si="333"/>
        <v>275</v>
      </c>
      <c r="MCR5">
        <f t="shared" ca="1" si="333"/>
        <v>714</v>
      </c>
      <c r="MCS5">
        <f t="shared" ca="1" si="333"/>
        <v>716</v>
      </c>
      <c r="MCT5">
        <f t="shared" ca="1" si="333"/>
        <v>341</v>
      </c>
      <c r="MCU5">
        <f t="shared" ca="1" si="333"/>
        <v>186</v>
      </c>
      <c r="MCV5">
        <f t="shared" ca="1" si="333"/>
        <v>633</v>
      </c>
      <c r="MCW5">
        <f t="shared" ca="1" si="333"/>
        <v>27</v>
      </c>
      <c r="MCX5">
        <f t="shared" ca="1" si="333"/>
        <v>896</v>
      </c>
      <c r="MCY5">
        <f t="shared" ca="1" si="333"/>
        <v>47</v>
      </c>
      <c r="MCZ5">
        <f t="shared" ca="1" si="333"/>
        <v>454</v>
      </c>
      <c r="MDA5">
        <f t="shared" ca="1" si="138"/>
        <v>594</v>
      </c>
      <c r="MDB5">
        <f t="shared" ref="MDB5:MFM8" ca="1" si="462">RANDBETWEEN(1,1000)</f>
        <v>844</v>
      </c>
      <c r="MDC5">
        <f t="shared" ca="1" si="462"/>
        <v>477</v>
      </c>
      <c r="MDD5">
        <f t="shared" ca="1" si="462"/>
        <v>135</v>
      </c>
      <c r="MDE5">
        <f t="shared" ca="1" si="462"/>
        <v>754</v>
      </c>
      <c r="MDF5">
        <f t="shared" ca="1" si="462"/>
        <v>647</v>
      </c>
      <c r="MDG5">
        <f t="shared" ca="1" si="462"/>
        <v>491</v>
      </c>
      <c r="MDH5">
        <f t="shared" ca="1" si="462"/>
        <v>293</v>
      </c>
      <c r="MDI5">
        <f t="shared" ca="1" si="462"/>
        <v>248</v>
      </c>
      <c r="MDJ5">
        <f t="shared" ca="1" si="462"/>
        <v>481</v>
      </c>
      <c r="MDK5">
        <f t="shared" ca="1" si="462"/>
        <v>434</v>
      </c>
      <c r="MDL5">
        <f t="shared" ca="1" si="462"/>
        <v>317</v>
      </c>
      <c r="MDM5">
        <f t="shared" ca="1" si="462"/>
        <v>503</v>
      </c>
      <c r="MDN5">
        <f t="shared" ca="1" si="462"/>
        <v>481</v>
      </c>
      <c r="MDO5">
        <f t="shared" ca="1" si="462"/>
        <v>350</v>
      </c>
      <c r="MDP5">
        <f t="shared" ca="1" si="462"/>
        <v>441</v>
      </c>
      <c r="MDQ5">
        <f t="shared" ca="1" si="462"/>
        <v>793</v>
      </c>
      <c r="MDR5">
        <f t="shared" ca="1" si="462"/>
        <v>35</v>
      </c>
      <c r="MDS5">
        <f t="shared" ca="1" si="462"/>
        <v>6</v>
      </c>
      <c r="MDT5">
        <f t="shared" ca="1" si="462"/>
        <v>454</v>
      </c>
      <c r="MDU5">
        <f t="shared" ca="1" si="462"/>
        <v>602</v>
      </c>
      <c r="MDV5">
        <f t="shared" ca="1" si="462"/>
        <v>992</v>
      </c>
      <c r="MDW5">
        <f t="shared" ca="1" si="462"/>
        <v>7</v>
      </c>
      <c r="MDX5">
        <f t="shared" ca="1" si="462"/>
        <v>190</v>
      </c>
      <c r="MDY5">
        <f t="shared" ca="1" si="462"/>
        <v>325</v>
      </c>
      <c r="MDZ5">
        <f t="shared" ca="1" si="462"/>
        <v>195</v>
      </c>
      <c r="MEA5">
        <f t="shared" ca="1" si="462"/>
        <v>858</v>
      </c>
      <c r="MEB5">
        <f t="shared" ca="1" si="462"/>
        <v>918</v>
      </c>
      <c r="MEC5">
        <f t="shared" ca="1" si="462"/>
        <v>805</v>
      </c>
      <c r="MED5">
        <f t="shared" ca="1" si="462"/>
        <v>520</v>
      </c>
      <c r="MEE5">
        <f t="shared" ca="1" si="462"/>
        <v>926</v>
      </c>
      <c r="MEF5">
        <f t="shared" ca="1" si="462"/>
        <v>473</v>
      </c>
      <c r="MEG5">
        <f t="shared" ca="1" si="462"/>
        <v>667</v>
      </c>
      <c r="MEH5">
        <f t="shared" ca="1" si="462"/>
        <v>496</v>
      </c>
      <c r="MEI5">
        <f t="shared" ca="1" si="462"/>
        <v>33</v>
      </c>
      <c r="MEJ5">
        <f t="shared" ca="1" si="462"/>
        <v>528</v>
      </c>
      <c r="MEK5">
        <f t="shared" ca="1" si="462"/>
        <v>135</v>
      </c>
      <c r="MEL5">
        <f t="shared" ca="1" si="462"/>
        <v>863</v>
      </c>
      <c r="MEM5">
        <f t="shared" ca="1" si="462"/>
        <v>462</v>
      </c>
      <c r="MEN5">
        <f t="shared" ca="1" si="462"/>
        <v>619</v>
      </c>
      <c r="MEO5">
        <f t="shared" ca="1" si="462"/>
        <v>125</v>
      </c>
      <c r="MEP5">
        <f t="shared" ca="1" si="462"/>
        <v>894</v>
      </c>
      <c r="MEQ5">
        <f t="shared" ca="1" si="462"/>
        <v>408</v>
      </c>
      <c r="MER5">
        <f t="shared" ca="1" si="462"/>
        <v>451</v>
      </c>
      <c r="MES5">
        <f t="shared" ca="1" si="462"/>
        <v>225</v>
      </c>
      <c r="MET5">
        <f t="shared" ca="1" si="462"/>
        <v>439</v>
      </c>
      <c r="MEU5">
        <f t="shared" ca="1" si="462"/>
        <v>627</v>
      </c>
      <c r="MEV5">
        <f t="shared" ca="1" si="462"/>
        <v>770</v>
      </c>
      <c r="MEW5">
        <f t="shared" ca="1" si="462"/>
        <v>52</v>
      </c>
      <c r="MEX5">
        <f t="shared" ca="1" si="462"/>
        <v>549</v>
      </c>
      <c r="MEY5">
        <f t="shared" ca="1" si="462"/>
        <v>474</v>
      </c>
      <c r="MEZ5">
        <f t="shared" ca="1" si="462"/>
        <v>424</v>
      </c>
      <c r="MFA5">
        <f t="shared" ca="1" si="462"/>
        <v>904</v>
      </c>
      <c r="MFB5">
        <f t="shared" ca="1" si="462"/>
        <v>710</v>
      </c>
      <c r="MFC5">
        <f t="shared" ca="1" si="462"/>
        <v>233</v>
      </c>
      <c r="MFD5">
        <f t="shared" ca="1" si="462"/>
        <v>623</v>
      </c>
      <c r="MFE5">
        <f t="shared" ca="1" si="462"/>
        <v>864</v>
      </c>
      <c r="MFF5">
        <f t="shared" ca="1" si="462"/>
        <v>217</v>
      </c>
      <c r="MFG5">
        <f t="shared" ca="1" si="462"/>
        <v>39</v>
      </c>
      <c r="MFH5">
        <f t="shared" ca="1" si="462"/>
        <v>641</v>
      </c>
      <c r="MFI5">
        <f t="shared" ca="1" si="462"/>
        <v>994</v>
      </c>
      <c r="MFJ5">
        <f t="shared" ca="1" si="462"/>
        <v>933</v>
      </c>
      <c r="MFK5">
        <f t="shared" ca="1" si="462"/>
        <v>508</v>
      </c>
      <c r="MFL5">
        <f t="shared" ca="1" si="462"/>
        <v>624</v>
      </c>
      <c r="MFM5">
        <f t="shared" ca="1" si="462"/>
        <v>68</v>
      </c>
      <c r="MFN5">
        <f t="shared" ca="1" si="334"/>
        <v>849</v>
      </c>
      <c r="MFO5">
        <f t="shared" ca="1" si="334"/>
        <v>426</v>
      </c>
      <c r="MFP5">
        <f t="shared" ca="1" si="334"/>
        <v>510</v>
      </c>
      <c r="MFQ5">
        <f t="shared" ca="1" si="334"/>
        <v>701</v>
      </c>
      <c r="MFR5">
        <f t="shared" ca="1" si="334"/>
        <v>748</v>
      </c>
      <c r="MFS5">
        <f t="shared" ca="1" si="334"/>
        <v>908</v>
      </c>
      <c r="MFT5">
        <f t="shared" ca="1" si="334"/>
        <v>159</v>
      </c>
      <c r="MFU5">
        <f t="shared" ca="1" si="334"/>
        <v>322</v>
      </c>
      <c r="MFV5">
        <f t="shared" ca="1" si="334"/>
        <v>588</v>
      </c>
      <c r="MFW5">
        <f t="shared" ca="1" si="334"/>
        <v>986</v>
      </c>
      <c r="MFX5">
        <f t="shared" ca="1" si="334"/>
        <v>622</v>
      </c>
      <c r="MFY5">
        <f t="shared" ca="1" si="334"/>
        <v>475</v>
      </c>
      <c r="MFZ5">
        <f t="shared" ca="1" si="334"/>
        <v>390</v>
      </c>
      <c r="MGA5">
        <f t="shared" ca="1" si="334"/>
        <v>509</v>
      </c>
      <c r="MGB5">
        <f t="shared" ca="1" si="334"/>
        <v>558</v>
      </c>
      <c r="MGC5">
        <f t="shared" ca="1" si="334"/>
        <v>978</v>
      </c>
      <c r="MGD5">
        <f t="shared" ca="1" si="334"/>
        <v>60</v>
      </c>
      <c r="MGE5">
        <f t="shared" ca="1" si="334"/>
        <v>480</v>
      </c>
      <c r="MGF5">
        <f t="shared" ca="1" si="334"/>
        <v>404</v>
      </c>
      <c r="MGG5">
        <f t="shared" ca="1" si="334"/>
        <v>413</v>
      </c>
      <c r="MGH5">
        <f t="shared" ca="1" si="334"/>
        <v>341</v>
      </c>
      <c r="MGI5">
        <f t="shared" ca="1" si="334"/>
        <v>867</v>
      </c>
      <c r="MGJ5">
        <f t="shared" ca="1" si="334"/>
        <v>590</v>
      </c>
      <c r="MGK5">
        <f t="shared" ca="1" si="334"/>
        <v>919</v>
      </c>
      <c r="MGL5">
        <f t="shared" ca="1" si="334"/>
        <v>604</v>
      </c>
      <c r="MGM5">
        <f t="shared" ca="1" si="334"/>
        <v>403</v>
      </c>
      <c r="MGN5">
        <f t="shared" ca="1" si="334"/>
        <v>55</v>
      </c>
      <c r="MGO5">
        <f t="shared" ca="1" si="334"/>
        <v>527</v>
      </c>
      <c r="MGP5">
        <f t="shared" ca="1" si="334"/>
        <v>316</v>
      </c>
      <c r="MGQ5">
        <f t="shared" ca="1" si="334"/>
        <v>669</v>
      </c>
      <c r="MGR5">
        <f t="shared" ca="1" si="334"/>
        <v>911</v>
      </c>
      <c r="MGS5">
        <f t="shared" ca="1" si="334"/>
        <v>863</v>
      </c>
      <c r="MGT5">
        <f t="shared" ca="1" si="334"/>
        <v>948</v>
      </c>
      <c r="MGU5">
        <f t="shared" ca="1" si="334"/>
        <v>615</v>
      </c>
      <c r="MGV5">
        <f t="shared" ca="1" si="334"/>
        <v>982</v>
      </c>
      <c r="MGW5">
        <f t="shared" ca="1" si="334"/>
        <v>473</v>
      </c>
      <c r="MGX5">
        <f t="shared" ca="1" si="334"/>
        <v>184</v>
      </c>
      <c r="MGY5">
        <f t="shared" ca="1" si="334"/>
        <v>261</v>
      </c>
      <c r="MGZ5">
        <f t="shared" ca="1" si="334"/>
        <v>598</v>
      </c>
      <c r="MHA5">
        <f t="shared" ca="1" si="334"/>
        <v>778</v>
      </c>
      <c r="MHB5">
        <f t="shared" ca="1" si="334"/>
        <v>687</v>
      </c>
      <c r="MHC5">
        <f t="shared" ca="1" si="334"/>
        <v>770</v>
      </c>
      <c r="MHD5">
        <f t="shared" ca="1" si="334"/>
        <v>791</v>
      </c>
      <c r="MHE5">
        <f t="shared" ca="1" si="334"/>
        <v>432</v>
      </c>
      <c r="MHF5">
        <f t="shared" ca="1" si="334"/>
        <v>566</v>
      </c>
      <c r="MHG5">
        <f t="shared" ca="1" si="334"/>
        <v>796</v>
      </c>
      <c r="MHH5">
        <f t="shared" ca="1" si="334"/>
        <v>994</v>
      </c>
      <c r="MHI5">
        <f t="shared" ca="1" si="334"/>
        <v>216</v>
      </c>
      <c r="MHJ5">
        <f t="shared" ca="1" si="334"/>
        <v>755</v>
      </c>
      <c r="MHK5">
        <f t="shared" ca="1" si="334"/>
        <v>560</v>
      </c>
      <c r="MHL5">
        <f t="shared" ca="1" si="334"/>
        <v>855</v>
      </c>
      <c r="MHM5">
        <f t="shared" ca="1" si="334"/>
        <v>897</v>
      </c>
      <c r="MHN5">
        <f t="shared" ca="1" si="334"/>
        <v>307</v>
      </c>
      <c r="MHO5">
        <f t="shared" ca="1" si="334"/>
        <v>738</v>
      </c>
      <c r="MHP5">
        <f t="shared" ca="1" si="334"/>
        <v>367</v>
      </c>
      <c r="MHQ5">
        <f t="shared" ca="1" si="334"/>
        <v>796</v>
      </c>
      <c r="MHR5">
        <f t="shared" ca="1" si="334"/>
        <v>362</v>
      </c>
      <c r="MHS5">
        <f t="shared" ca="1" si="334"/>
        <v>772</v>
      </c>
      <c r="MHT5">
        <f t="shared" ca="1" si="334"/>
        <v>613</v>
      </c>
      <c r="MHU5">
        <f t="shared" ca="1" si="334"/>
        <v>764</v>
      </c>
      <c r="MHV5">
        <f t="shared" ca="1" si="334"/>
        <v>507</v>
      </c>
      <c r="MHW5">
        <f t="shared" ca="1" si="334"/>
        <v>225</v>
      </c>
      <c r="MHX5">
        <f t="shared" ca="1" si="334"/>
        <v>419</v>
      </c>
      <c r="MHY5">
        <f t="shared" ca="1" si="140"/>
        <v>899</v>
      </c>
      <c r="MHZ5">
        <f t="shared" ref="MHZ5:MKK8" ca="1" si="463">RANDBETWEEN(1,1000)</f>
        <v>118</v>
      </c>
      <c r="MIA5">
        <f t="shared" ca="1" si="463"/>
        <v>543</v>
      </c>
      <c r="MIB5">
        <f t="shared" ca="1" si="463"/>
        <v>88</v>
      </c>
      <c r="MIC5">
        <f t="shared" ca="1" si="463"/>
        <v>688</v>
      </c>
      <c r="MID5">
        <f t="shared" ca="1" si="463"/>
        <v>684</v>
      </c>
      <c r="MIE5">
        <f t="shared" ca="1" si="463"/>
        <v>81</v>
      </c>
      <c r="MIF5">
        <f t="shared" ca="1" si="463"/>
        <v>551</v>
      </c>
      <c r="MIG5">
        <f t="shared" ca="1" si="463"/>
        <v>701</v>
      </c>
      <c r="MIH5">
        <f t="shared" ca="1" si="463"/>
        <v>66</v>
      </c>
      <c r="MII5">
        <f t="shared" ca="1" si="463"/>
        <v>87</v>
      </c>
      <c r="MIJ5">
        <f t="shared" ca="1" si="463"/>
        <v>939</v>
      </c>
      <c r="MIK5">
        <f t="shared" ca="1" si="463"/>
        <v>961</v>
      </c>
      <c r="MIL5">
        <f t="shared" ca="1" si="463"/>
        <v>713</v>
      </c>
      <c r="MIM5">
        <f t="shared" ca="1" si="463"/>
        <v>660</v>
      </c>
      <c r="MIN5">
        <f t="shared" ca="1" si="463"/>
        <v>695</v>
      </c>
      <c r="MIO5">
        <f t="shared" ca="1" si="463"/>
        <v>873</v>
      </c>
      <c r="MIP5">
        <f t="shared" ca="1" si="463"/>
        <v>876</v>
      </c>
      <c r="MIQ5">
        <f t="shared" ca="1" si="463"/>
        <v>21</v>
      </c>
      <c r="MIR5">
        <f t="shared" ca="1" si="463"/>
        <v>554</v>
      </c>
      <c r="MIS5">
        <f t="shared" ca="1" si="463"/>
        <v>904</v>
      </c>
      <c r="MIT5">
        <f t="shared" ca="1" si="463"/>
        <v>334</v>
      </c>
      <c r="MIU5">
        <f t="shared" ca="1" si="463"/>
        <v>140</v>
      </c>
      <c r="MIV5">
        <f t="shared" ca="1" si="463"/>
        <v>752</v>
      </c>
      <c r="MIW5">
        <f t="shared" ca="1" si="463"/>
        <v>116</v>
      </c>
      <c r="MIX5">
        <f t="shared" ca="1" si="463"/>
        <v>325</v>
      </c>
      <c r="MIY5">
        <f t="shared" ca="1" si="463"/>
        <v>570</v>
      </c>
      <c r="MIZ5">
        <f t="shared" ca="1" si="463"/>
        <v>563</v>
      </c>
      <c r="MJA5">
        <f t="shared" ca="1" si="463"/>
        <v>521</v>
      </c>
      <c r="MJB5">
        <f t="shared" ca="1" si="463"/>
        <v>956</v>
      </c>
      <c r="MJC5">
        <f t="shared" ca="1" si="463"/>
        <v>820</v>
      </c>
      <c r="MJD5">
        <f t="shared" ca="1" si="463"/>
        <v>661</v>
      </c>
      <c r="MJE5">
        <f t="shared" ca="1" si="463"/>
        <v>654</v>
      </c>
      <c r="MJF5">
        <f t="shared" ca="1" si="463"/>
        <v>422</v>
      </c>
      <c r="MJG5">
        <f t="shared" ca="1" si="463"/>
        <v>695</v>
      </c>
      <c r="MJH5">
        <f t="shared" ca="1" si="463"/>
        <v>352</v>
      </c>
      <c r="MJI5">
        <f t="shared" ca="1" si="463"/>
        <v>739</v>
      </c>
      <c r="MJJ5">
        <f t="shared" ca="1" si="463"/>
        <v>311</v>
      </c>
      <c r="MJK5">
        <f t="shared" ca="1" si="463"/>
        <v>922</v>
      </c>
      <c r="MJL5">
        <f t="shared" ca="1" si="463"/>
        <v>250</v>
      </c>
      <c r="MJM5">
        <f t="shared" ca="1" si="463"/>
        <v>496</v>
      </c>
      <c r="MJN5">
        <f t="shared" ca="1" si="463"/>
        <v>606</v>
      </c>
      <c r="MJO5">
        <f t="shared" ca="1" si="463"/>
        <v>427</v>
      </c>
      <c r="MJP5">
        <f t="shared" ca="1" si="463"/>
        <v>259</v>
      </c>
      <c r="MJQ5">
        <f t="shared" ca="1" si="463"/>
        <v>417</v>
      </c>
      <c r="MJR5">
        <f t="shared" ca="1" si="463"/>
        <v>276</v>
      </c>
      <c r="MJS5">
        <f t="shared" ca="1" si="463"/>
        <v>281</v>
      </c>
      <c r="MJT5">
        <f t="shared" ca="1" si="463"/>
        <v>599</v>
      </c>
      <c r="MJU5">
        <f t="shared" ca="1" si="463"/>
        <v>642</v>
      </c>
      <c r="MJV5">
        <f t="shared" ca="1" si="463"/>
        <v>419</v>
      </c>
      <c r="MJW5">
        <f t="shared" ca="1" si="463"/>
        <v>969</v>
      </c>
      <c r="MJX5">
        <f t="shared" ca="1" si="463"/>
        <v>624</v>
      </c>
      <c r="MJY5">
        <f t="shared" ca="1" si="463"/>
        <v>440</v>
      </c>
      <c r="MJZ5">
        <f t="shared" ca="1" si="463"/>
        <v>393</v>
      </c>
      <c r="MKA5">
        <f t="shared" ca="1" si="463"/>
        <v>434</v>
      </c>
      <c r="MKB5">
        <f t="shared" ca="1" si="463"/>
        <v>788</v>
      </c>
      <c r="MKC5">
        <f t="shared" ca="1" si="463"/>
        <v>454</v>
      </c>
      <c r="MKD5">
        <f t="shared" ca="1" si="463"/>
        <v>804</v>
      </c>
      <c r="MKE5">
        <f t="shared" ca="1" si="463"/>
        <v>930</v>
      </c>
      <c r="MKF5">
        <f t="shared" ca="1" si="463"/>
        <v>917</v>
      </c>
      <c r="MKG5">
        <f t="shared" ca="1" si="463"/>
        <v>69</v>
      </c>
      <c r="MKH5">
        <f t="shared" ca="1" si="463"/>
        <v>477</v>
      </c>
      <c r="MKI5">
        <f t="shared" ca="1" si="463"/>
        <v>427</v>
      </c>
      <c r="MKJ5">
        <f t="shared" ca="1" si="463"/>
        <v>920</v>
      </c>
      <c r="MKK5">
        <f t="shared" ca="1" si="463"/>
        <v>570</v>
      </c>
      <c r="MKL5">
        <f t="shared" ca="1" si="335"/>
        <v>791</v>
      </c>
      <c r="MKM5">
        <f t="shared" ca="1" si="335"/>
        <v>274</v>
      </c>
      <c r="MKN5">
        <f t="shared" ca="1" si="335"/>
        <v>493</v>
      </c>
      <c r="MKO5">
        <f t="shared" ca="1" si="335"/>
        <v>308</v>
      </c>
      <c r="MKP5">
        <f t="shared" ca="1" si="335"/>
        <v>2</v>
      </c>
      <c r="MKQ5">
        <f t="shared" ca="1" si="335"/>
        <v>798</v>
      </c>
      <c r="MKR5">
        <f t="shared" ca="1" si="335"/>
        <v>201</v>
      </c>
      <c r="MKS5">
        <f t="shared" ca="1" si="335"/>
        <v>444</v>
      </c>
      <c r="MKT5">
        <f t="shared" ca="1" si="335"/>
        <v>21</v>
      </c>
      <c r="MKU5">
        <f t="shared" ca="1" si="335"/>
        <v>222</v>
      </c>
      <c r="MKV5">
        <f t="shared" ca="1" si="335"/>
        <v>789</v>
      </c>
      <c r="MKW5">
        <f t="shared" ca="1" si="335"/>
        <v>487</v>
      </c>
      <c r="MKX5">
        <f t="shared" ca="1" si="335"/>
        <v>679</v>
      </c>
      <c r="MKY5">
        <f t="shared" ca="1" si="335"/>
        <v>784</v>
      </c>
      <c r="MKZ5">
        <f t="shared" ca="1" si="335"/>
        <v>365</v>
      </c>
      <c r="MLA5">
        <f t="shared" ca="1" si="335"/>
        <v>458</v>
      </c>
      <c r="MLB5">
        <f t="shared" ca="1" si="335"/>
        <v>127</v>
      </c>
      <c r="MLC5">
        <f t="shared" ca="1" si="335"/>
        <v>717</v>
      </c>
      <c r="MLD5">
        <f t="shared" ca="1" si="335"/>
        <v>17</v>
      </c>
      <c r="MLE5">
        <f t="shared" ca="1" si="335"/>
        <v>281</v>
      </c>
      <c r="MLF5">
        <f t="shared" ca="1" si="335"/>
        <v>673</v>
      </c>
      <c r="MLG5">
        <f t="shared" ca="1" si="335"/>
        <v>608</v>
      </c>
      <c r="MLH5">
        <f t="shared" ca="1" si="335"/>
        <v>721</v>
      </c>
      <c r="MLI5">
        <f t="shared" ca="1" si="335"/>
        <v>14</v>
      </c>
      <c r="MLJ5">
        <f t="shared" ca="1" si="335"/>
        <v>247</v>
      </c>
      <c r="MLK5">
        <f t="shared" ca="1" si="335"/>
        <v>653</v>
      </c>
      <c r="MLL5">
        <f t="shared" ca="1" si="335"/>
        <v>914</v>
      </c>
      <c r="MLM5">
        <f t="shared" ca="1" si="335"/>
        <v>967</v>
      </c>
      <c r="MLN5">
        <f t="shared" ca="1" si="335"/>
        <v>15</v>
      </c>
      <c r="MLO5">
        <f t="shared" ca="1" si="335"/>
        <v>614</v>
      </c>
      <c r="MLP5">
        <f t="shared" ca="1" si="335"/>
        <v>273</v>
      </c>
      <c r="MLQ5">
        <f t="shared" ca="1" si="335"/>
        <v>792</v>
      </c>
      <c r="MLR5">
        <f t="shared" ca="1" si="335"/>
        <v>936</v>
      </c>
      <c r="MLS5">
        <f t="shared" ca="1" si="335"/>
        <v>503</v>
      </c>
      <c r="MLT5">
        <f t="shared" ca="1" si="335"/>
        <v>650</v>
      </c>
      <c r="MLU5">
        <f t="shared" ca="1" si="335"/>
        <v>816</v>
      </c>
      <c r="MLV5">
        <f t="shared" ca="1" si="335"/>
        <v>343</v>
      </c>
      <c r="MLW5">
        <f t="shared" ca="1" si="335"/>
        <v>658</v>
      </c>
      <c r="MLX5">
        <f t="shared" ca="1" si="335"/>
        <v>404</v>
      </c>
      <c r="MLY5">
        <f t="shared" ca="1" si="335"/>
        <v>692</v>
      </c>
      <c r="MLZ5">
        <f t="shared" ca="1" si="335"/>
        <v>406</v>
      </c>
      <c r="MMA5">
        <f t="shared" ca="1" si="335"/>
        <v>32</v>
      </c>
      <c r="MMB5">
        <f t="shared" ca="1" si="335"/>
        <v>675</v>
      </c>
      <c r="MMC5">
        <f t="shared" ca="1" si="335"/>
        <v>13</v>
      </c>
      <c r="MMD5">
        <f t="shared" ca="1" si="335"/>
        <v>524</v>
      </c>
      <c r="MME5">
        <f t="shared" ca="1" si="335"/>
        <v>414</v>
      </c>
      <c r="MMF5">
        <f t="shared" ca="1" si="335"/>
        <v>364</v>
      </c>
      <c r="MMG5">
        <f t="shared" ca="1" si="335"/>
        <v>586</v>
      </c>
      <c r="MMH5">
        <f t="shared" ca="1" si="335"/>
        <v>2</v>
      </c>
      <c r="MMI5">
        <f t="shared" ca="1" si="335"/>
        <v>579</v>
      </c>
      <c r="MMJ5">
        <f t="shared" ca="1" si="335"/>
        <v>148</v>
      </c>
      <c r="MMK5">
        <f t="shared" ca="1" si="335"/>
        <v>142</v>
      </c>
      <c r="MML5">
        <f t="shared" ca="1" si="335"/>
        <v>245</v>
      </c>
      <c r="MMM5">
        <f t="shared" ca="1" si="335"/>
        <v>885</v>
      </c>
      <c r="MMN5">
        <f t="shared" ca="1" si="335"/>
        <v>342</v>
      </c>
      <c r="MMO5">
        <f t="shared" ca="1" si="335"/>
        <v>301</v>
      </c>
      <c r="MMP5">
        <f t="shared" ca="1" si="335"/>
        <v>555</v>
      </c>
      <c r="MMQ5">
        <f t="shared" ca="1" si="335"/>
        <v>364</v>
      </c>
      <c r="MMR5">
        <f t="shared" ca="1" si="335"/>
        <v>303</v>
      </c>
      <c r="MMS5">
        <f t="shared" ca="1" si="335"/>
        <v>636</v>
      </c>
      <c r="MMT5">
        <f t="shared" ca="1" si="335"/>
        <v>989</v>
      </c>
      <c r="MMU5">
        <f t="shared" ca="1" si="335"/>
        <v>146</v>
      </c>
      <c r="MMV5">
        <f t="shared" ca="1" si="335"/>
        <v>360</v>
      </c>
      <c r="MMW5">
        <f t="shared" ca="1" si="142"/>
        <v>904</v>
      </c>
      <c r="MMX5">
        <f t="shared" ref="MMX5:MPI8" ca="1" si="464">RANDBETWEEN(1,1000)</f>
        <v>588</v>
      </c>
      <c r="MMY5">
        <f t="shared" ca="1" si="464"/>
        <v>87</v>
      </c>
      <c r="MMZ5">
        <f t="shared" ca="1" si="464"/>
        <v>632</v>
      </c>
      <c r="MNA5">
        <f t="shared" ca="1" si="464"/>
        <v>194</v>
      </c>
      <c r="MNB5">
        <f t="shared" ca="1" si="464"/>
        <v>883</v>
      </c>
      <c r="MNC5">
        <f t="shared" ca="1" si="464"/>
        <v>232</v>
      </c>
      <c r="MND5">
        <f t="shared" ca="1" si="464"/>
        <v>713</v>
      </c>
      <c r="MNE5">
        <f t="shared" ca="1" si="464"/>
        <v>872</v>
      </c>
      <c r="MNF5">
        <f t="shared" ca="1" si="464"/>
        <v>687</v>
      </c>
      <c r="MNG5">
        <f t="shared" ca="1" si="464"/>
        <v>8</v>
      </c>
      <c r="MNH5">
        <f t="shared" ca="1" si="464"/>
        <v>449</v>
      </c>
      <c r="MNI5">
        <f t="shared" ca="1" si="464"/>
        <v>244</v>
      </c>
      <c r="MNJ5">
        <f t="shared" ca="1" si="464"/>
        <v>26</v>
      </c>
      <c r="MNK5">
        <f t="shared" ca="1" si="464"/>
        <v>272</v>
      </c>
      <c r="MNL5">
        <f t="shared" ca="1" si="464"/>
        <v>30</v>
      </c>
      <c r="MNM5">
        <f t="shared" ca="1" si="464"/>
        <v>887</v>
      </c>
      <c r="MNN5">
        <f t="shared" ca="1" si="464"/>
        <v>467</v>
      </c>
      <c r="MNO5">
        <f t="shared" ca="1" si="464"/>
        <v>562</v>
      </c>
      <c r="MNP5">
        <f t="shared" ca="1" si="464"/>
        <v>486</v>
      </c>
      <c r="MNQ5">
        <f t="shared" ca="1" si="464"/>
        <v>471</v>
      </c>
      <c r="MNR5">
        <f t="shared" ca="1" si="464"/>
        <v>869</v>
      </c>
      <c r="MNS5">
        <f t="shared" ca="1" si="464"/>
        <v>575</v>
      </c>
      <c r="MNT5">
        <f t="shared" ca="1" si="464"/>
        <v>60</v>
      </c>
      <c r="MNU5">
        <f t="shared" ca="1" si="464"/>
        <v>710</v>
      </c>
      <c r="MNV5">
        <f t="shared" ca="1" si="464"/>
        <v>110</v>
      </c>
      <c r="MNW5">
        <f t="shared" ca="1" si="464"/>
        <v>147</v>
      </c>
      <c r="MNX5">
        <f t="shared" ca="1" si="464"/>
        <v>336</v>
      </c>
      <c r="MNY5">
        <f t="shared" ca="1" si="464"/>
        <v>167</v>
      </c>
      <c r="MNZ5">
        <f t="shared" ca="1" si="464"/>
        <v>838</v>
      </c>
      <c r="MOA5">
        <f t="shared" ca="1" si="464"/>
        <v>441</v>
      </c>
      <c r="MOB5">
        <f t="shared" ca="1" si="464"/>
        <v>534</v>
      </c>
      <c r="MOC5">
        <f t="shared" ca="1" si="464"/>
        <v>396</v>
      </c>
      <c r="MOD5">
        <f t="shared" ca="1" si="464"/>
        <v>201</v>
      </c>
      <c r="MOE5">
        <f t="shared" ca="1" si="464"/>
        <v>590</v>
      </c>
      <c r="MOF5">
        <f t="shared" ca="1" si="464"/>
        <v>708</v>
      </c>
      <c r="MOG5">
        <f t="shared" ca="1" si="464"/>
        <v>611</v>
      </c>
      <c r="MOH5">
        <f t="shared" ca="1" si="464"/>
        <v>959</v>
      </c>
      <c r="MOI5">
        <f t="shared" ca="1" si="464"/>
        <v>425</v>
      </c>
      <c r="MOJ5">
        <f t="shared" ca="1" si="464"/>
        <v>811</v>
      </c>
      <c r="MOK5">
        <f t="shared" ca="1" si="464"/>
        <v>555</v>
      </c>
      <c r="MOL5">
        <f t="shared" ca="1" si="464"/>
        <v>609</v>
      </c>
      <c r="MOM5">
        <f t="shared" ca="1" si="464"/>
        <v>210</v>
      </c>
      <c r="MON5">
        <f t="shared" ca="1" si="464"/>
        <v>363</v>
      </c>
      <c r="MOO5">
        <f t="shared" ca="1" si="464"/>
        <v>386</v>
      </c>
      <c r="MOP5">
        <f t="shared" ca="1" si="464"/>
        <v>203</v>
      </c>
      <c r="MOQ5">
        <f t="shared" ca="1" si="464"/>
        <v>66</v>
      </c>
      <c r="MOR5">
        <f t="shared" ca="1" si="464"/>
        <v>682</v>
      </c>
      <c r="MOS5">
        <f t="shared" ca="1" si="464"/>
        <v>488</v>
      </c>
      <c r="MOT5">
        <f t="shared" ca="1" si="464"/>
        <v>365</v>
      </c>
      <c r="MOU5">
        <f t="shared" ca="1" si="464"/>
        <v>756</v>
      </c>
      <c r="MOV5">
        <f t="shared" ca="1" si="464"/>
        <v>950</v>
      </c>
      <c r="MOW5">
        <f t="shared" ca="1" si="464"/>
        <v>473</v>
      </c>
      <c r="MOX5">
        <f t="shared" ca="1" si="464"/>
        <v>606</v>
      </c>
      <c r="MOY5">
        <f t="shared" ca="1" si="464"/>
        <v>545</v>
      </c>
      <c r="MOZ5">
        <f t="shared" ca="1" si="464"/>
        <v>963</v>
      </c>
      <c r="MPA5">
        <f t="shared" ca="1" si="464"/>
        <v>637</v>
      </c>
      <c r="MPB5">
        <f t="shared" ca="1" si="464"/>
        <v>371</v>
      </c>
      <c r="MPC5">
        <f t="shared" ca="1" si="464"/>
        <v>38</v>
      </c>
      <c r="MPD5">
        <f t="shared" ca="1" si="464"/>
        <v>116</v>
      </c>
      <c r="MPE5">
        <f t="shared" ca="1" si="464"/>
        <v>116</v>
      </c>
      <c r="MPF5">
        <f t="shared" ca="1" si="464"/>
        <v>20</v>
      </c>
      <c r="MPG5">
        <f t="shared" ca="1" si="464"/>
        <v>349</v>
      </c>
      <c r="MPH5">
        <f t="shared" ca="1" si="464"/>
        <v>173</v>
      </c>
      <c r="MPI5">
        <f t="shared" ca="1" si="464"/>
        <v>266</v>
      </c>
      <c r="MPJ5">
        <f t="shared" ca="1" si="336"/>
        <v>601</v>
      </c>
      <c r="MPK5">
        <f t="shared" ca="1" si="336"/>
        <v>909</v>
      </c>
      <c r="MPL5">
        <f t="shared" ca="1" si="336"/>
        <v>667</v>
      </c>
      <c r="MPM5">
        <f t="shared" ca="1" si="336"/>
        <v>633</v>
      </c>
      <c r="MPN5">
        <f t="shared" ca="1" si="336"/>
        <v>775</v>
      </c>
      <c r="MPO5">
        <f t="shared" ca="1" si="336"/>
        <v>157</v>
      </c>
      <c r="MPP5">
        <f t="shared" ca="1" si="336"/>
        <v>4</v>
      </c>
      <c r="MPQ5">
        <f t="shared" ca="1" si="336"/>
        <v>89</v>
      </c>
      <c r="MPR5">
        <f t="shared" ca="1" si="336"/>
        <v>968</v>
      </c>
      <c r="MPS5">
        <f t="shared" ca="1" si="336"/>
        <v>162</v>
      </c>
      <c r="MPT5">
        <f t="shared" ca="1" si="336"/>
        <v>757</v>
      </c>
      <c r="MPU5">
        <f t="shared" ca="1" si="336"/>
        <v>300</v>
      </c>
      <c r="MPV5">
        <f t="shared" ca="1" si="336"/>
        <v>689</v>
      </c>
      <c r="MPW5">
        <f t="shared" ca="1" si="336"/>
        <v>596</v>
      </c>
      <c r="MPX5">
        <f t="shared" ca="1" si="336"/>
        <v>988</v>
      </c>
      <c r="MPY5">
        <f t="shared" ca="1" si="336"/>
        <v>716</v>
      </c>
      <c r="MPZ5">
        <f t="shared" ca="1" si="336"/>
        <v>42</v>
      </c>
      <c r="MQA5">
        <f t="shared" ca="1" si="336"/>
        <v>880</v>
      </c>
      <c r="MQB5">
        <f t="shared" ca="1" si="336"/>
        <v>335</v>
      </c>
      <c r="MQC5">
        <f t="shared" ca="1" si="336"/>
        <v>570</v>
      </c>
      <c r="MQD5">
        <f t="shared" ca="1" si="336"/>
        <v>874</v>
      </c>
      <c r="MQE5">
        <f t="shared" ca="1" si="336"/>
        <v>803</v>
      </c>
      <c r="MQF5">
        <f t="shared" ca="1" si="336"/>
        <v>840</v>
      </c>
      <c r="MQG5">
        <f t="shared" ca="1" si="336"/>
        <v>195</v>
      </c>
      <c r="MQH5">
        <f t="shared" ca="1" si="336"/>
        <v>357</v>
      </c>
      <c r="MQI5">
        <f t="shared" ca="1" si="336"/>
        <v>823</v>
      </c>
      <c r="MQJ5">
        <f t="shared" ca="1" si="336"/>
        <v>24</v>
      </c>
      <c r="MQK5">
        <f t="shared" ca="1" si="336"/>
        <v>81</v>
      </c>
      <c r="MQL5">
        <f t="shared" ca="1" si="336"/>
        <v>911</v>
      </c>
      <c r="MQM5">
        <f t="shared" ca="1" si="336"/>
        <v>229</v>
      </c>
      <c r="MQN5">
        <f t="shared" ca="1" si="336"/>
        <v>845</v>
      </c>
      <c r="MQO5">
        <f t="shared" ca="1" si="336"/>
        <v>284</v>
      </c>
      <c r="MQP5">
        <f t="shared" ca="1" si="336"/>
        <v>528</v>
      </c>
      <c r="MQQ5">
        <f t="shared" ca="1" si="336"/>
        <v>803</v>
      </c>
      <c r="MQR5">
        <f t="shared" ca="1" si="336"/>
        <v>472</v>
      </c>
      <c r="MQS5">
        <f t="shared" ca="1" si="336"/>
        <v>29</v>
      </c>
      <c r="MQT5">
        <f t="shared" ca="1" si="336"/>
        <v>449</v>
      </c>
      <c r="MQU5">
        <f t="shared" ca="1" si="336"/>
        <v>32</v>
      </c>
      <c r="MQV5">
        <f t="shared" ca="1" si="336"/>
        <v>497</v>
      </c>
      <c r="MQW5">
        <f t="shared" ca="1" si="336"/>
        <v>755</v>
      </c>
      <c r="MQX5">
        <f t="shared" ca="1" si="336"/>
        <v>336</v>
      </c>
      <c r="MQY5">
        <f t="shared" ca="1" si="336"/>
        <v>760</v>
      </c>
      <c r="MQZ5">
        <f t="shared" ca="1" si="336"/>
        <v>412</v>
      </c>
      <c r="MRA5">
        <f t="shared" ca="1" si="336"/>
        <v>622</v>
      </c>
      <c r="MRB5">
        <f t="shared" ca="1" si="336"/>
        <v>468</v>
      </c>
      <c r="MRC5">
        <f t="shared" ca="1" si="336"/>
        <v>787</v>
      </c>
      <c r="MRD5">
        <f t="shared" ca="1" si="336"/>
        <v>94</v>
      </c>
      <c r="MRE5">
        <f t="shared" ca="1" si="336"/>
        <v>222</v>
      </c>
      <c r="MRF5">
        <f t="shared" ca="1" si="336"/>
        <v>554</v>
      </c>
      <c r="MRG5">
        <f t="shared" ca="1" si="336"/>
        <v>598</v>
      </c>
      <c r="MRH5">
        <f t="shared" ca="1" si="336"/>
        <v>690</v>
      </c>
      <c r="MRI5">
        <f t="shared" ca="1" si="336"/>
        <v>914</v>
      </c>
      <c r="MRJ5">
        <f t="shared" ca="1" si="336"/>
        <v>237</v>
      </c>
      <c r="MRK5">
        <f t="shared" ca="1" si="336"/>
        <v>11</v>
      </c>
      <c r="MRL5">
        <f t="shared" ca="1" si="336"/>
        <v>286</v>
      </c>
      <c r="MRM5">
        <f t="shared" ca="1" si="336"/>
        <v>268</v>
      </c>
      <c r="MRN5">
        <f t="shared" ca="1" si="336"/>
        <v>71</v>
      </c>
      <c r="MRO5">
        <f t="shared" ca="1" si="336"/>
        <v>899</v>
      </c>
      <c r="MRP5">
        <f t="shared" ca="1" si="336"/>
        <v>592</v>
      </c>
      <c r="MRQ5">
        <f t="shared" ca="1" si="336"/>
        <v>818</v>
      </c>
      <c r="MRR5">
        <f t="shared" ca="1" si="336"/>
        <v>290</v>
      </c>
      <c r="MRS5">
        <f t="shared" ca="1" si="336"/>
        <v>362</v>
      </c>
      <c r="MRT5">
        <f t="shared" ca="1" si="336"/>
        <v>418</v>
      </c>
      <c r="MRU5">
        <f t="shared" ca="1" si="144"/>
        <v>163</v>
      </c>
      <c r="MRV5">
        <f t="shared" ref="MRV5:MUG8" ca="1" si="465">RANDBETWEEN(1,1000)</f>
        <v>153</v>
      </c>
      <c r="MRW5">
        <f t="shared" ca="1" si="465"/>
        <v>724</v>
      </c>
      <c r="MRX5">
        <f t="shared" ca="1" si="465"/>
        <v>621</v>
      </c>
      <c r="MRY5">
        <f t="shared" ca="1" si="465"/>
        <v>533</v>
      </c>
      <c r="MRZ5">
        <f t="shared" ca="1" si="465"/>
        <v>909</v>
      </c>
      <c r="MSA5">
        <f t="shared" ca="1" si="465"/>
        <v>508</v>
      </c>
      <c r="MSB5">
        <f t="shared" ca="1" si="465"/>
        <v>550</v>
      </c>
      <c r="MSC5">
        <f t="shared" ca="1" si="465"/>
        <v>956</v>
      </c>
      <c r="MSD5">
        <f t="shared" ca="1" si="465"/>
        <v>699</v>
      </c>
      <c r="MSE5">
        <f t="shared" ca="1" si="465"/>
        <v>665</v>
      </c>
      <c r="MSF5">
        <f t="shared" ca="1" si="465"/>
        <v>176</v>
      </c>
      <c r="MSG5">
        <f t="shared" ca="1" si="465"/>
        <v>570</v>
      </c>
      <c r="MSH5">
        <f t="shared" ca="1" si="465"/>
        <v>599</v>
      </c>
      <c r="MSI5">
        <f t="shared" ca="1" si="465"/>
        <v>516</v>
      </c>
      <c r="MSJ5">
        <f t="shared" ca="1" si="465"/>
        <v>817</v>
      </c>
      <c r="MSK5">
        <f t="shared" ca="1" si="465"/>
        <v>788</v>
      </c>
      <c r="MSL5">
        <f t="shared" ca="1" si="465"/>
        <v>295</v>
      </c>
      <c r="MSM5">
        <f t="shared" ca="1" si="465"/>
        <v>810</v>
      </c>
      <c r="MSN5">
        <f t="shared" ca="1" si="465"/>
        <v>490</v>
      </c>
      <c r="MSO5">
        <f t="shared" ca="1" si="465"/>
        <v>582</v>
      </c>
      <c r="MSP5">
        <f t="shared" ca="1" si="465"/>
        <v>262</v>
      </c>
      <c r="MSQ5">
        <f t="shared" ca="1" si="465"/>
        <v>58</v>
      </c>
      <c r="MSR5">
        <f t="shared" ca="1" si="465"/>
        <v>763</v>
      </c>
      <c r="MSS5">
        <f t="shared" ca="1" si="465"/>
        <v>707</v>
      </c>
      <c r="MST5">
        <f t="shared" ca="1" si="465"/>
        <v>780</v>
      </c>
      <c r="MSU5">
        <f t="shared" ca="1" si="465"/>
        <v>254</v>
      </c>
      <c r="MSV5">
        <f t="shared" ca="1" si="465"/>
        <v>161</v>
      </c>
      <c r="MSW5">
        <f t="shared" ca="1" si="465"/>
        <v>861</v>
      </c>
      <c r="MSX5">
        <f t="shared" ca="1" si="465"/>
        <v>172</v>
      </c>
      <c r="MSY5">
        <f t="shared" ca="1" si="465"/>
        <v>6</v>
      </c>
      <c r="MSZ5">
        <f t="shared" ca="1" si="465"/>
        <v>626</v>
      </c>
      <c r="MTA5">
        <f t="shared" ca="1" si="465"/>
        <v>725</v>
      </c>
      <c r="MTB5">
        <f t="shared" ca="1" si="465"/>
        <v>444</v>
      </c>
      <c r="MTC5">
        <f t="shared" ca="1" si="465"/>
        <v>648</v>
      </c>
      <c r="MTD5">
        <f t="shared" ca="1" si="465"/>
        <v>698</v>
      </c>
      <c r="MTE5">
        <f t="shared" ca="1" si="465"/>
        <v>18</v>
      </c>
      <c r="MTF5">
        <f t="shared" ca="1" si="465"/>
        <v>522</v>
      </c>
      <c r="MTG5">
        <f t="shared" ca="1" si="465"/>
        <v>360</v>
      </c>
      <c r="MTH5">
        <f t="shared" ca="1" si="465"/>
        <v>635</v>
      </c>
      <c r="MTI5">
        <f t="shared" ca="1" si="465"/>
        <v>383</v>
      </c>
      <c r="MTJ5">
        <f t="shared" ca="1" si="465"/>
        <v>597</v>
      </c>
      <c r="MTK5">
        <f t="shared" ca="1" si="465"/>
        <v>956</v>
      </c>
      <c r="MTL5">
        <f t="shared" ca="1" si="465"/>
        <v>977</v>
      </c>
      <c r="MTM5">
        <f t="shared" ca="1" si="465"/>
        <v>700</v>
      </c>
      <c r="MTN5">
        <f t="shared" ca="1" si="465"/>
        <v>988</v>
      </c>
      <c r="MTO5">
        <f t="shared" ca="1" si="465"/>
        <v>80</v>
      </c>
      <c r="MTP5">
        <f t="shared" ca="1" si="465"/>
        <v>64</v>
      </c>
      <c r="MTQ5">
        <f t="shared" ca="1" si="465"/>
        <v>727</v>
      </c>
      <c r="MTR5">
        <f t="shared" ca="1" si="465"/>
        <v>699</v>
      </c>
      <c r="MTS5">
        <f t="shared" ca="1" si="465"/>
        <v>68</v>
      </c>
      <c r="MTT5">
        <f t="shared" ca="1" si="465"/>
        <v>647</v>
      </c>
      <c r="MTU5">
        <f t="shared" ca="1" si="465"/>
        <v>957</v>
      </c>
      <c r="MTV5">
        <f t="shared" ca="1" si="465"/>
        <v>255</v>
      </c>
      <c r="MTW5">
        <f t="shared" ca="1" si="465"/>
        <v>292</v>
      </c>
      <c r="MTX5">
        <f t="shared" ca="1" si="465"/>
        <v>478</v>
      </c>
      <c r="MTY5">
        <f t="shared" ca="1" si="465"/>
        <v>905</v>
      </c>
      <c r="MTZ5">
        <f t="shared" ca="1" si="465"/>
        <v>195</v>
      </c>
      <c r="MUA5">
        <f t="shared" ca="1" si="465"/>
        <v>17</v>
      </c>
      <c r="MUB5">
        <f t="shared" ca="1" si="465"/>
        <v>411</v>
      </c>
      <c r="MUC5">
        <f t="shared" ca="1" si="465"/>
        <v>61</v>
      </c>
      <c r="MUD5">
        <f t="shared" ca="1" si="465"/>
        <v>235</v>
      </c>
      <c r="MUE5">
        <f t="shared" ca="1" si="465"/>
        <v>824</v>
      </c>
      <c r="MUF5">
        <f t="shared" ca="1" si="465"/>
        <v>329</v>
      </c>
      <c r="MUG5">
        <f t="shared" ca="1" si="465"/>
        <v>117</v>
      </c>
      <c r="MUH5">
        <f t="shared" ca="1" si="337"/>
        <v>624</v>
      </c>
      <c r="MUI5">
        <f t="shared" ca="1" si="337"/>
        <v>126</v>
      </c>
      <c r="MUJ5">
        <f t="shared" ca="1" si="337"/>
        <v>425</v>
      </c>
      <c r="MUK5">
        <f t="shared" ca="1" si="337"/>
        <v>976</v>
      </c>
      <c r="MUL5">
        <f t="shared" ca="1" si="337"/>
        <v>138</v>
      </c>
      <c r="MUM5">
        <f t="shared" ca="1" si="337"/>
        <v>905</v>
      </c>
      <c r="MUN5">
        <f t="shared" ca="1" si="337"/>
        <v>930</v>
      </c>
      <c r="MUO5">
        <f t="shared" ca="1" si="337"/>
        <v>245</v>
      </c>
      <c r="MUP5">
        <f t="shared" ca="1" si="337"/>
        <v>800</v>
      </c>
      <c r="MUQ5">
        <f t="shared" ca="1" si="337"/>
        <v>787</v>
      </c>
      <c r="MUR5">
        <f t="shared" ca="1" si="337"/>
        <v>41</v>
      </c>
      <c r="MUS5">
        <f t="shared" ca="1" si="337"/>
        <v>375</v>
      </c>
      <c r="MUT5">
        <f t="shared" ca="1" si="337"/>
        <v>639</v>
      </c>
      <c r="MUU5">
        <f t="shared" ca="1" si="337"/>
        <v>813</v>
      </c>
      <c r="MUV5">
        <f t="shared" ca="1" si="337"/>
        <v>386</v>
      </c>
      <c r="MUW5">
        <f t="shared" ca="1" si="337"/>
        <v>513</v>
      </c>
      <c r="MUX5">
        <f t="shared" ca="1" si="337"/>
        <v>86</v>
      </c>
      <c r="MUY5">
        <f t="shared" ca="1" si="337"/>
        <v>849</v>
      </c>
      <c r="MUZ5">
        <f t="shared" ca="1" si="337"/>
        <v>509</v>
      </c>
      <c r="MVA5">
        <f t="shared" ca="1" si="337"/>
        <v>533</v>
      </c>
      <c r="MVB5">
        <f t="shared" ca="1" si="337"/>
        <v>285</v>
      </c>
      <c r="MVC5">
        <f t="shared" ca="1" si="337"/>
        <v>181</v>
      </c>
      <c r="MVD5">
        <f t="shared" ca="1" si="337"/>
        <v>678</v>
      </c>
      <c r="MVE5">
        <f t="shared" ca="1" si="337"/>
        <v>970</v>
      </c>
      <c r="MVF5">
        <f t="shared" ca="1" si="337"/>
        <v>803</v>
      </c>
      <c r="MVG5">
        <f t="shared" ca="1" si="337"/>
        <v>546</v>
      </c>
      <c r="MVH5">
        <f t="shared" ca="1" si="337"/>
        <v>329</v>
      </c>
      <c r="MVI5">
        <f t="shared" ca="1" si="337"/>
        <v>60</v>
      </c>
      <c r="MVJ5">
        <f t="shared" ca="1" si="337"/>
        <v>890</v>
      </c>
      <c r="MVK5">
        <f t="shared" ca="1" si="337"/>
        <v>300</v>
      </c>
      <c r="MVL5">
        <f t="shared" ca="1" si="337"/>
        <v>909</v>
      </c>
      <c r="MVM5">
        <f t="shared" ca="1" si="337"/>
        <v>102</v>
      </c>
      <c r="MVN5">
        <f t="shared" ca="1" si="337"/>
        <v>401</v>
      </c>
      <c r="MVO5">
        <f t="shared" ca="1" si="337"/>
        <v>14</v>
      </c>
      <c r="MVP5">
        <f t="shared" ca="1" si="337"/>
        <v>737</v>
      </c>
      <c r="MVQ5">
        <f t="shared" ca="1" si="337"/>
        <v>470</v>
      </c>
      <c r="MVR5">
        <f t="shared" ca="1" si="337"/>
        <v>473</v>
      </c>
      <c r="MVS5">
        <f t="shared" ca="1" si="337"/>
        <v>922</v>
      </c>
      <c r="MVT5">
        <f t="shared" ca="1" si="337"/>
        <v>740</v>
      </c>
      <c r="MVU5">
        <f t="shared" ca="1" si="337"/>
        <v>108</v>
      </c>
      <c r="MVV5">
        <f t="shared" ca="1" si="337"/>
        <v>888</v>
      </c>
      <c r="MVW5">
        <f t="shared" ca="1" si="337"/>
        <v>539</v>
      </c>
      <c r="MVX5">
        <f t="shared" ca="1" si="337"/>
        <v>731</v>
      </c>
      <c r="MVY5">
        <f t="shared" ca="1" si="337"/>
        <v>807</v>
      </c>
      <c r="MVZ5">
        <f t="shared" ca="1" si="337"/>
        <v>91</v>
      </c>
      <c r="MWA5">
        <f t="shared" ca="1" si="337"/>
        <v>930</v>
      </c>
      <c r="MWB5">
        <f t="shared" ca="1" si="337"/>
        <v>187</v>
      </c>
      <c r="MWC5">
        <f t="shared" ca="1" si="337"/>
        <v>745</v>
      </c>
      <c r="MWD5">
        <f t="shared" ca="1" si="337"/>
        <v>712</v>
      </c>
      <c r="MWE5">
        <f t="shared" ca="1" si="337"/>
        <v>557</v>
      </c>
      <c r="MWF5">
        <f t="shared" ca="1" si="337"/>
        <v>118</v>
      </c>
      <c r="MWG5">
        <f t="shared" ca="1" si="337"/>
        <v>399</v>
      </c>
      <c r="MWH5">
        <f t="shared" ca="1" si="337"/>
        <v>823</v>
      </c>
      <c r="MWI5">
        <f t="shared" ca="1" si="337"/>
        <v>860</v>
      </c>
      <c r="MWJ5">
        <f t="shared" ca="1" si="337"/>
        <v>154</v>
      </c>
      <c r="MWK5">
        <f t="shared" ca="1" si="337"/>
        <v>125</v>
      </c>
      <c r="MWL5">
        <f t="shared" ca="1" si="337"/>
        <v>716</v>
      </c>
      <c r="MWM5">
        <f t="shared" ca="1" si="337"/>
        <v>372</v>
      </c>
      <c r="MWN5">
        <f t="shared" ca="1" si="337"/>
        <v>975</v>
      </c>
      <c r="MWO5">
        <f t="shared" ca="1" si="337"/>
        <v>442</v>
      </c>
      <c r="MWP5">
        <f t="shared" ca="1" si="337"/>
        <v>184</v>
      </c>
      <c r="MWQ5">
        <f t="shared" ca="1" si="337"/>
        <v>843</v>
      </c>
      <c r="MWR5">
        <f t="shared" ca="1" si="337"/>
        <v>647</v>
      </c>
      <c r="MWS5">
        <f t="shared" ca="1" si="146"/>
        <v>189</v>
      </c>
      <c r="MWT5">
        <f t="shared" ref="MWT5:MZE8" ca="1" si="466">RANDBETWEEN(1,1000)</f>
        <v>733</v>
      </c>
      <c r="MWU5">
        <f t="shared" ca="1" si="466"/>
        <v>287</v>
      </c>
      <c r="MWV5">
        <f t="shared" ca="1" si="466"/>
        <v>630</v>
      </c>
      <c r="MWW5">
        <f t="shared" ca="1" si="466"/>
        <v>70</v>
      </c>
      <c r="MWX5">
        <f t="shared" ca="1" si="466"/>
        <v>633</v>
      </c>
      <c r="MWY5">
        <f t="shared" ca="1" si="466"/>
        <v>491</v>
      </c>
      <c r="MWZ5">
        <f t="shared" ca="1" si="466"/>
        <v>607</v>
      </c>
      <c r="MXA5">
        <f t="shared" ca="1" si="466"/>
        <v>906</v>
      </c>
      <c r="MXB5">
        <f t="shared" ca="1" si="466"/>
        <v>220</v>
      </c>
      <c r="MXC5">
        <f t="shared" ca="1" si="466"/>
        <v>575</v>
      </c>
      <c r="MXD5">
        <f t="shared" ca="1" si="466"/>
        <v>367</v>
      </c>
      <c r="MXE5">
        <f t="shared" ca="1" si="466"/>
        <v>803</v>
      </c>
      <c r="MXF5">
        <f t="shared" ca="1" si="466"/>
        <v>959</v>
      </c>
      <c r="MXG5">
        <f t="shared" ca="1" si="466"/>
        <v>654</v>
      </c>
      <c r="MXH5">
        <f t="shared" ca="1" si="466"/>
        <v>464</v>
      </c>
      <c r="MXI5">
        <f t="shared" ca="1" si="466"/>
        <v>516</v>
      </c>
      <c r="MXJ5">
        <f t="shared" ca="1" si="466"/>
        <v>451</v>
      </c>
      <c r="MXK5">
        <f t="shared" ca="1" si="466"/>
        <v>100</v>
      </c>
      <c r="MXL5">
        <f t="shared" ca="1" si="466"/>
        <v>660</v>
      </c>
      <c r="MXM5">
        <f t="shared" ca="1" si="466"/>
        <v>127</v>
      </c>
      <c r="MXN5">
        <f t="shared" ca="1" si="466"/>
        <v>260</v>
      </c>
      <c r="MXO5">
        <f t="shared" ca="1" si="466"/>
        <v>49</v>
      </c>
      <c r="MXP5">
        <f t="shared" ca="1" si="466"/>
        <v>708</v>
      </c>
      <c r="MXQ5">
        <f t="shared" ca="1" si="466"/>
        <v>993</v>
      </c>
      <c r="MXR5">
        <f t="shared" ca="1" si="466"/>
        <v>618</v>
      </c>
      <c r="MXS5">
        <f t="shared" ca="1" si="466"/>
        <v>89</v>
      </c>
      <c r="MXT5">
        <f t="shared" ca="1" si="466"/>
        <v>994</v>
      </c>
      <c r="MXU5">
        <f t="shared" ca="1" si="466"/>
        <v>869</v>
      </c>
      <c r="MXV5">
        <f t="shared" ca="1" si="466"/>
        <v>87</v>
      </c>
      <c r="MXW5">
        <f t="shared" ca="1" si="466"/>
        <v>305</v>
      </c>
      <c r="MXX5">
        <f t="shared" ca="1" si="466"/>
        <v>846</v>
      </c>
      <c r="MXY5">
        <f t="shared" ca="1" si="466"/>
        <v>57</v>
      </c>
      <c r="MXZ5">
        <f t="shared" ca="1" si="466"/>
        <v>380</v>
      </c>
      <c r="MYA5">
        <f t="shared" ca="1" si="466"/>
        <v>634</v>
      </c>
      <c r="MYB5">
        <f t="shared" ca="1" si="466"/>
        <v>2</v>
      </c>
      <c r="MYC5">
        <f t="shared" ca="1" si="466"/>
        <v>163</v>
      </c>
      <c r="MYD5">
        <f t="shared" ca="1" si="466"/>
        <v>557</v>
      </c>
      <c r="MYE5">
        <f t="shared" ca="1" si="466"/>
        <v>854</v>
      </c>
      <c r="MYF5">
        <f t="shared" ca="1" si="466"/>
        <v>189</v>
      </c>
      <c r="MYG5">
        <f t="shared" ca="1" si="466"/>
        <v>267</v>
      </c>
      <c r="MYH5">
        <f t="shared" ca="1" si="466"/>
        <v>520</v>
      </c>
      <c r="MYI5">
        <f t="shared" ca="1" si="466"/>
        <v>200</v>
      </c>
      <c r="MYJ5">
        <f t="shared" ca="1" si="466"/>
        <v>524</v>
      </c>
      <c r="MYK5">
        <f t="shared" ca="1" si="466"/>
        <v>805</v>
      </c>
      <c r="MYL5">
        <f t="shared" ca="1" si="466"/>
        <v>12</v>
      </c>
      <c r="MYM5">
        <f t="shared" ca="1" si="466"/>
        <v>964</v>
      </c>
      <c r="MYN5">
        <f t="shared" ca="1" si="466"/>
        <v>622</v>
      </c>
      <c r="MYO5">
        <f t="shared" ca="1" si="466"/>
        <v>272</v>
      </c>
      <c r="MYP5">
        <f t="shared" ca="1" si="466"/>
        <v>169</v>
      </c>
      <c r="MYQ5">
        <f t="shared" ca="1" si="466"/>
        <v>400</v>
      </c>
      <c r="MYR5">
        <f t="shared" ca="1" si="466"/>
        <v>216</v>
      </c>
      <c r="MYS5">
        <f t="shared" ca="1" si="466"/>
        <v>267</v>
      </c>
      <c r="MYT5">
        <f t="shared" ca="1" si="466"/>
        <v>45</v>
      </c>
      <c r="MYU5">
        <f t="shared" ca="1" si="466"/>
        <v>959</v>
      </c>
      <c r="MYV5">
        <f t="shared" ca="1" si="466"/>
        <v>161</v>
      </c>
      <c r="MYW5">
        <f t="shared" ca="1" si="466"/>
        <v>295</v>
      </c>
      <c r="MYX5">
        <f t="shared" ca="1" si="466"/>
        <v>67</v>
      </c>
      <c r="MYY5">
        <f t="shared" ca="1" si="466"/>
        <v>742</v>
      </c>
      <c r="MYZ5">
        <f t="shared" ca="1" si="466"/>
        <v>407</v>
      </c>
      <c r="MZA5">
        <f t="shared" ca="1" si="466"/>
        <v>242</v>
      </c>
      <c r="MZB5">
        <f t="shared" ca="1" si="466"/>
        <v>165</v>
      </c>
      <c r="MZC5">
        <f t="shared" ca="1" si="466"/>
        <v>793</v>
      </c>
      <c r="MZD5">
        <f t="shared" ca="1" si="466"/>
        <v>682</v>
      </c>
      <c r="MZE5">
        <f t="shared" ca="1" si="466"/>
        <v>198</v>
      </c>
      <c r="MZF5">
        <f t="shared" ca="1" si="338"/>
        <v>508</v>
      </c>
      <c r="MZG5">
        <f t="shared" ca="1" si="338"/>
        <v>381</v>
      </c>
      <c r="MZH5">
        <f t="shared" ca="1" si="338"/>
        <v>692</v>
      </c>
      <c r="MZI5">
        <f t="shared" ca="1" si="338"/>
        <v>382</v>
      </c>
      <c r="MZJ5">
        <f t="shared" ca="1" si="338"/>
        <v>846</v>
      </c>
      <c r="MZK5">
        <f t="shared" ca="1" si="338"/>
        <v>607</v>
      </c>
      <c r="MZL5">
        <f t="shared" ca="1" si="338"/>
        <v>220</v>
      </c>
      <c r="MZM5">
        <f t="shared" ca="1" si="338"/>
        <v>126</v>
      </c>
      <c r="MZN5">
        <f t="shared" ca="1" si="338"/>
        <v>72</v>
      </c>
      <c r="MZO5">
        <f t="shared" ca="1" si="338"/>
        <v>333</v>
      </c>
      <c r="MZP5">
        <f t="shared" ca="1" si="338"/>
        <v>696</v>
      </c>
      <c r="MZQ5">
        <f t="shared" ca="1" si="338"/>
        <v>699</v>
      </c>
      <c r="MZR5">
        <f t="shared" ca="1" si="338"/>
        <v>110</v>
      </c>
      <c r="MZS5">
        <f t="shared" ca="1" si="338"/>
        <v>425</v>
      </c>
      <c r="MZT5">
        <f t="shared" ca="1" si="338"/>
        <v>532</v>
      </c>
      <c r="MZU5">
        <f t="shared" ca="1" si="338"/>
        <v>640</v>
      </c>
      <c r="MZV5">
        <f t="shared" ca="1" si="338"/>
        <v>496</v>
      </c>
      <c r="MZW5">
        <f t="shared" ca="1" si="338"/>
        <v>829</v>
      </c>
      <c r="MZX5">
        <f t="shared" ca="1" si="338"/>
        <v>859</v>
      </c>
      <c r="MZY5">
        <f t="shared" ca="1" si="338"/>
        <v>41</v>
      </c>
      <c r="MZZ5">
        <f t="shared" ca="1" si="338"/>
        <v>235</v>
      </c>
      <c r="NAA5">
        <f t="shared" ca="1" si="338"/>
        <v>149</v>
      </c>
      <c r="NAB5">
        <f t="shared" ca="1" si="338"/>
        <v>332</v>
      </c>
      <c r="NAC5">
        <f t="shared" ca="1" si="338"/>
        <v>434</v>
      </c>
      <c r="NAD5">
        <f t="shared" ca="1" si="338"/>
        <v>564</v>
      </c>
      <c r="NAE5">
        <f t="shared" ca="1" si="338"/>
        <v>585</v>
      </c>
      <c r="NAF5">
        <f t="shared" ca="1" si="338"/>
        <v>996</v>
      </c>
      <c r="NAG5">
        <f t="shared" ca="1" si="338"/>
        <v>385</v>
      </c>
      <c r="NAH5">
        <f t="shared" ca="1" si="338"/>
        <v>300</v>
      </c>
      <c r="NAI5">
        <f t="shared" ca="1" si="338"/>
        <v>806</v>
      </c>
      <c r="NAJ5">
        <f t="shared" ca="1" si="338"/>
        <v>214</v>
      </c>
      <c r="NAK5">
        <f t="shared" ca="1" si="338"/>
        <v>27</v>
      </c>
      <c r="NAL5">
        <f t="shared" ca="1" si="338"/>
        <v>581</v>
      </c>
      <c r="NAM5">
        <f t="shared" ca="1" si="338"/>
        <v>300</v>
      </c>
      <c r="NAN5">
        <f t="shared" ca="1" si="338"/>
        <v>667</v>
      </c>
      <c r="NAO5">
        <f t="shared" ca="1" si="338"/>
        <v>719</v>
      </c>
      <c r="NAP5">
        <f t="shared" ca="1" si="338"/>
        <v>388</v>
      </c>
      <c r="NAQ5">
        <f t="shared" ca="1" si="338"/>
        <v>212</v>
      </c>
      <c r="NAR5">
        <f t="shared" ca="1" si="338"/>
        <v>501</v>
      </c>
      <c r="NAS5">
        <f t="shared" ca="1" si="338"/>
        <v>954</v>
      </c>
      <c r="NAT5">
        <f t="shared" ca="1" si="338"/>
        <v>577</v>
      </c>
      <c r="NAU5">
        <f t="shared" ca="1" si="338"/>
        <v>498</v>
      </c>
      <c r="NAV5">
        <f t="shared" ca="1" si="338"/>
        <v>747</v>
      </c>
      <c r="NAW5">
        <f t="shared" ca="1" si="338"/>
        <v>722</v>
      </c>
      <c r="NAX5">
        <f t="shared" ca="1" si="338"/>
        <v>864</v>
      </c>
      <c r="NAY5">
        <f t="shared" ca="1" si="338"/>
        <v>591</v>
      </c>
      <c r="NAZ5">
        <f t="shared" ca="1" si="338"/>
        <v>108</v>
      </c>
      <c r="NBA5">
        <f t="shared" ca="1" si="338"/>
        <v>565</v>
      </c>
      <c r="NBB5">
        <f t="shared" ca="1" si="338"/>
        <v>765</v>
      </c>
      <c r="NBC5">
        <f t="shared" ca="1" si="338"/>
        <v>100</v>
      </c>
      <c r="NBD5">
        <f t="shared" ca="1" si="338"/>
        <v>42</v>
      </c>
      <c r="NBE5">
        <f t="shared" ca="1" si="338"/>
        <v>880</v>
      </c>
      <c r="NBF5">
        <f t="shared" ca="1" si="338"/>
        <v>991</v>
      </c>
      <c r="NBG5">
        <f t="shared" ca="1" si="338"/>
        <v>668</v>
      </c>
      <c r="NBH5">
        <f t="shared" ca="1" si="338"/>
        <v>609</v>
      </c>
      <c r="NBI5">
        <f t="shared" ca="1" si="338"/>
        <v>230</v>
      </c>
      <c r="NBJ5">
        <f t="shared" ca="1" si="338"/>
        <v>620</v>
      </c>
      <c r="NBK5">
        <f t="shared" ca="1" si="338"/>
        <v>79</v>
      </c>
      <c r="NBL5">
        <f t="shared" ca="1" si="338"/>
        <v>364</v>
      </c>
      <c r="NBM5">
        <f t="shared" ca="1" si="338"/>
        <v>31</v>
      </c>
      <c r="NBN5">
        <f t="shared" ca="1" si="338"/>
        <v>34</v>
      </c>
      <c r="NBO5">
        <f t="shared" ca="1" si="338"/>
        <v>94</v>
      </c>
      <c r="NBP5">
        <f t="shared" ca="1" si="338"/>
        <v>553</v>
      </c>
      <c r="NBQ5">
        <f t="shared" ca="1" si="148"/>
        <v>448</v>
      </c>
      <c r="NBR5">
        <f t="shared" ref="NBR5:NEC8" ca="1" si="467">RANDBETWEEN(1,1000)</f>
        <v>381</v>
      </c>
      <c r="NBS5">
        <f t="shared" ca="1" si="467"/>
        <v>893</v>
      </c>
      <c r="NBT5">
        <f t="shared" ca="1" si="467"/>
        <v>52</v>
      </c>
      <c r="NBU5">
        <f t="shared" ca="1" si="467"/>
        <v>898</v>
      </c>
      <c r="NBV5">
        <f t="shared" ca="1" si="467"/>
        <v>203</v>
      </c>
      <c r="NBW5">
        <f t="shared" ca="1" si="467"/>
        <v>709</v>
      </c>
      <c r="NBX5">
        <f t="shared" ca="1" si="467"/>
        <v>524</v>
      </c>
      <c r="NBY5">
        <f t="shared" ca="1" si="467"/>
        <v>465</v>
      </c>
      <c r="NBZ5">
        <f t="shared" ca="1" si="467"/>
        <v>115</v>
      </c>
      <c r="NCA5">
        <f t="shared" ca="1" si="467"/>
        <v>738</v>
      </c>
      <c r="NCB5">
        <f t="shared" ca="1" si="467"/>
        <v>202</v>
      </c>
      <c r="NCC5">
        <f t="shared" ca="1" si="467"/>
        <v>284</v>
      </c>
      <c r="NCD5">
        <f t="shared" ca="1" si="467"/>
        <v>732</v>
      </c>
      <c r="NCE5">
        <f t="shared" ca="1" si="467"/>
        <v>679</v>
      </c>
      <c r="NCF5">
        <f t="shared" ca="1" si="467"/>
        <v>23</v>
      </c>
      <c r="NCG5">
        <f t="shared" ca="1" si="467"/>
        <v>779</v>
      </c>
      <c r="NCH5">
        <f t="shared" ca="1" si="467"/>
        <v>196</v>
      </c>
      <c r="NCI5">
        <f t="shared" ca="1" si="467"/>
        <v>821</v>
      </c>
      <c r="NCJ5">
        <f t="shared" ca="1" si="467"/>
        <v>127</v>
      </c>
      <c r="NCK5">
        <f t="shared" ca="1" si="467"/>
        <v>859</v>
      </c>
      <c r="NCL5">
        <f t="shared" ca="1" si="467"/>
        <v>684</v>
      </c>
      <c r="NCM5">
        <f t="shared" ca="1" si="467"/>
        <v>957</v>
      </c>
      <c r="NCN5">
        <f t="shared" ca="1" si="467"/>
        <v>937</v>
      </c>
      <c r="NCO5">
        <f t="shared" ca="1" si="467"/>
        <v>63</v>
      </c>
      <c r="NCP5">
        <f t="shared" ca="1" si="467"/>
        <v>401</v>
      </c>
      <c r="NCQ5">
        <f t="shared" ca="1" si="467"/>
        <v>936</v>
      </c>
      <c r="NCR5">
        <f t="shared" ca="1" si="467"/>
        <v>882</v>
      </c>
      <c r="NCS5">
        <f t="shared" ca="1" si="467"/>
        <v>515</v>
      </c>
      <c r="NCT5">
        <f t="shared" ca="1" si="467"/>
        <v>364</v>
      </c>
      <c r="NCU5">
        <f t="shared" ca="1" si="467"/>
        <v>188</v>
      </c>
      <c r="NCV5">
        <f t="shared" ca="1" si="467"/>
        <v>265</v>
      </c>
      <c r="NCW5">
        <f t="shared" ca="1" si="467"/>
        <v>954</v>
      </c>
      <c r="NCX5">
        <f t="shared" ca="1" si="467"/>
        <v>727</v>
      </c>
      <c r="NCY5">
        <f t="shared" ca="1" si="467"/>
        <v>360</v>
      </c>
      <c r="NCZ5">
        <f t="shared" ca="1" si="467"/>
        <v>830</v>
      </c>
      <c r="NDA5">
        <f t="shared" ca="1" si="467"/>
        <v>887</v>
      </c>
      <c r="NDB5">
        <f t="shared" ca="1" si="467"/>
        <v>215</v>
      </c>
      <c r="NDC5">
        <f t="shared" ca="1" si="467"/>
        <v>188</v>
      </c>
      <c r="NDD5">
        <f t="shared" ca="1" si="467"/>
        <v>840</v>
      </c>
      <c r="NDE5">
        <f t="shared" ca="1" si="467"/>
        <v>710</v>
      </c>
      <c r="NDF5">
        <f t="shared" ca="1" si="467"/>
        <v>474</v>
      </c>
      <c r="NDG5">
        <f t="shared" ca="1" si="467"/>
        <v>532</v>
      </c>
      <c r="NDH5">
        <f t="shared" ca="1" si="467"/>
        <v>950</v>
      </c>
      <c r="NDI5">
        <f t="shared" ca="1" si="467"/>
        <v>713</v>
      </c>
      <c r="NDJ5">
        <f t="shared" ca="1" si="467"/>
        <v>509</v>
      </c>
      <c r="NDK5">
        <f t="shared" ca="1" si="467"/>
        <v>873</v>
      </c>
      <c r="NDL5">
        <f t="shared" ca="1" si="467"/>
        <v>751</v>
      </c>
      <c r="NDM5">
        <f t="shared" ca="1" si="467"/>
        <v>898</v>
      </c>
      <c r="NDN5">
        <f t="shared" ca="1" si="467"/>
        <v>616</v>
      </c>
      <c r="NDO5">
        <f t="shared" ca="1" si="467"/>
        <v>307</v>
      </c>
      <c r="NDP5">
        <f t="shared" ca="1" si="467"/>
        <v>302</v>
      </c>
      <c r="NDQ5">
        <f t="shared" ca="1" si="467"/>
        <v>299</v>
      </c>
      <c r="NDR5">
        <f t="shared" ca="1" si="467"/>
        <v>737</v>
      </c>
      <c r="NDS5">
        <f t="shared" ca="1" si="467"/>
        <v>53</v>
      </c>
      <c r="NDT5">
        <f t="shared" ca="1" si="467"/>
        <v>906</v>
      </c>
      <c r="NDU5">
        <f t="shared" ca="1" si="467"/>
        <v>923</v>
      </c>
      <c r="NDV5">
        <f t="shared" ca="1" si="467"/>
        <v>322</v>
      </c>
      <c r="NDW5">
        <f t="shared" ca="1" si="467"/>
        <v>780</v>
      </c>
      <c r="NDX5">
        <f t="shared" ca="1" si="467"/>
        <v>802</v>
      </c>
      <c r="NDY5">
        <f t="shared" ca="1" si="467"/>
        <v>983</v>
      </c>
      <c r="NDZ5">
        <f t="shared" ca="1" si="467"/>
        <v>4</v>
      </c>
      <c r="NEA5">
        <f t="shared" ca="1" si="467"/>
        <v>518</v>
      </c>
      <c r="NEB5">
        <f t="shared" ca="1" si="467"/>
        <v>787</v>
      </c>
      <c r="NEC5">
        <f t="shared" ca="1" si="467"/>
        <v>635</v>
      </c>
      <c r="NED5">
        <f t="shared" ca="1" si="339"/>
        <v>239</v>
      </c>
      <c r="NEE5">
        <f t="shared" ca="1" si="339"/>
        <v>4</v>
      </c>
      <c r="NEF5">
        <f t="shared" ca="1" si="339"/>
        <v>13</v>
      </c>
      <c r="NEG5">
        <f t="shared" ca="1" si="339"/>
        <v>782</v>
      </c>
      <c r="NEH5">
        <f t="shared" ca="1" si="339"/>
        <v>440</v>
      </c>
      <c r="NEI5">
        <f t="shared" ca="1" si="339"/>
        <v>594</v>
      </c>
      <c r="NEJ5">
        <f t="shared" ca="1" si="339"/>
        <v>548</v>
      </c>
      <c r="NEK5">
        <f t="shared" ca="1" si="339"/>
        <v>892</v>
      </c>
      <c r="NEL5">
        <f t="shared" ca="1" si="339"/>
        <v>253</v>
      </c>
      <c r="NEM5">
        <f t="shared" ca="1" si="339"/>
        <v>39</v>
      </c>
      <c r="NEN5">
        <f t="shared" ca="1" si="339"/>
        <v>765</v>
      </c>
      <c r="NEO5">
        <f t="shared" ca="1" si="339"/>
        <v>391</v>
      </c>
      <c r="NEP5">
        <f t="shared" ca="1" si="339"/>
        <v>717</v>
      </c>
      <c r="NEQ5">
        <f t="shared" ca="1" si="339"/>
        <v>911</v>
      </c>
      <c r="NER5">
        <f t="shared" ca="1" si="339"/>
        <v>369</v>
      </c>
      <c r="NES5">
        <f t="shared" ca="1" si="339"/>
        <v>246</v>
      </c>
      <c r="NET5">
        <f t="shared" ca="1" si="339"/>
        <v>825</v>
      </c>
      <c r="NEU5">
        <f t="shared" ca="1" si="339"/>
        <v>23</v>
      </c>
      <c r="NEV5">
        <f t="shared" ca="1" si="339"/>
        <v>696</v>
      </c>
      <c r="NEW5">
        <f t="shared" ca="1" si="339"/>
        <v>939</v>
      </c>
      <c r="NEX5">
        <f t="shared" ca="1" si="339"/>
        <v>741</v>
      </c>
      <c r="NEY5">
        <f t="shared" ca="1" si="339"/>
        <v>102</v>
      </c>
      <c r="NEZ5">
        <f t="shared" ca="1" si="339"/>
        <v>349</v>
      </c>
      <c r="NFA5">
        <f t="shared" ca="1" si="339"/>
        <v>958</v>
      </c>
      <c r="NFB5">
        <f t="shared" ca="1" si="339"/>
        <v>482</v>
      </c>
      <c r="NFC5">
        <f t="shared" ca="1" si="339"/>
        <v>5</v>
      </c>
      <c r="NFD5">
        <f t="shared" ca="1" si="339"/>
        <v>560</v>
      </c>
      <c r="NFE5">
        <f t="shared" ca="1" si="339"/>
        <v>398</v>
      </c>
      <c r="NFF5">
        <f t="shared" ca="1" si="339"/>
        <v>840</v>
      </c>
      <c r="NFG5">
        <f t="shared" ca="1" si="339"/>
        <v>193</v>
      </c>
      <c r="NFH5">
        <f t="shared" ca="1" si="339"/>
        <v>235</v>
      </c>
      <c r="NFI5">
        <f t="shared" ca="1" si="339"/>
        <v>972</v>
      </c>
      <c r="NFJ5">
        <f t="shared" ca="1" si="339"/>
        <v>420</v>
      </c>
      <c r="NFK5">
        <f t="shared" ca="1" si="339"/>
        <v>487</v>
      </c>
      <c r="NFL5">
        <f t="shared" ca="1" si="339"/>
        <v>814</v>
      </c>
      <c r="NFM5">
        <f t="shared" ca="1" si="339"/>
        <v>148</v>
      </c>
      <c r="NFN5">
        <f t="shared" ca="1" si="339"/>
        <v>665</v>
      </c>
      <c r="NFO5">
        <f t="shared" ca="1" si="339"/>
        <v>437</v>
      </c>
      <c r="NFP5">
        <f t="shared" ca="1" si="339"/>
        <v>761</v>
      </c>
      <c r="NFQ5">
        <f t="shared" ca="1" si="339"/>
        <v>313</v>
      </c>
      <c r="NFR5">
        <f t="shared" ca="1" si="339"/>
        <v>508</v>
      </c>
      <c r="NFS5">
        <f t="shared" ca="1" si="339"/>
        <v>265</v>
      </c>
      <c r="NFT5">
        <f t="shared" ca="1" si="339"/>
        <v>302</v>
      </c>
      <c r="NFU5">
        <f t="shared" ca="1" si="339"/>
        <v>949</v>
      </c>
      <c r="NFV5">
        <f t="shared" ca="1" si="339"/>
        <v>356</v>
      </c>
      <c r="NFW5">
        <f t="shared" ca="1" si="339"/>
        <v>884</v>
      </c>
      <c r="NFX5">
        <f t="shared" ca="1" si="339"/>
        <v>560</v>
      </c>
      <c r="NFY5">
        <f t="shared" ca="1" si="339"/>
        <v>36</v>
      </c>
      <c r="NFZ5">
        <f t="shared" ca="1" si="339"/>
        <v>739</v>
      </c>
      <c r="NGA5">
        <f t="shared" ca="1" si="339"/>
        <v>801</v>
      </c>
      <c r="NGB5">
        <f t="shared" ca="1" si="339"/>
        <v>995</v>
      </c>
      <c r="NGC5">
        <f t="shared" ca="1" si="339"/>
        <v>620</v>
      </c>
      <c r="NGD5">
        <f t="shared" ca="1" si="339"/>
        <v>92</v>
      </c>
      <c r="NGE5">
        <f t="shared" ca="1" si="339"/>
        <v>886</v>
      </c>
      <c r="NGF5">
        <f t="shared" ca="1" si="339"/>
        <v>484</v>
      </c>
      <c r="NGG5">
        <f t="shared" ca="1" si="339"/>
        <v>395</v>
      </c>
      <c r="NGH5">
        <f t="shared" ca="1" si="339"/>
        <v>707</v>
      </c>
      <c r="NGI5">
        <f t="shared" ca="1" si="339"/>
        <v>470</v>
      </c>
      <c r="NGJ5">
        <f t="shared" ca="1" si="339"/>
        <v>983</v>
      </c>
      <c r="NGK5">
        <f t="shared" ca="1" si="339"/>
        <v>243</v>
      </c>
      <c r="NGL5">
        <f t="shared" ca="1" si="339"/>
        <v>560</v>
      </c>
      <c r="NGM5">
        <f t="shared" ca="1" si="339"/>
        <v>368</v>
      </c>
      <c r="NGN5">
        <f t="shared" ca="1" si="339"/>
        <v>812</v>
      </c>
      <c r="NGO5">
        <f t="shared" ca="1" si="150"/>
        <v>9</v>
      </c>
      <c r="NGP5">
        <f t="shared" ref="NGP5:NJA8" ca="1" si="468">RANDBETWEEN(1,1000)</f>
        <v>705</v>
      </c>
      <c r="NGQ5">
        <f t="shared" ca="1" si="468"/>
        <v>575</v>
      </c>
      <c r="NGR5">
        <f t="shared" ca="1" si="468"/>
        <v>103</v>
      </c>
      <c r="NGS5">
        <f t="shared" ca="1" si="468"/>
        <v>428</v>
      </c>
      <c r="NGT5">
        <f t="shared" ca="1" si="468"/>
        <v>378</v>
      </c>
      <c r="NGU5">
        <f t="shared" ca="1" si="468"/>
        <v>214</v>
      </c>
      <c r="NGV5">
        <f t="shared" ca="1" si="468"/>
        <v>632</v>
      </c>
      <c r="NGW5">
        <f t="shared" ca="1" si="468"/>
        <v>458</v>
      </c>
      <c r="NGX5">
        <f t="shared" ca="1" si="468"/>
        <v>948</v>
      </c>
      <c r="NGY5">
        <f t="shared" ca="1" si="468"/>
        <v>465</v>
      </c>
      <c r="NGZ5">
        <f t="shared" ca="1" si="468"/>
        <v>847</v>
      </c>
      <c r="NHA5">
        <f t="shared" ca="1" si="468"/>
        <v>990</v>
      </c>
      <c r="NHB5">
        <f t="shared" ca="1" si="468"/>
        <v>745</v>
      </c>
      <c r="NHC5">
        <f t="shared" ca="1" si="468"/>
        <v>79</v>
      </c>
      <c r="NHD5">
        <f t="shared" ca="1" si="468"/>
        <v>589</v>
      </c>
      <c r="NHE5">
        <f t="shared" ca="1" si="468"/>
        <v>799</v>
      </c>
      <c r="NHF5">
        <f t="shared" ca="1" si="468"/>
        <v>661</v>
      </c>
      <c r="NHG5">
        <f t="shared" ca="1" si="468"/>
        <v>276</v>
      </c>
      <c r="NHH5">
        <f t="shared" ca="1" si="468"/>
        <v>556</v>
      </c>
      <c r="NHI5">
        <f t="shared" ca="1" si="468"/>
        <v>248</v>
      </c>
      <c r="NHJ5">
        <f t="shared" ca="1" si="468"/>
        <v>104</v>
      </c>
      <c r="NHK5">
        <f t="shared" ca="1" si="468"/>
        <v>710</v>
      </c>
      <c r="NHL5">
        <f t="shared" ca="1" si="468"/>
        <v>229</v>
      </c>
      <c r="NHM5">
        <f t="shared" ca="1" si="468"/>
        <v>768</v>
      </c>
      <c r="NHN5">
        <f t="shared" ca="1" si="468"/>
        <v>367</v>
      </c>
      <c r="NHO5">
        <f t="shared" ca="1" si="468"/>
        <v>458</v>
      </c>
      <c r="NHP5">
        <f t="shared" ca="1" si="468"/>
        <v>307</v>
      </c>
      <c r="NHQ5">
        <f t="shared" ca="1" si="468"/>
        <v>742</v>
      </c>
      <c r="NHR5">
        <f t="shared" ca="1" si="468"/>
        <v>624</v>
      </c>
      <c r="NHS5">
        <f t="shared" ca="1" si="468"/>
        <v>478</v>
      </c>
      <c r="NHT5">
        <f t="shared" ca="1" si="468"/>
        <v>689</v>
      </c>
      <c r="NHU5">
        <f t="shared" ca="1" si="468"/>
        <v>682</v>
      </c>
      <c r="NHV5">
        <f t="shared" ca="1" si="468"/>
        <v>777</v>
      </c>
      <c r="NHW5">
        <f t="shared" ca="1" si="468"/>
        <v>692</v>
      </c>
      <c r="NHX5">
        <f t="shared" ca="1" si="468"/>
        <v>822</v>
      </c>
      <c r="NHY5">
        <f t="shared" ca="1" si="468"/>
        <v>774</v>
      </c>
      <c r="NHZ5">
        <f t="shared" ca="1" si="468"/>
        <v>752</v>
      </c>
      <c r="NIA5">
        <f t="shared" ca="1" si="468"/>
        <v>681</v>
      </c>
      <c r="NIB5">
        <f t="shared" ca="1" si="468"/>
        <v>191</v>
      </c>
      <c r="NIC5">
        <f t="shared" ca="1" si="468"/>
        <v>688</v>
      </c>
      <c r="NID5">
        <f t="shared" ca="1" si="468"/>
        <v>552</v>
      </c>
      <c r="NIE5">
        <f t="shared" ca="1" si="468"/>
        <v>242</v>
      </c>
      <c r="NIF5">
        <f t="shared" ca="1" si="468"/>
        <v>703</v>
      </c>
      <c r="NIG5">
        <f t="shared" ca="1" si="468"/>
        <v>669</v>
      </c>
      <c r="NIH5">
        <f t="shared" ca="1" si="468"/>
        <v>132</v>
      </c>
      <c r="NII5">
        <f t="shared" ca="1" si="468"/>
        <v>133</v>
      </c>
      <c r="NIJ5">
        <f t="shared" ca="1" si="468"/>
        <v>756</v>
      </c>
      <c r="NIK5">
        <f t="shared" ca="1" si="468"/>
        <v>797</v>
      </c>
      <c r="NIL5">
        <f t="shared" ca="1" si="468"/>
        <v>267</v>
      </c>
      <c r="NIM5">
        <f t="shared" ca="1" si="468"/>
        <v>889</v>
      </c>
      <c r="NIN5">
        <f t="shared" ca="1" si="468"/>
        <v>850</v>
      </c>
      <c r="NIO5">
        <f t="shared" ca="1" si="468"/>
        <v>29</v>
      </c>
      <c r="NIP5">
        <f t="shared" ca="1" si="468"/>
        <v>815</v>
      </c>
      <c r="NIQ5">
        <f t="shared" ca="1" si="468"/>
        <v>87</v>
      </c>
      <c r="NIR5">
        <f t="shared" ca="1" si="468"/>
        <v>607</v>
      </c>
      <c r="NIS5">
        <f t="shared" ca="1" si="468"/>
        <v>207</v>
      </c>
      <c r="NIT5">
        <f t="shared" ca="1" si="468"/>
        <v>219</v>
      </c>
      <c r="NIU5">
        <f t="shared" ca="1" si="468"/>
        <v>727</v>
      </c>
      <c r="NIV5">
        <f t="shared" ca="1" si="468"/>
        <v>794</v>
      </c>
      <c r="NIW5">
        <f t="shared" ca="1" si="468"/>
        <v>479</v>
      </c>
      <c r="NIX5">
        <f t="shared" ca="1" si="468"/>
        <v>425</v>
      </c>
      <c r="NIY5">
        <f t="shared" ca="1" si="468"/>
        <v>735</v>
      </c>
      <c r="NIZ5">
        <f t="shared" ca="1" si="468"/>
        <v>118</v>
      </c>
      <c r="NJA5">
        <f t="shared" ca="1" si="468"/>
        <v>287</v>
      </c>
      <c r="NJB5">
        <f t="shared" ca="1" si="340"/>
        <v>595</v>
      </c>
      <c r="NJC5">
        <f t="shared" ca="1" si="340"/>
        <v>590</v>
      </c>
      <c r="NJD5">
        <f t="shared" ca="1" si="340"/>
        <v>56</v>
      </c>
      <c r="NJE5">
        <f t="shared" ca="1" si="340"/>
        <v>422</v>
      </c>
      <c r="NJF5">
        <f t="shared" ca="1" si="340"/>
        <v>713</v>
      </c>
      <c r="NJG5">
        <f t="shared" ca="1" si="340"/>
        <v>739</v>
      </c>
      <c r="NJH5">
        <f t="shared" ca="1" si="340"/>
        <v>369</v>
      </c>
      <c r="NJI5">
        <f t="shared" ca="1" si="340"/>
        <v>324</v>
      </c>
      <c r="NJJ5">
        <f t="shared" ca="1" si="340"/>
        <v>670</v>
      </c>
      <c r="NJK5">
        <f t="shared" ca="1" si="340"/>
        <v>701</v>
      </c>
      <c r="NJL5">
        <f t="shared" ca="1" si="340"/>
        <v>663</v>
      </c>
      <c r="NJM5">
        <f t="shared" ca="1" si="340"/>
        <v>771</v>
      </c>
      <c r="NJN5">
        <f t="shared" ca="1" si="340"/>
        <v>914</v>
      </c>
      <c r="NJO5">
        <f t="shared" ca="1" si="340"/>
        <v>727</v>
      </c>
      <c r="NJP5">
        <f t="shared" ca="1" si="340"/>
        <v>862</v>
      </c>
      <c r="NJQ5">
        <f t="shared" ca="1" si="340"/>
        <v>620</v>
      </c>
      <c r="NJR5">
        <f t="shared" ca="1" si="340"/>
        <v>452</v>
      </c>
      <c r="NJS5">
        <f t="shared" ca="1" si="340"/>
        <v>328</v>
      </c>
      <c r="NJT5">
        <f t="shared" ca="1" si="340"/>
        <v>574</v>
      </c>
      <c r="NJU5">
        <f t="shared" ca="1" si="340"/>
        <v>687</v>
      </c>
      <c r="NJV5">
        <f t="shared" ca="1" si="340"/>
        <v>559</v>
      </c>
      <c r="NJW5">
        <f t="shared" ca="1" si="340"/>
        <v>712</v>
      </c>
      <c r="NJX5">
        <f t="shared" ca="1" si="340"/>
        <v>905</v>
      </c>
      <c r="NJY5">
        <f t="shared" ca="1" si="340"/>
        <v>14</v>
      </c>
      <c r="NJZ5">
        <f t="shared" ca="1" si="340"/>
        <v>553</v>
      </c>
      <c r="NKA5">
        <f t="shared" ca="1" si="340"/>
        <v>669</v>
      </c>
      <c r="NKB5">
        <f t="shared" ca="1" si="340"/>
        <v>455</v>
      </c>
      <c r="NKC5">
        <f t="shared" ca="1" si="340"/>
        <v>535</v>
      </c>
      <c r="NKD5">
        <f t="shared" ca="1" si="340"/>
        <v>625</v>
      </c>
      <c r="NKE5">
        <f t="shared" ca="1" si="340"/>
        <v>128</v>
      </c>
      <c r="NKF5">
        <f t="shared" ca="1" si="340"/>
        <v>599</v>
      </c>
      <c r="NKG5">
        <f t="shared" ca="1" si="340"/>
        <v>901</v>
      </c>
      <c r="NKH5">
        <f t="shared" ca="1" si="340"/>
        <v>742</v>
      </c>
      <c r="NKI5">
        <f t="shared" ca="1" si="340"/>
        <v>654</v>
      </c>
      <c r="NKJ5">
        <f t="shared" ca="1" si="340"/>
        <v>936</v>
      </c>
      <c r="NKK5">
        <f t="shared" ca="1" si="340"/>
        <v>40</v>
      </c>
      <c r="NKL5">
        <f t="shared" ca="1" si="340"/>
        <v>863</v>
      </c>
      <c r="NKM5">
        <f t="shared" ca="1" si="340"/>
        <v>489</v>
      </c>
      <c r="NKN5">
        <f t="shared" ca="1" si="340"/>
        <v>112</v>
      </c>
      <c r="NKO5">
        <f t="shared" ca="1" si="340"/>
        <v>437</v>
      </c>
      <c r="NKP5">
        <f t="shared" ca="1" si="340"/>
        <v>796</v>
      </c>
      <c r="NKQ5">
        <f t="shared" ca="1" si="340"/>
        <v>697</v>
      </c>
      <c r="NKR5">
        <f t="shared" ca="1" si="340"/>
        <v>829</v>
      </c>
      <c r="NKS5">
        <f t="shared" ca="1" si="340"/>
        <v>173</v>
      </c>
      <c r="NKT5">
        <f t="shared" ca="1" si="340"/>
        <v>819</v>
      </c>
      <c r="NKU5">
        <f t="shared" ca="1" si="340"/>
        <v>69</v>
      </c>
      <c r="NKV5">
        <f t="shared" ca="1" si="340"/>
        <v>286</v>
      </c>
      <c r="NKW5">
        <f t="shared" ca="1" si="340"/>
        <v>841</v>
      </c>
      <c r="NKX5">
        <f t="shared" ca="1" si="340"/>
        <v>281</v>
      </c>
      <c r="NKY5">
        <f t="shared" ca="1" si="340"/>
        <v>946</v>
      </c>
      <c r="NKZ5">
        <f t="shared" ca="1" si="340"/>
        <v>218</v>
      </c>
      <c r="NLA5">
        <f t="shared" ca="1" si="340"/>
        <v>501</v>
      </c>
      <c r="NLB5">
        <f t="shared" ca="1" si="340"/>
        <v>151</v>
      </c>
      <c r="NLC5">
        <f t="shared" ca="1" si="340"/>
        <v>817</v>
      </c>
      <c r="NLD5">
        <f t="shared" ca="1" si="340"/>
        <v>111</v>
      </c>
      <c r="NLE5">
        <f t="shared" ca="1" si="340"/>
        <v>1</v>
      </c>
      <c r="NLF5">
        <f t="shared" ca="1" si="340"/>
        <v>219</v>
      </c>
      <c r="NLG5">
        <f t="shared" ca="1" si="340"/>
        <v>141</v>
      </c>
      <c r="NLH5">
        <f t="shared" ca="1" si="340"/>
        <v>610</v>
      </c>
      <c r="NLI5">
        <f t="shared" ca="1" si="340"/>
        <v>289</v>
      </c>
      <c r="NLJ5">
        <f t="shared" ca="1" si="340"/>
        <v>727</v>
      </c>
      <c r="NLK5">
        <f t="shared" ca="1" si="340"/>
        <v>755</v>
      </c>
      <c r="NLL5">
        <f t="shared" ca="1" si="340"/>
        <v>535</v>
      </c>
      <c r="NLM5">
        <f t="shared" ca="1" si="152"/>
        <v>24</v>
      </c>
      <c r="NLN5">
        <f t="shared" ref="NLN5:NNY8" ca="1" si="469">RANDBETWEEN(1,1000)</f>
        <v>742</v>
      </c>
      <c r="NLO5">
        <f t="shared" ca="1" si="469"/>
        <v>153</v>
      </c>
      <c r="NLP5">
        <f t="shared" ca="1" si="469"/>
        <v>488</v>
      </c>
      <c r="NLQ5">
        <f t="shared" ca="1" si="469"/>
        <v>782</v>
      </c>
      <c r="NLR5">
        <f t="shared" ca="1" si="469"/>
        <v>961</v>
      </c>
      <c r="NLS5">
        <f t="shared" ca="1" si="469"/>
        <v>217</v>
      </c>
      <c r="NLT5">
        <f t="shared" ca="1" si="469"/>
        <v>555</v>
      </c>
      <c r="NLU5">
        <f t="shared" ca="1" si="469"/>
        <v>624</v>
      </c>
      <c r="NLV5">
        <f t="shared" ca="1" si="469"/>
        <v>998</v>
      </c>
      <c r="NLW5">
        <f t="shared" ca="1" si="469"/>
        <v>103</v>
      </c>
      <c r="NLX5">
        <f t="shared" ca="1" si="469"/>
        <v>426</v>
      </c>
      <c r="NLY5">
        <f t="shared" ca="1" si="469"/>
        <v>482</v>
      </c>
      <c r="NLZ5">
        <f t="shared" ca="1" si="469"/>
        <v>985</v>
      </c>
      <c r="NMA5">
        <f t="shared" ca="1" si="469"/>
        <v>414</v>
      </c>
      <c r="NMB5">
        <f t="shared" ca="1" si="469"/>
        <v>88</v>
      </c>
      <c r="NMC5">
        <f t="shared" ca="1" si="469"/>
        <v>653</v>
      </c>
      <c r="NMD5">
        <f t="shared" ca="1" si="469"/>
        <v>962</v>
      </c>
      <c r="NME5">
        <f t="shared" ca="1" si="469"/>
        <v>886</v>
      </c>
      <c r="NMF5">
        <f t="shared" ca="1" si="469"/>
        <v>731</v>
      </c>
      <c r="NMG5">
        <f t="shared" ca="1" si="469"/>
        <v>437</v>
      </c>
      <c r="NMH5">
        <f t="shared" ca="1" si="469"/>
        <v>518</v>
      </c>
      <c r="NMI5">
        <f t="shared" ca="1" si="469"/>
        <v>209</v>
      </c>
      <c r="NMJ5">
        <f t="shared" ca="1" si="469"/>
        <v>875</v>
      </c>
      <c r="NMK5">
        <f t="shared" ca="1" si="469"/>
        <v>491</v>
      </c>
      <c r="NML5">
        <f t="shared" ca="1" si="469"/>
        <v>155</v>
      </c>
      <c r="NMM5">
        <f t="shared" ca="1" si="469"/>
        <v>24</v>
      </c>
      <c r="NMN5">
        <f t="shared" ca="1" si="469"/>
        <v>930</v>
      </c>
      <c r="NMO5">
        <f t="shared" ca="1" si="469"/>
        <v>400</v>
      </c>
      <c r="NMP5">
        <f t="shared" ca="1" si="469"/>
        <v>842</v>
      </c>
      <c r="NMQ5">
        <f t="shared" ca="1" si="469"/>
        <v>314</v>
      </c>
      <c r="NMR5">
        <f t="shared" ca="1" si="469"/>
        <v>52</v>
      </c>
      <c r="NMS5">
        <f t="shared" ca="1" si="469"/>
        <v>826</v>
      </c>
      <c r="NMT5">
        <f t="shared" ca="1" si="469"/>
        <v>259</v>
      </c>
      <c r="NMU5">
        <f t="shared" ca="1" si="469"/>
        <v>963</v>
      </c>
      <c r="NMV5">
        <f t="shared" ca="1" si="469"/>
        <v>899</v>
      </c>
      <c r="NMW5">
        <f t="shared" ca="1" si="469"/>
        <v>6</v>
      </c>
      <c r="NMX5">
        <f t="shared" ca="1" si="469"/>
        <v>802</v>
      </c>
      <c r="NMY5">
        <f t="shared" ca="1" si="469"/>
        <v>787</v>
      </c>
      <c r="NMZ5">
        <f t="shared" ca="1" si="469"/>
        <v>336</v>
      </c>
      <c r="NNA5">
        <f t="shared" ca="1" si="469"/>
        <v>147</v>
      </c>
      <c r="NNB5">
        <f t="shared" ca="1" si="469"/>
        <v>30</v>
      </c>
      <c r="NNC5">
        <f t="shared" ca="1" si="469"/>
        <v>998</v>
      </c>
      <c r="NND5">
        <f t="shared" ca="1" si="469"/>
        <v>324</v>
      </c>
      <c r="NNE5">
        <f t="shared" ca="1" si="469"/>
        <v>39</v>
      </c>
      <c r="NNF5">
        <f t="shared" ca="1" si="469"/>
        <v>550</v>
      </c>
      <c r="NNG5">
        <f t="shared" ca="1" si="469"/>
        <v>927</v>
      </c>
      <c r="NNH5">
        <f t="shared" ca="1" si="469"/>
        <v>984</v>
      </c>
      <c r="NNI5">
        <f t="shared" ca="1" si="469"/>
        <v>449</v>
      </c>
      <c r="NNJ5">
        <f t="shared" ca="1" si="469"/>
        <v>223</v>
      </c>
      <c r="NNK5">
        <f t="shared" ca="1" si="469"/>
        <v>556</v>
      </c>
      <c r="NNL5">
        <f t="shared" ca="1" si="469"/>
        <v>2</v>
      </c>
      <c r="NNM5">
        <f t="shared" ca="1" si="469"/>
        <v>192</v>
      </c>
      <c r="NNN5">
        <f t="shared" ca="1" si="469"/>
        <v>158</v>
      </c>
      <c r="NNO5">
        <f t="shared" ca="1" si="469"/>
        <v>537</v>
      </c>
      <c r="NNP5">
        <f t="shared" ca="1" si="469"/>
        <v>864</v>
      </c>
      <c r="NNQ5">
        <f t="shared" ca="1" si="469"/>
        <v>685</v>
      </c>
      <c r="NNR5">
        <f t="shared" ca="1" si="469"/>
        <v>884</v>
      </c>
      <c r="NNS5">
        <f t="shared" ca="1" si="469"/>
        <v>954</v>
      </c>
      <c r="NNT5">
        <f t="shared" ca="1" si="469"/>
        <v>441</v>
      </c>
      <c r="NNU5">
        <f t="shared" ca="1" si="469"/>
        <v>524</v>
      </c>
      <c r="NNV5">
        <f t="shared" ca="1" si="469"/>
        <v>497</v>
      </c>
      <c r="NNW5">
        <f t="shared" ca="1" si="469"/>
        <v>499</v>
      </c>
      <c r="NNX5">
        <f t="shared" ca="1" si="469"/>
        <v>260</v>
      </c>
      <c r="NNY5">
        <f t="shared" ca="1" si="469"/>
        <v>84</v>
      </c>
      <c r="NNZ5">
        <f t="shared" ca="1" si="341"/>
        <v>843</v>
      </c>
      <c r="NOA5">
        <f t="shared" ca="1" si="341"/>
        <v>870</v>
      </c>
      <c r="NOB5">
        <f t="shared" ca="1" si="341"/>
        <v>288</v>
      </c>
      <c r="NOC5">
        <f t="shared" ca="1" si="341"/>
        <v>392</v>
      </c>
      <c r="NOD5">
        <f t="shared" ca="1" si="341"/>
        <v>127</v>
      </c>
      <c r="NOE5">
        <f t="shared" ca="1" si="341"/>
        <v>997</v>
      </c>
      <c r="NOF5">
        <f t="shared" ca="1" si="341"/>
        <v>778</v>
      </c>
      <c r="NOG5">
        <f t="shared" ca="1" si="341"/>
        <v>103</v>
      </c>
      <c r="NOH5">
        <f t="shared" ca="1" si="341"/>
        <v>71</v>
      </c>
      <c r="NOI5">
        <f t="shared" ca="1" si="341"/>
        <v>394</v>
      </c>
      <c r="NOJ5">
        <f t="shared" ca="1" si="341"/>
        <v>235</v>
      </c>
      <c r="NOK5">
        <f t="shared" ca="1" si="341"/>
        <v>365</v>
      </c>
      <c r="NOL5">
        <f t="shared" ca="1" si="341"/>
        <v>377</v>
      </c>
      <c r="NOM5">
        <f t="shared" ca="1" si="341"/>
        <v>350</v>
      </c>
      <c r="NON5">
        <f t="shared" ca="1" si="341"/>
        <v>683</v>
      </c>
      <c r="NOO5">
        <f t="shared" ca="1" si="341"/>
        <v>536</v>
      </c>
      <c r="NOP5">
        <f t="shared" ca="1" si="341"/>
        <v>715</v>
      </c>
      <c r="NOQ5">
        <f t="shared" ca="1" si="341"/>
        <v>63</v>
      </c>
      <c r="NOR5">
        <f t="shared" ca="1" si="341"/>
        <v>938</v>
      </c>
      <c r="NOS5">
        <f t="shared" ca="1" si="341"/>
        <v>776</v>
      </c>
      <c r="NOT5">
        <f t="shared" ca="1" si="341"/>
        <v>164</v>
      </c>
      <c r="NOU5">
        <f t="shared" ca="1" si="341"/>
        <v>994</v>
      </c>
      <c r="NOV5">
        <f t="shared" ca="1" si="341"/>
        <v>763</v>
      </c>
      <c r="NOW5">
        <f t="shared" ca="1" si="341"/>
        <v>671</v>
      </c>
      <c r="NOX5">
        <f t="shared" ca="1" si="341"/>
        <v>889</v>
      </c>
      <c r="NOY5">
        <f t="shared" ca="1" si="341"/>
        <v>368</v>
      </c>
      <c r="NOZ5">
        <f t="shared" ca="1" si="341"/>
        <v>489</v>
      </c>
      <c r="NPA5">
        <f t="shared" ca="1" si="341"/>
        <v>676</v>
      </c>
      <c r="NPB5">
        <f t="shared" ca="1" si="341"/>
        <v>210</v>
      </c>
      <c r="NPC5">
        <f t="shared" ca="1" si="341"/>
        <v>680</v>
      </c>
      <c r="NPD5">
        <f t="shared" ca="1" si="341"/>
        <v>853</v>
      </c>
      <c r="NPE5">
        <f t="shared" ca="1" si="341"/>
        <v>319</v>
      </c>
      <c r="NPF5">
        <f t="shared" ca="1" si="341"/>
        <v>962</v>
      </c>
      <c r="NPG5">
        <f t="shared" ca="1" si="341"/>
        <v>307</v>
      </c>
      <c r="NPH5">
        <f t="shared" ca="1" si="341"/>
        <v>98</v>
      </c>
      <c r="NPI5">
        <f t="shared" ca="1" si="341"/>
        <v>868</v>
      </c>
      <c r="NPJ5">
        <f t="shared" ca="1" si="341"/>
        <v>180</v>
      </c>
      <c r="NPK5">
        <f t="shared" ca="1" si="341"/>
        <v>439</v>
      </c>
      <c r="NPL5">
        <f t="shared" ca="1" si="341"/>
        <v>790</v>
      </c>
      <c r="NPM5">
        <f t="shared" ca="1" si="341"/>
        <v>752</v>
      </c>
      <c r="NPN5">
        <f t="shared" ca="1" si="341"/>
        <v>489</v>
      </c>
      <c r="NPO5">
        <f t="shared" ca="1" si="341"/>
        <v>861</v>
      </c>
      <c r="NPP5">
        <f t="shared" ca="1" si="341"/>
        <v>336</v>
      </c>
      <c r="NPQ5">
        <f t="shared" ca="1" si="341"/>
        <v>870</v>
      </c>
      <c r="NPR5">
        <f t="shared" ca="1" si="341"/>
        <v>342</v>
      </c>
      <c r="NPS5">
        <f t="shared" ca="1" si="341"/>
        <v>342</v>
      </c>
      <c r="NPT5">
        <f t="shared" ca="1" si="341"/>
        <v>631</v>
      </c>
      <c r="NPU5">
        <f t="shared" ca="1" si="341"/>
        <v>623</v>
      </c>
      <c r="NPV5">
        <f t="shared" ca="1" si="341"/>
        <v>829</v>
      </c>
      <c r="NPW5">
        <f t="shared" ca="1" si="341"/>
        <v>233</v>
      </c>
      <c r="NPX5">
        <f t="shared" ca="1" si="341"/>
        <v>781</v>
      </c>
      <c r="NPY5">
        <f t="shared" ca="1" si="341"/>
        <v>104</v>
      </c>
      <c r="NPZ5">
        <f t="shared" ca="1" si="341"/>
        <v>206</v>
      </c>
      <c r="NQA5">
        <f t="shared" ca="1" si="341"/>
        <v>227</v>
      </c>
      <c r="NQB5">
        <f t="shared" ca="1" si="341"/>
        <v>607</v>
      </c>
      <c r="NQC5">
        <f t="shared" ca="1" si="341"/>
        <v>765</v>
      </c>
      <c r="NQD5">
        <f t="shared" ca="1" si="341"/>
        <v>691</v>
      </c>
      <c r="NQE5">
        <f t="shared" ca="1" si="341"/>
        <v>367</v>
      </c>
      <c r="NQF5">
        <f t="shared" ca="1" si="341"/>
        <v>8</v>
      </c>
      <c r="NQG5">
        <f t="shared" ca="1" si="341"/>
        <v>269</v>
      </c>
      <c r="NQH5">
        <f t="shared" ca="1" si="341"/>
        <v>201</v>
      </c>
      <c r="NQI5">
        <f t="shared" ca="1" si="341"/>
        <v>198</v>
      </c>
      <c r="NQJ5">
        <f t="shared" ca="1" si="341"/>
        <v>701</v>
      </c>
      <c r="NQK5">
        <f t="shared" ca="1" si="154"/>
        <v>159</v>
      </c>
      <c r="NQL5">
        <f t="shared" ref="NQL5:NSW8" ca="1" si="470">RANDBETWEEN(1,1000)</f>
        <v>300</v>
      </c>
      <c r="NQM5">
        <f t="shared" ca="1" si="470"/>
        <v>1</v>
      </c>
      <c r="NQN5">
        <f t="shared" ca="1" si="470"/>
        <v>596</v>
      </c>
      <c r="NQO5">
        <f t="shared" ca="1" si="470"/>
        <v>61</v>
      </c>
      <c r="NQP5">
        <f t="shared" ca="1" si="470"/>
        <v>983</v>
      </c>
      <c r="NQQ5">
        <f t="shared" ca="1" si="470"/>
        <v>369</v>
      </c>
      <c r="NQR5">
        <f t="shared" ca="1" si="470"/>
        <v>26</v>
      </c>
      <c r="NQS5">
        <f t="shared" ca="1" si="470"/>
        <v>986</v>
      </c>
      <c r="NQT5">
        <f t="shared" ca="1" si="470"/>
        <v>772</v>
      </c>
      <c r="NQU5">
        <f t="shared" ca="1" si="470"/>
        <v>162</v>
      </c>
      <c r="NQV5">
        <f t="shared" ca="1" si="470"/>
        <v>608</v>
      </c>
      <c r="NQW5">
        <f t="shared" ca="1" si="470"/>
        <v>624</v>
      </c>
      <c r="NQX5">
        <f t="shared" ca="1" si="470"/>
        <v>202</v>
      </c>
      <c r="NQY5">
        <f t="shared" ca="1" si="470"/>
        <v>79</v>
      </c>
      <c r="NQZ5">
        <f t="shared" ca="1" si="470"/>
        <v>552</v>
      </c>
      <c r="NRA5">
        <f t="shared" ca="1" si="470"/>
        <v>696</v>
      </c>
      <c r="NRB5">
        <f t="shared" ca="1" si="470"/>
        <v>855</v>
      </c>
      <c r="NRC5">
        <f t="shared" ca="1" si="470"/>
        <v>788</v>
      </c>
      <c r="NRD5">
        <f t="shared" ca="1" si="470"/>
        <v>784</v>
      </c>
      <c r="NRE5">
        <f t="shared" ca="1" si="470"/>
        <v>310</v>
      </c>
      <c r="NRF5">
        <f t="shared" ca="1" si="470"/>
        <v>779</v>
      </c>
      <c r="NRG5">
        <f t="shared" ca="1" si="470"/>
        <v>258</v>
      </c>
      <c r="NRH5">
        <f t="shared" ca="1" si="470"/>
        <v>439</v>
      </c>
      <c r="NRI5">
        <f t="shared" ca="1" si="470"/>
        <v>377</v>
      </c>
      <c r="NRJ5">
        <f t="shared" ca="1" si="470"/>
        <v>120</v>
      </c>
      <c r="NRK5">
        <f t="shared" ca="1" si="470"/>
        <v>949</v>
      </c>
      <c r="NRL5">
        <f t="shared" ca="1" si="470"/>
        <v>2</v>
      </c>
      <c r="NRM5">
        <f t="shared" ca="1" si="470"/>
        <v>665</v>
      </c>
      <c r="NRN5">
        <f t="shared" ca="1" si="470"/>
        <v>966</v>
      </c>
      <c r="NRO5">
        <f t="shared" ca="1" si="470"/>
        <v>306</v>
      </c>
      <c r="NRP5">
        <f t="shared" ca="1" si="470"/>
        <v>988</v>
      </c>
      <c r="NRQ5">
        <f t="shared" ca="1" si="470"/>
        <v>89</v>
      </c>
      <c r="NRR5">
        <f t="shared" ca="1" si="470"/>
        <v>9</v>
      </c>
      <c r="NRS5">
        <f t="shared" ca="1" si="470"/>
        <v>501</v>
      </c>
      <c r="NRT5">
        <f t="shared" ca="1" si="470"/>
        <v>405</v>
      </c>
      <c r="NRU5">
        <f t="shared" ca="1" si="470"/>
        <v>292</v>
      </c>
      <c r="NRV5">
        <f t="shared" ca="1" si="470"/>
        <v>811</v>
      </c>
      <c r="NRW5">
        <f t="shared" ca="1" si="470"/>
        <v>856</v>
      </c>
      <c r="NRX5">
        <f t="shared" ca="1" si="470"/>
        <v>894</v>
      </c>
      <c r="NRY5">
        <f t="shared" ca="1" si="470"/>
        <v>262</v>
      </c>
      <c r="NRZ5">
        <f t="shared" ca="1" si="470"/>
        <v>91</v>
      </c>
      <c r="NSA5">
        <f t="shared" ca="1" si="470"/>
        <v>975</v>
      </c>
      <c r="NSB5">
        <f t="shared" ca="1" si="470"/>
        <v>37</v>
      </c>
      <c r="NSC5">
        <f t="shared" ca="1" si="470"/>
        <v>170</v>
      </c>
      <c r="NSD5">
        <f t="shared" ca="1" si="470"/>
        <v>159</v>
      </c>
      <c r="NSE5">
        <f t="shared" ca="1" si="470"/>
        <v>951</v>
      </c>
      <c r="NSF5">
        <f t="shared" ca="1" si="470"/>
        <v>880</v>
      </c>
      <c r="NSG5">
        <f t="shared" ca="1" si="470"/>
        <v>688</v>
      </c>
      <c r="NSH5">
        <f t="shared" ca="1" si="470"/>
        <v>887</v>
      </c>
      <c r="NSI5">
        <f t="shared" ca="1" si="470"/>
        <v>43</v>
      </c>
      <c r="NSJ5">
        <f t="shared" ca="1" si="470"/>
        <v>386</v>
      </c>
      <c r="NSK5">
        <f t="shared" ca="1" si="470"/>
        <v>7</v>
      </c>
      <c r="NSL5">
        <f t="shared" ca="1" si="470"/>
        <v>690</v>
      </c>
      <c r="NSM5">
        <f t="shared" ca="1" si="470"/>
        <v>998</v>
      </c>
      <c r="NSN5">
        <f t="shared" ca="1" si="470"/>
        <v>912</v>
      </c>
      <c r="NSO5">
        <f t="shared" ca="1" si="470"/>
        <v>543</v>
      </c>
      <c r="NSP5">
        <f t="shared" ca="1" si="470"/>
        <v>405</v>
      </c>
      <c r="NSQ5">
        <f t="shared" ca="1" si="470"/>
        <v>850</v>
      </c>
      <c r="NSR5">
        <f t="shared" ca="1" si="470"/>
        <v>781</v>
      </c>
      <c r="NSS5">
        <f t="shared" ca="1" si="470"/>
        <v>23</v>
      </c>
      <c r="NST5">
        <f t="shared" ca="1" si="470"/>
        <v>302</v>
      </c>
      <c r="NSU5">
        <f t="shared" ca="1" si="470"/>
        <v>453</v>
      </c>
      <c r="NSV5">
        <f t="shared" ca="1" si="470"/>
        <v>59</v>
      </c>
      <c r="NSW5">
        <f t="shared" ca="1" si="470"/>
        <v>336</v>
      </c>
      <c r="NSX5">
        <f t="shared" ca="1" si="342"/>
        <v>513</v>
      </c>
      <c r="NSY5">
        <f t="shared" ca="1" si="342"/>
        <v>462</v>
      </c>
      <c r="NSZ5">
        <f t="shared" ca="1" si="342"/>
        <v>242</v>
      </c>
      <c r="NTA5">
        <f t="shared" ca="1" si="342"/>
        <v>654</v>
      </c>
      <c r="NTB5">
        <f t="shared" ca="1" si="342"/>
        <v>109</v>
      </c>
      <c r="NTC5">
        <f t="shared" ca="1" si="342"/>
        <v>738</v>
      </c>
      <c r="NTD5">
        <f t="shared" ca="1" si="342"/>
        <v>795</v>
      </c>
      <c r="NTE5">
        <f t="shared" ca="1" si="342"/>
        <v>879</v>
      </c>
      <c r="NTF5">
        <f t="shared" ca="1" si="342"/>
        <v>433</v>
      </c>
      <c r="NTG5">
        <f t="shared" ca="1" si="342"/>
        <v>63</v>
      </c>
      <c r="NTH5">
        <f t="shared" ca="1" si="342"/>
        <v>676</v>
      </c>
      <c r="NTI5">
        <f t="shared" ca="1" si="342"/>
        <v>70</v>
      </c>
      <c r="NTJ5">
        <f t="shared" ca="1" si="342"/>
        <v>187</v>
      </c>
      <c r="NTK5">
        <f t="shared" ca="1" si="342"/>
        <v>514</v>
      </c>
      <c r="NTL5">
        <f t="shared" ca="1" si="342"/>
        <v>326</v>
      </c>
      <c r="NTM5">
        <f t="shared" ca="1" si="342"/>
        <v>443</v>
      </c>
      <c r="NTN5">
        <f t="shared" ca="1" si="342"/>
        <v>443</v>
      </c>
      <c r="NTO5">
        <f t="shared" ca="1" si="342"/>
        <v>776</v>
      </c>
      <c r="NTP5">
        <f t="shared" ca="1" si="342"/>
        <v>694</v>
      </c>
      <c r="NTQ5">
        <f t="shared" ca="1" si="342"/>
        <v>665</v>
      </c>
      <c r="NTR5">
        <f t="shared" ca="1" si="342"/>
        <v>659</v>
      </c>
      <c r="NTS5">
        <f t="shared" ca="1" si="342"/>
        <v>780</v>
      </c>
      <c r="NTT5">
        <f t="shared" ca="1" si="342"/>
        <v>127</v>
      </c>
      <c r="NTU5">
        <f t="shared" ca="1" si="342"/>
        <v>223</v>
      </c>
      <c r="NTV5">
        <f t="shared" ca="1" si="342"/>
        <v>144</v>
      </c>
      <c r="NTW5">
        <f t="shared" ca="1" si="342"/>
        <v>255</v>
      </c>
      <c r="NTX5">
        <f t="shared" ca="1" si="342"/>
        <v>844</v>
      </c>
      <c r="NTY5">
        <f t="shared" ca="1" si="342"/>
        <v>702</v>
      </c>
      <c r="NTZ5">
        <f t="shared" ca="1" si="342"/>
        <v>74</v>
      </c>
      <c r="NUA5">
        <f t="shared" ca="1" si="342"/>
        <v>468</v>
      </c>
      <c r="NUB5">
        <f t="shared" ca="1" si="342"/>
        <v>347</v>
      </c>
      <c r="NUC5">
        <f t="shared" ca="1" si="342"/>
        <v>712</v>
      </c>
      <c r="NUD5">
        <f t="shared" ca="1" si="342"/>
        <v>127</v>
      </c>
      <c r="NUE5">
        <f t="shared" ca="1" si="342"/>
        <v>756</v>
      </c>
      <c r="NUF5">
        <f t="shared" ca="1" si="342"/>
        <v>836</v>
      </c>
      <c r="NUG5">
        <f t="shared" ca="1" si="342"/>
        <v>197</v>
      </c>
      <c r="NUH5">
        <f t="shared" ca="1" si="342"/>
        <v>236</v>
      </c>
      <c r="NUI5">
        <f t="shared" ca="1" si="342"/>
        <v>262</v>
      </c>
      <c r="NUJ5">
        <f t="shared" ca="1" si="342"/>
        <v>644</v>
      </c>
      <c r="NUK5">
        <f t="shared" ca="1" si="342"/>
        <v>478</v>
      </c>
      <c r="NUL5">
        <f t="shared" ca="1" si="342"/>
        <v>691</v>
      </c>
      <c r="NUM5">
        <f t="shared" ca="1" si="342"/>
        <v>255</v>
      </c>
      <c r="NUN5">
        <f t="shared" ca="1" si="342"/>
        <v>815</v>
      </c>
      <c r="NUO5">
        <f t="shared" ca="1" si="342"/>
        <v>437</v>
      </c>
      <c r="NUP5">
        <f t="shared" ca="1" si="342"/>
        <v>944</v>
      </c>
      <c r="NUQ5">
        <f t="shared" ca="1" si="342"/>
        <v>904</v>
      </c>
      <c r="NUR5">
        <f t="shared" ca="1" si="342"/>
        <v>579</v>
      </c>
      <c r="NUS5">
        <f t="shared" ca="1" si="342"/>
        <v>747</v>
      </c>
      <c r="NUT5">
        <f t="shared" ca="1" si="342"/>
        <v>729</v>
      </c>
      <c r="NUU5">
        <f t="shared" ca="1" si="342"/>
        <v>182</v>
      </c>
      <c r="NUV5">
        <f t="shared" ca="1" si="342"/>
        <v>924</v>
      </c>
      <c r="NUW5">
        <f t="shared" ca="1" si="342"/>
        <v>233</v>
      </c>
      <c r="NUX5">
        <f t="shared" ca="1" si="342"/>
        <v>611</v>
      </c>
      <c r="NUY5">
        <f t="shared" ca="1" si="342"/>
        <v>780</v>
      </c>
      <c r="NUZ5">
        <f t="shared" ca="1" si="342"/>
        <v>988</v>
      </c>
      <c r="NVA5">
        <f t="shared" ca="1" si="342"/>
        <v>242</v>
      </c>
      <c r="NVB5">
        <f t="shared" ca="1" si="342"/>
        <v>366</v>
      </c>
      <c r="NVC5">
        <f t="shared" ca="1" si="342"/>
        <v>561</v>
      </c>
      <c r="NVD5">
        <f t="shared" ca="1" si="342"/>
        <v>642</v>
      </c>
      <c r="NVE5">
        <f t="shared" ca="1" si="342"/>
        <v>91</v>
      </c>
      <c r="NVF5">
        <f t="shared" ca="1" si="342"/>
        <v>472</v>
      </c>
      <c r="NVG5">
        <f t="shared" ca="1" si="342"/>
        <v>801</v>
      </c>
      <c r="NVH5">
        <f t="shared" ca="1" si="342"/>
        <v>500</v>
      </c>
      <c r="NVI5">
        <f t="shared" ca="1" si="156"/>
        <v>59</v>
      </c>
      <c r="NVJ5">
        <f t="shared" ref="NVJ5:NXU8" ca="1" si="471">RANDBETWEEN(1,1000)</f>
        <v>948</v>
      </c>
      <c r="NVK5">
        <f t="shared" ca="1" si="471"/>
        <v>367</v>
      </c>
      <c r="NVL5">
        <f t="shared" ca="1" si="471"/>
        <v>715</v>
      </c>
      <c r="NVM5">
        <f t="shared" ca="1" si="471"/>
        <v>194</v>
      </c>
      <c r="NVN5">
        <f t="shared" ca="1" si="471"/>
        <v>740</v>
      </c>
      <c r="NVO5">
        <f t="shared" ca="1" si="471"/>
        <v>508</v>
      </c>
      <c r="NVP5">
        <f t="shared" ca="1" si="471"/>
        <v>197</v>
      </c>
      <c r="NVQ5">
        <f t="shared" ca="1" si="471"/>
        <v>28</v>
      </c>
      <c r="NVR5">
        <f t="shared" ca="1" si="471"/>
        <v>146</v>
      </c>
      <c r="NVS5">
        <f t="shared" ca="1" si="471"/>
        <v>670</v>
      </c>
      <c r="NVT5">
        <f t="shared" ca="1" si="471"/>
        <v>338</v>
      </c>
      <c r="NVU5">
        <f t="shared" ca="1" si="471"/>
        <v>238</v>
      </c>
      <c r="NVV5">
        <f t="shared" ca="1" si="471"/>
        <v>785</v>
      </c>
      <c r="NVW5">
        <f t="shared" ca="1" si="471"/>
        <v>493</v>
      </c>
      <c r="NVX5">
        <f t="shared" ca="1" si="471"/>
        <v>155</v>
      </c>
      <c r="NVY5">
        <f t="shared" ca="1" si="471"/>
        <v>583</v>
      </c>
      <c r="NVZ5">
        <f t="shared" ca="1" si="471"/>
        <v>850</v>
      </c>
      <c r="NWA5">
        <f t="shared" ca="1" si="471"/>
        <v>249</v>
      </c>
      <c r="NWB5">
        <f t="shared" ca="1" si="471"/>
        <v>304</v>
      </c>
      <c r="NWC5">
        <f t="shared" ca="1" si="471"/>
        <v>932</v>
      </c>
      <c r="NWD5">
        <f t="shared" ca="1" si="471"/>
        <v>551</v>
      </c>
      <c r="NWE5">
        <f t="shared" ca="1" si="471"/>
        <v>345</v>
      </c>
      <c r="NWF5">
        <f t="shared" ca="1" si="471"/>
        <v>355</v>
      </c>
      <c r="NWG5">
        <f t="shared" ca="1" si="471"/>
        <v>422</v>
      </c>
      <c r="NWH5">
        <f t="shared" ca="1" si="471"/>
        <v>548</v>
      </c>
      <c r="NWI5">
        <f t="shared" ca="1" si="471"/>
        <v>845</v>
      </c>
      <c r="NWJ5">
        <f t="shared" ca="1" si="471"/>
        <v>697</v>
      </c>
      <c r="NWK5">
        <f t="shared" ca="1" si="471"/>
        <v>724</v>
      </c>
      <c r="NWL5">
        <f t="shared" ca="1" si="471"/>
        <v>611</v>
      </c>
      <c r="NWM5">
        <f t="shared" ca="1" si="471"/>
        <v>950</v>
      </c>
      <c r="NWN5">
        <f t="shared" ca="1" si="471"/>
        <v>538</v>
      </c>
      <c r="NWO5">
        <f t="shared" ca="1" si="471"/>
        <v>937</v>
      </c>
      <c r="NWP5">
        <f t="shared" ca="1" si="471"/>
        <v>15</v>
      </c>
      <c r="NWQ5">
        <f t="shared" ca="1" si="471"/>
        <v>152</v>
      </c>
      <c r="NWR5">
        <f t="shared" ca="1" si="471"/>
        <v>444</v>
      </c>
      <c r="NWS5">
        <f t="shared" ca="1" si="471"/>
        <v>155</v>
      </c>
      <c r="NWT5">
        <f t="shared" ca="1" si="471"/>
        <v>221</v>
      </c>
      <c r="NWU5">
        <f t="shared" ca="1" si="471"/>
        <v>951</v>
      </c>
      <c r="NWV5">
        <f t="shared" ca="1" si="471"/>
        <v>53</v>
      </c>
      <c r="NWW5">
        <f t="shared" ca="1" si="471"/>
        <v>816</v>
      </c>
      <c r="NWX5">
        <f t="shared" ca="1" si="471"/>
        <v>381</v>
      </c>
      <c r="NWY5">
        <f t="shared" ca="1" si="471"/>
        <v>555</v>
      </c>
      <c r="NWZ5">
        <f t="shared" ca="1" si="471"/>
        <v>991</v>
      </c>
      <c r="NXA5">
        <f t="shared" ca="1" si="471"/>
        <v>72</v>
      </c>
      <c r="NXB5">
        <f t="shared" ca="1" si="471"/>
        <v>204</v>
      </c>
      <c r="NXC5">
        <f t="shared" ca="1" si="471"/>
        <v>965</v>
      </c>
      <c r="NXD5">
        <f t="shared" ca="1" si="471"/>
        <v>890</v>
      </c>
      <c r="NXE5">
        <f t="shared" ca="1" si="471"/>
        <v>137</v>
      </c>
      <c r="NXF5">
        <f t="shared" ca="1" si="471"/>
        <v>912</v>
      </c>
      <c r="NXG5">
        <f t="shared" ca="1" si="471"/>
        <v>811</v>
      </c>
      <c r="NXH5">
        <f t="shared" ca="1" si="471"/>
        <v>919</v>
      </c>
      <c r="NXI5">
        <f t="shared" ca="1" si="471"/>
        <v>890</v>
      </c>
      <c r="NXJ5">
        <f t="shared" ca="1" si="471"/>
        <v>344</v>
      </c>
      <c r="NXK5">
        <f t="shared" ca="1" si="471"/>
        <v>418</v>
      </c>
      <c r="NXL5">
        <f t="shared" ca="1" si="471"/>
        <v>763</v>
      </c>
      <c r="NXM5">
        <f t="shared" ca="1" si="471"/>
        <v>39</v>
      </c>
      <c r="NXN5">
        <f t="shared" ca="1" si="471"/>
        <v>948</v>
      </c>
      <c r="NXO5">
        <f t="shared" ca="1" si="471"/>
        <v>97</v>
      </c>
      <c r="NXP5">
        <f t="shared" ca="1" si="471"/>
        <v>866</v>
      </c>
      <c r="NXQ5">
        <f t="shared" ca="1" si="471"/>
        <v>854</v>
      </c>
      <c r="NXR5">
        <f t="shared" ca="1" si="471"/>
        <v>215</v>
      </c>
      <c r="NXS5">
        <f t="shared" ca="1" si="471"/>
        <v>795</v>
      </c>
      <c r="NXT5">
        <f t="shared" ca="1" si="471"/>
        <v>583</v>
      </c>
      <c r="NXU5">
        <f t="shared" ca="1" si="471"/>
        <v>803</v>
      </c>
      <c r="NXV5">
        <f t="shared" ca="1" si="343"/>
        <v>618</v>
      </c>
      <c r="NXW5">
        <f t="shared" ca="1" si="343"/>
        <v>838</v>
      </c>
      <c r="NXX5">
        <f t="shared" ca="1" si="343"/>
        <v>173</v>
      </c>
      <c r="NXY5">
        <f t="shared" ca="1" si="343"/>
        <v>469</v>
      </c>
      <c r="NXZ5">
        <f t="shared" ca="1" si="343"/>
        <v>736</v>
      </c>
      <c r="NYA5">
        <f t="shared" ca="1" si="343"/>
        <v>690</v>
      </c>
      <c r="NYB5">
        <f t="shared" ca="1" si="343"/>
        <v>868</v>
      </c>
      <c r="NYC5">
        <f t="shared" ca="1" si="343"/>
        <v>787</v>
      </c>
      <c r="NYD5">
        <f t="shared" ca="1" si="343"/>
        <v>106</v>
      </c>
      <c r="NYE5">
        <f t="shared" ca="1" si="343"/>
        <v>818</v>
      </c>
      <c r="NYF5">
        <f t="shared" ca="1" si="343"/>
        <v>679</v>
      </c>
      <c r="NYG5">
        <f t="shared" ca="1" si="343"/>
        <v>218</v>
      </c>
      <c r="NYH5">
        <f t="shared" ca="1" si="343"/>
        <v>594</v>
      </c>
      <c r="NYI5">
        <f t="shared" ca="1" si="343"/>
        <v>616</v>
      </c>
      <c r="NYJ5">
        <f t="shared" ca="1" si="343"/>
        <v>538</v>
      </c>
      <c r="NYK5">
        <f t="shared" ca="1" si="343"/>
        <v>368</v>
      </c>
      <c r="NYL5">
        <f t="shared" ca="1" si="343"/>
        <v>845</v>
      </c>
      <c r="NYM5">
        <f t="shared" ca="1" si="343"/>
        <v>231</v>
      </c>
      <c r="NYN5">
        <f t="shared" ca="1" si="343"/>
        <v>855</v>
      </c>
      <c r="NYO5">
        <f t="shared" ca="1" si="343"/>
        <v>352</v>
      </c>
      <c r="NYP5">
        <f t="shared" ca="1" si="343"/>
        <v>682</v>
      </c>
      <c r="NYQ5">
        <f t="shared" ca="1" si="343"/>
        <v>993</v>
      </c>
      <c r="NYR5">
        <f t="shared" ca="1" si="343"/>
        <v>544</v>
      </c>
      <c r="NYS5">
        <f t="shared" ca="1" si="343"/>
        <v>993</v>
      </c>
      <c r="NYT5">
        <f t="shared" ca="1" si="343"/>
        <v>962</v>
      </c>
      <c r="NYU5">
        <f t="shared" ca="1" si="343"/>
        <v>13</v>
      </c>
      <c r="NYV5">
        <f t="shared" ca="1" si="343"/>
        <v>106</v>
      </c>
      <c r="NYW5">
        <f t="shared" ca="1" si="343"/>
        <v>322</v>
      </c>
      <c r="NYX5">
        <f t="shared" ca="1" si="343"/>
        <v>876</v>
      </c>
      <c r="NYY5">
        <f t="shared" ca="1" si="343"/>
        <v>556</v>
      </c>
      <c r="NYZ5">
        <f t="shared" ca="1" si="343"/>
        <v>629</v>
      </c>
      <c r="NZA5">
        <f t="shared" ca="1" si="343"/>
        <v>721</v>
      </c>
      <c r="NZB5">
        <f t="shared" ca="1" si="343"/>
        <v>509</v>
      </c>
      <c r="NZC5">
        <f t="shared" ca="1" si="343"/>
        <v>73</v>
      </c>
      <c r="NZD5">
        <f t="shared" ca="1" si="343"/>
        <v>354</v>
      </c>
      <c r="NZE5">
        <f t="shared" ca="1" si="343"/>
        <v>455</v>
      </c>
      <c r="NZF5">
        <f t="shared" ca="1" si="343"/>
        <v>154</v>
      </c>
      <c r="NZG5">
        <f t="shared" ca="1" si="343"/>
        <v>528</v>
      </c>
      <c r="NZH5">
        <f t="shared" ca="1" si="343"/>
        <v>893</v>
      </c>
      <c r="NZI5">
        <f t="shared" ca="1" si="343"/>
        <v>749</v>
      </c>
      <c r="NZJ5">
        <f t="shared" ca="1" si="343"/>
        <v>596</v>
      </c>
      <c r="NZK5">
        <f t="shared" ca="1" si="343"/>
        <v>249</v>
      </c>
      <c r="NZL5">
        <f t="shared" ca="1" si="343"/>
        <v>129</v>
      </c>
      <c r="NZM5">
        <f t="shared" ca="1" si="343"/>
        <v>48</v>
      </c>
      <c r="NZN5">
        <f t="shared" ca="1" si="343"/>
        <v>940</v>
      </c>
      <c r="NZO5">
        <f t="shared" ca="1" si="343"/>
        <v>329</v>
      </c>
      <c r="NZP5">
        <f t="shared" ca="1" si="343"/>
        <v>43</v>
      </c>
      <c r="NZQ5">
        <f t="shared" ca="1" si="343"/>
        <v>504</v>
      </c>
      <c r="NZR5">
        <f t="shared" ca="1" si="343"/>
        <v>350</v>
      </c>
      <c r="NZS5">
        <f t="shared" ca="1" si="343"/>
        <v>207</v>
      </c>
      <c r="NZT5">
        <f t="shared" ca="1" si="343"/>
        <v>424</v>
      </c>
      <c r="NZU5">
        <f t="shared" ca="1" si="343"/>
        <v>612</v>
      </c>
      <c r="NZV5">
        <f t="shared" ca="1" si="343"/>
        <v>206</v>
      </c>
      <c r="NZW5">
        <f t="shared" ca="1" si="343"/>
        <v>138</v>
      </c>
      <c r="NZX5">
        <f t="shared" ca="1" si="343"/>
        <v>446</v>
      </c>
      <c r="NZY5">
        <f t="shared" ca="1" si="343"/>
        <v>797</v>
      </c>
      <c r="NZZ5">
        <f t="shared" ca="1" si="343"/>
        <v>666</v>
      </c>
      <c r="OAA5">
        <f t="shared" ca="1" si="343"/>
        <v>440</v>
      </c>
      <c r="OAB5">
        <f t="shared" ca="1" si="343"/>
        <v>889</v>
      </c>
      <c r="OAC5">
        <f t="shared" ca="1" si="343"/>
        <v>105</v>
      </c>
      <c r="OAD5">
        <f t="shared" ca="1" si="343"/>
        <v>77</v>
      </c>
      <c r="OAE5">
        <f t="shared" ca="1" si="343"/>
        <v>120</v>
      </c>
      <c r="OAF5">
        <f t="shared" ca="1" si="343"/>
        <v>644</v>
      </c>
      <c r="OAG5">
        <f t="shared" ca="1" si="158"/>
        <v>318</v>
      </c>
      <c r="OAH5">
        <f t="shared" ref="OAH5:OCS8" ca="1" si="472">RANDBETWEEN(1,1000)</f>
        <v>815</v>
      </c>
      <c r="OAI5">
        <f t="shared" ca="1" si="472"/>
        <v>690</v>
      </c>
      <c r="OAJ5">
        <f t="shared" ca="1" si="472"/>
        <v>686</v>
      </c>
      <c r="OAK5">
        <f t="shared" ca="1" si="472"/>
        <v>792</v>
      </c>
      <c r="OAL5">
        <f t="shared" ca="1" si="472"/>
        <v>110</v>
      </c>
      <c r="OAM5">
        <f t="shared" ca="1" si="472"/>
        <v>422</v>
      </c>
      <c r="OAN5">
        <f t="shared" ca="1" si="472"/>
        <v>327</v>
      </c>
      <c r="OAO5">
        <f t="shared" ca="1" si="472"/>
        <v>530</v>
      </c>
      <c r="OAP5">
        <f t="shared" ca="1" si="472"/>
        <v>400</v>
      </c>
      <c r="OAQ5">
        <f t="shared" ca="1" si="472"/>
        <v>944</v>
      </c>
      <c r="OAR5">
        <f t="shared" ca="1" si="472"/>
        <v>671</v>
      </c>
      <c r="OAS5">
        <f t="shared" ca="1" si="472"/>
        <v>353</v>
      </c>
      <c r="OAT5">
        <f t="shared" ca="1" si="472"/>
        <v>816</v>
      </c>
      <c r="OAU5">
        <f t="shared" ca="1" si="472"/>
        <v>257</v>
      </c>
      <c r="OAV5">
        <f t="shared" ca="1" si="472"/>
        <v>317</v>
      </c>
      <c r="OAW5">
        <f t="shared" ca="1" si="472"/>
        <v>991</v>
      </c>
      <c r="OAX5">
        <f t="shared" ca="1" si="472"/>
        <v>701</v>
      </c>
      <c r="OAY5">
        <f t="shared" ca="1" si="472"/>
        <v>245</v>
      </c>
      <c r="OAZ5">
        <f t="shared" ca="1" si="472"/>
        <v>383</v>
      </c>
      <c r="OBA5">
        <f t="shared" ca="1" si="472"/>
        <v>168</v>
      </c>
      <c r="OBB5">
        <f t="shared" ca="1" si="472"/>
        <v>77</v>
      </c>
      <c r="OBC5">
        <f t="shared" ca="1" si="472"/>
        <v>942</v>
      </c>
      <c r="OBD5">
        <f t="shared" ca="1" si="472"/>
        <v>368</v>
      </c>
      <c r="OBE5">
        <f t="shared" ca="1" si="472"/>
        <v>202</v>
      </c>
      <c r="OBF5">
        <f t="shared" ca="1" si="472"/>
        <v>331</v>
      </c>
      <c r="OBG5">
        <f t="shared" ca="1" si="472"/>
        <v>452</v>
      </c>
      <c r="OBH5">
        <f t="shared" ca="1" si="472"/>
        <v>944</v>
      </c>
      <c r="OBI5">
        <f t="shared" ca="1" si="472"/>
        <v>213</v>
      </c>
      <c r="OBJ5">
        <f t="shared" ca="1" si="472"/>
        <v>515</v>
      </c>
      <c r="OBK5">
        <f t="shared" ca="1" si="472"/>
        <v>702</v>
      </c>
      <c r="OBL5">
        <f t="shared" ca="1" si="472"/>
        <v>364</v>
      </c>
      <c r="OBM5">
        <f t="shared" ca="1" si="472"/>
        <v>985</v>
      </c>
      <c r="OBN5">
        <f t="shared" ca="1" si="472"/>
        <v>279</v>
      </c>
      <c r="OBO5">
        <f t="shared" ca="1" si="472"/>
        <v>887</v>
      </c>
      <c r="OBP5">
        <f t="shared" ca="1" si="472"/>
        <v>635</v>
      </c>
      <c r="OBQ5">
        <f t="shared" ca="1" si="472"/>
        <v>728</v>
      </c>
      <c r="OBR5">
        <f t="shared" ca="1" si="472"/>
        <v>863</v>
      </c>
      <c r="OBS5">
        <f t="shared" ca="1" si="472"/>
        <v>354</v>
      </c>
      <c r="OBT5">
        <f t="shared" ca="1" si="472"/>
        <v>453</v>
      </c>
      <c r="OBU5">
        <f t="shared" ca="1" si="472"/>
        <v>259</v>
      </c>
      <c r="OBV5">
        <f t="shared" ca="1" si="472"/>
        <v>525</v>
      </c>
      <c r="OBW5">
        <f t="shared" ca="1" si="472"/>
        <v>948</v>
      </c>
      <c r="OBX5">
        <f t="shared" ca="1" si="472"/>
        <v>372</v>
      </c>
      <c r="OBY5">
        <f t="shared" ca="1" si="472"/>
        <v>673</v>
      </c>
      <c r="OBZ5">
        <f t="shared" ca="1" si="472"/>
        <v>600</v>
      </c>
      <c r="OCA5">
        <f t="shared" ca="1" si="472"/>
        <v>498</v>
      </c>
      <c r="OCB5">
        <f t="shared" ca="1" si="472"/>
        <v>331</v>
      </c>
      <c r="OCC5">
        <f t="shared" ca="1" si="472"/>
        <v>482</v>
      </c>
      <c r="OCD5">
        <f t="shared" ca="1" si="472"/>
        <v>671</v>
      </c>
      <c r="OCE5">
        <f t="shared" ca="1" si="472"/>
        <v>634</v>
      </c>
      <c r="OCF5">
        <f t="shared" ca="1" si="472"/>
        <v>812</v>
      </c>
      <c r="OCG5">
        <f t="shared" ca="1" si="472"/>
        <v>79</v>
      </c>
      <c r="OCH5">
        <f t="shared" ca="1" si="472"/>
        <v>671</v>
      </c>
      <c r="OCI5">
        <f t="shared" ca="1" si="472"/>
        <v>935</v>
      </c>
      <c r="OCJ5">
        <f t="shared" ca="1" si="472"/>
        <v>726</v>
      </c>
      <c r="OCK5">
        <f t="shared" ca="1" si="472"/>
        <v>920</v>
      </c>
      <c r="OCL5">
        <f t="shared" ca="1" si="472"/>
        <v>742</v>
      </c>
      <c r="OCM5">
        <f t="shared" ca="1" si="472"/>
        <v>326</v>
      </c>
      <c r="OCN5">
        <f t="shared" ca="1" si="472"/>
        <v>464</v>
      </c>
      <c r="OCO5">
        <f t="shared" ca="1" si="472"/>
        <v>507</v>
      </c>
      <c r="OCP5">
        <f t="shared" ca="1" si="472"/>
        <v>859</v>
      </c>
      <c r="OCQ5">
        <f t="shared" ca="1" si="472"/>
        <v>116</v>
      </c>
      <c r="OCR5">
        <f t="shared" ca="1" si="472"/>
        <v>789</v>
      </c>
      <c r="OCS5">
        <f t="shared" ca="1" si="472"/>
        <v>463</v>
      </c>
      <c r="OCT5">
        <f t="shared" ca="1" si="344"/>
        <v>391</v>
      </c>
      <c r="OCU5">
        <f t="shared" ca="1" si="344"/>
        <v>944</v>
      </c>
      <c r="OCV5">
        <f t="shared" ca="1" si="344"/>
        <v>703</v>
      </c>
      <c r="OCW5">
        <f t="shared" ca="1" si="344"/>
        <v>406</v>
      </c>
      <c r="OCX5">
        <f t="shared" ca="1" si="344"/>
        <v>438</v>
      </c>
      <c r="OCY5">
        <f t="shared" ca="1" si="344"/>
        <v>833</v>
      </c>
      <c r="OCZ5">
        <f t="shared" ca="1" si="344"/>
        <v>433</v>
      </c>
      <c r="ODA5">
        <f t="shared" ca="1" si="344"/>
        <v>128</v>
      </c>
      <c r="ODB5">
        <f t="shared" ca="1" si="344"/>
        <v>160</v>
      </c>
      <c r="ODC5">
        <f t="shared" ca="1" si="344"/>
        <v>430</v>
      </c>
      <c r="ODD5">
        <f t="shared" ca="1" si="344"/>
        <v>456</v>
      </c>
      <c r="ODE5">
        <f t="shared" ca="1" si="344"/>
        <v>712</v>
      </c>
      <c r="ODF5">
        <f t="shared" ca="1" si="344"/>
        <v>373</v>
      </c>
      <c r="ODG5">
        <f t="shared" ca="1" si="344"/>
        <v>123</v>
      </c>
      <c r="ODH5">
        <f t="shared" ca="1" si="344"/>
        <v>187</v>
      </c>
      <c r="ODI5">
        <f t="shared" ca="1" si="344"/>
        <v>589</v>
      </c>
      <c r="ODJ5">
        <f t="shared" ca="1" si="344"/>
        <v>426</v>
      </c>
      <c r="ODK5">
        <f t="shared" ca="1" si="344"/>
        <v>784</v>
      </c>
      <c r="ODL5">
        <f t="shared" ca="1" si="344"/>
        <v>287</v>
      </c>
      <c r="ODM5">
        <f t="shared" ca="1" si="344"/>
        <v>284</v>
      </c>
      <c r="ODN5">
        <f t="shared" ca="1" si="344"/>
        <v>667</v>
      </c>
      <c r="ODO5">
        <f t="shared" ca="1" si="344"/>
        <v>56</v>
      </c>
      <c r="ODP5">
        <f t="shared" ca="1" si="344"/>
        <v>435</v>
      </c>
      <c r="ODQ5">
        <f t="shared" ca="1" si="344"/>
        <v>926</v>
      </c>
      <c r="ODR5">
        <f t="shared" ca="1" si="344"/>
        <v>741</v>
      </c>
      <c r="ODS5">
        <f t="shared" ca="1" si="344"/>
        <v>90</v>
      </c>
      <c r="ODT5">
        <f t="shared" ca="1" si="344"/>
        <v>864</v>
      </c>
      <c r="ODU5">
        <f t="shared" ca="1" si="344"/>
        <v>904</v>
      </c>
      <c r="ODV5">
        <f t="shared" ca="1" si="344"/>
        <v>44</v>
      </c>
      <c r="ODW5">
        <f t="shared" ca="1" si="344"/>
        <v>10</v>
      </c>
      <c r="ODX5">
        <f t="shared" ca="1" si="344"/>
        <v>413</v>
      </c>
      <c r="ODY5">
        <f t="shared" ca="1" si="344"/>
        <v>457</v>
      </c>
      <c r="ODZ5">
        <f t="shared" ca="1" si="344"/>
        <v>578</v>
      </c>
      <c r="OEA5">
        <f t="shared" ca="1" si="344"/>
        <v>95</v>
      </c>
      <c r="OEB5">
        <f t="shared" ca="1" si="344"/>
        <v>344</v>
      </c>
      <c r="OEC5">
        <f t="shared" ca="1" si="344"/>
        <v>481</v>
      </c>
      <c r="OED5">
        <f t="shared" ca="1" si="344"/>
        <v>635</v>
      </c>
      <c r="OEE5">
        <f t="shared" ca="1" si="344"/>
        <v>403</v>
      </c>
      <c r="OEF5">
        <f t="shared" ca="1" si="344"/>
        <v>205</v>
      </c>
      <c r="OEG5">
        <f t="shared" ca="1" si="344"/>
        <v>317</v>
      </c>
      <c r="OEH5">
        <f t="shared" ca="1" si="344"/>
        <v>809</v>
      </c>
      <c r="OEI5">
        <f t="shared" ca="1" si="344"/>
        <v>971</v>
      </c>
      <c r="OEJ5">
        <f t="shared" ca="1" si="344"/>
        <v>21</v>
      </c>
      <c r="OEK5">
        <f t="shared" ca="1" si="344"/>
        <v>751</v>
      </c>
      <c r="OEL5">
        <f t="shared" ca="1" si="344"/>
        <v>953</v>
      </c>
      <c r="OEM5">
        <f t="shared" ca="1" si="344"/>
        <v>635</v>
      </c>
      <c r="OEN5">
        <f t="shared" ca="1" si="344"/>
        <v>900</v>
      </c>
      <c r="OEO5">
        <f t="shared" ca="1" si="344"/>
        <v>513</v>
      </c>
      <c r="OEP5">
        <f t="shared" ca="1" si="344"/>
        <v>587</v>
      </c>
      <c r="OEQ5">
        <f t="shared" ca="1" si="344"/>
        <v>203</v>
      </c>
      <c r="OER5">
        <f t="shared" ca="1" si="344"/>
        <v>433</v>
      </c>
      <c r="OES5">
        <f t="shared" ca="1" si="344"/>
        <v>77</v>
      </c>
      <c r="OET5">
        <f t="shared" ca="1" si="344"/>
        <v>301</v>
      </c>
      <c r="OEU5">
        <f t="shared" ca="1" si="344"/>
        <v>175</v>
      </c>
      <c r="OEV5">
        <f t="shared" ca="1" si="344"/>
        <v>798</v>
      </c>
      <c r="OEW5">
        <f t="shared" ca="1" si="344"/>
        <v>311</v>
      </c>
      <c r="OEX5">
        <f t="shared" ca="1" si="344"/>
        <v>444</v>
      </c>
      <c r="OEY5">
        <f t="shared" ca="1" si="344"/>
        <v>309</v>
      </c>
      <c r="OEZ5">
        <f t="shared" ca="1" si="344"/>
        <v>418</v>
      </c>
      <c r="OFA5">
        <f t="shared" ca="1" si="344"/>
        <v>756</v>
      </c>
      <c r="OFB5">
        <f t="shared" ca="1" si="344"/>
        <v>184</v>
      </c>
      <c r="OFC5">
        <f t="shared" ca="1" si="344"/>
        <v>769</v>
      </c>
      <c r="OFD5">
        <f t="shared" ca="1" si="344"/>
        <v>56</v>
      </c>
      <c r="OFE5">
        <f t="shared" ca="1" si="160"/>
        <v>881</v>
      </c>
      <c r="OFF5">
        <f t="shared" ref="OFF5:OHQ8" ca="1" si="473">RANDBETWEEN(1,1000)</f>
        <v>119</v>
      </c>
      <c r="OFG5">
        <f t="shared" ca="1" si="473"/>
        <v>39</v>
      </c>
      <c r="OFH5">
        <f t="shared" ca="1" si="473"/>
        <v>950</v>
      </c>
      <c r="OFI5">
        <f t="shared" ca="1" si="473"/>
        <v>360</v>
      </c>
      <c r="OFJ5">
        <f t="shared" ca="1" si="473"/>
        <v>35</v>
      </c>
      <c r="OFK5">
        <f t="shared" ca="1" si="473"/>
        <v>910</v>
      </c>
      <c r="OFL5">
        <f t="shared" ca="1" si="473"/>
        <v>472</v>
      </c>
      <c r="OFM5">
        <f t="shared" ca="1" si="473"/>
        <v>58</v>
      </c>
      <c r="OFN5">
        <f t="shared" ca="1" si="473"/>
        <v>489</v>
      </c>
      <c r="OFO5">
        <f t="shared" ca="1" si="473"/>
        <v>897</v>
      </c>
      <c r="OFP5">
        <f t="shared" ca="1" si="473"/>
        <v>427</v>
      </c>
      <c r="OFQ5">
        <f t="shared" ca="1" si="473"/>
        <v>468</v>
      </c>
      <c r="OFR5">
        <f t="shared" ca="1" si="473"/>
        <v>597</v>
      </c>
      <c r="OFS5">
        <f t="shared" ca="1" si="473"/>
        <v>938</v>
      </c>
      <c r="OFT5">
        <f t="shared" ca="1" si="473"/>
        <v>85</v>
      </c>
      <c r="OFU5">
        <f t="shared" ca="1" si="473"/>
        <v>636</v>
      </c>
      <c r="OFV5">
        <f t="shared" ca="1" si="473"/>
        <v>643</v>
      </c>
      <c r="OFW5">
        <f t="shared" ca="1" si="473"/>
        <v>813</v>
      </c>
      <c r="OFX5">
        <f t="shared" ca="1" si="473"/>
        <v>238</v>
      </c>
      <c r="OFY5">
        <f t="shared" ca="1" si="473"/>
        <v>841</v>
      </c>
      <c r="OFZ5">
        <f t="shared" ca="1" si="473"/>
        <v>288</v>
      </c>
      <c r="OGA5">
        <f t="shared" ca="1" si="473"/>
        <v>421</v>
      </c>
      <c r="OGB5">
        <f t="shared" ca="1" si="473"/>
        <v>470</v>
      </c>
      <c r="OGC5">
        <f t="shared" ca="1" si="473"/>
        <v>785</v>
      </c>
      <c r="OGD5">
        <f t="shared" ca="1" si="473"/>
        <v>856</v>
      </c>
      <c r="OGE5">
        <f t="shared" ca="1" si="473"/>
        <v>282</v>
      </c>
      <c r="OGF5">
        <f t="shared" ca="1" si="473"/>
        <v>283</v>
      </c>
      <c r="OGG5">
        <f t="shared" ca="1" si="473"/>
        <v>333</v>
      </c>
      <c r="OGH5">
        <f t="shared" ca="1" si="473"/>
        <v>581</v>
      </c>
      <c r="OGI5">
        <f t="shared" ca="1" si="473"/>
        <v>440</v>
      </c>
      <c r="OGJ5">
        <f t="shared" ca="1" si="473"/>
        <v>110</v>
      </c>
      <c r="OGK5">
        <f t="shared" ca="1" si="473"/>
        <v>206</v>
      </c>
      <c r="OGL5">
        <f t="shared" ca="1" si="473"/>
        <v>478</v>
      </c>
      <c r="OGM5">
        <f t="shared" ca="1" si="473"/>
        <v>849</v>
      </c>
      <c r="OGN5">
        <f t="shared" ca="1" si="473"/>
        <v>44</v>
      </c>
      <c r="OGO5">
        <f t="shared" ca="1" si="473"/>
        <v>850</v>
      </c>
      <c r="OGP5">
        <f t="shared" ca="1" si="473"/>
        <v>259</v>
      </c>
      <c r="OGQ5">
        <f t="shared" ca="1" si="473"/>
        <v>283</v>
      </c>
      <c r="OGR5">
        <f t="shared" ca="1" si="473"/>
        <v>657</v>
      </c>
      <c r="OGS5">
        <f t="shared" ca="1" si="473"/>
        <v>634</v>
      </c>
      <c r="OGT5">
        <f t="shared" ca="1" si="473"/>
        <v>81</v>
      </c>
      <c r="OGU5">
        <f t="shared" ca="1" si="473"/>
        <v>499</v>
      </c>
      <c r="OGV5">
        <f t="shared" ca="1" si="473"/>
        <v>394</v>
      </c>
      <c r="OGW5">
        <f t="shared" ca="1" si="473"/>
        <v>147</v>
      </c>
      <c r="OGX5">
        <f t="shared" ca="1" si="473"/>
        <v>485</v>
      </c>
      <c r="OGY5">
        <f t="shared" ca="1" si="473"/>
        <v>729</v>
      </c>
      <c r="OGZ5">
        <f t="shared" ca="1" si="473"/>
        <v>395</v>
      </c>
      <c r="OHA5">
        <f t="shared" ca="1" si="473"/>
        <v>764</v>
      </c>
      <c r="OHB5">
        <f t="shared" ca="1" si="473"/>
        <v>268</v>
      </c>
      <c r="OHC5">
        <f t="shared" ca="1" si="473"/>
        <v>879</v>
      </c>
      <c r="OHD5">
        <f t="shared" ca="1" si="473"/>
        <v>322</v>
      </c>
      <c r="OHE5">
        <f t="shared" ca="1" si="473"/>
        <v>76</v>
      </c>
      <c r="OHF5">
        <f t="shared" ca="1" si="473"/>
        <v>967</v>
      </c>
      <c r="OHG5">
        <f t="shared" ca="1" si="473"/>
        <v>486</v>
      </c>
      <c r="OHH5">
        <f t="shared" ca="1" si="473"/>
        <v>272</v>
      </c>
      <c r="OHI5">
        <f t="shared" ca="1" si="473"/>
        <v>445</v>
      </c>
      <c r="OHJ5">
        <f t="shared" ca="1" si="473"/>
        <v>215</v>
      </c>
      <c r="OHK5">
        <f t="shared" ca="1" si="473"/>
        <v>215</v>
      </c>
      <c r="OHL5">
        <f t="shared" ca="1" si="473"/>
        <v>257</v>
      </c>
      <c r="OHM5">
        <f t="shared" ca="1" si="473"/>
        <v>117</v>
      </c>
      <c r="OHN5">
        <f t="shared" ca="1" si="473"/>
        <v>279</v>
      </c>
      <c r="OHO5">
        <f t="shared" ca="1" si="473"/>
        <v>425</v>
      </c>
      <c r="OHP5">
        <f t="shared" ca="1" si="473"/>
        <v>638</v>
      </c>
      <c r="OHQ5">
        <f t="shared" ca="1" si="473"/>
        <v>623</v>
      </c>
      <c r="OHR5">
        <f t="shared" ca="1" si="345"/>
        <v>885</v>
      </c>
      <c r="OHS5">
        <f t="shared" ca="1" si="345"/>
        <v>79</v>
      </c>
      <c r="OHT5">
        <f t="shared" ca="1" si="345"/>
        <v>335</v>
      </c>
      <c r="OHU5">
        <f t="shared" ca="1" si="345"/>
        <v>962</v>
      </c>
      <c r="OHV5">
        <f t="shared" ca="1" si="345"/>
        <v>129</v>
      </c>
      <c r="OHW5">
        <f t="shared" ca="1" si="345"/>
        <v>800</v>
      </c>
      <c r="OHX5">
        <f t="shared" ca="1" si="345"/>
        <v>244</v>
      </c>
      <c r="OHY5">
        <f t="shared" ca="1" si="345"/>
        <v>351</v>
      </c>
      <c r="OHZ5">
        <f t="shared" ca="1" si="345"/>
        <v>661</v>
      </c>
      <c r="OIA5">
        <f t="shared" ca="1" si="345"/>
        <v>432</v>
      </c>
      <c r="OIB5">
        <f t="shared" ca="1" si="345"/>
        <v>257</v>
      </c>
      <c r="OIC5">
        <f t="shared" ca="1" si="345"/>
        <v>748</v>
      </c>
      <c r="OID5">
        <f t="shared" ca="1" si="345"/>
        <v>4</v>
      </c>
      <c r="OIE5">
        <f t="shared" ca="1" si="345"/>
        <v>575</v>
      </c>
      <c r="OIF5">
        <f t="shared" ca="1" si="345"/>
        <v>730</v>
      </c>
      <c r="OIG5">
        <f t="shared" ca="1" si="345"/>
        <v>431</v>
      </c>
      <c r="OIH5">
        <f t="shared" ca="1" si="345"/>
        <v>317</v>
      </c>
      <c r="OII5">
        <f t="shared" ca="1" si="345"/>
        <v>543</v>
      </c>
      <c r="OIJ5">
        <f t="shared" ca="1" si="345"/>
        <v>456</v>
      </c>
      <c r="OIK5">
        <f t="shared" ca="1" si="345"/>
        <v>514</v>
      </c>
      <c r="OIL5">
        <f t="shared" ca="1" si="345"/>
        <v>215</v>
      </c>
      <c r="OIM5">
        <f t="shared" ca="1" si="345"/>
        <v>886</v>
      </c>
      <c r="OIN5">
        <f t="shared" ca="1" si="345"/>
        <v>937</v>
      </c>
      <c r="OIO5">
        <f t="shared" ca="1" si="345"/>
        <v>902</v>
      </c>
      <c r="OIP5">
        <f t="shared" ca="1" si="345"/>
        <v>478</v>
      </c>
      <c r="OIQ5">
        <f t="shared" ca="1" si="345"/>
        <v>808</v>
      </c>
      <c r="OIR5">
        <f t="shared" ca="1" si="345"/>
        <v>356</v>
      </c>
      <c r="OIS5">
        <f t="shared" ca="1" si="345"/>
        <v>859</v>
      </c>
      <c r="OIT5">
        <f t="shared" ca="1" si="345"/>
        <v>53</v>
      </c>
      <c r="OIU5">
        <f t="shared" ca="1" si="345"/>
        <v>444</v>
      </c>
      <c r="OIV5">
        <f t="shared" ca="1" si="345"/>
        <v>861</v>
      </c>
      <c r="OIW5">
        <f t="shared" ca="1" si="345"/>
        <v>465</v>
      </c>
      <c r="OIX5">
        <f t="shared" ca="1" si="345"/>
        <v>826</v>
      </c>
      <c r="OIY5">
        <f t="shared" ca="1" si="345"/>
        <v>266</v>
      </c>
      <c r="OIZ5">
        <f t="shared" ca="1" si="345"/>
        <v>756</v>
      </c>
      <c r="OJA5">
        <f t="shared" ca="1" si="345"/>
        <v>443</v>
      </c>
      <c r="OJB5">
        <f t="shared" ca="1" si="345"/>
        <v>298</v>
      </c>
      <c r="OJC5">
        <f t="shared" ca="1" si="345"/>
        <v>393</v>
      </c>
      <c r="OJD5">
        <f t="shared" ca="1" si="345"/>
        <v>615</v>
      </c>
      <c r="OJE5">
        <f t="shared" ca="1" si="345"/>
        <v>379</v>
      </c>
      <c r="OJF5">
        <f t="shared" ca="1" si="345"/>
        <v>898</v>
      </c>
      <c r="OJG5">
        <f t="shared" ca="1" si="345"/>
        <v>466</v>
      </c>
      <c r="OJH5">
        <f t="shared" ca="1" si="345"/>
        <v>853</v>
      </c>
      <c r="OJI5">
        <f t="shared" ca="1" si="345"/>
        <v>13</v>
      </c>
      <c r="OJJ5">
        <f t="shared" ca="1" si="345"/>
        <v>10</v>
      </c>
      <c r="OJK5">
        <f t="shared" ca="1" si="345"/>
        <v>621</v>
      </c>
      <c r="OJL5">
        <f t="shared" ca="1" si="345"/>
        <v>33</v>
      </c>
      <c r="OJM5">
        <f t="shared" ca="1" si="345"/>
        <v>556</v>
      </c>
      <c r="OJN5">
        <f t="shared" ca="1" si="345"/>
        <v>235</v>
      </c>
      <c r="OJO5">
        <f t="shared" ca="1" si="345"/>
        <v>211</v>
      </c>
      <c r="OJP5">
        <f t="shared" ca="1" si="345"/>
        <v>453</v>
      </c>
      <c r="OJQ5">
        <f t="shared" ca="1" si="345"/>
        <v>439</v>
      </c>
      <c r="OJR5">
        <f t="shared" ca="1" si="345"/>
        <v>126</v>
      </c>
      <c r="OJS5">
        <f t="shared" ca="1" si="345"/>
        <v>768</v>
      </c>
      <c r="OJT5">
        <f t="shared" ca="1" si="345"/>
        <v>363</v>
      </c>
      <c r="OJU5">
        <f t="shared" ca="1" si="345"/>
        <v>937</v>
      </c>
      <c r="OJV5">
        <f t="shared" ca="1" si="345"/>
        <v>562</v>
      </c>
      <c r="OJW5">
        <f t="shared" ca="1" si="345"/>
        <v>446</v>
      </c>
      <c r="OJX5">
        <f t="shared" ca="1" si="345"/>
        <v>691</v>
      </c>
      <c r="OJY5">
        <f t="shared" ca="1" si="345"/>
        <v>187</v>
      </c>
      <c r="OJZ5">
        <f t="shared" ca="1" si="345"/>
        <v>673</v>
      </c>
      <c r="OKA5">
        <f t="shared" ca="1" si="345"/>
        <v>544</v>
      </c>
      <c r="OKB5">
        <f t="shared" ca="1" si="345"/>
        <v>598</v>
      </c>
      <c r="OKC5">
        <f t="shared" ca="1" si="162"/>
        <v>486</v>
      </c>
      <c r="OKD5">
        <f t="shared" ref="OKD5:OMO8" ca="1" si="474">RANDBETWEEN(1,1000)</f>
        <v>471</v>
      </c>
      <c r="OKE5">
        <f t="shared" ca="1" si="474"/>
        <v>656</v>
      </c>
      <c r="OKF5">
        <f t="shared" ca="1" si="474"/>
        <v>884</v>
      </c>
      <c r="OKG5">
        <f t="shared" ca="1" si="474"/>
        <v>346</v>
      </c>
      <c r="OKH5">
        <f t="shared" ca="1" si="474"/>
        <v>645</v>
      </c>
      <c r="OKI5">
        <f t="shared" ca="1" si="474"/>
        <v>85</v>
      </c>
      <c r="OKJ5">
        <f t="shared" ca="1" si="474"/>
        <v>410</v>
      </c>
      <c r="OKK5">
        <f t="shared" ca="1" si="474"/>
        <v>795</v>
      </c>
      <c r="OKL5">
        <f t="shared" ca="1" si="474"/>
        <v>36</v>
      </c>
      <c r="OKM5">
        <f t="shared" ca="1" si="474"/>
        <v>772</v>
      </c>
      <c r="OKN5">
        <f t="shared" ca="1" si="474"/>
        <v>507</v>
      </c>
      <c r="OKO5">
        <f t="shared" ca="1" si="474"/>
        <v>80</v>
      </c>
      <c r="OKP5">
        <f t="shared" ca="1" si="474"/>
        <v>495</v>
      </c>
      <c r="OKQ5">
        <f t="shared" ca="1" si="474"/>
        <v>469</v>
      </c>
      <c r="OKR5">
        <f t="shared" ca="1" si="474"/>
        <v>910</v>
      </c>
      <c r="OKS5">
        <f t="shared" ca="1" si="474"/>
        <v>281</v>
      </c>
      <c r="OKT5">
        <f t="shared" ca="1" si="474"/>
        <v>12</v>
      </c>
      <c r="OKU5">
        <f t="shared" ca="1" si="474"/>
        <v>981</v>
      </c>
      <c r="OKV5">
        <f t="shared" ca="1" si="474"/>
        <v>632</v>
      </c>
      <c r="OKW5">
        <f t="shared" ca="1" si="474"/>
        <v>164</v>
      </c>
      <c r="OKX5">
        <f t="shared" ca="1" si="474"/>
        <v>643</v>
      </c>
      <c r="OKY5">
        <f t="shared" ca="1" si="474"/>
        <v>378</v>
      </c>
      <c r="OKZ5">
        <f t="shared" ca="1" si="474"/>
        <v>380</v>
      </c>
      <c r="OLA5">
        <f t="shared" ca="1" si="474"/>
        <v>868</v>
      </c>
      <c r="OLB5">
        <f t="shared" ca="1" si="474"/>
        <v>262</v>
      </c>
      <c r="OLC5">
        <f t="shared" ca="1" si="474"/>
        <v>66</v>
      </c>
      <c r="OLD5">
        <f t="shared" ca="1" si="474"/>
        <v>724</v>
      </c>
      <c r="OLE5">
        <f t="shared" ca="1" si="474"/>
        <v>995</v>
      </c>
      <c r="OLF5">
        <f t="shared" ca="1" si="474"/>
        <v>656</v>
      </c>
      <c r="OLG5">
        <f t="shared" ca="1" si="474"/>
        <v>395</v>
      </c>
      <c r="OLH5">
        <f t="shared" ca="1" si="474"/>
        <v>336</v>
      </c>
      <c r="OLI5">
        <f t="shared" ca="1" si="474"/>
        <v>406</v>
      </c>
      <c r="OLJ5">
        <f t="shared" ca="1" si="474"/>
        <v>609</v>
      </c>
      <c r="OLK5">
        <f t="shared" ca="1" si="474"/>
        <v>297</v>
      </c>
      <c r="OLL5">
        <f t="shared" ca="1" si="474"/>
        <v>790</v>
      </c>
      <c r="OLM5">
        <f t="shared" ca="1" si="474"/>
        <v>565</v>
      </c>
      <c r="OLN5">
        <f t="shared" ca="1" si="474"/>
        <v>448</v>
      </c>
      <c r="OLO5">
        <f t="shared" ca="1" si="474"/>
        <v>659</v>
      </c>
      <c r="OLP5">
        <f t="shared" ca="1" si="474"/>
        <v>968</v>
      </c>
      <c r="OLQ5">
        <f t="shared" ca="1" si="474"/>
        <v>630</v>
      </c>
      <c r="OLR5">
        <f t="shared" ca="1" si="474"/>
        <v>390</v>
      </c>
      <c r="OLS5">
        <f t="shared" ca="1" si="474"/>
        <v>27</v>
      </c>
      <c r="OLT5">
        <f t="shared" ca="1" si="474"/>
        <v>907</v>
      </c>
      <c r="OLU5">
        <f t="shared" ca="1" si="474"/>
        <v>182</v>
      </c>
      <c r="OLV5">
        <f t="shared" ca="1" si="474"/>
        <v>893</v>
      </c>
      <c r="OLW5">
        <f t="shared" ca="1" si="474"/>
        <v>412</v>
      </c>
      <c r="OLX5">
        <f t="shared" ca="1" si="474"/>
        <v>44</v>
      </c>
      <c r="OLY5">
        <f t="shared" ca="1" si="474"/>
        <v>258</v>
      </c>
      <c r="OLZ5">
        <f t="shared" ca="1" si="474"/>
        <v>29</v>
      </c>
      <c r="OMA5">
        <f t="shared" ca="1" si="474"/>
        <v>788</v>
      </c>
      <c r="OMB5">
        <f t="shared" ca="1" si="474"/>
        <v>951</v>
      </c>
      <c r="OMC5">
        <f t="shared" ca="1" si="474"/>
        <v>120</v>
      </c>
      <c r="OMD5">
        <f t="shared" ca="1" si="474"/>
        <v>573</v>
      </c>
      <c r="OME5">
        <f t="shared" ca="1" si="474"/>
        <v>547</v>
      </c>
      <c r="OMF5">
        <f t="shared" ca="1" si="474"/>
        <v>319</v>
      </c>
      <c r="OMG5">
        <f t="shared" ca="1" si="474"/>
        <v>599</v>
      </c>
      <c r="OMH5">
        <f t="shared" ca="1" si="474"/>
        <v>529</v>
      </c>
      <c r="OMI5">
        <f t="shared" ca="1" si="474"/>
        <v>990</v>
      </c>
      <c r="OMJ5">
        <f t="shared" ca="1" si="474"/>
        <v>229</v>
      </c>
      <c r="OMK5">
        <f t="shared" ca="1" si="474"/>
        <v>712</v>
      </c>
      <c r="OML5">
        <f t="shared" ca="1" si="474"/>
        <v>450</v>
      </c>
      <c r="OMM5">
        <f t="shared" ca="1" si="474"/>
        <v>297</v>
      </c>
      <c r="OMN5">
        <f t="shared" ca="1" si="474"/>
        <v>965</v>
      </c>
      <c r="OMO5">
        <f t="shared" ca="1" si="474"/>
        <v>105</v>
      </c>
      <c r="OMP5">
        <f t="shared" ca="1" si="346"/>
        <v>170</v>
      </c>
      <c r="OMQ5">
        <f t="shared" ca="1" si="346"/>
        <v>21</v>
      </c>
      <c r="OMR5">
        <f t="shared" ca="1" si="346"/>
        <v>403</v>
      </c>
      <c r="OMS5">
        <f t="shared" ca="1" si="346"/>
        <v>940</v>
      </c>
      <c r="OMT5">
        <f t="shared" ca="1" si="346"/>
        <v>52</v>
      </c>
      <c r="OMU5">
        <f t="shared" ca="1" si="346"/>
        <v>133</v>
      </c>
      <c r="OMV5">
        <f t="shared" ca="1" si="346"/>
        <v>258</v>
      </c>
      <c r="OMW5">
        <f t="shared" ca="1" si="346"/>
        <v>511</v>
      </c>
      <c r="OMX5">
        <f t="shared" ca="1" si="346"/>
        <v>49</v>
      </c>
      <c r="OMY5">
        <f t="shared" ca="1" si="346"/>
        <v>210</v>
      </c>
      <c r="OMZ5">
        <f t="shared" ca="1" si="346"/>
        <v>687</v>
      </c>
      <c r="ONA5">
        <f t="shared" ca="1" si="346"/>
        <v>937</v>
      </c>
      <c r="ONB5">
        <f t="shared" ca="1" si="346"/>
        <v>236</v>
      </c>
      <c r="ONC5">
        <f t="shared" ca="1" si="346"/>
        <v>382</v>
      </c>
      <c r="OND5">
        <f t="shared" ca="1" si="346"/>
        <v>572</v>
      </c>
      <c r="ONE5">
        <f t="shared" ca="1" si="346"/>
        <v>602</v>
      </c>
      <c r="ONF5">
        <f t="shared" ca="1" si="346"/>
        <v>825</v>
      </c>
      <c r="ONG5">
        <f t="shared" ca="1" si="346"/>
        <v>814</v>
      </c>
      <c r="ONH5">
        <f t="shared" ca="1" si="346"/>
        <v>374</v>
      </c>
      <c r="ONI5">
        <f t="shared" ca="1" si="346"/>
        <v>532</v>
      </c>
      <c r="ONJ5">
        <f t="shared" ca="1" si="346"/>
        <v>991</v>
      </c>
      <c r="ONK5">
        <f t="shared" ca="1" si="346"/>
        <v>322</v>
      </c>
      <c r="ONL5">
        <f t="shared" ca="1" si="346"/>
        <v>381</v>
      </c>
      <c r="ONM5">
        <f t="shared" ca="1" si="346"/>
        <v>806</v>
      </c>
      <c r="ONN5">
        <f t="shared" ca="1" si="346"/>
        <v>758</v>
      </c>
      <c r="ONO5">
        <f t="shared" ca="1" si="346"/>
        <v>591</v>
      </c>
      <c r="ONP5">
        <f t="shared" ca="1" si="346"/>
        <v>680</v>
      </c>
      <c r="ONQ5">
        <f t="shared" ca="1" si="346"/>
        <v>980</v>
      </c>
      <c r="ONR5">
        <f t="shared" ca="1" si="346"/>
        <v>353</v>
      </c>
      <c r="ONS5">
        <f t="shared" ca="1" si="346"/>
        <v>621</v>
      </c>
      <c r="ONT5">
        <f t="shared" ca="1" si="346"/>
        <v>818</v>
      </c>
      <c r="ONU5">
        <f t="shared" ca="1" si="346"/>
        <v>142</v>
      </c>
      <c r="ONV5">
        <f t="shared" ca="1" si="346"/>
        <v>324</v>
      </c>
      <c r="ONW5">
        <f t="shared" ca="1" si="346"/>
        <v>381</v>
      </c>
      <c r="ONX5">
        <f t="shared" ca="1" si="346"/>
        <v>913</v>
      </c>
      <c r="ONY5">
        <f t="shared" ca="1" si="346"/>
        <v>233</v>
      </c>
      <c r="ONZ5">
        <f t="shared" ca="1" si="346"/>
        <v>882</v>
      </c>
      <c r="OOA5">
        <f t="shared" ca="1" si="346"/>
        <v>303</v>
      </c>
      <c r="OOB5">
        <f t="shared" ca="1" si="346"/>
        <v>202</v>
      </c>
      <c r="OOC5">
        <f t="shared" ca="1" si="346"/>
        <v>861</v>
      </c>
      <c r="OOD5">
        <f t="shared" ca="1" si="346"/>
        <v>259</v>
      </c>
      <c r="OOE5">
        <f t="shared" ca="1" si="346"/>
        <v>348</v>
      </c>
      <c r="OOF5">
        <f t="shared" ca="1" si="346"/>
        <v>165</v>
      </c>
      <c r="OOG5">
        <f t="shared" ca="1" si="346"/>
        <v>330</v>
      </c>
      <c r="OOH5">
        <f t="shared" ca="1" si="346"/>
        <v>518</v>
      </c>
      <c r="OOI5">
        <f t="shared" ca="1" si="346"/>
        <v>87</v>
      </c>
      <c r="OOJ5">
        <f t="shared" ca="1" si="346"/>
        <v>647</v>
      </c>
      <c r="OOK5">
        <f t="shared" ca="1" si="346"/>
        <v>147</v>
      </c>
      <c r="OOL5">
        <f t="shared" ca="1" si="346"/>
        <v>130</v>
      </c>
      <c r="OOM5">
        <f t="shared" ca="1" si="346"/>
        <v>58</v>
      </c>
      <c r="OON5">
        <f t="shared" ca="1" si="346"/>
        <v>641</v>
      </c>
      <c r="OOO5">
        <f t="shared" ca="1" si="346"/>
        <v>735</v>
      </c>
      <c r="OOP5">
        <f t="shared" ca="1" si="346"/>
        <v>213</v>
      </c>
      <c r="OOQ5">
        <f t="shared" ca="1" si="346"/>
        <v>925</v>
      </c>
      <c r="OOR5">
        <f t="shared" ca="1" si="346"/>
        <v>85</v>
      </c>
      <c r="OOS5">
        <f t="shared" ca="1" si="346"/>
        <v>944</v>
      </c>
      <c r="OOT5">
        <f t="shared" ca="1" si="346"/>
        <v>869</v>
      </c>
      <c r="OOU5">
        <f t="shared" ca="1" si="346"/>
        <v>221</v>
      </c>
      <c r="OOV5">
        <f t="shared" ca="1" si="346"/>
        <v>589</v>
      </c>
      <c r="OOW5">
        <f t="shared" ca="1" si="346"/>
        <v>682</v>
      </c>
      <c r="OOX5">
        <f t="shared" ca="1" si="346"/>
        <v>852</v>
      </c>
      <c r="OOY5">
        <f t="shared" ca="1" si="346"/>
        <v>720</v>
      </c>
      <c r="OOZ5">
        <f t="shared" ca="1" si="346"/>
        <v>741</v>
      </c>
      <c r="OPA5">
        <f t="shared" ca="1" si="164"/>
        <v>560</v>
      </c>
      <c r="OPB5">
        <f t="shared" ref="OPB5:ORM8" ca="1" si="475">RANDBETWEEN(1,1000)</f>
        <v>435</v>
      </c>
      <c r="OPC5">
        <f t="shared" ca="1" si="475"/>
        <v>171</v>
      </c>
      <c r="OPD5">
        <f t="shared" ca="1" si="475"/>
        <v>441</v>
      </c>
      <c r="OPE5">
        <f t="shared" ca="1" si="475"/>
        <v>812</v>
      </c>
      <c r="OPF5">
        <f t="shared" ca="1" si="475"/>
        <v>664</v>
      </c>
      <c r="OPG5">
        <f t="shared" ca="1" si="475"/>
        <v>838</v>
      </c>
      <c r="OPH5">
        <f t="shared" ca="1" si="475"/>
        <v>878</v>
      </c>
      <c r="OPI5">
        <f t="shared" ca="1" si="475"/>
        <v>198</v>
      </c>
      <c r="OPJ5">
        <f t="shared" ca="1" si="475"/>
        <v>381</v>
      </c>
      <c r="OPK5">
        <f t="shared" ca="1" si="475"/>
        <v>372</v>
      </c>
      <c r="OPL5">
        <f t="shared" ca="1" si="475"/>
        <v>813</v>
      </c>
      <c r="OPM5">
        <f t="shared" ca="1" si="475"/>
        <v>970</v>
      </c>
      <c r="OPN5">
        <f t="shared" ca="1" si="475"/>
        <v>815</v>
      </c>
      <c r="OPO5">
        <f t="shared" ca="1" si="475"/>
        <v>627</v>
      </c>
      <c r="OPP5">
        <f t="shared" ca="1" si="475"/>
        <v>521</v>
      </c>
      <c r="OPQ5">
        <f t="shared" ca="1" si="475"/>
        <v>100</v>
      </c>
      <c r="OPR5">
        <f t="shared" ca="1" si="475"/>
        <v>217</v>
      </c>
      <c r="OPS5">
        <f t="shared" ca="1" si="475"/>
        <v>163</v>
      </c>
      <c r="OPT5">
        <f t="shared" ca="1" si="475"/>
        <v>469</v>
      </c>
      <c r="OPU5">
        <f t="shared" ca="1" si="475"/>
        <v>290</v>
      </c>
      <c r="OPV5">
        <f t="shared" ca="1" si="475"/>
        <v>252</v>
      </c>
      <c r="OPW5">
        <f t="shared" ca="1" si="475"/>
        <v>766</v>
      </c>
      <c r="OPX5">
        <f t="shared" ca="1" si="475"/>
        <v>632</v>
      </c>
      <c r="OPY5">
        <f t="shared" ca="1" si="475"/>
        <v>676</v>
      </c>
      <c r="OPZ5">
        <f t="shared" ca="1" si="475"/>
        <v>352</v>
      </c>
      <c r="OQA5">
        <f t="shared" ca="1" si="475"/>
        <v>257</v>
      </c>
      <c r="OQB5">
        <f t="shared" ca="1" si="475"/>
        <v>754</v>
      </c>
      <c r="OQC5">
        <f t="shared" ca="1" si="475"/>
        <v>45</v>
      </c>
      <c r="OQD5">
        <f t="shared" ca="1" si="475"/>
        <v>662</v>
      </c>
      <c r="OQE5">
        <f t="shared" ca="1" si="475"/>
        <v>861</v>
      </c>
      <c r="OQF5">
        <f t="shared" ca="1" si="475"/>
        <v>453</v>
      </c>
      <c r="OQG5">
        <f t="shared" ca="1" si="475"/>
        <v>333</v>
      </c>
      <c r="OQH5">
        <f t="shared" ca="1" si="475"/>
        <v>106</v>
      </c>
      <c r="OQI5">
        <f t="shared" ca="1" si="475"/>
        <v>919</v>
      </c>
      <c r="OQJ5">
        <f t="shared" ca="1" si="475"/>
        <v>549</v>
      </c>
      <c r="OQK5">
        <f t="shared" ca="1" si="475"/>
        <v>37</v>
      </c>
      <c r="OQL5">
        <f t="shared" ca="1" si="475"/>
        <v>697</v>
      </c>
      <c r="OQM5">
        <f t="shared" ca="1" si="475"/>
        <v>422</v>
      </c>
      <c r="OQN5">
        <f t="shared" ca="1" si="475"/>
        <v>538</v>
      </c>
      <c r="OQO5">
        <f t="shared" ca="1" si="475"/>
        <v>372</v>
      </c>
      <c r="OQP5">
        <f t="shared" ca="1" si="475"/>
        <v>814</v>
      </c>
      <c r="OQQ5">
        <f t="shared" ca="1" si="475"/>
        <v>772</v>
      </c>
      <c r="OQR5">
        <f t="shared" ca="1" si="475"/>
        <v>572</v>
      </c>
      <c r="OQS5">
        <f t="shared" ca="1" si="475"/>
        <v>469</v>
      </c>
      <c r="OQT5">
        <f t="shared" ca="1" si="475"/>
        <v>928</v>
      </c>
      <c r="OQU5">
        <f t="shared" ca="1" si="475"/>
        <v>846</v>
      </c>
      <c r="OQV5">
        <f t="shared" ca="1" si="475"/>
        <v>169</v>
      </c>
      <c r="OQW5">
        <f t="shared" ca="1" si="475"/>
        <v>562</v>
      </c>
      <c r="OQX5">
        <f t="shared" ca="1" si="475"/>
        <v>700</v>
      </c>
      <c r="OQY5">
        <f t="shared" ca="1" si="475"/>
        <v>713</v>
      </c>
      <c r="OQZ5">
        <f t="shared" ca="1" si="475"/>
        <v>693</v>
      </c>
      <c r="ORA5">
        <f t="shared" ca="1" si="475"/>
        <v>935</v>
      </c>
      <c r="ORB5">
        <f t="shared" ca="1" si="475"/>
        <v>796</v>
      </c>
      <c r="ORC5">
        <f t="shared" ca="1" si="475"/>
        <v>778</v>
      </c>
      <c r="ORD5">
        <f t="shared" ca="1" si="475"/>
        <v>754</v>
      </c>
      <c r="ORE5">
        <f t="shared" ca="1" si="475"/>
        <v>458</v>
      </c>
      <c r="ORF5">
        <f t="shared" ca="1" si="475"/>
        <v>984</v>
      </c>
      <c r="ORG5">
        <f t="shared" ca="1" si="475"/>
        <v>683</v>
      </c>
      <c r="ORH5">
        <f t="shared" ca="1" si="475"/>
        <v>926</v>
      </c>
      <c r="ORI5">
        <f t="shared" ca="1" si="475"/>
        <v>31</v>
      </c>
      <c r="ORJ5">
        <f t="shared" ca="1" si="475"/>
        <v>684</v>
      </c>
      <c r="ORK5">
        <f t="shared" ca="1" si="475"/>
        <v>330</v>
      </c>
      <c r="ORL5">
        <f t="shared" ca="1" si="475"/>
        <v>758</v>
      </c>
      <c r="ORM5">
        <f t="shared" ca="1" si="475"/>
        <v>755</v>
      </c>
      <c r="ORN5">
        <f t="shared" ca="1" si="347"/>
        <v>262</v>
      </c>
      <c r="ORO5">
        <f t="shared" ca="1" si="347"/>
        <v>805</v>
      </c>
      <c r="ORP5">
        <f t="shared" ca="1" si="347"/>
        <v>530</v>
      </c>
      <c r="ORQ5">
        <f t="shared" ca="1" si="347"/>
        <v>108</v>
      </c>
      <c r="ORR5">
        <f t="shared" ca="1" si="347"/>
        <v>251</v>
      </c>
      <c r="ORS5">
        <f t="shared" ca="1" si="347"/>
        <v>842</v>
      </c>
      <c r="ORT5">
        <f t="shared" ca="1" si="347"/>
        <v>959</v>
      </c>
      <c r="ORU5">
        <f t="shared" ca="1" si="347"/>
        <v>558</v>
      </c>
      <c r="ORV5">
        <f t="shared" ca="1" si="347"/>
        <v>643</v>
      </c>
      <c r="ORW5">
        <f t="shared" ca="1" si="347"/>
        <v>737</v>
      </c>
      <c r="ORX5">
        <f t="shared" ca="1" si="347"/>
        <v>379</v>
      </c>
      <c r="ORY5">
        <f t="shared" ca="1" si="347"/>
        <v>203</v>
      </c>
      <c r="ORZ5">
        <f t="shared" ca="1" si="347"/>
        <v>382</v>
      </c>
      <c r="OSA5">
        <f t="shared" ca="1" si="347"/>
        <v>740</v>
      </c>
      <c r="OSB5">
        <f t="shared" ca="1" si="347"/>
        <v>174</v>
      </c>
      <c r="OSC5">
        <f t="shared" ca="1" si="347"/>
        <v>401</v>
      </c>
      <c r="OSD5">
        <f t="shared" ca="1" si="347"/>
        <v>796</v>
      </c>
      <c r="OSE5">
        <f t="shared" ca="1" si="347"/>
        <v>232</v>
      </c>
      <c r="OSF5">
        <f t="shared" ca="1" si="347"/>
        <v>326</v>
      </c>
      <c r="OSG5">
        <f t="shared" ca="1" si="347"/>
        <v>729</v>
      </c>
      <c r="OSH5">
        <f t="shared" ca="1" si="347"/>
        <v>336</v>
      </c>
      <c r="OSI5">
        <f t="shared" ca="1" si="347"/>
        <v>736</v>
      </c>
      <c r="OSJ5">
        <f t="shared" ca="1" si="347"/>
        <v>279</v>
      </c>
      <c r="OSK5">
        <f t="shared" ca="1" si="347"/>
        <v>32</v>
      </c>
      <c r="OSL5">
        <f t="shared" ca="1" si="347"/>
        <v>823</v>
      </c>
      <c r="OSM5">
        <f t="shared" ca="1" si="347"/>
        <v>718</v>
      </c>
      <c r="OSN5">
        <f t="shared" ca="1" si="347"/>
        <v>277</v>
      </c>
      <c r="OSO5">
        <f t="shared" ca="1" si="347"/>
        <v>115</v>
      </c>
      <c r="OSP5">
        <f t="shared" ca="1" si="347"/>
        <v>863</v>
      </c>
      <c r="OSQ5">
        <f t="shared" ca="1" si="347"/>
        <v>806</v>
      </c>
      <c r="OSR5">
        <f t="shared" ca="1" si="347"/>
        <v>224</v>
      </c>
      <c r="OSS5">
        <f t="shared" ca="1" si="347"/>
        <v>552</v>
      </c>
      <c r="OST5">
        <f t="shared" ca="1" si="347"/>
        <v>691</v>
      </c>
      <c r="OSU5">
        <f t="shared" ca="1" si="347"/>
        <v>958</v>
      </c>
      <c r="OSV5">
        <f t="shared" ca="1" si="347"/>
        <v>505</v>
      </c>
      <c r="OSW5">
        <f t="shared" ca="1" si="347"/>
        <v>454</v>
      </c>
      <c r="OSX5">
        <f t="shared" ca="1" si="347"/>
        <v>53</v>
      </c>
      <c r="OSY5">
        <f t="shared" ca="1" si="347"/>
        <v>828</v>
      </c>
      <c r="OSZ5">
        <f t="shared" ca="1" si="347"/>
        <v>225</v>
      </c>
      <c r="OTA5">
        <f t="shared" ca="1" si="347"/>
        <v>722</v>
      </c>
      <c r="OTB5">
        <f t="shared" ca="1" si="347"/>
        <v>13</v>
      </c>
      <c r="OTC5">
        <f t="shared" ca="1" si="347"/>
        <v>93</v>
      </c>
      <c r="OTD5">
        <f t="shared" ca="1" si="347"/>
        <v>145</v>
      </c>
      <c r="OTE5">
        <f t="shared" ca="1" si="347"/>
        <v>518</v>
      </c>
      <c r="OTF5">
        <f t="shared" ca="1" si="347"/>
        <v>293</v>
      </c>
      <c r="OTG5">
        <f t="shared" ca="1" si="347"/>
        <v>637</v>
      </c>
      <c r="OTH5">
        <f t="shared" ca="1" si="347"/>
        <v>741</v>
      </c>
      <c r="OTI5">
        <f t="shared" ca="1" si="347"/>
        <v>794</v>
      </c>
      <c r="OTJ5">
        <f t="shared" ca="1" si="347"/>
        <v>750</v>
      </c>
      <c r="OTK5">
        <f t="shared" ca="1" si="347"/>
        <v>801</v>
      </c>
      <c r="OTL5">
        <f t="shared" ca="1" si="347"/>
        <v>880</v>
      </c>
      <c r="OTM5">
        <f t="shared" ca="1" si="347"/>
        <v>797</v>
      </c>
      <c r="OTN5">
        <f t="shared" ca="1" si="347"/>
        <v>329</v>
      </c>
      <c r="OTO5">
        <f t="shared" ca="1" si="347"/>
        <v>343</v>
      </c>
      <c r="OTP5">
        <f t="shared" ca="1" si="347"/>
        <v>916</v>
      </c>
      <c r="OTQ5">
        <f t="shared" ca="1" si="347"/>
        <v>829</v>
      </c>
      <c r="OTR5">
        <f t="shared" ca="1" si="347"/>
        <v>234</v>
      </c>
      <c r="OTS5">
        <f t="shared" ca="1" si="347"/>
        <v>712</v>
      </c>
      <c r="OTT5">
        <f t="shared" ca="1" si="347"/>
        <v>894</v>
      </c>
      <c r="OTU5">
        <f t="shared" ca="1" si="347"/>
        <v>509</v>
      </c>
      <c r="OTV5">
        <f t="shared" ca="1" si="347"/>
        <v>203</v>
      </c>
      <c r="OTW5">
        <f t="shared" ca="1" si="347"/>
        <v>751</v>
      </c>
      <c r="OTX5">
        <f t="shared" ca="1" si="347"/>
        <v>134</v>
      </c>
      <c r="OTY5">
        <f t="shared" ca="1" si="166"/>
        <v>100</v>
      </c>
      <c r="OTZ5">
        <f t="shared" ref="OTZ5:OWK8" ca="1" si="476">RANDBETWEEN(1,1000)</f>
        <v>905</v>
      </c>
      <c r="OUA5">
        <f t="shared" ca="1" si="476"/>
        <v>766</v>
      </c>
      <c r="OUB5">
        <f t="shared" ca="1" si="476"/>
        <v>701</v>
      </c>
      <c r="OUC5">
        <f t="shared" ca="1" si="476"/>
        <v>960</v>
      </c>
      <c r="OUD5">
        <f t="shared" ca="1" si="476"/>
        <v>59</v>
      </c>
      <c r="OUE5">
        <f t="shared" ca="1" si="476"/>
        <v>574</v>
      </c>
      <c r="OUF5">
        <f t="shared" ca="1" si="476"/>
        <v>839</v>
      </c>
      <c r="OUG5">
        <f t="shared" ca="1" si="476"/>
        <v>274</v>
      </c>
      <c r="OUH5">
        <f t="shared" ca="1" si="476"/>
        <v>522</v>
      </c>
      <c r="OUI5">
        <f t="shared" ca="1" si="476"/>
        <v>193</v>
      </c>
      <c r="OUJ5">
        <f t="shared" ca="1" si="476"/>
        <v>289</v>
      </c>
      <c r="OUK5">
        <f t="shared" ca="1" si="476"/>
        <v>551</v>
      </c>
      <c r="OUL5">
        <f t="shared" ca="1" si="476"/>
        <v>189</v>
      </c>
      <c r="OUM5">
        <f t="shared" ca="1" si="476"/>
        <v>154</v>
      </c>
      <c r="OUN5">
        <f t="shared" ca="1" si="476"/>
        <v>256</v>
      </c>
      <c r="OUO5">
        <f t="shared" ca="1" si="476"/>
        <v>373</v>
      </c>
      <c r="OUP5">
        <f t="shared" ca="1" si="476"/>
        <v>564</v>
      </c>
      <c r="OUQ5">
        <f t="shared" ca="1" si="476"/>
        <v>877</v>
      </c>
      <c r="OUR5">
        <f t="shared" ca="1" si="476"/>
        <v>716</v>
      </c>
      <c r="OUS5">
        <f t="shared" ca="1" si="476"/>
        <v>309</v>
      </c>
      <c r="OUT5">
        <f t="shared" ca="1" si="476"/>
        <v>228</v>
      </c>
      <c r="OUU5">
        <f t="shared" ca="1" si="476"/>
        <v>132</v>
      </c>
      <c r="OUV5">
        <f t="shared" ca="1" si="476"/>
        <v>659</v>
      </c>
      <c r="OUW5">
        <f t="shared" ca="1" si="476"/>
        <v>582</v>
      </c>
      <c r="OUX5">
        <f t="shared" ca="1" si="476"/>
        <v>590</v>
      </c>
      <c r="OUY5">
        <f t="shared" ca="1" si="476"/>
        <v>428</v>
      </c>
      <c r="OUZ5">
        <f t="shared" ca="1" si="476"/>
        <v>429</v>
      </c>
      <c r="OVA5">
        <f t="shared" ca="1" si="476"/>
        <v>170</v>
      </c>
      <c r="OVB5">
        <f t="shared" ca="1" si="476"/>
        <v>807</v>
      </c>
      <c r="OVC5">
        <f t="shared" ca="1" si="476"/>
        <v>701</v>
      </c>
      <c r="OVD5">
        <f t="shared" ca="1" si="476"/>
        <v>115</v>
      </c>
      <c r="OVE5">
        <f t="shared" ca="1" si="476"/>
        <v>364</v>
      </c>
      <c r="OVF5">
        <f t="shared" ca="1" si="476"/>
        <v>758</v>
      </c>
      <c r="OVG5">
        <f t="shared" ca="1" si="476"/>
        <v>888</v>
      </c>
      <c r="OVH5">
        <f t="shared" ca="1" si="476"/>
        <v>211</v>
      </c>
      <c r="OVI5">
        <f t="shared" ca="1" si="476"/>
        <v>636</v>
      </c>
      <c r="OVJ5">
        <f t="shared" ca="1" si="476"/>
        <v>320</v>
      </c>
      <c r="OVK5">
        <f t="shared" ca="1" si="476"/>
        <v>220</v>
      </c>
      <c r="OVL5">
        <f t="shared" ca="1" si="476"/>
        <v>719</v>
      </c>
      <c r="OVM5">
        <f t="shared" ca="1" si="476"/>
        <v>209</v>
      </c>
      <c r="OVN5">
        <f t="shared" ca="1" si="476"/>
        <v>54</v>
      </c>
      <c r="OVO5">
        <f t="shared" ca="1" si="476"/>
        <v>565</v>
      </c>
      <c r="OVP5">
        <f t="shared" ca="1" si="476"/>
        <v>725</v>
      </c>
      <c r="OVQ5">
        <f t="shared" ca="1" si="476"/>
        <v>626</v>
      </c>
      <c r="OVR5">
        <f t="shared" ca="1" si="476"/>
        <v>697</v>
      </c>
      <c r="OVS5">
        <f t="shared" ca="1" si="476"/>
        <v>305</v>
      </c>
      <c r="OVT5">
        <f t="shared" ca="1" si="476"/>
        <v>911</v>
      </c>
      <c r="OVU5">
        <f t="shared" ca="1" si="476"/>
        <v>594</v>
      </c>
      <c r="OVV5">
        <f t="shared" ca="1" si="476"/>
        <v>108</v>
      </c>
      <c r="OVW5">
        <f t="shared" ca="1" si="476"/>
        <v>95</v>
      </c>
      <c r="OVX5">
        <f t="shared" ca="1" si="476"/>
        <v>605</v>
      </c>
      <c r="OVY5">
        <f t="shared" ca="1" si="476"/>
        <v>203</v>
      </c>
      <c r="OVZ5">
        <f t="shared" ca="1" si="476"/>
        <v>852</v>
      </c>
      <c r="OWA5">
        <f t="shared" ca="1" si="476"/>
        <v>217</v>
      </c>
      <c r="OWB5">
        <f t="shared" ca="1" si="476"/>
        <v>218</v>
      </c>
      <c r="OWC5">
        <f t="shared" ca="1" si="476"/>
        <v>347</v>
      </c>
      <c r="OWD5">
        <f t="shared" ca="1" si="476"/>
        <v>990</v>
      </c>
      <c r="OWE5">
        <f t="shared" ca="1" si="476"/>
        <v>630</v>
      </c>
      <c r="OWF5">
        <f t="shared" ca="1" si="476"/>
        <v>737</v>
      </c>
      <c r="OWG5">
        <f t="shared" ca="1" si="476"/>
        <v>431</v>
      </c>
      <c r="OWH5">
        <f t="shared" ca="1" si="476"/>
        <v>773</v>
      </c>
      <c r="OWI5">
        <f t="shared" ca="1" si="476"/>
        <v>206</v>
      </c>
      <c r="OWJ5">
        <f t="shared" ca="1" si="476"/>
        <v>942</v>
      </c>
      <c r="OWK5">
        <f t="shared" ca="1" si="476"/>
        <v>292</v>
      </c>
      <c r="OWL5">
        <f t="shared" ca="1" si="348"/>
        <v>970</v>
      </c>
      <c r="OWM5">
        <f t="shared" ca="1" si="348"/>
        <v>121</v>
      </c>
      <c r="OWN5">
        <f t="shared" ca="1" si="348"/>
        <v>452</v>
      </c>
      <c r="OWO5">
        <f t="shared" ca="1" si="348"/>
        <v>588</v>
      </c>
      <c r="OWP5">
        <f t="shared" ca="1" si="348"/>
        <v>30</v>
      </c>
      <c r="OWQ5">
        <f t="shared" ca="1" si="348"/>
        <v>941</v>
      </c>
      <c r="OWR5">
        <f t="shared" ca="1" si="348"/>
        <v>275</v>
      </c>
      <c r="OWS5">
        <f t="shared" ca="1" si="348"/>
        <v>315</v>
      </c>
      <c r="OWT5">
        <f t="shared" ca="1" si="348"/>
        <v>63</v>
      </c>
      <c r="OWU5">
        <f t="shared" ca="1" si="348"/>
        <v>247</v>
      </c>
      <c r="OWV5">
        <f t="shared" ca="1" si="348"/>
        <v>875</v>
      </c>
      <c r="OWW5">
        <f t="shared" ca="1" si="348"/>
        <v>250</v>
      </c>
      <c r="OWX5">
        <f t="shared" ca="1" si="348"/>
        <v>357</v>
      </c>
      <c r="OWY5">
        <f t="shared" ca="1" si="348"/>
        <v>45</v>
      </c>
      <c r="OWZ5">
        <f t="shared" ca="1" si="348"/>
        <v>53</v>
      </c>
      <c r="OXA5">
        <f t="shared" ca="1" si="348"/>
        <v>222</v>
      </c>
      <c r="OXB5">
        <f t="shared" ca="1" si="348"/>
        <v>968</v>
      </c>
      <c r="OXC5">
        <f t="shared" ca="1" si="348"/>
        <v>146</v>
      </c>
      <c r="OXD5">
        <f t="shared" ca="1" si="348"/>
        <v>941</v>
      </c>
      <c r="OXE5">
        <f t="shared" ca="1" si="348"/>
        <v>3</v>
      </c>
      <c r="OXF5">
        <f t="shared" ca="1" si="348"/>
        <v>365</v>
      </c>
      <c r="OXG5">
        <f t="shared" ca="1" si="348"/>
        <v>111</v>
      </c>
      <c r="OXH5">
        <f t="shared" ca="1" si="348"/>
        <v>166</v>
      </c>
      <c r="OXI5">
        <f t="shared" ca="1" si="348"/>
        <v>490</v>
      </c>
      <c r="OXJ5">
        <f t="shared" ca="1" si="348"/>
        <v>398</v>
      </c>
      <c r="OXK5">
        <f t="shared" ca="1" si="348"/>
        <v>725</v>
      </c>
      <c r="OXL5">
        <f t="shared" ca="1" si="348"/>
        <v>472</v>
      </c>
      <c r="OXM5">
        <f t="shared" ca="1" si="348"/>
        <v>420</v>
      </c>
      <c r="OXN5">
        <f t="shared" ca="1" si="348"/>
        <v>667</v>
      </c>
      <c r="OXO5">
        <f t="shared" ca="1" si="348"/>
        <v>351</v>
      </c>
      <c r="OXP5">
        <f t="shared" ca="1" si="348"/>
        <v>582</v>
      </c>
      <c r="OXQ5">
        <f t="shared" ca="1" si="348"/>
        <v>693</v>
      </c>
      <c r="OXR5">
        <f t="shared" ca="1" si="348"/>
        <v>378</v>
      </c>
      <c r="OXS5">
        <f t="shared" ca="1" si="348"/>
        <v>84</v>
      </c>
      <c r="OXT5">
        <f t="shared" ca="1" si="348"/>
        <v>590</v>
      </c>
      <c r="OXU5">
        <f t="shared" ca="1" si="348"/>
        <v>117</v>
      </c>
      <c r="OXV5">
        <f t="shared" ca="1" si="348"/>
        <v>954</v>
      </c>
      <c r="OXW5">
        <f t="shared" ca="1" si="348"/>
        <v>45</v>
      </c>
      <c r="OXX5">
        <f t="shared" ca="1" si="348"/>
        <v>157</v>
      </c>
      <c r="OXY5">
        <f t="shared" ca="1" si="348"/>
        <v>51</v>
      </c>
      <c r="OXZ5">
        <f t="shared" ca="1" si="348"/>
        <v>605</v>
      </c>
      <c r="OYA5">
        <f t="shared" ca="1" si="348"/>
        <v>660</v>
      </c>
      <c r="OYB5">
        <f t="shared" ca="1" si="348"/>
        <v>501</v>
      </c>
      <c r="OYC5">
        <f t="shared" ca="1" si="348"/>
        <v>437</v>
      </c>
      <c r="OYD5">
        <f t="shared" ca="1" si="348"/>
        <v>250</v>
      </c>
      <c r="OYE5">
        <f t="shared" ca="1" si="348"/>
        <v>443</v>
      </c>
      <c r="OYF5">
        <f t="shared" ca="1" si="348"/>
        <v>623</v>
      </c>
      <c r="OYG5">
        <f t="shared" ca="1" si="348"/>
        <v>567</v>
      </c>
      <c r="OYH5">
        <f t="shared" ca="1" si="348"/>
        <v>829</v>
      </c>
      <c r="OYI5">
        <f t="shared" ca="1" si="348"/>
        <v>505</v>
      </c>
      <c r="OYJ5">
        <f t="shared" ca="1" si="348"/>
        <v>646</v>
      </c>
      <c r="OYK5">
        <f t="shared" ca="1" si="348"/>
        <v>903</v>
      </c>
      <c r="OYL5">
        <f t="shared" ca="1" si="348"/>
        <v>249</v>
      </c>
      <c r="OYM5">
        <f t="shared" ca="1" si="348"/>
        <v>994</v>
      </c>
      <c r="OYN5">
        <f t="shared" ca="1" si="348"/>
        <v>510</v>
      </c>
      <c r="OYO5">
        <f t="shared" ca="1" si="348"/>
        <v>950</v>
      </c>
      <c r="OYP5">
        <f t="shared" ca="1" si="348"/>
        <v>842</v>
      </c>
      <c r="OYQ5">
        <f t="shared" ca="1" si="348"/>
        <v>867</v>
      </c>
      <c r="OYR5">
        <f t="shared" ca="1" si="348"/>
        <v>531</v>
      </c>
      <c r="OYS5">
        <f t="shared" ca="1" si="348"/>
        <v>813</v>
      </c>
      <c r="OYT5">
        <f t="shared" ca="1" si="348"/>
        <v>350</v>
      </c>
      <c r="OYU5">
        <f t="shared" ca="1" si="348"/>
        <v>840</v>
      </c>
      <c r="OYV5">
        <f t="shared" ca="1" si="348"/>
        <v>575</v>
      </c>
      <c r="OYW5">
        <f t="shared" ca="1" si="168"/>
        <v>982</v>
      </c>
      <c r="OYX5">
        <f t="shared" ref="OYX5:PBI8" ca="1" si="477">RANDBETWEEN(1,1000)</f>
        <v>483</v>
      </c>
      <c r="OYY5">
        <f t="shared" ca="1" si="477"/>
        <v>155</v>
      </c>
      <c r="OYZ5">
        <f t="shared" ca="1" si="477"/>
        <v>562</v>
      </c>
      <c r="OZA5">
        <f t="shared" ca="1" si="477"/>
        <v>227</v>
      </c>
      <c r="OZB5">
        <f t="shared" ca="1" si="477"/>
        <v>110</v>
      </c>
      <c r="OZC5">
        <f t="shared" ca="1" si="477"/>
        <v>167</v>
      </c>
      <c r="OZD5">
        <f t="shared" ca="1" si="477"/>
        <v>303</v>
      </c>
      <c r="OZE5">
        <f t="shared" ca="1" si="477"/>
        <v>982</v>
      </c>
      <c r="OZF5">
        <f t="shared" ca="1" si="477"/>
        <v>837</v>
      </c>
      <c r="OZG5">
        <f t="shared" ca="1" si="477"/>
        <v>490</v>
      </c>
      <c r="OZH5">
        <f t="shared" ca="1" si="477"/>
        <v>186</v>
      </c>
      <c r="OZI5">
        <f t="shared" ca="1" si="477"/>
        <v>973</v>
      </c>
      <c r="OZJ5">
        <f t="shared" ca="1" si="477"/>
        <v>484</v>
      </c>
      <c r="OZK5">
        <f t="shared" ca="1" si="477"/>
        <v>183</v>
      </c>
      <c r="OZL5">
        <f t="shared" ca="1" si="477"/>
        <v>718</v>
      </c>
      <c r="OZM5">
        <f t="shared" ca="1" si="477"/>
        <v>643</v>
      </c>
      <c r="OZN5">
        <f t="shared" ca="1" si="477"/>
        <v>100</v>
      </c>
      <c r="OZO5">
        <f t="shared" ca="1" si="477"/>
        <v>780</v>
      </c>
      <c r="OZP5">
        <f t="shared" ca="1" si="477"/>
        <v>426</v>
      </c>
      <c r="OZQ5">
        <f t="shared" ca="1" si="477"/>
        <v>784</v>
      </c>
      <c r="OZR5">
        <f t="shared" ca="1" si="477"/>
        <v>130</v>
      </c>
      <c r="OZS5">
        <f t="shared" ca="1" si="477"/>
        <v>162</v>
      </c>
      <c r="OZT5">
        <f t="shared" ca="1" si="477"/>
        <v>466</v>
      </c>
      <c r="OZU5">
        <f t="shared" ca="1" si="477"/>
        <v>315</v>
      </c>
      <c r="OZV5">
        <f t="shared" ca="1" si="477"/>
        <v>794</v>
      </c>
      <c r="OZW5">
        <f t="shared" ca="1" si="477"/>
        <v>532</v>
      </c>
      <c r="OZX5">
        <f t="shared" ca="1" si="477"/>
        <v>580</v>
      </c>
      <c r="OZY5">
        <f t="shared" ca="1" si="477"/>
        <v>95</v>
      </c>
      <c r="OZZ5">
        <f t="shared" ca="1" si="477"/>
        <v>410</v>
      </c>
      <c r="PAA5">
        <f t="shared" ca="1" si="477"/>
        <v>595</v>
      </c>
      <c r="PAB5">
        <f t="shared" ca="1" si="477"/>
        <v>19</v>
      </c>
      <c r="PAC5">
        <f t="shared" ca="1" si="477"/>
        <v>135</v>
      </c>
      <c r="PAD5">
        <f t="shared" ca="1" si="477"/>
        <v>22</v>
      </c>
      <c r="PAE5">
        <f t="shared" ca="1" si="477"/>
        <v>118</v>
      </c>
      <c r="PAF5">
        <f t="shared" ca="1" si="477"/>
        <v>984</v>
      </c>
      <c r="PAG5">
        <f t="shared" ca="1" si="477"/>
        <v>228</v>
      </c>
      <c r="PAH5">
        <f t="shared" ca="1" si="477"/>
        <v>372</v>
      </c>
      <c r="PAI5">
        <f t="shared" ca="1" si="477"/>
        <v>414</v>
      </c>
      <c r="PAJ5">
        <f t="shared" ca="1" si="477"/>
        <v>707</v>
      </c>
      <c r="PAK5">
        <f t="shared" ca="1" si="477"/>
        <v>823</v>
      </c>
      <c r="PAL5">
        <f t="shared" ca="1" si="477"/>
        <v>334</v>
      </c>
      <c r="PAM5">
        <f t="shared" ca="1" si="477"/>
        <v>726</v>
      </c>
      <c r="PAN5">
        <f t="shared" ca="1" si="477"/>
        <v>729</v>
      </c>
      <c r="PAO5">
        <f t="shared" ca="1" si="477"/>
        <v>573</v>
      </c>
      <c r="PAP5">
        <f t="shared" ca="1" si="477"/>
        <v>784</v>
      </c>
      <c r="PAQ5">
        <f t="shared" ca="1" si="477"/>
        <v>279</v>
      </c>
      <c r="PAR5">
        <f t="shared" ca="1" si="477"/>
        <v>199</v>
      </c>
      <c r="PAS5">
        <f t="shared" ca="1" si="477"/>
        <v>786</v>
      </c>
      <c r="PAT5">
        <f t="shared" ca="1" si="477"/>
        <v>894</v>
      </c>
      <c r="PAU5">
        <f t="shared" ca="1" si="477"/>
        <v>928</v>
      </c>
      <c r="PAV5">
        <f t="shared" ca="1" si="477"/>
        <v>825</v>
      </c>
      <c r="PAW5">
        <f t="shared" ca="1" si="477"/>
        <v>113</v>
      </c>
      <c r="PAX5">
        <f t="shared" ca="1" si="477"/>
        <v>49</v>
      </c>
      <c r="PAY5">
        <f t="shared" ca="1" si="477"/>
        <v>248</v>
      </c>
      <c r="PAZ5">
        <f t="shared" ca="1" si="477"/>
        <v>817</v>
      </c>
      <c r="PBA5">
        <f t="shared" ca="1" si="477"/>
        <v>422</v>
      </c>
      <c r="PBB5">
        <f t="shared" ca="1" si="477"/>
        <v>193</v>
      </c>
      <c r="PBC5">
        <f t="shared" ca="1" si="477"/>
        <v>167</v>
      </c>
      <c r="PBD5">
        <f t="shared" ca="1" si="477"/>
        <v>924</v>
      </c>
      <c r="PBE5">
        <f t="shared" ca="1" si="477"/>
        <v>305</v>
      </c>
      <c r="PBF5">
        <f t="shared" ca="1" si="477"/>
        <v>367</v>
      </c>
      <c r="PBG5">
        <f t="shared" ca="1" si="477"/>
        <v>979</v>
      </c>
      <c r="PBH5">
        <f t="shared" ca="1" si="477"/>
        <v>564</v>
      </c>
      <c r="PBI5">
        <f t="shared" ca="1" si="477"/>
        <v>899</v>
      </c>
      <c r="PBJ5">
        <f t="shared" ca="1" si="349"/>
        <v>574</v>
      </c>
      <c r="PBK5">
        <f t="shared" ca="1" si="349"/>
        <v>979</v>
      </c>
      <c r="PBL5">
        <f t="shared" ca="1" si="349"/>
        <v>22</v>
      </c>
      <c r="PBM5">
        <f t="shared" ca="1" si="349"/>
        <v>71</v>
      </c>
      <c r="PBN5">
        <f t="shared" ca="1" si="349"/>
        <v>268</v>
      </c>
      <c r="PBO5">
        <f t="shared" ca="1" si="349"/>
        <v>704</v>
      </c>
      <c r="PBP5">
        <f t="shared" ca="1" si="349"/>
        <v>935</v>
      </c>
      <c r="PBQ5">
        <f t="shared" ca="1" si="349"/>
        <v>121</v>
      </c>
      <c r="PBR5">
        <f t="shared" ca="1" si="349"/>
        <v>276</v>
      </c>
      <c r="PBS5">
        <f t="shared" ca="1" si="349"/>
        <v>574</v>
      </c>
      <c r="PBT5">
        <f t="shared" ca="1" si="349"/>
        <v>550</v>
      </c>
      <c r="PBU5">
        <f t="shared" ca="1" si="349"/>
        <v>343</v>
      </c>
      <c r="PBV5">
        <f t="shared" ca="1" si="349"/>
        <v>455</v>
      </c>
      <c r="PBW5">
        <f t="shared" ca="1" si="349"/>
        <v>474</v>
      </c>
      <c r="PBX5">
        <f t="shared" ca="1" si="349"/>
        <v>130</v>
      </c>
      <c r="PBY5">
        <f t="shared" ca="1" si="349"/>
        <v>81</v>
      </c>
      <c r="PBZ5">
        <f t="shared" ca="1" si="349"/>
        <v>978</v>
      </c>
      <c r="PCA5">
        <f t="shared" ca="1" si="349"/>
        <v>207</v>
      </c>
      <c r="PCB5">
        <f t="shared" ca="1" si="349"/>
        <v>775</v>
      </c>
      <c r="PCC5">
        <f t="shared" ca="1" si="349"/>
        <v>240</v>
      </c>
      <c r="PCD5">
        <f t="shared" ca="1" si="349"/>
        <v>485</v>
      </c>
      <c r="PCE5">
        <f t="shared" ca="1" si="349"/>
        <v>369</v>
      </c>
      <c r="PCF5">
        <f t="shared" ca="1" si="349"/>
        <v>367</v>
      </c>
      <c r="PCG5">
        <f t="shared" ca="1" si="349"/>
        <v>563</v>
      </c>
      <c r="PCH5">
        <f t="shared" ca="1" si="349"/>
        <v>649</v>
      </c>
      <c r="PCI5">
        <f t="shared" ca="1" si="349"/>
        <v>121</v>
      </c>
      <c r="PCJ5">
        <f t="shared" ca="1" si="349"/>
        <v>271</v>
      </c>
      <c r="PCK5">
        <f t="shared" ca="1" si="349"/>
        <v>903</v>
      </c>
      <c r="PCL5">
        <f t="shared" ca="1" si="349"/>
        <v>953</v>
      </c>
      <c r="PCM5">
        <f t="shared" ca="1" si="349"/>
        <v>551</v>
      </c>
      <c r="PCN5">
        <f t="shared" ca="1" si="349"/>
        <v>683</v>
      </c>
      <c r="PCO5">
        <f t="shared" ca="1" si="349"/>
        <v>878</v>
      </c>
      <c r="PCP5">
        <f t="shared" ca="1" si="349"/>
        <v>141</v>
      </c>
      <c r="PCQ5">
        <f t="shared" ca="1" si="349"/>
        <v>717</v>
      </c>
      <c r="PCR5">
        <f t="shared" ca="1" si="349"/>
        <v>825</v>
      </c>
      <c r="PCS5">
        <f t="shared" ca="1" si="349"/>
        <v>224</v>
      </c>
      <c r="PCT5">
        <f t="shared" ca="1" si="349"/>
        <v>778</v>
      </c>
      <c r="PCU5">
        <f t="shared" ca="1" si="349"/>
        <v>901</v>
      </c>
      <c r="PCV5">
        <f t="shared" ca="1" si="349"/>
        <v>909</v>
      </c>
      <c r="PCW5">
        <f t="shared" ca="1" si="349"/>
        <v>557</v>
      </c>
      <c r="PCX5">
        <f t="shared" ca="1" si="349"/>
        <v>278</v>
      </c>
      <c r="PCY5">
        <f t="shared" ca="1" si="349"/>
        <v>690</v>
      </c>
      <c r="PCZ5">
        <f t="shared" ca="1" si="349"/>
        <v>819</v>
      </c>
      <c r="PDA5">
        <f t="shared" ca="1" si="349"/>
        <v>978</v>
      </c>
      <c r="PDB5">
        <f t="shared" ca="1" si="349"/>
        <v>704</v>
      </c>
      <c r="PDC5">
        <f t="shared" ca="1" si="349"/>
        <v>327</v>
      </c>
      <c r="PDD5">
        <f t="shared" ca="1" si="349"/>
        <v>549</v>
      </c>
      <c r="PDE5">
        <f t="shared" ca="1" si="349"/>
        <v>512</v>
      </c>
      <c r="PDF5">
        <f t="shared" ca="1" si="349"/>
        <v>354</v>
      </c>
      <c r="PDG5">
        <f t="shared" ca="1" si="349"/>
        <v>163</v>
      </c>
      <c r="PDH5">
        <f t="shared" ca="1" si="349"/>
        <v>860</v>
      </c>
      <c r="PDI5">
        <f t="shared" ca="1" si="349"/>
        <v>647</v>
      </c>
      <c r="PDJ5">
        <f t="shared" ca="1" si="349"/>
        <v>532</v>
      </c>
      <c r="PDK5">
        <f t="shared" ca="1" si="349"/>
        <v>143</v>
      </c>
      <c r="PDL5">
        <f t="shared" ca="1" si="349"/>
        <v>342</v>
      </c>
      <c r="PDM5">
        <f t="shared" ca="1" si="349"/>
        <v>487</v>
      </c>
      <c r="PDN5">
        <f t="shared" ca="1" si="349"/>
        <v>86</v>
      </c>
      <c r="PDO5">
        <f t="shared" ca="1" si="349"/>
        <v>213</v>
      </c>
      <c r="PDP5">
        <f t="shared" ca="1" si="349"/>
        <v>784</v>
      </c>
      <c r="PDQ5">
        <f t="shared" ca="1" si="349"/>
        <v>209</v>
      </c>
      <c r="PDR5">
        <f t="shared" ca="1" si="349"/>
        <v>498</v>
      </c>
      <c r="PDS5">
        <f t="shared" ca="1" si="349"/>
        <v>999</v>
      </c>
      <c r="PDT5">
        <f t="shared" ca="1" si="349"/>
        <v>67</v>
      </c>
      <c r="PDU5">
        <f t="shared" ca="1" si="170"/>
        <v>172</v>
      </c>
      <c r="PDV5">
        <f t="shared" ref="PDV5:PGG8" ca="1" si="478">RANDBETWEEN(1,1000)</f>
        <v>669</v>
      </c>
      <c r="PDW5">
        <f t="shared" ca="1" si="478"/>
        <v>405</v>
      </c>
      <c r="PDX5">
        <f t="shared" ca="1" si="478"/>
        <v>670</v>
      </c>
      <c r="PDY5">
        <f t="shared" ca="1" si="478"/>
        <v>153</v>
      </c>
      <c r="PDZ5">
        <f t="shared" ca="1" si="478"/>
        <v>528</v>
      </c>
      <c r="PEA5">
        <f t="shared" ca="1" si="478"/>
        <v>131</v>
      </c>
      <c r="PEB5">
        <f t="shared" ca="1" si="478"/>
        <v>258</v>
      </c>
      <c r="PEC5">
        <f t="shared" ca="1" si="478"/>
        <v>303</v>
      </c>
      <c r="PED5">
        <f t="shared" ca="1" si="478"/>
        <v>296</v>
      </c>
      <c r="PEE5">
        <f t="shared" ca="1" si="478"/>
        <v>111</v>
      </c>
      <c r="PEF5">
        <f t="shared" ca="1" si="478"/>
        <v>108</v>
      </c>
      <c r="PEG5">
        <f t="shared" ca="1" si="478"/>
        <v>125</v>
      </c>
      <c r="PEH5">
        <f t="shared" ca="1" si="478"/>
        <v>218</v>
      </c>
      <c r="PEI5">
        <f t="shared" ca="1" si="478"/>
        <v>254</v>
      </c>
      <c r="PEJ5">
        <f t="shared" ca="1" si="478"/>
        <v>237</v>
      </c>
      <c r="PEK5">
        <f t="shared" ca="1" si="478"/>
        <v>925</v>
      </c>
      <c r="PEL5">
        <f t="shared" ca="1" si="478"/>
        <v>43</v>
      </c>
      <c r="PEM5">
        <f t="shared" ca="1" si="478"/>
        <v>90</v>
      </c>
      <c r="PEN5">
        <f t="shared" ca="1" si="478"/>
        <v>533</v>
      </c>
      <c r="PEO5">
        <f t="shared" ca="1" si="478"/>
        <v>825</v>
      </c>
      <c r="PEP5">
        <f t="shared" ca="1" si="478"/>
        <v>669</v>
      </c>
      <c r="PEQ5">
        <f t="shared" ca="1" si="478"/>
        <v>859</v>
      </c>
      <c r="PER5">
        <f t="shared" ca="1" si="478"/>
        <v>428</v>
      </c>
      <c r="PES5">
        <f t="shared" ca="1" si="478"/>
        <v>610</v>
      </c>
      <c r="PET5">
        <f t="shared" ca="1" si="478"/>
        <v>228</v>
      </c>
      <c r="PEU5">
        <f t="shared" ca="1" si="478"/>
        <v>739</v>
      </c>
      <c r="PEV5">
        <f t="shared" ca="1" si="478"/>
        <v>997</v>
      </c>
      <c r="PEW5">
        <f t="shared" ca="1" si="478"/>
        <v>175</v>
      </c>
      <c r="PEX5">
        <f t="shared" ca="1" si="478"/>
        <v>511</v>
      </c>
      <c r="PEY5">
        <f t="shared" ca="1" si="478"/>
        <v>762</v>
      </c>
      <c r="PEZ5">
        <f t="shared" ca="1" si="478"/>
        <v>897</v>
      </c>
      <c r="PFA5">
        <f t="shared" ca="1" si="478"/>
        <v>341</v>
      </c>
      <c r="PFB5">
        <f t="shared" ca="1" si="478"/>
        <v>902</v>
      </c>
      <c r="PFC5">
        <f t="shared" ca="1" si="478"/>
        <v>761</v>
      </c>
      <c r="PFD5">
        <f t="shared" ca="1" si="478"/>
        <v>836</v>
      </c>
      <c r="PFE5">
        <f t="shared" ca="1" si="478"/>
        <v>744</v>
      </c>
      <c r="PFF5">
        <f t="shared" ca="1" si="478"/>
        <v>145</v>
      </c>
      <c r="PFG5">
        <f t="shared" ca="1" si="478"/>
        <v>922</v>
      </c>
      <c r="PFH5">
        <f t="shared" ca="1" si="478"/>
        <v>431</v>
      </c>
      <c r="PFI5">
        <f t="shared" ca="1" si="478"/>
        <v>500</v>
      </c>
      <c r="PFJ5">
        <f t="shared" ca="1" si="478"/>
        <v>567</v>
      </c>
      <c r="PFK5">
        <f t="shared" ca="1" si="478"/>
        <v>546</v>
      </c>
      <c r="PFL5">
        <f t="shared" ca="1" si="478"/>
        <v>462</v>
      </c>
      <c r="PFM5">
        <f t="shared" ca="1" si="478"/>
        <v>238</v>
      </c>
      <c r="PFN5">
        <f t="shared" ca="1" si="478"/>
        <v>182</v>
      </c>
      <c r="PFO5">
        <f t="shared" ca="1" si="478"/>
        <v>974</v>
      </c>
      <c r="PFP5">
        <f t="shared" ca="1" si="478"/>
        <v>268</v>
      </c>
      <c r="PFQ5">
        <f t="shared" ca="1" si="478"/>
        <v>954</v>
      </c>
      <c r="PFR5">
        <f t="shared" ca="1" si="478"/>
        <v>500</v>
      </c>
      <c r="PFS5">
        <f t="shared" ca="1" si="478"/>
        <v>721</v>
      </c>
      <c r="PFT5">
        <f t="shared" ca="1" si="478"/>
        <v>109</v>
      </c>
      <c r="PFU5">
        <f t="shared" ca="1" si="478"/>
        <v>138</v>
      </c>
      <c r="PFV5">
        <f t="shared" ca="1" si="478"/>
        <v>395</v>
      </c>
      <c r="PFW5">
        <f t="shared" ca="1" si="478"/>
        <v>610</v>
      </c>
      <c r="PFX5">
        <f t="shared" ca="1" si="478"/>
        <v>81</v>
      </c>
      <c r="PFY5">
        <f t="shared" ca="1" si="478"/>
        <v>871</v>
      </c>
      <c r="PFZ5">
        <f t="shared" ca="1" si="478"/>
        <v>720</v>
      </c>
      <c r="PGA5">
        <f t="shared" ca="1" si="478"/>
        <v>810</v>
      </c>
      <c r="PGB5">
        <f t="shared" ca="1" si="478"/>
        <v>322</v>
      </c>
      <c r="PGC5">
        <f t="shared" ca="1" si="478"/>
        <v>403</v>
      </c>
      <c r="PGD5">
        <f t="shared" ca="1" si="478"/>
        <v>639</v>
      </c>
      <c r="PGE5">
        <f t="shared" ca="1" si="478"/>
        <v>191</v>
      </c>
      <c r="PGF5">
        <f t="shared" ca="1" si="478"/>
        <v>117</v>
      </c>
      <c r="PGG5">
        <f t="shared" ca="1" si="478"/>
        <v>960</v>
      </c>
      <c r="PGH5">
        <f t="shared" ca="1" si="350"/>
        <v>137</v>
      </c>
      <c r="PGI5">
        <f t="shared" ca="1" si="350"/>
        <v>310</v>
      </c>
      <c r="PGJ5">
        <f t="shared" ca="1" si="350"/>
        <v>37</v>
      </c>
      <c r="PGK5">
        <f t="shared" ca="1" si="350"/>
        <v>247</v>
      </c>
      <c r="PGL5">
        <f t="shared" ca="1" si="350"/>
        <v>557</v>
      </c>
      <c r="PGM5">
        <f t="shared" ca="1" si="350"/>
        <v>990</v>
      </c>
      <c r="PGN5">
        <f t="shared" ca="1" si="350"/>
        <v>320</v>
      </c>
      <c r="PGO5">
        <f t="shared" ca="1" si="350"/>
        <v>285</v>
      </c>
      <c r="PGP5">
        <f t="shared" ca="1" si="350"/>
        <v>415</v>
      </c>
      <c r="PGQ5">
        <f t="shared" ca="1" si="350"/>
        <v>458</v>
      </c>
      <c r="PGR5">
        <f t="shared" ca="1" si="350"/>
        <v>147</v>
      </c>
      <c r="PGS5">
        <f t="shared" ca="1" si="350"/>
        <v>791</v>
      </c>
      <c r="PGT5">
        <f t="shared" ca="1" si="350"/>
        <v>416</v>
      </c>
      <c r="PGU5">
        <f t="shared" ca="1" si="350"/>
        <v>832</v>
      </c>
      <c r="PGV5">
        <f t="shared" ca="1" si="350"/>
        <v>838</v>
      </c>
      <c r="PGW5">
        <f t="shared" ca="1" si="350"/>
        <v>880</v>
      </c>
      <c r="PGX5">
        <f t="shared" ca="1" si="350"/>
        <v>344</v>
      </c>
      <c r="PGY5">
        <f t="shared" ca="1" si="350"/>
        <v>327</v>
      </c>
      <c r="PGZ5">
        <f t="shared" ca="1" si="350"/>
        <v>940</v>
      </c>
      <c r="PHA5">
        <f t="shared" ca="1" si="350"/>
        <v>373</v>
      </c>
      <c r="PHB5">
        <f t="shared" ca="1" si="350"/>
        <v>563</v>
      </c>
      <c r="PHC5">
        <f t="shared" ca="1" si="350"/>
        <v>115</v>
      </c>
      <c r="PHD5">
        <f t="shared" ca="1" si="350"/>
        <v>309</v>
      </c>
      <c r="PHE5">
        <f t="shared" ca="1" si="350"/>
        <v>230</v>
      </c>
      <c r="PHF5">
        <f t="shared" ca="1" si="350"/>
        <v>923</v>
      </c>
      <c r="PHG5">
        <f t="shared" ca="1" si="350"/>
        <v>97</v>
      </c>
      <c r="PHH5">
        <f t="shared" ca="1" si="350"/>
        <v>103</v>
      </c>
      <c r="PHI5">
        <f t="shared" ca="1" si="350"/>
        <v>507</v>
      </c>
      <c r="PHJ5">
        <f t="shared" ca="1" si="350"/>
        <v>264</v>
      </c>
      <c r="PHK5">
        <f t="shared" ca="1" si="350"/>
        <v>968</v>
      </c>
      <c r="PHL5">
        <f t="shared" ca="1" si="350"/>
        <v>222</v>
      </c>
      <c r="PHM5">
        <f t="shared" ca="1" si="350"/>
        <v>321</v>
      </c>
      <c r="PHN5">
        <f t="shared" ca="1" si="350"/>
        <v>714</v>
      </c>
      <c r="PHO5">
        <f t="shared" ca="1" si="350"/>
        <v>894</v>
      </c>
      <c r="PHP5">
        <f t="shared" ca="1" si="350"/>
        <v>878</v>
      </c>
      <c r="PHQ5">
        <f t="shared" ca="1" si="350"/>
        <v>899</v>
      </c>
      <c r="PHR5">
        <f t="shared" ca="1" si="350"/>
        <v>315</v>
      </c>
      <c r="PHS5">
        <f t="shared" ca="1" si="350"/>
        <v>813</v>
      </c>
      <c r="PHT5">
        <f t="shared" ca="1" si="350"/>
        <v>529</v>
      </c>
      <c r="PHU5">
        <f t="shared" ca="1" si="350"/>
        <v>115</v>
      </c>
      <c r="PHV5">
        <f t="shared" ca="1" si="350"/>
        <v>748</v>
      </c>
      <c r="PHW5">
        <f t="shared" ca="1" si="350"/>
        <v>53</v>
      </c>
      <c r="PHX5">
        <f t="shared" ca="1" si="350"/>
        <v>952</v>
      </c>
      <c r="PHY5">
        <f t="shared" ca="1" si="350"/>
        <v>246</v>
      </c>
      <c r="PHZ5">
        <f t="shared" ca="1" si="350"/>
        <v>173</v>
      </c>
      <c r="PIA5">
        <f t="shared" ca="1" si="350"/>
        <v>896</v>
      </c>
      <c r="PIB5">
        <f t="shared" ca="1" si="350"/>
        <v>519</v>
      </c>
      <c r="PIC5">
        <f t="shared" ca="1" si="350"/>
        <v>228</v>
      </c>
      <c r="PID5">
        <f t="shared" ca="1" si="350"/>
        <v>263</v>
      </c>
      <c r="PIE5">
        <f t="shared" ca="1" si="350"/>
        <v>632</v>
      </c>
      <c r="PIF5">
        <f t="shared" ca="1" si="350"/>
        <v>191</v>
      </c>
      <c r="PIG5">
        <f t="shared" ca="1" si="350"/>
        <v>833</v>
      </c>
      <c r="PIH5">
        <f t="shared" ca="1" si="350"/>
        <v>885</v>
      </c>
      <c r="PII5">
        <f t="shared" ca="1" si="350"/>
        <v>777</v>
      </c>
      <c r="PIJ5">
        <f t="shared" ca="1" si="350"/>
        <v>699</v>
      </c>
      <c r="PIK5">
        <f t="shared" ca="1" si="350"/>
        <v>134</v>
      </c>
      <c r="PIL5">
        <f t="shared" ca="1" si="350"/>
        <v>834</v>
      </c>
      <c r="PIM5">
        <f t="shared" ca="1" si="350"/>
        <v>474</v>
      </c>
      <c r="PIN5">
        <f t="shared" ca="1" si="350"/>
        <v>648</v>
      </c>
      <c r="PIO5">
        <f t="shared" ca="1" si="350"/>
        <v>442</v>
      </c>
      <c r="PIP5">
        <f t="shared" ca="1" si="350"/>
        <v>244</v>
      </c>
      <c r="PIQ5">
        <f t="shared" ca="1" si="350"/>
        <v>820</v>
      </c>
      <c r="PIR5">
        <f t="shared" ca="1" si="350"/>
        <v>733</v>
      </c>
      <c r="PIS5">
        <f t="shared" ca="1" si="172"/>
        <v>387</v>
      </c>
      <c r="PIT5">
        <f t="shared" ref="PIT5:PLE8" ca="1" si="479">RANDBETWEEN(1,1000)</f>
        <v>478</v>
      </c>
      <c r="PIU5">
        <f t="shared" ca="1" si="479"/>
        <v>840</v>
      </c>
      <c r="PIV5">
        <f t="shared" ca="1" si="479"/>
        <v>293</v>
      </c>
      <c r="PIW5">
        <f t="shared" ca="1" si="479"/>
        <v>461</v>
      </c>
      <c r="PIX5">
        <f t="shared" ca="1" si="479"/>
        <v>496</v>
      </c>
      <c r="PIY5">
        <f t="shared" ca="1" si="479"/>
        <v>591</v>
      </c>
      <c r="PIZ5">
        <f t="shared" ca="1" si="479"/>
        <v>154</v>
      </c>
      <c r="PJA5">
        <f t="shared" ca="1" si="479"/>
        <v>306</v>
      </c>
      <c r="PJB5">
        <f t="shared" ca="1" si="479"/>
        <v>126</v>
      </c>
      <c r="PJC5">
        <f t="shared" ca="1" si="479"/>
        <v>340</v>
      </c>
      <c r="PJD5">
        <f t="shared" ca="1" si="479"/>
        <v>293</v>
      </c>
      <c r="PJE5">
        <f t="shared" ca="1" si="479"/>
        <v>822</v>
      </c>
      <c r="PJF5">
        <f t="shared" ca="1" si="479"/>
        <v>314</v>
      </c>
      <c r="PJG5">
        <f t="shared" ca="1" si="479"/>
        <v>788</v>
      </c>
      <c r="PJH5">
        <f t="shared" ca="1" si="479"/>
        <v>590</v>
      </c>
      <c r="PJI5">
        <f t="shared" ca="1" si="479"/>
        <v>180</v>
      </c>
      <c r="PJJ5">
        <f t="shared" ca="1" si="479"/>
        <v>82</v>
      </c>
      <c r="PJK5">
        <f t="shared" ca="1" si="479"/>
        <v>808</v>
      </c>
      <c r="PJL5">
        <f t="shared" ca="1" si="479"/>
        <v>281</v>
      </c>
      <c r="PJM5">
        <f t="shared" ca="1" si="479"/>
        <v>936</v>
      </c>
      <c r="PJN5">
        <f t="shared" ca="1" si="479"/>
        <v>312</v>
      </c>
      <c r="PJO5">
        <f t="shared" ca="1" si="479"/>
        <v>881</v>
      </c>
      <c r="PJP5">
        <f t="shared" ca="1" si="479"/>
        <v>669</v>
      </c>
      <c r="PJQ5">
        <f t="shared" ca="1" si="479"/>
        <v>186</v>
      </c>
      <c r="PJR5">
        <f t="shared" ca="1" si="479"/>
        <v>421</v>
      </c>
      <c r="PJS5">
        <f t="shared" ca="1" si="479"/>
        <v>267</v>
      </c>
      <c r="PJT5">
        <f t="shared" ca="1" si="479"/>
        <v>223</v>
      </c>
      <c r="PJU5">
        <f t="shared" ca="1" si="479"/>
        <v>728</v>
      </c>
      <c r="PJV5">
        <f t="shared" ca="1" si="479"/>
        <v>157</v>
      </c>
      <c r="PJW5">
        <f t="shared" ca="1" si="479"/>
        <v>801</v>
      </c>
      <c r="PJX5">
        <f t="shared" ca="1" si="479"/>
        <v>981</v>
      </c>
      <c r="PJY5">
        <f t="shared" ca="1" si="479"/>
        <v>629</v>
      </c>
      <c r="PJZ5">
        <f t="shared" ca="1" si="479"/>
        <v>318</v>
      </c>
      <c r="PKA5">
        <f t="shared" ca="1" si="479"/>
        <v>258</v>
      </c>
      <c r="PKB5">
        <f t="shared" ca="1" si="479"/>
        <v>823</v>
      </c>
      <c r="PKC5">
        <f t="shared" ca="1" si="479"/>
        <v>955</v>
      </c>
      <c r="PKD5">
        <f t="shared" ca="1" si="479"/>
        <v>931</v>
      </c>
      <c r="PKE5">
        <f t="shared" ca="1" si="479"/>
        <v>644</v>
      </c>
      <c r="PKF5">
        <f t="shared" ca="1" si="479"/>
        <v>300</v>
      </c>
      <c r="PKG5">
        <f t="shared" ca="1" si="479"/>
        <v>883</v>
      </c>
      <c r="PKH5">
        <f t="shared" ca="1" si="479"/>
        <v>874</v>
      </c>
      <c r="PKI5">
        <f t="shared" ca="1" si="479"/>
        <v>250</v>
      </c>
      <c r="PKJ5">
        <f t="shared" ca="1" si="479"/>
        <v>638</v>
      </c>
      <c r="PKK5">
        <f t="shared" ca="1" si="479"/>
        <v>655</v>
      </c>
      <c r="PKL5">
        <f t="shared" ca="1" si="479"/>
        <v>514</v>
      </c>
      <c r="PKM5">
        <f t="shared" ca="1" si="479"/>
        <v>415</v>
      </c>
      <c r="PKN5">
        <f t="shared" ca="1" si="479"/>
        <v>519</v>
      </c>
      <c r="PKO5">
        <f t="shared" ca="1" si="479"/>
        <v>469</v>
      </c>
      <c r="PKP5">
        <f t="shared" ca="1" si="479"/>
        <v>99</v>
      </c>
      <c r="PKQ5">
        <f t="shared" ca="1" si="479"/>
        <v>833</v>
      </c>
      <c r="PKR5">
        <f t="shared" ca="1" si="479"/>
        <v>457</v>
      </c>
      <c r="PKS5">
        <f t="shared" ca="1" si="479"/>
        <v>564</v>
      </c>
      <c r="PKT5">
        <f t="shared" ca="1" si="479"/>
        <v>75</v>
      </c>
      <c r="PKU5">
        <f t="shared" ca="1" si="479"/>
        <v>107</v>
      </c>
      <c r="PKV5">
        <f t="shared" ca="1" si="479"/>
        <v>186</v>
      </c>
      <c r="PKW5">
        <f t="shared" ca="1" si="479"/>
        <v>39</v>
      </c>
      <c r="PKX5">
        <f t="shared" ca="1" si="479"/>
        <v>567</v>
      </c>
      <c r="PKY5">
        <f t="shared" ca="1" si="479"/>
        <v>837</v>
      </c>
      <c r="PKZ5">
        <f t="shared" ca="1" si="479"/>
        <v>128</v>
      </c>
      <c r="PLA5">
        <f t="shared" ca="1" si="479"/>
        <v>298</v>
      </c>
      <c r="PLB5">
        <f t="shared" ca="1" si="479"/>
        <v>178</v>
      </c>
      <c r="PLC5">
        <f t="shared" ca="1" si="479"/>
        <v>815</v>
      </c>
      <c r="PLD5">
        <f t="shared" ca="1" si="479"/>
        <v>206</v>
      </c>
      <c r="PLE5">
        <f t="shared" ca="1" si="479"/>
        <v>700</v>
      </c>
      <c r="PLF5">
        <f t="shared" ca="1" si="351"/>
        <v>135</v>
      </c>
      <c r="PLG5">
        <f t="shared" ca="1" si="351"/>
        <v>394</v>
      </c>
      <c r="PLH5">
        <f t="shared" ca="1" si="351"/>
        <v>838</v>
      </c>
      <c r="PLI5">
        <f t="shared" ca="1" si="351"/>
        <v>443</v>
      </c>
      <c r="PLJ5">
        <f t="shared" ca="1" si="351"/>
        <v>204</v>
      </c>
      <c r="PLK5">
        <f t="shared" ca="1" si="351"/>
        <v>972</v>
      </c>
      <c r="PLL5">
        <f t="shared" ca="1" si="351"/>
        <v>47</v>
      </c>
      <c r="PLM5">
        <f t="shared" ca="1" si="351"/>
        <v>82</v>
      </c>
      <c r="PLN5">
        <f t="shared" ca="1" si="351"/>
        <v>792</v>
      </c>
      <c r="PLO5">
        <f t="shared" ca="1" si="351"/>
        <v>684</v>
      </c>
      <c r="PLP5">
        <f t="shared" ca="1" si="351"/>
        <v>14</v>
      </c>
      <c r="PLQ5">
        <f t="shared" ca="1" si="351"/>
        <v>909</v>
      </c>
      <c r="PLR5">
        <f t="shared" ca="1" si="351"/>
        <v>541</v>
      </c>
      <c r="PLS5">
        <f t="shared" ca="1" si="351"/>
        <v>761</v>
      </c>
      <c r="PLT5">
        <f t="shared" ca="1" si="351"/>
        <v>23</v>
      </c>
      <c r="PLU5">
        <f t="shared" ca="1" si="351"/>
        <v>349</v>
      </c>
      <c r="PLV5">
        <f t="shared" ca="1" si="351"/>
        <v>625</v>
      </c>
      <c r="PLW5">
        <f t="shared" ca="1" si="351"/>
        <v>936</v>
      </c>
      <c r="PLX5">
        <f t="shared" ca="1" si="351"/>
        <v>975</v>
      </c>
      <c r="PLY5">
        <f t="shared" ca="1" si="351"/>
        <v>186</v>
      </c>
      <c r="PLZ5">
        <f t="shared" ca="1" si="351"/>
        <v>918</v>
      </c>
      <c r="PMA5">
        <f t="shared" ca="1" si="351"/>
        <v>402</v>
      </c>
      <c r="PMB5">
        <f t="shared" ca="1" si="351"/>
        <v>399</v>
      </c>
      <c r="PMC5">
        <f t="shared" ca="1" si="351"/>
        <v>535</v>
      </c>
      <c r="PMD5">
        <f t="shared" ca="1" si="351"/>
        <v>606</v>
      </c>
      <c r="PME5">
        <f t="shared" ca="1" si="351"/>
        <v>992</v>
      </c>
      <c r="PMF5">
        <f t="shared" ca="1" si="351"/>
        <v>398</v>
      </c>
      <c r="PMG5">
        <f t="shared" ca="1" si="351"/>
        <v>229</v>
      </c>
      <c r="PMH5">
        <f t="shared" ca="1" si="351"/>
        <v>41</v>
      </c>
      <c r="PMI5">
        <f t="shared" ca="1" si="351"/>
        <v>424</v>
      </c>
      <c r="PMJ5">
        <f t="shared" ca="1" si="351"/>
        <v>883</v>
      </c>
      <c r="PMK5">
        <f t="shared" ca="1" si="351"/>
        <v>515</v>
      </c>
      <c r="PML5">
        <f t="shared" ca="1" si="351"/>
        <v>644</v>
      </c>
      <c r="PMM5">
        <f t="shared" ca="1" si="351"/>
        <v>650</v>
      </c>
      <c r="PMN5">
        <f t="shared" ca="1" si="351"/>
        <v>730</v>
      </c>
      <c r="PMO5">
        <f t="shared" ca="1" si="351"/>
        <v>869</v>
      </c>
      <c r="PMP5">
        <f t="shared" ca="1" si="351"/>
        <v>561</v>
      </c>
      <c r="PMQ5">
        <f t="shared" ca="1" si="351"/>
        <v>49</v>
      </c>
      <c r="PMR5">
        <f t="shared" ca="1" si="351"/>
        <v>818</v>
      </c>
      <c r="PMS5">
        <f t="shared" ca="1" si="351"/>
        <v>334</v>
      </c>
      <c r="PMT5">
        <f t="shared" ca="1" si="351"/>
        <v>742</v>
      </c>
      <c r="PMU5">
        <f t="shared" ca="1" si="351"/>
        <v>241</v>
      </c>
      <c r="PMV5">
        <f t="shared" ca="1" si="351"/>
        <v>329</v>
      </c>
      <c r="PMW5">
        <f t="shared" ca="1" si="351"/>
        <v>57</v>
      </c>
      <c r="PMX5">
        <f t="shared" ca="1" si="351"/>
        <v>20</v>
      </c>
      <c r="PMY5">
        <f t="shared" ca="1" si="351"/>
        <v>754</v>
      </c>
      <c r="PMZ5">
        <f t="shared" ca="1" si="351"/>
        <v>838</v>
      </c>
      <c r="PNA5">
        <f t="shared" ca="1" si="351"/>
        <v>924</v>
      </c>
      <c r="PNB5">
        <f t="shared" ca="1" si="351"/>
        <v>673</v>
      </c>
      <c r="PNC5">
        <f t="shared" ca="1" si="351"/>
        <v>796</v>
      </c>
      <c r="PND5">
        <f t="shared" ca="1" si="351"/>
        <v>689</v>
      </c>
      <c r="PNE5">
        <f t="shared" ca="1" si="351"/>
        <v>108</v>
      </c>
      <c r="PNF5">
        <f t="shared" ca="1" si="351"/>
        <v>645</v>
      </c>
      <c r="PNG5">
        <f t="shared" ca="1" si="351"/>
        <v>38</v>
      </c>
      <c r="PNH5">
        <f t="shared" ca="1" si="351"/>
        <v>760</v>
      </c>
      <c r="PNI5">
        <f t="shared" ca="1" si="351"/>
        <v>560</v>
      </c>
      <c r="PNJ5">
        <f t="shared" ca="1" si="351"/>
        <v>969</v>
      </c>
      <c r="PNK5">
        <f t="shared" ca="1" si="351"/>
        <v>663</v>
      </c>
      <c r="PNL5">
        <f t="shared" ca="1" si="351"/>
        <v>184</v>
      </c>
      <c r="PNM5">
        <f t="shared" ca="1" si="351"/>
        <v>272</v>
      </c>
      <c r="PNN5">
        <f t="shared" ca="1" si="351"/>
        <v>700</v>
      </c>
      <c r="PNO5">
        <f t="shared" ca="1" si="351"/>
        <v>879</v>
      </c>
      <c r="PNP5">
        <f t="shared" ca="1" si="351"/>
        <v>879</v>
      </c>
      <c r="PNQ5">
        <f t="shared" ca="1" si="174"/>
        <v>5</v>
      </c>
      <c r="PNR5">
        <f t="shared" ref="PNR5:PQC8" ca="1" si="480">RANDBETWEEN(1,1000)</f>
        <v>510</v>
      </c>
      <c r="PNS5">
        <f t="shared" ca="1" si="480"/>
        <v>529</v>
      </c>
      <c r="PNT5">
        <f t="shared" ca="1" si="480"/>
        <v>614</v>
      </c>
      <c r="PNU5">
        <f t="shared" ca="1" si="480"/>
        <v>676</v>
      </c>
      <c r="PNV5">
        <f t="shared" ca="1" si="480"/>
        <v>883</v>
      </c>
      <c r="PNW5">
        <f t="shared" ca="1" si="480"/>
        <v>172</v>
      </c>
      <c r="PNX5">
        <f t="shared" ca="1" si="480"/>
        <v>811</v>
      </c>
      <c r="PNY5">
        <f t="shared" ca="1" si="480"/>
        <v>294</v>
      </c>
      <c r="PNZ5">
        <f t="shared" ca="1" si="480"/>
        <v>739</v>
      </c>
      <c r="POA5">
        <f t="shared" ca="1" si="480"/>
        <v>883</v>
      </c>
      <c r="POB5">
        <f t="shared" ca="1" si="480"/>
        <v>581</v>
      </c>
      <c r="POC5">
        <f t="shared" ca="1" si="480"/>
        <v>131</v>
      </c>
      <c r="POD5">
        <f t="shared" ca="1" si="480"/>
        <v>836</v>
      </c>
      <c r="POE5">
        <f t="shared" ca="1" si="480"/>
        <v>378</v>
      </c>
      <c r="POF5">
        <f t="shared" ca="1" si="480"/>
        <v>711</v>
      </c>
      <c r="POG5">
        <f t="shared" ca="1" si="480"/>
        <v>95</v>
      </c>
      <c r="POH5">
        <f t="shared" ca="1" si="480"/>
        <v>396</v>
      </c>
      <c r="POI5">
        <f t="shared" ca="1" si="480"/>
        <v>946</v>
      </c>
      <c r="POJ5">
        <f t="shared" ca="1" si="480"/>
        <v>517</v>
      </c>
      <c r="POK5">
        <f t="shared" ca="1" si="480"/>
        <v>648</v>
      </c>
      <c r="POL5">
        <f t="shared" ca="1" si="480"/>
        <v>822</v>
      </c>
      <c r="POM5">
        <f t="shared" ca="1" si="480"/>
        <v>133</v>
      </c>
      <c r="PON5">
        <f t="shared" ca="1" si="480"/>
        <v>738</v>
      </c>
      <c r="POO5">
        <f t="shared" ca="1" si="480"/>
        <v>773</v>
      </c>
      <c r="POP5">
        <f t="shared" ca="1" si="480"/>
        <v>989</v>
      </c>
      <c r="POQ5">
        <f t="shared" ca="1" si="480"/>
        <v>49</v>
      </c>
      <c r="POR5">
        <f t="shared" ca="1" si="480"/>
        <v>679</v>
      </c>
      <c r="POS5">
        <f t="shared" ca="1" si="480"/>
        <v>846</v>
      </c>
      <c r="POT5">
        <f t="shared" ca="1" si="480"/>
        <v>868</v>
      </c>
      <c r="POU5">
        <f t="shared" ca="1" si="480"/>
        <v>864</v>
      </c>
      <c r="POV5">
        <f t="shared" ca="1" si="480"/>
        <v>115</v>
      </c>
      <c r="POW5">
        <f t="shared" ca="1" si="480"/>
        <v>717</v>
      </c>
      <c r="POX5">
        <f t="shared" ca="1" si="480"/>
        <v>954</v>
      </c>
      <c r="POY5">
        <f t="shared" ca="1" si="480"/>
        <v>197</v>
      </c>
      <c r="POZ5">
        <f t="shared" ca="1" si="480"/>
        <v>285</v>
      </c>
      <c r="PPA5">
        <f t="shared" ca="1" si="480"/>
        <v>183</v>
      </c>
      <c r="PPB5">
        <f t="shared" ca="1" si="480"/>
        <v>416</v>
      </c>
      <c r="PPC5">
        <f t="shared" ca="1" si="480"/>
        <v>396</v>
      </c>
      <c r="PPD5">
        <f t="shared" ca="1" si="480"/>
        <v>447</v>
      </c>
      <c r="PPE5">
        <f t="shared" ca="1" si="480"/>
        <v>528</v>
      </c>
      <c r="PPF5">
        <f t="shared" ca="1" si="480"/>
        <v>84</v>
      </c>
      <c r="PPG5">
        <f t="shared" ca="1" si="480"/>
        <v>559</v>
      </c>
      <c r="PPH5">
        <f t="shared" ca="1" si="480"/>
        <v>227</v>
      </c>
      <c r="PPI5">
        <f t="shared" ca="1" si="480"/>
        <v>669</v>
      </c>
      <c r="PPJ5">
        <f t="shared" ca="1" si="480"/>
        <v>480</v>
      </c>
      <c r="PPK5">
        <f t="shared" ca="1" si="480"/>
        <v>626</v>
      </c>
      <c r="PPL5">
        <f t="shared" ca="1" si="480"/>
        <v>437</v>
      </c>
      <c r="PPM5">
        <f t="shared" ca="1" si="480"/>
        <v>267</v>
      </c>
      <c r="PPN5">
        <f t="shared" ca="1" si="480"/>
        <v>490</v>
      </c>
      <c r="PPO5">
        <f t="shared" ca="1" si="480"/>
        <v>945</v>
      </c>
      <c r="PPP5">
        <f t="shared" ca="1" si="480"/>
        <v>319</v>
      </c>
      <c r="PPQ5">
        <f t="shared" ca="1" si="480"/>
        <v>744</v>
      </c>
      <c r="PPR5">
        <f t="shared" ca="1" si="480"/>
        <v>519</v>
      </c>
      <c r="PPS5">
        <f t="shared" ca="1" si="480"/>
        <v>35</v>
      </c>
      <c r="PPT5">
        <f t="shared" ca="1" si="480"/>
        <v>600</v>
      </c>
      <c r="PPU5">
        <f t="shared" ca="1" si="480"/>
        <v>538</v>
      </c>
      <c r="PPV5">
        <f t="shared" ca="1" si="480"/>
        <v>305</v>
      </c>
      <c r="PPW5">
        <f t="shared" ca="1" si="480"/>
        <v>363</v>
      </c>
      <c r="PPX5">
        <f t="shared" ca="1" si="480"/>
        <v>906</v>
      </c>
      <c r="PPY5">
        <f t="shared" ca="1" si="480"/>
        <v>839</v>
      </c>
      <c r="PPZ5">
        <f t="shared" ca="1" si="480"/>
        <v>602</v>
      </c>
      <c r="PQA5">
        <f t="shared" ca="1" si="480"/>
        <v>14</v>
      </c>
      <c r="PQB5">
        <f t="shared" ca="1" si="480"/>
        <v>523</v>
      </c>
      <c r="PQC5">
        <f t="shared" ca="1" si="480"/>
        <v>699</v>
      </c>
      <c r="PQD5">
        <f t="shared" ca="1" si="352"/>
        <v>393</v>
      </c>
      <c r="PQE5">
        <f t="shared" ca="1" si="352"/>
        <v>990</v>
      </c>
      <c r="PQF5">
        <f t="shared" ca="1" si="352"/>
        <v>754</v>
      </c>
      <c r="PQG5">
        <f t="shared" ca="1" si="352"/>
        <v>913</v>
      </c>
      <c r="PQH5">
        <f t="shared" ca="1" si="352"/>
        <v>610</v>
      </c>
      <c r="PQI5">
        <f t="shared" ca="1" si="352"/>
        <v>263</v>
      </c>
      <c r="PQJ5">
        <f t="shared" ca="1" si="352"/>
        <v>800</v>
      </c>
      <c r="PQK5">
        <f t="shared" ca="1" si="352"/>
        <v>64</v>
      </c>
      <c r="PQL5">
        <f t="shared" ca="1" si="352"/>
        <v>219</v>
      </c>
      <c r="PQM5">
        <f t="shared" ca="1" si="352"/>
        <v>775</v>
      </c>
      <c r="PQN5">
        <f t="shared" ca="1" si="352"/>
        <v>137</v>
      </c>
      <c r="PQO5">
        <f t="shared" ca="1" si="352"/>
        <v>135</v>
      </c>
      <c r="PQP5">
        <f t="shared" ca="1" si="352"/>
        <v>746</v>
      </c>
      <c r="PQQ5">
        <f t="shared" ca="1" si="352"/>
        <v>810</v>
      </c>
      <c r="PQR5">
        <f t="shared" ca="1" si="352"/>
        <v>452</v>
      </c>
      <c r="PQS5">
        <f t="shared" ca="1" si="352"/>
        <v>572</v>
      </c>
      <c r="PQT5">
        <f t="shared" ca="1" si="352"/>
        <v>758</v>
      </c>
      <c r="PQU5">
        <f t="shared" ca="1" si="352"/>
        <v>43</v>
      </c>
      <c r="PQV5">
        <f t="shared" ca="1" si="352"/>
        <v>642</v>
      </c>
      <c r="PQW5">
        <f t="shared" ca="1" si="352"/>
        <v>894</v>
      </c>
      <c r="PQX5">
        <f t="shared" ca="1" si="352"/>
        <v>947</v>
      </c>
      <c r="PQY5">
        <f t="shared" ca="1" si="352"/>
        <v>124</v>
      </c>
      <c r="PQZ5">
        <f t="shared" ca="1" si="352"/>
        <v>827</v>
      </c>
      <c r="PRA5">
        <f t="shared" ca="1" si="352"/>
        <v>277</v>
      </c>
      <c r="PRB5">
        <f t="shared" ca="1" si="352"/>
        <v>455</v>
      </c>
      <c r="PRC5">
        <f t="shared" ca="1" si="352"/>
        <v>364</v>
      </c>
      <c r="PRD5">
        <f t="shared" ca="1" si="352"/>
        <v>797</v>
      </c>
      <c r="PRE5">
        <f t="shared" ca="1" si="352"/>
        <v>395</v>
      </c>
      <c r="PRF5">
        <f t="shared" ca="1" si="352"/>
        <v>500</v>
      </c>
      <c r="PRG5">
        <f t="shared" ca="1" si="352"/>
        <v>26</v>
      </c>
      <c r="PRH5">
        <f t="shared" ca="1" si="352"/>
        <v>375</v>
      </c>
      <c r="PRI5">
        <f t="shared" ca="1" si="352"/>
        <v>264</v>
      </c>
      <c r="PRJ5">
        <f t="shared" ca="1" si="352"/>
        <v>980</v>
      </c>
      <c r="PRK5">
        <f t="shared" ca="1" si="352"/>
        <v>498</v>
      </c>
      <c r="PRL5">
        <f t="shared" ca="1" si="352"/>
        <v>804</v>
      </c>
      <c r="PRM5">
        <f t="shared" ca="1" si="352"/>
        <v>260</v>
      </c>
      <c r="PRN5">
        <f t="shared" ca="1" si="352"/>
        <v>894</v>
      </c>
      <c r="PRO5">
        <f t="shared" ca="1" si="352"/>
        <v>699</v>
      </c>
      <c r="PRP5">
        <f t="shared" ca="1" si="352"/>
        <v>949</v>
      </c>
      <c r="PRQ5">
        <f t="shared" ca="1" si="352"/>
        <v>223</v>
      </c>
      <c r="PRR5">
        <f t="shared" ca="1" si="352"/>
        <v>838</v>
      </c>
      <c r="PRS5">
        <f t="shared" ca="1" si="352"/>
        <v>91</v>
      </c>
      <c r="PRT5">
        <f t="shared" ca="1" si="352"/>
        <v>696</v>
      </c>
      <c r="PRU5">
        <f t="shared" ca="1" si="352"/>
        <v>16</v>
      </c>
      <c r="PRV5">
        <f t="shared" ca="1" si="352"/>
        <v>22</v>
      </c>
      <c r="PRW5">
        <f t="shared" ca="1" si="352"/>
        <v>682</v>
      </c>
      <c r="PRX5">
        <f t="shared" ca="1" si="352"/>
        <v>641</v>
      </c>
      <c r="PRY5">
        <f t="shared" ca="1" si="352"/>
        <v>447</v>
      </c>
      <c r="PRZ5">
        <f t="shared" ca="1" si="352"/>
        <v>858</v>
      </c>
      <c r="PSA5">
        <f t="shared" ca="1" si="352"/>
        <v>613</v>
      </c>
      <c r="PSB5">
        <f t="shared" ca="1" si="352"/>
        <v>984</v>
      </c>
      <c r="PSC5">
        <f t="shared" ca="1" si="352"/>
        <v>583</v>
      </c>
      <c r="PSD5">
        <f t="shared" ca="1" si="352"/>
        <v>461</v>
      </c>
      <c r="PSE5">
        <f t="shared" ca="1" si="352"/>
        <v>445</v>
      </c>
      <c r="PSF5">
        <f t="shared" ca="1" si="352"/>
        <v>530</v>
      </c>
      <c r="PSG5">
        <f t="shared" ca="1" si="352"/>
        <v>521</v>
      </c>
      <c r="PSH5">
        <f t="shared" ca="1" si="352"/>
        <v>647</v>
      </c>
      <c r="PSI5">
        <f t="shared" ca="1" si="352"/>
        <v>624</v>
      </c>
      <c r="PSJ5">
        <f t="shared" ca="1" si="352"/>
        <v>234</v>
      </c>
      <c r="PSK5">
        <f t="shared" ca="1" si="352"/>
        <v>566</v>
      </c>
      <c r="PSL5">
        <f t="shared" ca="1" si="352"/>
        <v>429</v>
      </c>
      <c r="PSM5">
        <f t="shared" ca="1" si="352"/>
        <v>766</v>
      </c>
      <c r="PSN5">
        <f t="shared" ca="1" si="352"/>
        <v>201</v>
      </c>
      <c r="PSO5">
        <f t="shared" ca="1" si="176"/>
        <v>399</v>
      </c>
      <c r="PSP5">
        <f t="shared" ref="PSP5:PVA8" ca="1" si="481">RANDBETWEEN(1,1000)</f>
        <v>424</v>
      </c>
      <c r="PSQ5">
        <f t="shared" ca="1" si="481"/>
        <v>693</v>
      </c>
      <c r="PSR5">
        <f t="shared" ca="1" si="481"/>
        <v>227</v>
      </c>
      <c r="PSS5">
        <f t="shared" ca="1" si="481"/>
        <v>600</v>
      </c>
      <c r="PST5">
        <f t="shared" ca="1" si="481"/>
        <v>950</v>
      </c>
      <c r="PSU5">
        <f t="shared" ca="1" si="481"/>
        <v>870</v>
      </c>
      <c r="PSV5">
        <f t="shared" ca="1" si="481"/>
        <v>99</v>
      </c>
      <c r="PSW5">
        <f t="shared" ca="1" si="481"/>
        <v>907</v>
      </c>
      <c r="PSX5">
        <f t="shared" ca="1" si="481"/>
        <v>217</v>
      </c>
      <c r="PSY5">
        <f t="shared" ca="1" si="481"/>
        <v>432</v>
      </c>
      <c r="PSZ5">
        <f t="shared" ca="1" si="481"/>
        <v>606</v>
      </c>
      <c r="PTA5">
        <f t="shared" ca="1" si="481"/>
        <v>579</v>
      </c>
      <c r="PTB5">
        <f t="shared" ca="1" si="481"/>
        <v>567</v>
      </c>
      <c r="PTC5">
        <f t="shared" ca="1" si="481"/>
        <v>240</v>
      </c>
      <c r="PTD5">
        <f t="shared" ca="1" si="481"/>
        <v>830</v>
      </c>
      <c r="PTE5">
        <f t="shared" ca="1" si="481"/>
        <v>452</v>
      </c>
      <c r="PTF5">
        <f t="shared" ca="1" si="481"/>
        <v>936</v>
      </c>
      <c r="PTG5">
        <f t="shared" ca="1" si="481"/>
        <v>100</v>
      </c>
      <c r="PTH5">
        <f t="shared" ca="1" si="481"/>
        <v>387</v>
      </c>
      <c r="PTI5">
        <f t="shared" ca="1" si="481"/>
        <v>477</v>
      </c>
      <c r="PTJ5">
        <f t="shared" ca="1" si="481"/>
        <v>406</v>
      </c>
      <c r="PTK5">
        <f t="shared" ca="1" si="481"/>
        <v>97</v>
      </c>
      <c r="PTL5">
        <f t="shared" ca="1" si="481"/>
        <v>637</v>
      </c>
      <c r="PTM5">
        <f t="shared" ca="1" si="481"/>
        <v>1000</v>
      </c>
      <c r="PTN5">
        <f t="shared" ca="1" si="481"/>
        <v>413</v>
      </c>
      <c r="PTO5">
        <f t="shared" ca="1" si="481"/>
        <v>271</v>
      </c>
      <c r="PTP5">
        <f t="shared" ca="1" si="481"/>
        <v>335</v>
      </c>
      <c r="PTQ5">
        <f t="shared" ca="1" si="481"/>
        <v>665</v>
      </c>
      <c r="PTR5">
        <f t="shared" ca="1" si="481"/>
        <v>181</v>
      </c>
      <c r="PTS5">
        <f t="shared" ca="1" si="481"/>
        <v>456</v>
      </c>
      <c r="PTT5">
        <f t="shared" ca="1" si="481"/>
        <v>540</v>
      </c>
      <c r="PTU5">
        <f t="shared" ca="1" si="481"/>
        <v>208</v>
      </c>
      <c r="PTV5">
        <f t="shared" ca="1" si="481"/>
        <v>272</v>
      </c>
      <c r="PTW5">
        <f t="shared" ca="1" si="481"/>
        <v>544</v>
      </c>
      <c r="PTX5">
        <f t="shared" ca="1" si="481"/>
        <v>545</v>
      </c>
      <c r="PTY5">
        <f t="shared" ca="1" si="481"/>
        <v>272</v>
      </c>
      <c r="PTZ5">
        <f t="shared" ca="1" si="481"/>
        <v>694</v>
      </c>
      <c r="PUA5">
        <f t="shared" ca="1" si="481"/>
        <v>865</v>
      </c>
      <c r="PUB5">
        <f t="shared" ca="1" si="481"/>
        <v>593</v>
      </c>
      <c r="PUC5">
        <f t="shared" ca="1" si="481"/>
        <v>530</v>
      </c>
      <c r="PUD5">
        <f t="shared" ca="1" si="481"/>
        <v>332</v>
      </c>
      <c r="PUE5">
        <f t="shared" ca="1" si="481"/>
        <v>115</v>
      </c>
      <c r="PUF5">
        <f t="shared" ca="1" si="481"/>
        <v>773</v>
      </c>
      <c r="PUG5">
        <f t="shared" ca="1" si="481"/>
        <v>985</v>
      </c>
      <c r="PUH5">
        <f t="shared" ca="1" si="481"/>
        <v>196</v>
      </c>
      <c r="PUI5">
        <f t="shared" ca="1" si="481"/>
        <v>108</v>
      </c>
      <c r="PUJ5">
        <f t="shared" ca="1" si="481"/>
        <v>510</v>
      </c>
      <c r="PUK5">
        <f t="shared" ca="1" si="481"/>
        <v>53</v>
      </c>
      <c r="PUL5">
        <f t="shared" ca="1" si="481"/>
        <v>116</v>
      </c>
      <c r="PUM5">
        <f t="shared" ca="1" si="481"/>
        <v>640</v>
      </c>
      <c r="PUN5">
        <f t="shared" ca="1" si="481"/>
        <v>265</v>
      </c>
      <c r="PUO5">
        <f t="shared" ca="1" si="481"/>
        <v>830</v>
      </c>
      <c r="PUP5">
        <f t="shared" ca="1" si="481"/>
        <v>164</v>
      </c>
      <c r="PUQ5">
        <f t="shared" ca="1" si="481"/>
        <v>266</v>
      </c>
      <c r="PUR5">
        <f t="shared" ca="1" si="481"/>
        <v>809</v>
      </c>
      <c r="PUS5">
        <f t="shared" ca="1" si="481"/>
        <v>669</v>
      </c>
      <c r="PUT5">
        <f t="shared" ca="1" si="481"/>
        <v>262</v>
      </c>
      <c r="PUU5">
        <f t="shared" ca="1" si="481"/>
        <v>613</v>
      </c>
      <c r="PUV5">
        <f t="shared" ca="1" si="481"/>
        <v>660</v>
      </c>
      <c r="PUW5">
        <f t="shared" ca="1" si="481"/>
        <v>863</v>
      </c>
      <c r="PUX5">
        <f t="shared" ca="1" si="481"/>
        <v>72</v>
      </c>
      <c r="PUY5">
        <f t="shared" ca="1" si="481"/>
        <v>995</v>
      </c>
      <c r="PUZ5">
        <f t="shared" ca="1" si="481"/>
        <v>330</v>
      </c>
      <c r="PVA5">
        <f t="shared" ca="1" si="481"/>
        <v>132</v>
      </c>
      <c r="PVB5">
        <f t="shared" ca="1" si="353"/>
        <v>283</v>
      </c>
      <c r="PVC5">
        <f t="shared" ca="1" si="353"/>
        <v>667</v>
      </c>
      <c r="PVD5">
        <f t="shared" ca="1" si="353"/>
        <v>719</v>
      </c>
      <c r="PVE5">
        <f t="shared" ca="1" si="353"/>
        <v>81</v>
      </c>
      <c r="PVF5">
        <f t="shared" ca="1" si="353"/>
        <v>811</v>
      </c>
      <c r="PVG5">
        <f t="shared" ca="1" si="353"/>
        <v>919</v>
      </c>
      <c r="PVH5">
        <f t="shared" ca="1" si="353"/>
        <v>852</v>
      </c>
      <c r="PVI5">
        <f t="shared" ca="1" si="353"/>
        <v>170</v>
      </c>
      <c r="PVJ5">
        <f t="shared" ca="1" si="353"/>
        <v>421</v>
      </c>
      <c r="PVK5">
        <f t="shared" ca="1" si="353"/>
        <v>14</v>
      </c>
      <c r="PVL5">
        <f t="shared" ca="1" si="353"/>
        <v>79</v>
      </c>
      <c r="PVM5">
        <f t="shared" ca="1" si="353"/>
        <v>67</v>
      </c>
      <c r="PVN5">
        <f t="shared" ca="1" si="353"/>
        <v>114</v>
      </c>
      <c r="PVO5">
        <f t="shared" ca="1" si="353"/>
        <v>657</v>
      </c>
      <c r="PVP5">
        <f t="shared" ca="1" si="353"/>
        <v>351</v>
      </c>
      <c r="PVQ5">
        <f t="shared" ca="1" si="353"/>
        <v>500</v>
      </c>
      <c r="PVR5">
        <f t="shared" ca="1" si="353"/>
        <v>96</v>
      </c>
      <c r="PVS5">
        <f t="shared" ca="1" si="353"/>
        <v>575</v>
      </c>
      <c r="PVT5">
        <f t="shared" ca="1" si="353"/>
        <v>512</v>
      </c>
      <c r="PVU5">
        <f t="shared" ca="1" si="353"/>
        <v>988</v>
      </c>
      <c r="PVV5">
        <f t="shared" ca="1" si="353"/>
        <v>670</v>
      </c>
      <c r="PVW5">
        <f t="shared" ca="1" si="353"/>
        <v>480</v>
      </c>
      <c r="PVX5">
        <f t="shared" ca="1" si="353"/>
        <v>271</v>
      </c>
      <c r="PVY5">
        <f t="shared" ca="1" si="353"/>
        <v>4</v>
      </c>
      <c r="PVZ5">
        <f t="shared" ca="1" si="353"/>
        <v>707</v>
      </c>
      <c r="PWA5">
        <f t="shared" ca="1" si="353"/>
        <v>878</v>
      </c>
      <c r="PWB5">
        <f t="shared" ca="1" si="353"/>
        <v>832</v>
      </c>
      <c r="PWC5">
        <f t="shared" ca="1" si="353"/>
        <v>260</v>
      </c>
      <c r="PWD5">
        <f t="shared" ca="1" si="353"/>
        <v>416</v>
      </c>
      <c r="PWE5">
        <f t="shared" ca="1" si="353"/>
        <v>854</v>
      </c>
      <c r="PWF5">
        <f t="shared" ca="1" si="353"/>
        <v>995</v>
      </c>
      <c r="PWG5">
        <f t="shared" ca="1" si="353"/>
        <v>18</v>
      </c>
      <c r="PWH5">
        <f t="shared" ca="1" si="353"/>
        <v>751</v>
      </c>
      <c r="PWI5">
        <f t="shared" ca="1" si="353"/>
        <v>971</v>
      </c>
      <c r="PWJ5">
        <f t="shared" ca="1" si="353"/>
        <v>355</v>
      </c>
      <c r="PWK5">
        <f t="shared" ca="1" si="353"/>
        <v>763</v>
      </c>
      <c r="PWL5">
        <f t="shared" ca="1" si="353"/>
        <v>515</v>
      </c>
      <c r="PWM5">
        <f t="shared" ca="1" si="353"/>
        <v>774</v>
      </c>
      <c r="PWN5">
        <f t="shared" ca="1" si="353"/>
        <v>413</v>
      </c>
      <c r="PWO5">
        <f t="shared" ca="1" si="353"/>
        <v>774</v>
      </c>
      <c r="PWP5">
        <f t="shared" ca="1" si="353"/>
        <v>165</v>
      </c>
      <c r="PWQ5">
        <f t="shared" ca="1" si="353"/>
        <v>4</v>
      </c>
      <c r="PWR5">
        <f t="shared" ca="1" si="353"/>
        <v>459</v>
      </c>
      <c r="PWS5">
        <f t="shared" ca="1" si="353"/>
        <v>295</v>
      </c>
      <c r="PWT5">
        <f t="shared" ca="1" si="353"/>
        <v>963</v>
      </c>
      <c r="PWU5">
        <f t="shared" ca="1" si="353"/>
        <v>449</v>
      </c>
      <c r="PWV5">
        <f t="shared" ca="1" si="353"/>
        <v>596</v>
      </c>
      <c r="PWW5">
        <f t="shared" ca="1" si="353"/>
        <v>197</v>
      </c>
      <c r="PWX5">
        <f t="shared" ca="1" si="353"/>
        <v>62</v>
      </c>
      <c r="PWY5">
        <f t="shared" ca="1" si="353"/>
        <v>480</v>
      </c>
      <c r="PWZ5">
        <f t="shared" ca="1" si="353"/>
        <v>72</v>
      </c>
      <c r="PXA5">
        <f t="shared" ca="1" si="353"/>
        <v>502</v>
      </c>
      <c r="PXB5">
        <f t="shared" ca="1" si="353"/>
        <v>994</v>
      </c>
      <c r="PXC5">
        <f t="shared" ca="1" si="353"/>
        <v>359</v>
      </c>
      <c r="PXD5">
        <f t="shared" ca="1" si="353"/>
        <v>417</v>
      </c>
      <c r="PXE5">
        <f t="shared" ca="1" si="353"/>
        <v>235</v>
      </c>
      <c r="PXF5">
        <f t="shared" ca="1" si="353"/>
        <v>44</v>
      </c>
      <c r="PXG5">
        <f t="shared" ca="1" si="353"/>
        <v>672</v>
      </c>
      <c r="PXH5">
        <f t="shared" ca="1" si="353"/>
        <v>606</v>
      </c>
      <c r="PXI5">
        <f t="shared" ca="1" si="353"/>
        <v>582</v>
      </c>
      <c r="PXJ5">
        <f t="shared" ca="1" si="353"/>
        <v>725</v>
      </c>
      <c r="PXK5">
        <f t="shared" ca="1" si="353"/>
        <v>997</v>
      </c>
      <c r="PXL5">
        <f t="shared" ca="1" si="353"/>
        <v>257</v>
      </c>
      <c r="PXM5">
        <f t="shared" ca="1" si="178"/>
        <v>922</v>
      </c>
      <c r="PXN5">
        <f t="shared" ref="PXN5:PZY8" ca="1" si="482">RANDBETWEEN(1,1000)</f>
        <v>804</v>
      </c>
      <c r="PXO5">
        <f t="shared" ca="1" si="482"/>
        <v>760</v>
      </c>
      <c r="PXP5">
        <f t="shared" ca="1" si="482"/>
        <v>705</v>
      </c>
      <c r="PXQ5">
        <f t="shared" ca="1" si="482"/>
        <v>475</v>
      </c>
      <c r="PXR5">
        <f t="shared" ca="1" si="482"/>
        <v>327</v>
      </c>
      <c r="PXS5">
        <f t="shared" ca="1" si="482"/>
        <v>743</v>
      </c>
      <c r="PXT5">
        <f t="shared" ca="1" si="482"/>
        <v>261</v>
      </c>
      <c r="PXU5">
        <f t="shared" ca="1" si="482"/>
        <v>631</v>
      </c>
      <c r="PXV5">
        <f t="shared" ca="1" si="482"/>
        <v>100</v>
      </c>
      <c r="PXW5">
        <f t="shared" ca="1" si="482"/>
        <v>88</v>
      </c>
      <c r="PXX5">
        <f t="shared" ca="1" si="482"/>
        <v>544</v>
      </c>
      <c r="PXY5">
        <f t="shared" ca="1" si="482"/>
        <v>563</v>
      </c>
      <c r="PXZ5">
        <f t="shared" ca="1" si="482"/>
        <v>666</v>
      </c>
      <c r="PYA5">
        <f t="shared" ca="1" si="482"/>
        <v>178</v>
      </c>
      <c r="PYB5">
        <f t="shared" ca="1" si="482"/>
        <v>590</v>
      </c>
      <c r="PYC5">
        <f t="shared" ca="1" si="482"/>
        <v>759</v>
      </c>
      <c r="PYD5">
        <f t="shared" ca="1" si="482"/>
        <v>727</v>
      </c>
      <c r="PYE5">
        <f t="shared" ca="1" si="482"/>
        <v>891</v>
      </c>
      <c r="PYF5">
        <f t="shared" ca="1" si="482"/>
        <v>403</v>
      </c>
      <c r="PYG5">
        <f t="shared" ca="1" si="482"/>
        <v>692</v>
      </c>
      <c r="PYH5">
        <f t="shared" ca="1" si="482"/>
        <v>398</v>
      </c>
      <c r="PYI5">
        <f t="shared" ca="1" si="482"/>
        <v>489</v>
      </c>
      <c r="PYJ5">
        <f t="shared" ca="1" si="482"/>
        <v>790</v>
      </c>
      <c r="PYK5">
        <f t="shared" ca="1" si="482"/>
        <v>994</v>
      </c>
      <c r="PYL5">
        <f t="shared" ca="1" si="482"/>
        <v>742</v>
      </c>
      <c r="PYM5">
        <f t="shared" ca="1" si="482"/>
        <v>480</v>
      </c>
      <c r="PYN5">
        <f t="shared" ca="1" si="482"/>
        <v>868</v>
      </c>
      <c r="PYO5">
        <f t="shared" ca="1" si="482"/>
        <v>41</v>
      </c>
      <c r="PYP5">
        <f t="shared" ca="1" si="482"/>
        <v>133</v>
      </c>
      <c r="PYQ5">
        <f t="shared" ca="1" si="482"/>
        <v>657</v>
      </c>
      <c r="PYR5">
        <f t="shared" ca="1" si="482"/>
        <v>25</v>
      </c>
      <c r="PYS5">
        <f t="shared" ca="1" si="482"/>
        <v>199</v>
      </c>
      <c r="PYT5">
        <f t="shared" ca="1" si="482"/>
        <v>978</v>
      </c>
      <c r="PYU5">
        <f t="shared" ca="1" si="482"/>
        <v>92</v>
      </c>
      <c r="PYV5">
        <f t="shared" ca="1" si="482"/>
        <v>375</v>
      </c>
      <c r="PYW5">
        <f t="shared" ca="1" si="482"/>
        <v>73</v>
      </c>
      <c r="PYX5">
        <f t="shared" ca="1" si="482"/>
        <v>317</v>
      </c>
      <c r="PYY5">
        <f t="shared" ca="1" si="482"/>
        <v>37</v>
      </c>
      <c r="PYZ5">
        <f t="shared" ca="1" si="482"/>
        <v>813</v>
      </c>
      <c r="PZA5">
        <f t="shared" ca="1" si="482"/>
        <v>183</v>
      </c>
      <c r="PZB5">
        <f t="shared" ca="1" si="482"/>
        <v>944</v>
      </c>
      <c r="PZC5">
        <f t="shared" ca="1" si="482"/>
        <v>608</v>
      </c>
      <c r="PZD5">
        <f t="shared" ca="1" si="482"/>
        <v>900</v>
      </c>
      <c r="PZE5">
        <f t="shared" ca="1" si="482"/>
        <v>756</v>
      </c>
      <c r="PZF5">
        <f t="shared" ca="1" si="482"/>
        <v>516</v>
      </c>
      <c r="PZG5">
        <f t="shared" ca="1" si="482"/>
        <v>646</v>
      </c>
      <c r="PZH5">
        <f t="shared" ca="1" si="482"/>
        <v>766</v>
      </c>
      <c r="PZI5">
        <f t="shared" ca="1" si="482"/>
        <v>54</v>
      </c>
      <c r="PZJ5">
        <f t="shared" ca="1" si="482"/>
        <v>192</v>
      </c>
      <c r="PZK5">
        <f t="shared" ca="1" si="482"/>
        <v>769</v>
      </c>
      <c r="PZL5">
        <f t="shared" ca="1" si="482"/>
        <v>468</v>
      </c>
      <c r="PZM5">
        <f t="shared" ca="1" si="482"/>
        <v>324</v>
      </c>
      <c r="PZN5">
        <f t="shared" ca="1" si="482"/>
        <v>7</v>
      </c>
      <c r="PZO5">
        <f t="shared" ca="1" si="482"/>
        <v>841</v>
      </c>
      <c r="PZP5">
        <f t="shared" ca="1" si="482"/>
        <v>924</v>
      </c>
      <c r="PZQ5">
        <f t="shared" ca="1" si="482"/>
        <v>719</v>
      </c>
      <c r="PZR5">
        <f t="shared" ca="1" si="482"/>
        <v>644</v>
      </c>
      <c r="PZS5">
        <f t="shared" ca="1" si="482"/>
        <v>142</v>
      </c>
      <c r="PZT5">
        <f t="shared" ca="1" si="482"/>
        <v>998</v>
      </c>
      <c r="PZU5">
        <f t="shared" ca="1" si="482"/>
        <v>396</v>
      </c>
      <c r="PZV5">
        <f t="shared" ca="1" si="482"/>
        <v>822</v>
      </c>
      <c r="PZW5">
        <f t="shared" ca="1" si="482"/>
        <v>224</v>
      </c>
      <c r="PZX5">
        <f t="shared" ca="1" si="482"/>
        <v>379</v>
      </c>
      <c r="PZY5">
        <f t="shared" ca="1" si="482"/>
        <v>317</v>
      </c>
      <c r="PZZ5">
        <f t="shared" ca="1" si="354"/>
        <v>22</v>
      </c>
      <c r="QAA5">
        <f t="shared" ca="1" si="354"/>
        <v>82</v>
      </c>
      <c r="QAB5">
        <f t="shared" ca="1" si="354"/>
        <v>455</v>
      </c>
      <c r="QAC5">
        <f t="shared" ca="1" si="354"/>
        <v>715</v>
      </c>
      <c r="QAD5">
        <f t="shared" ca="1" si="354"/>
        <v>122</v>
      </c>
      <c r="QAE5">
        <f t="shared" ca="1" si="354"/>
        <v>761</v>
      </c>
      <c r="QAF5">
        <f t="shared" ca="1" si="354"/>
        <v>783</v>
      </c>
      <c r="QAG5">
        <f t="shared" ca="1" si="354"/>
        <v>766</v>
      </c>
      <c r="QAH5">
        <f t="shared" ca="1" si="354"/>
        <v>211</v>
      </c>
      <c r="QAI5">
        <f t="shared" ca="1" si="354"/>
        <v>890</v>
      </c>
      <c r="QAJ5">
        <f t="shared" ca="1" si="354"/>
        <v>529</v>
      </c>
      <c r="QAK5">
        <f t="shared" ca="1" si="354"/>
        <v>780</v>
      </c>
      <c r="QAL5">
        <f t="shared" ca="1" si="354"/>
        <v>434</v>
      </c>
      <c r="QAM5">
        <f t="shared" ca="1" si="354"/>
        <v>616</v>
      </c>
      <c r="QAN5">
        <f t="shared" ca="1" si="354"/>
        <v>716</v>
      </c>
      <c r="QAO5">
        <f t="shared" ca="1" si="354"/>
        <v>9</v>
      </c>
      <c r="QAP5">
        <f t="shared" ca="1" si="354"/>
        <v>211</v>
      </c>
      <c r="QAQ5">
        <f t="shared" ca="1" si="354"/>
        <v>11</v>
      </c>
      <c r="QAR5">
        <f t="shared" ca="1" si="354"/>
        <v>888</v>
      </c>
      <c r="QAS5">
        <f t="shared" ca="1" si="354"/>
        <v>698</v>
      </c>
      <c r="QAT5">
        <f t="shared" ca="1" si="354"/>
        <v>336</v>
      </c>
      <c r="QAU5">
        <f t="shared" ca="1" si="354"/>
        <v>813</v>
      </c>
      <c r="QAV5">
        <f t="shared" ca="1" si="354"/>
        <v>34</v>
      </c>
      <c r="QAW5">
        <f t="shared" ca="1" si="354"/>
        <v>152</v>
      </c>
      <c r="QAX5">
        <f t="shared" ca="1" si="354"/>
        <v>373</v>
      </c>
      <c r="QAY5">
        <f t="shared" ca="1" si="354"/>
        <v>736</v>
      </c>
      <c r="QAZ5">
        <f t="shared" ca="1" si="354"/>
        <v>550</v>
      </c>
      <c r="QBA5">
        <f t="shared" ca="1" si="354"/>
        <v>359</v>
      </c>
      <c r="QBB5">
        <f t="shared" ca="1" si="354"/>
        <v>331</v>
      </c>
      <c r="QBC5">
        <f t="shared" ca="1" si="354"/>
        <v>873</v>
      </c>
      <c r="QBD5">
        <f t="shared" ca="1" si="354"/>
        <v>217</v>
      </c>
      <c r="QBE5">
        <f t="shared" ca="1" si="354"/>
        <v>342</v>
      </c>
      <c r="QBF5">
        <f t="shared" ca="1" si="354"/>
        <v>528</v>
      </c>
      <c r="QBG5">
        <f t="shared" ca="1" si="354"/>
        <v>352</v>
      </c>
      <c r="QBH5">
        <f t="shared" ca="1" si="354"/>
        <v>290</v>
      </c>
      <c r="QBI5">
        <f t="shared" ca="1" si="354"/>
        <v>993</v>
      </c>
      <c r="QBJ5">
        <f t="shared" ca="1" si="354"/>
        <v>369</v>
      </c>
      <c r="QBK5">
        <f t="shared" ca="1" si="354"/>
        <v>249</v>
      </c>
      <c r="QBL5">
        <f t="shared" ca="1" si="354"/>
        <v>147</v>
      </c>
      <c r="QBM5">
        <f t="shared" ca="1" si="354"/>
        <v>3</v>
      </c>
      <c r="QBN5">
        <f t="shared" ca="1" si="354"/>
        <v>217</v>
      </c>
      <c r="QBO5">
        <f t="shared" ca="1" si="354"/>
        <v>335</v>
      </c>
      <c r="QBP5">
        <f t="shared" ca="1" si="354"/>
        <v>160</v>
      </c>
      <c r="QBQ5">
        <f t="shared" ca="1" si="354"/>
        <v>280</v>
      </c>
      <c r="QBR5">
        <f t="shared" ca="1" si="354"/>
        <v>920</v>
      </c>
      <c r="QBS5">
        <f t="shared" ca="1" si="354"/>
        <v>316</v>
      </c>
      <c r="QBT5">
        <f t="shared" ca="1" si="354"/>
        <v>845</v>
      </c>
      <c r="QBU5">
        <f t="shared" ca="1" si="354"/>
        <v>986</v>
      </c>
      <c r="QBV5">
        <f t="shared" ca="1" si="354"/>
        <v>771</v>
      </c>
      <c r="QBW5">
        <f t="shared" ca="1" si="354"/>
        <v>728</v>
      </c>
      <c r="QBX5">
        <f t="shared" ca="1" si="354"/>
        <v>672</v>
      </c>
      <c r="QBY5">
        <f t="shared" ca="1" si="354"/>
        <v>635</v>
      </c>
      <c r="QBZ5">
        <f t="shared" ca="1" si="354"/>
        <v>850</v>
      </c>
      <c r="QCA5">
        <f t="shared" ca="1" si="354"/>
        <v>656</v>
      </c>
      <c r="QCB5">
        <f t="shared" ca="1" si="354"/>
        <v>401</v>
      </c>
      <c r="QCC5">
        <f t="shared" ca="1" si="354"/>
        <v>467</v>
      </c>
      <c r="QCD5">
        <f t="shared" ca="1" si="354"/>
        <v>291</v>
      </c>
      <c r="QCE5">
        <f t="shared" ca="1" si="354"/>
        <v>471</v>
      </c>
      <c r="QCF5">
        <f t="shared" ca="1" si="354"/>
        <v>758</v>
      </c>
      <c r="QCG5">
        <f t="shared" ca="1" si="354"/>
        <v>360</v>
      </c>
      <c r="QCH5">
        <f t="shared" ca="1" si="354"/>
        <v>142</v>
      </c>
      <c r="QCI5">
        <f t="shared" ca="1" si="354"/>
        <v>334</v>
      </c>
      <c r="QCJ5">
        <f t="shared" ca="1" si="354"/>
        <v>861</v>
      </c>
      <c r="QCK5">
        <f t="shared" ca="1" si="180"/>
        <v>817</v>
      </c>
      <c r="QCL5">
        <f t="shared" ref="QCL5:QEW8" ca="1" si="483">RANDBETWEEN(1,1000)</f>
        <v>737</v>
      </c>
      <c r="QCM5">
        <f t="shared" ca="1" si="483"/>
        <v>269</v>
      </c>
      <c r="QCN5">
        <f t="shared" ca="1" si="483"/>
        <v>826</v>
      </c>
      <c r="QCO5">
        <f t="shared" ca="1" si="483"/>
        <v>362</v>
      </c>
      <c r="QCP5">
        <f t="shared" ca="1" si="483"/>
        <v>370</v>
      </c>
      <c r="QCQ5">
        <f t="shared" ca="1" si="483"/>
        <v>557</v>
      </c>
      <c r="QCR5">
        <f t="shared" ca="1" si="483"/>
        <v>44</v>
      </c>
      <c r="QCS5">
        <f t="shared" ca="1" si="483"/>
        <v>135</v>
      </c>
      <c r="QCT5">
        <f t="shared" ca="1" si="483"/>
        <v>369</v>
      </c>
      <c r="QCU5">
        <f t="shared" ca="1" si="483"/>
        <v>100</v>
      </c>
      <c r="QCV5">
        <f t="shared" ca="1" si="483"/>
        <v>19</v>
      </c>
      <c r="QCW5">
        <f t="shared" ca="1" si="483"/>
        <v>660</v>
      </c>
      <c r="QCX5">
        <f t="shared" ca="1" si="483"/>
        <v>571</v>
      </c>
      <c r="QCY5">
        <f t="shared" ca="1" si="483"/>
        <v>73</v>
      </c>
      <c r="QCZ5">
        <f t="shared" ca="1" si="483"/>
        <v>21</v>
      </c>
      <c r="QDA5">
        <f t="shared" ca="1" si="483"/>
        <v>466</v>
      </c>
      <c r="QDB5">
        <f t="shared" ca="1" si="483"/>
        <v>887</v>
      </c>
      <c r="QDC5">
        <f t="shared" ca="1" si="483"/>
        <v>166</v>
      </c>
      <c r="QDD5">
        <f t="shared" ca="1" si="483"/>
        <v>874</v>
      </c>
      <c r="QDE5">
        <f t="shared" ca="1" si="483"/>
        <v>942</v>
      </c>
      <c r="QDF5">
        <f t="shared" ca="1" si="483"/>
        <v>137</v>
      </c>
      <c r="QDG5">
        <f t="shared" ca="1" si="483"/>
        <v>769</v>
      </c>
      <c r="QDH5">
        <f t="shared" ca="1" si="483"/>
        <v>584</v>
      </c>
      <c r="QDI5">
        <f t="shared" ca="1" si="483"/>
        <v>699</v>
      </c>
      <c r="QDJ5">
        <f t="shared" ca="1" si="483"/>
        <v>529</v>
      </c>
      <c r="QDK5">
        <f t="shared" ca="1" si="483"/>
        <v>431</v>
      </c>
      <c r="QDL5">
        <f t="shared" ca="1" si="483"/>
        <v>160</v>
      </c>
      <c r="QDM5">
        <f t="shared" ca="1" si="483"/>
        <v>934</v>
      </c>
      <c r="QDN5">
        <f t="shared" ca="1" si="483"/>
        <v>838</v>
      </c>
      <c r="QDO5">
        <f t="shared" ca="1" si="483"/>
        <v>33</v>
      </c>
      <c r="QDP5">
        <f t="shared" ca="1" si="483"/>
        <v>88</v>
      </c>
      <c r="QDQ5">
        <f t="shared" ca="1" si="483"/>
        <v>409</v>
      </c>
      <c r="QDR5">
        <f t="shared" ca="1" si="483"/>
        <v>122</v>
      </c>
      <c r="QDS5">
        <f t="shared" ca="1" si="483"/>
        <v>671</v>
      </c>
      <c r="QDT5">
        <f t="shared" ca="1" si="483"/>
        <v>908</v>
      </c>
      <c r="QDU5">
        <f t="shared" ca="1" si="483"/>
        <v>518</v>
      </c>
      <c r="QDV5">
        <f t="shared" ca="1" si="483"/>
        <v>997</v>
      </c>
      <c r="QDW5">
        <f t="shared" ca="1" si="483"/>
        <v>496</v>
      </c>
      <c r="QDX5">
        <f t="shared" ca="1" si="483"/>
        <v>170</v>
      </c>
      <c r="QDY5">
        <f t="shared" ca="1" si="483"/>
        <v>460</v>
      </c>
      <c r="QDZ5">
        <f t="shared" ca="1" si="483"/>
        <v>4</v>
      </c>
      <c r="QEA5">
        <f t="shared" ca="1" si="483"/>
        <v>374</v>
      </c>
      <c r="QEB5">
        <f t="shared" ca="1" si="483"/>
        <v>594</v>
      </c>
      <c r="QEC5">
        <f t="shared" ca="1" si="483"/>
        <v>141</v>
      </c>
      <c r="QED5">
        <f t="shared" ca="1" si="483"/>
        <v>900</v>
      </c>
      <c r="QEE5">
        <f t="shared" ca="1" si="483"/>
        <v>13</v>
      </c>
      <c r="QEF5">
        <f t="shared" ca="1" si="483"/>
        <v>759</v>
      </c>
      <c r="QEG5">
        <f t="shared" ca="1" si="483"/>
        <v>727</v>
      </c>
      <c r="QEH5">
        <f t="shared" ca="1" si="483"/>
        <v>966</v>
      </c>
      <c r="QEI5">
        <f t="shared" ca="1" si="483"/>
        <v>752</v>
      </c>
      <c r="QEJ5">
        <f t="shared" ca="1" si="483"/>
        <v>653</v>
      </c>
      <c r="QEK5">
        <f t="shared" ca="1" si="483"/>
        <v>744</v>
      </c>
      <c r="QEL5">
        <f t="shared" ca="1" si="483"/>
        <v>437</v>
      </c>
      <c r="QEM5">
        <f t="shared" ca="1" si="483"/>
        <v>302</v>
      </c>
      <c r="QEN5">
        <f t="shared" ca="1" si="483"/>
        <v>488</v>
      </c>
      <c r="QEO5">
        <f t="shared" ca="1" si="483"/>
        <v>751</v>
      </c>
      <c r="QEP5">
        <f t="shared" ca="1" si="483"/>
        <v>415</v>
      </c>
      <c r="QEQ5">
        <f t="shared" ca="1" si="483"/>
        <v>516</v>
      </c>
      <c r="QER5">
        <f t="shared" ca="1" si="483"/>
        <v>832</v>
      </c>
      <c r="QES5">
        <f t="shared" ca="1" si="483"/>
        <v>95</v>
      </c>
      <c r="QET5">
        <f t="shared" ca="1" si="483"/>
        <v>53</v>
      </c>
      <c r="QEU5">
        <f t="shared" ca="1" si="483"/>
        <v>2</v>
      </c>
      <c r="QEV5">
        <f t="shared" ca="1" si="483"/>
        <v>655</v>
      </c>
      <c r="QEW5">
        <f t="shared" ca="1" si="483"/>
        <v>188</v>
      </c>
      <c r="QEX5">
        <f t="shared" ca="1" si="355"/>
        <v>185</v>
      </c>
      <c r="QEY5">
        <f t="shared" ca="1" si="355"/>
        <v>756</v>
      </c>
      <c r="QEZ5">
        <f t="shared" ca="1" si="355"/>
        <v>483</v>
      </c>
      <c r="QFA5">
        <f t="shared" ca="1" si="355"/>
        <v>797</v>
      </c>
      <c r="QFB5">
        <f t="shared" ca="1" si="355"/>
        <v>456</v>
      </c>
      <c r="QFC5">
        <f t="shared" ca="1" si="355"/>
        <v>81</v>
      </c>
      <c r="QFD5">
        <f t="shared" ca="1" si="355"/>
        <v>20</v>
      </c>
      <c r="QFE5">
        <f t="shared" ca="1" si="355"/>
        <v>34</v>
      </c>
      <c r="QFF5">
        <f t="shared" ca="1" si="355"/>
        <v>677</v>
      </c>
      <c r="QFG5">
        <f t="shared" ca="1" si="355"/>
        <v>653</v>
      </c>
      <c r="QFH5">
        <f t="shared" ca="1" si="355"/>
        <v>397</v>
      </c>
      <c r="QFI5">
        <f t="shared" ca="1" si="355"/>
        <v>83</v>
      </c>
      <c r="QFJ5">
        <f t="shared" ca="1" si="355"/>
        <v>531</v>
      </c>
      <c r="QFK5">
        <f t="shared" ca="1" si="355"/>
        <v>622</v>
      </c>
      <c r="QFL5">
        <f t="shared" ca="1" si="355"/>
        <v>43</v>
      </c>
      <c r="QFM5">
        <f t="shared" ca="1" si="355"/>
        <v>417</v>
      </c>
      <c r="QFN5">
        <f t="shared" ca="1" si="355"/>
        <v>161</v>
      </c>
      <c r="QFO5">
        <f t="shared" ca="1" si="355"/>
        <v>966</v>
      </c>
      <c r="QFP5">
        <f t="shared" ca="1" si="355"/>
        <v>993</v>
      </c>
      <c r="QFQ5">
        <f t="shared" ca="1" si="355"/>
        <v>521</v>
      </c>
      <c r="QFR5">
        <f t="shared" ca="1" si="355"/>
        <v>728</v>
      </c>
      <c r="QFS5">
        <f t="shared" ca="1" si="355"/>
        <v>871</v>
      </c>
      <c r="QFT5">
        <f t="shared" ca="1" si="355"/>
        <v>579</v>
      </c>
      <c r="QFU5">
        <f t="shared" ca="1" si="355"/>
        <v>374</v>
      </c>
      <c r="QFV5">
        <f t="shared" ca="1" si="355"/>
        <v>747</v>
      </c>
      <c r="QFW5">
        <f t="shared" ca="1" si="355"/>
        <v>318</v>
      </c>
      <c r="QFX5">
        <f t="shared" ca="1" si="355"/>
        <v>356</v>
      </c>
      <c r="QFY5">
        <f t="shared" ca="1" si="355"/>
        <v>49</v>
      </c>
      <c r="QFZ5">
        <f t="shared" ca="1" si="355"/>
        <v>348</v>
      </c>
      <c r="QGA5">
        <f t="shared" ca="1" si="355"/>
        <v>576</v>
      </c>
      <c r="QGB5">
        <f t="shared" ca="1" si="355"/>
        <v>941</v>
      </c>
      <c r="QGC5">
        <f t="shared" ca="1" si="355"/>
        <v>360</v>
      </c>
      <c r="QGD5">
        <f t="shared" ca="1" si="355"/>
        <v>341</v>
      </c>
      <c r="QGE5">
        <f t="shared" ca="1" si="355"/>
        <v>882</v>
      </c>
      <c r="QGF5">
        <f t="shared" ca="1" si="355"/>
        <v>815</v>
      </c>
      <c r="QGG5">
        <f t="shared" ca="1" si="355"/>
        <v>16</v>
      </c>
      <c r="QGH5">
        <f t="shared" ca="1" si="355"/>
        <v>373</v>
      </c>
      <c r="QGI5">
        <f t="shared" ca="1" si="355"/>
        <v>282</v>
      </c>
      <c r="QGJ5">
        <f t="shared" ca="1" si="355"/>
        <v>623</v>
      </c>
      <c r="QGK5">
        <f t="shared" ca="1" si="355"/>
        <v>912</v>
      </c>
      <c r="QGL5">
        <f t="shared" ca="1" si="355"/>
        <v>211</v>
      </c>
      <c r="QGM5">
        <f t="shared" ca="1" si="355"/>
        <v>26</v>
      </c>
      <c r="QGN5">
        <f t="shared" ca="1" si="355"/>
        <v>256</v>
      </c>
      <c r="QGO5">
        <f t="shared" ca="1" si="355"/>
        <v>465</v>
      </c>
      <c r="QGP5">
        <f t="shared" ca="1" si="355"/>
        <v>428</v>
      </c>
      <c r="QGQ5">
        <f t="shared" ca="1" si="355"/>
        <v>294</v>
      </c>
      <c r="QGR5">
        <f t="shared" ca="1" si="355"/>
        <v>1000</v>
      </c>
      <c r="QGS5">
        <f t="shared" ca="1" si="355"/>
        <v>59</v>
      </c>
      <c r="QGT5">
        <f t="shared" ca="1" si="355"/>
        <v>226</v>
      </c>
      <c r="QGU5">
        <f t="shared" ca="1" si="355"/>
        <v>329</v>
      </c>
      <c r="QGV5">
        <f t="shared" ca="1" si="355"/>
        <v>593</v>
      </c>
      <c r="QGW5">
        <f t="shared" ca="1" si="355"/>
        <v>779</v>
      </c>
      <c r="QGX5">
        <f t="shared" ca="1" si="355"/>
        <v>846</v>
      </c>
      <c r="QGY5">
        <f t="shared" ca="1" si="355"/>
        <v>854</v>
      </c>
      <c r="QGZ5">
        <f t="shared" ca="1" si="355"/>
        <v>983</v>
      </c>
      <c r="QHA5">
        <f t="shared" ca="1" si="355"/>
        <v>662</v>
      </c>
      <c r="QHB5">
        <f t="shared" ca="1" si="355"/>
        <v>155</v>
      </c>
      <c r="QHC5">
        <f t="shared" ca="1" si="355"/>
        <v>228</v>
      </c>
      <c r="QHD5">
        <f t="shared" ca="1" si="355"/>
        <v>901</v>
      </c>
      <c r="QHE5">
        <f t="shared" ca="1" si="355"/>
        <v>387</v>
      </c>
      <c r="QHF5">
        <f t="shared" ca="1" si="355"/>
        <v>188</v>
      </c>
      <c r="QHG5">
        <f t="shared" ca="1" si="355"/>
        <v>950</v>
      </c>
      <c r="QHH5">
        <f t="shared" ca="1" si="355"/>
        <v>304</v>
      </c>
      <c r="QHI5">
        <f t="shared" ca="1" si="182"/>
        <v>834</v>
      </c>
      <c r="QHJ5">
        <f t="shared" ref="QHJ5:QJU8" ca="1" si="484">RANDBETWEEN(1,1000)</f>
        <v>73</v>
      </c>
      <c r="QHK5">
        <f t="shared" ca="1" si="484"/>
        <v>313</v>
      </c>
      <c r="QHL5">
        <f t="shared" ca="1" si="484"/>
        <v>295</v>
      </c>
      <c r="QHM5">
        <f t="shared" ca="1" si="484"/>
        <v>675</v>
      </c>
      <c r="QHN5">
        <f t="shared" ca="1" si="484"/>
        <v>929</v>
      </c>
      <c r="QHO5">
        <f t="shared" ca="1" si="484"/>
        <v>236</v>
      </c>
      <c r="QHP5">
        <f t="shared" ca="1" si="484"/>
        <v>890</v>
      </c>
      <c r="QHQ5">
        <f t="shared" ca="1" si="484"/>
        <v>215</v>
      </c>
      <c r="QHR5">
        <f t="shared" ca="1" si="484"/>
        <v>590</v>
      </c>
      <c r="QHS5">
        <f t="shared" ca="1" si="484"/>
        <v>455</v>
      </c>
      <c r="QHT5">
        <f t="shared" ca="1" si="484"/>
        <v>763</v>
      </c>
      <c r="QHU5">
        <f t="shared" ca="1" si="484"/>
        <v>848</v>
      </c>
      <c r="QHV5">
        <f t="shared" ca="1" si="484"/>
        <v>429</v>
      </c>
      <c r="QHW5">
        <f t="shared" ca="1" si="484"/>
        <v>81</v>
      </c>
      <c r="QHX5">
        <f t="shared" ca="1" si="484"/>
        <v>259</v>
      </c>
      <c r="QHY5">
        <f t="shared" ca="1" si="484"/>
        <v>975</v>
      </c>
      <c r="QHZ5">
        <f t="shared" ca="1" si="484"/>
        <v>651</v>
      </c>
      <c r="QIA5">
        <f t="shared" ca="1" si="484"/>
        <v>357</v>
      </c>
      <c r="QIB5">
        <f t="shared" ca="1" si="484"/>
        <v>374</v>
      </c>
      <c r="QIC5">
        <f t="shared" ca="1" si="484"/>
        <v>410</v>
      </c>
      <c r="QID5">
        <f t="shared" ca="1" si="484"/>
        <v>397</v>
      </c>
      <c r="QIE5">
        <f t="shared" ca="1" si="484"/>
        <v>334</v>
      </c>
      <c r="QIF5">
        <f t="shared" ca="1" si="484"/>
        <v>941</v>
      </c>
      <c r="QIG5">
        <f t="shared" ca="1" si="484"/>
        <v>523</v>
      </c>
      <c r="QIH5">
        <f t="shared" ca="1" si="484"/>
        <v>915</v>
      </c>
      <c r="QII5">
        <f t="shared" ca="1" si="484"/>
        <v>82</v>
      </c>
      <c r="QIJ5">
        <f t="shared" ca="1" si="484"/>
        <v>603</v>
      </c>
      <c r="QIK5">
        <f t="shared" ca="1" si="484"/>
        <v>565</v>
      </c>
      <c r="QIL5">
        <f t="shared" ca="1" si="484"/>
        <v>973</v>
      </c>
      <c r="QIM5">
        <f t="shared" ca="1" si="484"/>
        <v>700</v>
      </c>
      <c r="QIN5">
        <f t="shared" ca="1" si="484"/>
        <v>330</v>
      </c>
      <c r="QIO5">
        <f t="shared" ca="1" si="484"/>
        <v>214</v>
      </c>
      <c r="QIP5">
        <f t="shared" ca="1" si="484"/>
        <v>448</v>
      </c>
      <c r="QIQ5">
        <f t="shared" ca="1" si="484"/>
        <v>82</v>
      </c>
      <c r="QIR5">
        <f t="shared" ca="1" si="484"/>
        <v>545</v>
      </c>
      <c r="QIS5">
        <f t="shared" ca="1" si="484"/>
        <v>152</v>
      </c>
      <c r="QIT5">
        <f t="shared" ca="1" si="484"/>
        <v>461</v>
      </c>
      <c r="QIU5">
        <f t="shared" ca="1" si="484"/>
        <v>992</v>
      </c>
      <c r="QIV5">
        <f t="shared" ca="1" si="484"/>
        <v>495</v>
      </c>
      <c r="QIW5">
        <f t="shared" ca="1" si="484"/>
        <v>729</v>
      </c>
      <c r="QIX5">
        <f t="shared" ca="1" si="484"/>
        <v>767</v>
      </c>
      <c r="QIY5">
        <f t="shared" ca="1" si="484"/>
        <v>298</v>
      </c>
      <c r="QIZ5">
        <f t="shared" ca="1" si="484"/>
        <v>279</v>
      </c>
      <c r="QJA5">
        <f t="shared" ca="1" si="484"/>
        <v>312</v>
      </c>
      <c r="QJB5">
        <f t="shared" ca="1" si="484"/>
        <v>693</v>
      </c>
      <c r="QJC5">
        <f t="shared" ca="1" si="484"/>
        <v>66</v>
      </c>
      <c r="QJD5">
        <f t="shared" ca="1" si="484"/>
        <v>240</v>
      </c>
      <c r="QJE5">
        <f t="shared" ca="1" si="484"/>
        <v>166</v>
      </c>
      <c r="QJF5">
        <f t="shared" ca="1" si="484"/>
        <v>626</v>
      </c>
      <c r="QJG5">
        <f t="shared" ca="1" si="484"/>
        <v>545</v>
      </c>
      <c r="QJH5">
        <f t="shared" ca="1" si="484"/>
        <v>862</v>
      </c>
      <c r="QJI5">
        <f t="shared" ca="1" si="484"/>
        <v>391</v>
      </c>
      <c r="QJJ5">
        <f t="shared" ca="1" si="484"/>
        <v>100</v>
      </c>
      <c r="QJK5">
        <f t="shared" ca="1" si="484"/>
        <v>334</v>
      </c>
      <c r="QJL5">
        <f t="shared" ca="1" si="484"/>
        <v>849</v>
      </c>
      <c r="QJM5">
        <f t="shared" ca="1" si="484"/>
        <v>673</v>
      </c>
      <c r="QJN5">
        <f t="shared" ca="1" si="484"/>
        <v>544</v>
      </c>
      <c r="QJO5">
        <f t="shared" ca="1" si="484"/>
        <v>655</v>
      </c>
      <c r="QJP5">
        <f t="shared" ca="1" si="484"/>
        <v>878</v>
      </c>
      <c r="QJQ5">
        <f t="shared" ca="1" si="484"/>
        <v>887</v>
      </c>
      <c r="QJR5">
        <f t="shared" ca="1" si="484"/>
        <v>649</v>
      </c>
      <c r="QJS5">
        <f t="shared" ca="1" si="484"/>
        <v>601</v>
      </c>
      <c r="QJT5">
        <f t="shared" ca="1" si="484"/>
        <v>288</v>
      </c>
      <c r="QJU5">
        <f t="shared" ca="1" si="484"/>
        <v>473</v>
      </c>
      <c r="QJV5">
        <f t="shared" ca="1" si="356"/>
        <v>237</v>
      </c>
      <c r="QJW5">
        <f t="shared" ca="1" si="356"/>
        <v>148</v>
      </c>
      <c r="QJX5">
        <f t="shared" ca="1" si="356"/>
        <v>401</v>
      </c>
      <c r="QJY5">
        <f t="shared" ca="1" si="356"/>
        <v>187</v>
      </c>
      <c r="QJZ5">
        <f t="shared" ca="1" si="356"/>
        <v>107</v>
      </c>
      <c r="QKA5">
        <f t="shared" ca="1" si="356"/>
        <v>774</v>
      </c>
      <c r="QKB5">
        <f t="shared" ca="1" si="356"/>
        <v>366</v>
      </c>
      <c r="QKC5">
        <f t="shared" ca="1" si="356"/>
        <v>739</v>
      </c>
      <c r="QKD5">
        <f t="shared" ca="1" si="356"/>
        <v>824</v>
      </c>
      <c r="QKE5">
        <f t="shared" ca="1" si="356"/>
        <v>147</v>
      </c>
      <c r="QKF5">
        <f t="shared" ca="1" si="356"/>
        <v>24</v>
      </c>
      <c r="QKG5">
        <f t="shared" ca="1" si="356"/>
        <v>339</v>
      </c>
      <c r="QKH5">
        <f t="shared" ca="1" si="356"/>
        <v>681</v>
      </c>
      <c r="QKI5">
        <f t="shared" ca="1" si="356"/>
        <v>404</v>
      </c>
      <c r="QKJ5">
        <f t="shared" ca="1" si="356"/>
        <v>839</v>
      </c>
      <c r="QKK5">
        <f t="shared" ca="1" si="356"/>
        <v>404</v>
      </c>
      <c r="QKL5">
        <f t="shared" ca="1" si="356"/>
        <v>229</v>
      </c>
      <c r="QKM5">
        <f t="shared" ca="1" si="356"/>
        <v>447</v>
      </c>
      <c r="QKN5">
        <f t="shared" ca="1" si="356"/>
        <v>897</v>
      </c>
      <c r="QKO5">
        <f t="shared" ca="1" si="356"/>
        <v>532</v>
      </c>
      <c r="QKP5">
        <f t="shared" ca="1" si="356"/>
        <v>436</v>
      </c>
      <c r="QKQ5">
        <f t="shared" ca="1" si="356"/>
        <v>31</v>
      </c>
      <c r="QKR5">
        <f t="shared" ca="1" si="356"/>
        <v>281</v>
      </c>
      <c r="QKS5">
        <f t="shared" ca="1" si="356"/>
        <v>822</v>
      </c>
      <c r="QKT5">
        <f t="shared" ca="1" si="356"/>
        <v>135</v>
      </c>
      <c r="QKU5">
        <f t="shared" ca="1" si="356"/>
        <v>364</v>
      </c>
      <c r="QKV5">
        <f t="shared" ca="1" si="356"/>
        <v>534</v>
      </c>
      <c r="QKW5">
        <f t="shared" ca="1" si="356"/>
        <v>10</v>
      </c>
      <c r="QKX5">
        <f t="shared" ca="1" si="356"/>
        <v>503</v>
      </c>
      <c r="QKY5">
        <f t="shared" ca="1" si="356"/>
        <v>511</v>
      </c>
      <c r="QKZ5">
        <f t="shared" ca="1" si="356"/>
        <v>744</v>
      </c>
      <c r="QLA5">
        <f t="shared" ca="1" si="356"/>
        <v>659</v>
      </c>
      <c r="QLB5">
        <f t="shared" ca="1" si="356"/>
        <v>813</v>
      </c>
      <c r="QLC5">
        <f t="shared" ca="1" si="356"/>
        <v>635</v>
      </c>
      <c r="QLD5">
        <f t="shared" ca="1" si="356"/>
        <v>555</v>
      </c>
      <c r="QLE5">
        <f t="shared" ca="1" si="356"/>
        <v>122</v>
      </c>
      <c r="QLF5">
        <f t="shared" ca="1" si="356"/>
        <v>620</v>
      </c>
      <c r="QLG5">
        <f t="shared" ca="1" si="356"/>
        <v>863</v>
      </c>
      <c r="QLH5">
        <f t="shared" ca="1" si="356"/>
        <v>196</v>
      </c>
      <c r="QLI5">
        <f t="shared" ca="1" si="356"/>
        <v>43</v>
      </c>
      <c r="QLJ5">
        <f t="shared" ca="1" si="356"/>
        <v>443</v>
      </c>
      <c r="QLK5">
        <f t="shared" ca="1" si="356"/>
        <v>550</v>
      </c>
      <c r="QLL5">
        <f t="shared" ca="1" si="356"/>
        <v>625</v>
      </c>
      <c r="QLM5">
        <f t="shared" ca="1" si="356"/>
        <v>648</v>
      </c>
      <c r="QLN5">
        <f t="shared" ca="1" si="356"/>
        <v>873</v>
      </c>
      <c r="QLO5">
        <f t="shared" ca="1" si="356"/>
        <v>222</v>
      </c>
      <c r="QLP5">
        <f t="shared" ca="1" si="356"/>
        <v>604</v>
      </c>
      <c r="QLQ5">
        <f t="shared" ca="1" si="356"/>
        <v>329</v>
      </c>
      <c r="QLR5">
        <f t="shared" ca="1" si="356"/>
        <v>691</v>
      </c>
      <c r="QLS5">
        <f t="shared" ca="1" si="356"/>
        <v>596</v>
      </c>
      <c r="QLT5">
        <f t="shared" ca="1" si="356"/>
        <v>39</v>
      </c>
      <c r="QLU5">
        <f t="shared" ca="1" si="356"/>
        <v>365</v>
      </c>
      <c r="QLV5">
        <f t="shared" ca="1" si="356"/>
        <v>193</v>
      </c>
      <c r="QLW5">
        <f t="shared" ca="1" si="356"/>
        <v>533</v>
      </c>
      <c r="QLX5">
        <f t="shared" ca="1" si="356"/>
        <v>389</v>
      </c>
      <c r="QLY5">
        <f t="shared" ca="1" si="356"/>
        <v>573</v>
      </c>
      <c r="QLZ5">
        <f t="shared" ca="1" si="356"/>
        <v>809</v>
      </c>
      <c r="QMA5">
        <f t="shared" ca="1" si="356"/>
        <v>958</v>
      </c>
      <c r="QMB5">
        <f t="shared" ca="1" si="356"/>
        <v>313</v>
      </c>
      <c r="QMC5">
        <f t="shared" ca="1" si="356"/>
        <v>660</v>
      </c>
      <c r="QMD5">
        <f t="shared" ca="1" si="356"/>
        <v>342</v>
      </c>
      <c r="QME5">
        <f t="shared" ca="1" si="356"/>
        <v>642</v>
      </c>
      <c r="QMF5">
        <f t="shared" ca="1" si="356"/>
        <v>58</v>
      </c>
      <c r="QMG5">
        <f t="shared" ca="1" si="184"/>
        <v>344</v>
      </c>
      <c r="QMH5">
        <f t="shared" ref="QMH5:QOS8" ca="1" si="485">RANDBETWEEN(1,1000)</f>
        <v>408</v>
      </c>
      <c r="QMI5">
        <f t="shared" ca="1" si="485"/>
        <v>3</v>
      </c>
      <c r="QMJ5">
        <f t="shared" ca="1" si="485"/>
        <v>719</v>
      </c>
      <c r="QMK5">
        <f t="shared" ca="1" si="485"/>
        <v>200</v>
      </c>
      <c r="QML5">
        <f t="shared" ca="1" si="485"/>
        <v>968</v>
      </c>
      <c r="QMM5">
        <f t="shared" ca="1" si="485"/>
        <v>818</v>
      </c>
      <c r="QMN5">
        <f t="shared" ca="1" si="485"/>
        <v>55</v>
      </c>
      <c r="QMO5">
        <f t="shared" ca="1" si="485"/>
        <v>772</v>
      </c>
      <c r="QMP5">
        <f t="shared" ca="1" si="485"/>
        <v>507</v>
      </c>
      <c r="QMQ5">
        <f t="shared" ca="1" si="485"/>
        <v>213</v>
      </c>
      <c r="QMR5">
        <f t="shared" ca="1" si="485"/>
        <v>910</v>
      </c>
      <c r="QMS5">
        <f t="shared" ca="1" si="485"/>
        <v>811</v>
      </c>
      <c r="QMT5">
        <f t="shared" ca="1" si="485"/>
        <v>301</v>
      </c>
      <c r="QMU5">
        <f t="shared" ca="1" si="485"/>
        <v>84</v>
      </c>
      <c r="QMV5">
        <f t="shared" ca="1" si="485"/>
        <v>308</v>
      </c>
      <c r="QMW5">
        <f t="shared" ca="1" si="485"/>
        <v>139</v>
      </c>
      <c r="QMX5">
        <f t="shared" ca="1" si="485"/>
        <v>839</v>
      </c>
      <c r="QMY5">
        <f t="shared" ca="1" si="485"/>
        <v>706</v>
      </c>
      <c r="QMZ5">
        <f t="shared" ca="1" si="485"/>
        <v>489</v>
      </c>
      <c r="QNA5">
        <f t="shared" ca="1" si="485"/>
        <v>42</v>
      </c>
      <c r="QNB5">
        <f t="shared" ca="1" si="485"/>
        <v>349</v>
      </c>
      <c r="QNC5">
        <f t="shared" ca="1" si="485"/>
        <v>274</v>
      </c>
      <c r="QND5">
        <f t="shared" ca="1" si="485"/>
        <v>584</v>
      </c>
      <c r="QNE5">
        <f t="shared" ca="1" si="485"/>
        <v>438</v>
      </c>
      <c r="QNF5">
        <f t="shared" ca="1" si="485"/>
        <v>889</v>
      </c>
      <c r="QNG5">
        <f t="shared" ca="1" si="485"/>
        <v>892</v>
      </c>
      <c r="QNH5">
        <f t="shared" ca="1" si="485"/>
        <v>549</v>
      </c>
      <c r="QNI5">
        <f t="shared" ca="1" si="485"/>
        <v>817</v>
      </c>
      <c r="QNJ5">
        <f t="shared" ca="1" si="485"/>
        <v>188</v>
      </c>
      <c r="QNK5">
        <f t="shared" ca="1" si="485"/>
        <v>712</v>
      </c>
      <c r="QNL5">
        <f t="shared" ca="1" si="485"/>
        <v>281</v>
      </c>
      <c r="QNM5">
        <f t="shared" ca="1" si="485"/>
        <v>35</v>
      </c>
      <c r="QNN5">
        <f t="shared" ca="1" si="485"/>
        <v>309</v>
      </c>
      <c r="QNO5">
        <f t="shared" ca="1" si="485"/>
        <v>52</v>
      </c>
      <c r="QNP5">
        <f t="shared" ca="1" si="485"/>
        <v>168</v>
      </c>
      <c r="QNQ5">
        <f t="shared" ca="1" si="485"/>
        <v>863</v>
      </c>
      <c r="QNR5">
        <f t="shared" ca="1" si="485"/>
        <v>436</v>
      </c>
      <c r="QNS5">
        <f t="shared" ca="1" si="485"/>
        <v>996</v>
      </c>
      <c r="QNT5">
        <f t="shared" ca="1" si="485"/>
        <v>328</v>
      </c>
      <c r="QNU5">
        <f t="shared" ca="1" si="485"/>
        <v>660</v>
      </c>
      <c r="QNV5">
        <f t="shared" ca="1" si="485"/>
        <v>527</v>
      </c>
      <c r="QNW5">
        <f t="shared" ca="1" si="485"/>
        <v>775</v>
      </c>
      <c r="QNX5">
        <f t="shared" ca="1" si="485"/>
        <v>352</v>
      </c>
      <c r="QNY5">
        <f t="shared" ca="1" si="485"/>
        <v>595</v>
      </c>
      <c r="QNZ5">
        <f t="shared" ca="1" si="485"/>
        <v>563</v>
      </c>
      <c r="QOA5">
        <f t="shared" ca="1" si="485"/>
        <v>561</v>
      </c>
      <c r="QOB5">
        <f t="shared" ca="1" si="485"/>
        <v>585</v>
      </c>
      <c r="QOC5">
        <f t="shared" ca="1" si="485"/>
        <v>259</v>
      </c>
      <c r="QOD5">
        <f t="shared" ca="1" si="485"/>
        <v>439</v>
      </c>
      <c r="QOE5">
        <f t="shared" ca="1" si="485"/>
        <v>640</v>
      </c>
      <c r="QOF5">
        <f t="shared" ca="1" si="485"/>
        <v>627</v>
      </c>
      <c r="QOG5">
        <f t="shared" ca="1" si="485"/>
        <v>22</v>
      </c>
      <c r="QOH5">
        <f t="shared" ca="1" si="485"/>
        <v>434</v>
      </c>
      <c r="QOI5">
        <f t="shared" ca="1" si="485"/>
        <v>152</v>
      </c>
      <c r="QOJ5">
        <f t="shared" ca="1" si="485"/>
        <v>362</v>
      </c>
      <c r="QOK5">
        <f t="shared" ca="1" si="485"/>
        <v>420</v>
      </c>
      <c r="QOL5">
        <f t="shared" ca="1" si="485"/>
        <v>510</v>
      </c>
      <c r="QOM5">
        <f t="shared" ca="1" si="485"/>
        <v>970</v>
      </c>
      <c r="QON5">
        <f t="shared" ca="1" si="485"/>
        <v>986</v>
      </c>
      <c r="QOO5">
        <f t="shared" ca="1" si="485"/>
        <v>779</v>
      </c>
      <c r="QOP5">
        <f t="shared" ca="1" si="485"/>
        <v>603</v>
      </c>
      <c r="QOQ5">
        <f t="shared" ca="1" si="485"/>
        <v>234</v>
      </c>
      <c r="QOR5">
        <f t="shared" ca="1" si="485"/>
        <v>968</v>
      </c>
      <c r="QOS5">
        <f t="shared" ca="1" si="485"/>
        <v>502</v>
      </c>
      <c r="QOT5">
        <f t="shared" ca="1" si="357"/>
        <v>195</v>
      </c>
      <c r="QOU5">
        <f t="shared" ca="1" si="357"/>
        <v>529</v>
      </c>
      <c r="QOV5">
        <f t="shared" ca="1" si="357"/>
        <v>356</v>
      </c>
      <c r="QOW5">
        <f t="shared" ca="1" si="357"/>
        <v>495</v>
      </c>
      <c r="QOX5">
        <f t="shared" ca="1" si="357"/>
        <v>321</v>
      </c>
      <c r="QOY5">
        <f t="shared" ca="1" si="357"/>
        <v>591</v>
      </c>
      <c r="QOZ5">
        <f t="shared" ca="1" si="357"/>
        <v>377</v>
      </c>
      <c r="QPA5">
        <f t="shared" ca="1" si="357"/>
        <v>500</v>
      </c>
      <c r="QPB5">
        <f t="shared" ca="1" si="357"/>
        <v>768</v>
      </c>
      <c r="QPC5">
        <f t="shared" ca="1" si="357"/>
        <v>930</v>
      </c>
      <c r="QPD5">
        <f t="shared" ca="1" si="357"/>
        <v>344</v>
      </c>
      <c r="QPE5">
        <f t="shared" ca="1" si="357"/>
        <v>107</v>
      </c>
      <c r="QPF5">
        <f t="shared" ca="1" si="357"/>
        <v>458</v>
      </c>
      <c r="QPG5">
        <f t="shared" ca="1" si="357"/>
        <v>158</v>
      </c>
      <c r="QPH5">
        <f t="shared" ca="1" si="357"/>
        <v>300</v>
      </c>
      <c r="QPI5">
        <f t="shared" ca="1" si="357"/>
        <v>532</v>
      </c>
      <c r="QPJ5">
        <f t="shared" ca="1" si="357"/>
        <v>249</v>
      </c>
      <c r="QPK5">
        <f t="shared" ca="1" si="357"/>
        <v>628</v>
      </c>
      <c r="QPL5">
        <f t="shared" ca="1" si="357"/>
        <v>112</v>
      </c>
      <c r="QPM5">
        <f t="shared" ca="1" si="357"/>
        <v>13</v>
      </c>
      <c r="QPN5">
        <f t="shared" ca="1" si="357"/>
        <v>955</v>
      </c>
      <c r="QPO5">
        <f t="shared" ca="1" si="357"/>
        <v>775</v>
      </c>
      <c r="QPP5">
        <f t="shared" ca="1" si="357"/>
        <v>293</v>
      </c>
      <c r="QPQ5">
        <f t="shared" ca="1" si="357"/>
        <v>54</v>
      </c>
      <c r="QPR5">
        <f t="shared" ca="1" si="357"/>
        <v>18</v>
      </c>
      <c r="QPS5">
        <f t="shared" ca="1" si="357"/>
        <v>895</v>
      </c>
      <c r="QPT5">
        <f t="shared" ca="1" si="357"/>
        <v>404</v>
      </c>
      <c r="QPU5">
        <f t="shared" ca="1" si="357"/>
        <v>465</v>
      </c>
      <c r="QPV5">
        <f t="shared" ca="1" si="357"/>
        <v>994</v>
      </c>
      <c r="QPW5">
        <f t="shared" ca="1" si="357"/>
        <v>118</v>
      </c>
      <c r="QPX5">
        <f t="shared" ca="1" si="357"/>
        <v>55</v>
      </c>
      <c r="QPY5">
        <f t="shared" ca="1" si="357"/>
        <v>306</v>
      </c>
      <c r="QPZ5">
        <f t="shared" ca="1" si="357"/>
        <v>333</v>
      </c>
      <c r="QQA5">
        <f t="shared" ca="1" si="357"/>
        <v>45</v>
      </c>
      <c r="QQB5">
        <f t="shared" ca="1" si="357"/>
        <v>919</v>
      </c>
      <c r="QQC5">
        <f t="shared" ca="1" si="357"/>
        <v>874</v>
      </c>
      <c r="QQD5">
        <f t="shared" ca="1" si="357"/>
        <v>96</v>
      </c>
      <c r="QQE5">
        <f t="shared" ca="1" si="357"/>
        <v>430</v>
      </c>
      <c r="QQF5">
        <f t="shared" ca="1" si="357"/>
        <v>543</v>
      </c>
      <c r="QQG5">
        <f t="shared" ca="1" si="357"/>
        <v>421</v>
      </c>
      <c r="QQH5">
        <f t="shared" ca="1" si="357"/>
        <v>432</v>
      </c>
      <c r="QQI5">
        <f t="shared" ca="1" si="357"/>
        <v>158</v>
      </c>
      <c r="QQJ5">
        <f t="shared" ca="1" si="357"/>
        <v>121</v>
      </c>
      <c r="QQK5">
        <f t="shared" ca="1" si="357"/>
        <v>144</v>
      </c>
      <c r="QQL5">
        <f t="shared" ca="1" si="357"/>
        <v>810</v>
      </c>
      <c r="QQM5">
        <f t="shared" ca="1" si="357"/>
        <v>530</v>
      </c>
      <c r="QQN5">
        <f t="shared" ca="1" si="357"/>
        <v>805</v>
      </c>
      <c r="QQO5">
        <f t="shared" ca="1" si="357"/>
        <v>451</v>
      </c>
      <c r="QQP5">
        <f t="shared" ca="1" si="357"/>
        <v>690</v>
      </c>
      <c r="QQQ5">
        <f t="shared" ca="1" si="357"/>
        <v>602</v>
      </c>
      <c r="QQR5">
        <f t="shared" ca="1" si="357"/>
        <v>873</v>
      </c>
      <c r="QQS5">
        <f t="shared" ca="1" si="357"/>
        <v>972</v>
      </c>
      <c r="QQT5">
        <f t="shared" ca="1" si="357"/>
        <v>470</v>
      </c>
      <c r="QQU5">
        <f t="shared" ca="1" si="357"/>
        <v>210</v>
      </c>
      <c r="QQV5">
        <f t="shared" ca="1" si="357"/>
        <v>481</v>
      </c>
      <c r="QQW5">
        <f t="shared" ca="1" si="357"/>
        <v>623</v>
      </c>
      <c r="QQX5">
        <f t="shared" ca="1" si="357"/>
        <v>583</v>
      </c>
      <c r="QQY5">
        <f t="shared" ca="1" si="357"/>
        <v>192</v>
      </c>
      <c r="QQZ5">
        <f t="shared" ca="1" si="357"/>
        <v>559</v>
      </c>
      <c r="QRA5">
        <f t="shared" ca="1" si="357"/>
        <v>912</v>
      </c>
      <c r="QRB5">
        <f t="shared" ca="1" si="357"/>
        <v>590</v>
      </c>
      <c r="QRC5">
        <f t="shared" ca="1" si="357"/>
        <v>51</v>
      </c>
      <c r="QRD5">
        <f t="shared" ca="1" si="357"/>
        <v>893</v>
      </c>
      <c r="QRE5">
        <f t="shared" ca="1" si="186"/>
        <v>240</v>
      </c>
      <c r="QRF5">
        <f t="shared" ref="QRF5:QTQ8" ca="1" si="486">RANDBETWEEN(1,1000)</f>
        <v>45</v>
      </c>
      <c r="QRG5">
        <f t="shared" ca="1" si="486"/>
        <v>961</v>
      </c>
      <c r="QRH5">
        <f t="shared" ca="1" si="486"/>
        <v>270</v>
      </c>
      <c r="QRI5">
        <f t="shared" ca="1" si="486"/>
        <v>828</v>
      </c>
      <c r="QRJ5">
        <f t="shared" ca="1" si="486"/>
        <v>879</v>
      </c>
      <c r="QRK5">
        <f t="shared" ca="1" si="486"/>
        <v>991</v>
      </c>
      <c r="QRL5">
        <f t="shared" ca="1" si="486"/>
        <v>649</v>
      </c>
      <c r="QRM5">
        <f t="shared" ca="1" si="486"/>
        <v>509</v>
      </c>
      <c r="QRN5">
        <f t="shared" ca="1" si="486"/>
        <v>687</v>
      </c>
      <c r="QRO5">
        <f t="shared" ca="1" si="486"/>
        <v>152</v>
      </c>
      <c r="QRP5">
        <f t="shared" ca="1" si="486"/>
        <v>929</v>
      </c>
      <c r="QRQ5">
        <f t="shared" ca="1" si="486"/>
        <v>797</v>
      </c>
      <c r="QRR5">
        <f t="shared" ca="1" si="486"/>
        <v>404</v>
      </c>
      <c r="QRS5">
        <f t="shared" ca="1" si="486"/>
        <v>743</v>
      </c>
      <c r="QRT5">
        <f t="shared" ca="1" si="486"/>
        <v>914</v>
      </c>
      <c r="QRU5">
        <f t="shared" ca="1" si="486"/>
        <v>617</v>
      </c>
      <c r="QRV5">
        <f t="shared" ca="1" si="486"/>
        <v>816</v>
      </c>
      <c r="QRW5">
        <f t="shared" ca="1" si="486"/>
        <v>428</v>
      </c>
      <c r="QRX5">
        <f t="shared" ca="1" si="486"/>
        <v>706</v>
      </c>
      <c r="QRY5">
        <f t="shared" ca="1" si="486"/>
        <v>151</v>
      </c>
      <c r="QRZ5">
        <f t="shared" ca="1" si="486"/>
        <v>707</v>
      </c>
      <c r="QSA5">
        <f t="shared" ca="1" si="486"/>
        <v>291</v>
      </c>
      <c r="QSB5">
        <f t="shared" ca="1" si="486"/>
        <v>150</v>
      </c>
      <c r="QSC5">
        <f t="shared" ca="1" si="486"/>
        <v>822</v>
      </c>
      <c r="QSD5">
        <f t="shared" ca="1" si="486"/>
        <v>938</v>
      </c>
      <c r="QSE5">
        <f t="shared" ca="1" si="486"/>
        <v>890</v>
      </c>
      <c r="QSF5">
        <f t="shared" ca="1" si="486"/>
        <v>520</v>
      </c>
      <c r="QSG5">
        <f t="shared" ca="1" si="486"/>
        <v>200</v>
      </c>
      <c r="QSH5">
        <f t="shared" ca="1" si="486"/>
        <v>734</v>
      </c>
      <c r="QSI5">
        <f t="shared" ca="1" si="486"/>
        <v>530</v>
      </c>
      <c r="QSJ5">
        <f t="shared" ca="1" si="486"/>
        <v>452</v>
      </c>
      <c r="QSK5">
        <f t="shared" ca="1" si="486"/>
        <v>345</v>
      </c>
      <c r="QSL5">
        <f t="shared" ca="1" si="486"/>
        <v>148</v>
      </c>
      <c r="QSM5">
        <f t="shared" ca="1" si="486"/>
        <v>97</v>
      </c>
      <c r="QSN5">
        <f t="shared" ca="1" si="486"/>
        <v>117</v>
      </c>
      <c r="QSO5">
        <f t="shared" ca="1" si="486"/>
        <v>105</v>
      </c>
      <c r="QSP5">
        <f t="shared" ca="1" si="486"/>
        <v>65</v>
      </c>
      <c r="QSQ5">
        <f t="shared" ca="1" si="486"/>
        <v>232</v>
      </c>
      <c r="QSR5">
        <f t="shared" ca="1" si="486"/>
        <v>911</v>
      </c>
      <c r="QSS5">
        <f t="shared" ca="1" si="486"/>
        <v>580</v>
      </c>
      <c r="QST5">
        <f t="shared" ca="1" si="486"/>
        <v>32</v>
      </c>
      <c r="QSU5">
        <f t="shared" ca="1" si="486"/>
        <v>507</v>
      </c>
      <c r="QSV5">
        <f t="shared" ca="1" si="486"/>
        <v>356</v>
      </c>
      <c r="QSW5">
        <f t="shared" ca="1" si="486"/>
        <v>42</v>
      </c>
      <c r="QSX5">
        <f t="shared" ca="1" si="486"/>
        <v>983</v>
      </c>
      <c r="QSY5">
        <f t="shared" ca="1" si="486"/>
        <v>305</v>
      </c>
      <c r="QSZ5">
        <f t="shared" ca="1" si="486"/>
        <v>371</v>
      </c>
      <c r="QTA5">
        <f t="shared" ca="1" si="486"/>
        <v>818</v>
      </c>
      <c r="QTB5">
        <f t="shared" ca="1" si="486"/>
        <v>665</v>
      </c>
      <c r="QTC5">
        <f t="shared" ca="1" si="486"/>
        <v>850</v>
      </c>
      <c r="QTD5">
        <f t="shared" ca="1" si="486"/>
        <v>396</v>
      </c>
      <c r="QTE5">
        <f t="shared" ca="1" si="486"/>
        <v>445</v>
      </c>
      <c r="QTF5">
        <f t="shared" ca="1" si="486"/>
        <v>430</v>
      </c>
      <c r="QTG5">
        <f t="shared" ca="1" si="486"/>
        <v>95</v>
      </c>
      <c r="QTH5">
        <f t="shared" ca="1" si="486"/>
        <v>411</v>
      </c>
      <c r="QTI5">
        <f t="shared" ca="1" si="486"/>
        <v>216</v>
      </c>
      <c r="QTJ5">
        <f t="shared" ca="1" si="486"/>
        <v>264</v>
      </c>
      <c r="QTK5">
        <f t="shared" ca="1" si="486"/>
        <v>265</v>
      </c>
      <c r="QTL5">
        <f t="shared" ca="1" si="486"/>
        <v>911</v>
      </c>
      <c r="QTM5">
        <f t="shared" ca="1" si="486"/>
        <v>780</v>
      </c>
      <c r="QTN5">
        <f t="shared" ca="1" si="486"/>
        <v>96</v>
      </c>
      <c r="QTO5">
        <f t="shared" ca="1" si="486"/>
        <v>722</v>
      </c>
      <c r="QTP5">
        <f t="shared" ca="1" si="486"/>
        <v>339</v>
      </c>
      <c r="QTQ5">
        <f t="shared" ca="1" si="486"/>
        <v>273</v>
      </c>
      <c r="QTR5">
        <f t="shared" ca="1" si="358"/>
        <v>464</v>
      </c>
      <c r="QTS5">
        <f t="shared" ca="1" si="358"/>
        <v>672</v>
      </c>
      <c r="QTT5">
        <f t="shared" ca="1" si="358"/>
        <v>18</v>
      </c>
      <c r="QTU5">
        <f t="shared" ca="1" si="358"/>
        <v>362</v>
      </c>
      <c r="QTV5">
        <f t="shared" ca="1" si="358"/>
        <v>723</v>
      </c>
      <c r="QTW5">
        <f t="shared" ca="1" si="358"/>
        <v>483</v>
      </c>
      <c r="QTX5">
        <f t="shared" ca="1" si="358"/>
        <v>766</v>
      </c>
      <c r="QTY5">
        <f t="shared" ca="1" si="358"/>
        <v>801</v>
      </c>
      <c r="QTZ5">
        <f t="shared" ca="1" si="358"/>
        <v>74</v>
      </c>
      <c r="QUA5">
        <f t="shared" ca="1" si="358"/>
        <v>174</v>
      </c>
      <c r="QUB5">
        <f t="shared" ca="1" si="358"/>
        <v>570</v>
      </c>
      <c r="QUC5">
        <f t="shared" ca="1" si="358"/>
        <v>539</v>
      </c>
      <c r="QUD5">
        <f t="shared" ca="1" si="358"/>
        <v>777</v>
      </c>
      <c r="QUE5">
        <f t="shared" ca="1" si="358"/>
        <v>294</v>
      </c>
      <c r="QUF5">
        <f t="shared" ca="1" si="358"/>
        <v>523</v>
      </c>
      <c r="QUG5">
        <f t="shared" ca="1" si="358"/>
        <v>52</v>
      </c>
      <c r="QUH5">
        <f t="shared" ca="1" si="358"/>
        <v>736</v>
      </c>
      <c r="QUI5">
        <f t="shared" ca="1" si="358"/>
        <v>167</v>
      </c>
      <c r="QUJ5">
        <f t="shared" ca="1" si="358"/>
        <v>190</v>
      </c>
      <c r="QUK5">
        <f t="shared" ca="1" si="358"/>
        <v>849</v>
      </c>
      <c r="QUL5">
        <f t="shared" ca="1" si="358"/>
        <v>977</v>
      </c>
      <c r="QUM5">
        <f t="shared" ca="1" si="358"/>
        <v>470</v>
      </c>
      <c r="QUN5">
        <f t="shared" ca="1" si="358"/>
        <v>512</v>
      </c>
      <c r="QUO5">
        <f t="shared" ca="1" si="358"/>
        <v>926</v>
      </c>
      <c r="QUP5">
        <f t="shared" ca="1" si="358"/>
        <v>673</v>
      </c>
      <c r="QUQ5">
        <f t="shared" ca="1" si="358"/>
        <v>634</v>
      </c>
      <c r="QUR5">
        <f t="shared" ca="1" si="358"/>
        <v>447</v>
      </c>
      <c r="QUS5">
        <f t="shared" ca="1" si="358"/>
        <v>253</v>
      </c>
      <c r="QUT5">
        <f t="shared" ca="1" si="358"/>
        <v>925</v>
      </c>
      <c r="QUU5">
        <f t="shared" ca="1" si="358"/>
        <v>407</v>
      </c>
      <c r="QUV5">
        <f t="shared" ca="1" si="358"/>
        <v>734</v>
      </c>
      <c r="QUW5">
        <f t="shared" ca="1" si="358"/>
        <v>421</v>
      </c>
      <c r="QUX5">
        <f t="shared" ca="1" si="358"/>
        <v>510</v>
      </c>
      <c r="QUY5">
        <f t="shared" ca="1" si="358"/>
        <v>615</v>
      </c>
      <c r="QUZ5">
        <f t="shared" ca="1" si="358"/>
        <v>164</v>
      </c>
      <c r="QVA5">
        <f t="shared" ca="1" si="358"/>
        <v>323</v>
      </c>
      <c r="QVB5">
        <f t="shared" ca="1" si="358"/>
        <v>652</v>
      </c>
      <c r="QVC5">
        <f t="shared" ca="1" si="358"/>
        <v>885</v>
      </c>
      <c r="QVD5">
        <f t="shared" ca="1" si="358"/>
        <v>528</v>
      </c>
      <c r="QVE5">
        <f t="shared" ca="1" si="358"/>
        <v>791</v>
      </c>
      <c r="QVF5">
        <f t="shared" ca="1" si="358"/>
        <v>793</v>
      </c>
      <c r="QVG5">
        <f t="shared" ca="1" si="358"/>
        <v>124</v>
      </c>
      <c r="QVH5">
        <f t="shared" ca="1" si="358"/>
        <v>341</v>
      </c>
      <c r="QVI5">
        <f t="shared" ca="1" si="358"/>
        <v>260</v>
      </c>
      <c r="QVJ5">
        <f t="shared" ca="1" si="358"/>
        <v>387</v>
      </c>
      <c r="QVK5">
        <f t="shared" ca="1" si="358"/>
        <v>99</v>
      </c>
      <c r="QVL5">
        <f t="shared" ca="1" si="358"/>
        <v>834</v>
      </c>
      <c r="QVM5">
        <f t="shared" ca="1" si="358"/>
        <v>17</v>
      </c>
      <c r="QVN5">
        <f t="shared" ca="1" si="358"/>
        <v>72</v>
      </c>
      <c r="QVO5">
        <f t="shared" ca="1" si="358"/>
        <v>529</v>
      </c>
      <c r="QVP5">
        <f t="shared" ca="1" si="358"/>
        <v>276</v>
      </c>
      <c r="QVQ5">
        <f t="shared" ca="1" si="358"/>
        <v>187</v>
      </c>
      <c r="QVR5">
        <f t="shared" ca="1" si="358"/>
        <v>987</v>
      </c>
      <c r="QVS5">
        <f t="shared" ca="1" si="358"/>
        <v>947</v>
      </c>
      <c r="QVT5">
        <f t="shared" ca="1" si="358"/>
        <v>676</v>
      </c>
      <c r="QVU5">
        <f t="shared" ca="1" si="358"/>
        <v>218</v>
      </c>
      <c r="QVV5">
        <f t="shared" ca="1" si="358"/>
        <v>793</v>
      </c>
      <c r="QVW5">
        <f t="shared" ca="1" si="358"/>
        <v>334</v>
      </c>
      <c r="QVX5">
        <f t="shared" ca="1" si="358"/>
        <v>999</v>
      </c>
      <c r="QVY5">
        <f t="shared" ca="1" si="358"/>
        <v>53</v>
      </c>
      <c r="QVZ5">
        <f t="shared" ca="1" si="358"/>
        <v>286</v>
      </c>
      <c r="QWA5">
        <f t="shared" ca="1" si="358"/>
        <v>967</v>
      </c>
      <c r="QWB5">
        <f t="shared" ca="1" si="358"/>
        <v>16</v>
      </c>
      <c r="QWC5">
        <f t="shared" ca="1" si="188"/>
        <v>452</v>
      </c>
      <c r="QWD5">
        <f t="shared" ref="QWD5:QYO8" ca="1" si="487">RANDBETWEEN(1,1000)</f>
        <v>693</v>
      </c>
      <c r="QWE5">
        <f t="shared" ca="1" si="487"/>
        <v>699</v>
      </c>
      <c r="QWF5">
        <f t="shared" ca="1" si="487"/>
        <v>27</v>
      </c>
      <c r="QWG5">
        <f t="shared" ca="1" si="487"/>
        <v>54</v>
      </c>
      <c r="QWH5">
        <f t="shared" ca="1" si="487"/>
        <v>48</v>
      </c>
      <c r="QWI5">
        <f t="shared" ca="1" si="487"/>
        <v>953</v>
      </c>
      <c r="QWJ5">
        <f t="shared" ca="1" si="487"/>
        <v>16</v>
      </c>
      <c r="QWK5">
        <f t="shared" ca="1" si="487"/>
        <v>31</v>
      </c>
      <c r="QWL5">
        <f t="shared" ca="1" si="487"/>
        <v>479</v>
      </c>
      <c r="QWM5">
        <f t="shared" ca="1" si="487"/>
        <v>967</v>
      </c>
      <c r="QWN5">
        <f t="shared" ca="1" si="487"/>
        <v>992</v>
      </c>
      <c r="QWO5">
        <f t="shared" ca="1" si="487"/>
        <v>877</v>
      </c>
      <c r="QWP5">
        <f t="shared" ca="1" si="487"/>
        <v>971</v>
      </c>
      <c r="QWQ5">
        <f t="shared" ca="1" si="487"/>
        <v>127</v>
      </c>
      <c r="QWR5">
        <f t="shared" ca="1" si="487"/>
        <v>530</v>
      </c>
      <c r="QWS5">
        <f t="shared" ca="1" si="487"/>
        <v>237</v>
      </c>
      <c r="QWT5">
        <f t="shared" ca="1" si="487"/>
        <v>716</v>
      </c>
      <c r="QWU5">
        <f t="shared" ca="1" si="487"/>
        <v>760</v>
      </c>
      <c r="QWV5">
        <f t="shared" ca="1" si="487"/>
        <v>144</v>
      </c>
      <c r="QWW5">
        <f t="shared" ca="1" si="487"/>
        <v>336</v>
      </c>
      <c r="QWX5">
        <f t="shared" ca="1" si="487"/>
        <v>996</v>
      </c>
      <c r="QWY5">
        <f t="shared" ca="1" si="487"/>
        <v>148</v>
      </c>
      <c r="QWZ5">
        <f t="shared" ca="1" si="487"/>
        <v>839</v>
      </c>
      <c r="QXA5">
        <f t="shared" ca="1" si="487"/>
        <v>943</v>
      </c>
      <c r="QXB5">
        <f t="shared" ca="1" si="487"/>
        <v>866</v>
      </c>
      <c r="QXC5">
        <f t="shared" ca="1" si="487"/>
        <v>225</v>
      </c>
      <c r="QXD5">
        <f t="shared" ca="1" si="487"/>
        <v>926</v>
      </c>
      <c r="QXE5">
        <f t="shared" ca="1" si="487"/>
        <v>477</v>
      </c>
      <c r="QXF5">
        <f t="shared" ca="1" si="487"/>
        <v>953</v>
      </c>
      <c r="QXG5">
        <f t="shared" ca="1" si="487"/>
        <v>20</v>
      </c>
      <c r="QXH5">
        <f t="shared" ca="1" si="487"/>
        <v>111</v>
      </c>
      <c r="QXI5">
        <f t="shared" ca="1" si="487"/>
        <v>615</v>
      </c>
      <c r="QXJ5">
        <f t="shared" ca="1" si="487"/>
        <v>69</v>
      </c>
      <c r="QXK5">
        <f t="shared" ca="1" si="487"/>
        <v>269</v>
      </c>
      <c r="QXL5">
        <f t="shared" ca="1" si="487"/>
        <v>1000</v>
      </c>
      <c r="QXM5">
        <f t="shared" ca="1" si="487"/>
        <v>171</v>
      </c>
      <c r="QXN5">
        <f t="shared" ca="1" si="487"/>
        <v>367</v>
      </c>
      <c r="QXO5">
        <f t="shared" ca="1" si="487"/>
        <v>775</v>
      </c>
      <c r="QXP5">
        <f t="shared" ca="1" si="487"/>
        <v>111</v>
      </c>
      <c r="QXQ5">
        <f t="shared" ca="1" si="487"/>
        <v>730</v>
      </c>
      <c r="QXR5">
        <f t="shared" ca="1" si="487"/>
        <v>770</v>
      </c>
      <c r="QXS5">
        <f t="shared" ca="1" si="487"/>
        <v>770</v>
      </c>
      <c r="QXT5">
        <f t="shared" ca="1" si="487"/>
        <v>495</v>
      </c>
      <c r="QXU5">
        <f t="shared" ca="1" si="487"/>
        <v>722</v>
      </c>
      <c r="QXV5">
        <f t="shared" ca="1" si="487"/>
        <v>956</v>
      </c>
      <c r="QXW5">
        <f t="shared" ca="1" si="487"/>
        <v>771</v>
      </c>
      <c r="QXX5">
        <f t="shared" ca="1" si="487"/>
        <v>192</v>
      </c>
      <c r="QXY5">
        <f t="shared" ca="1" si="487"/>
        <v>902</v>
      </c>
      <c r="QXZ5">
        <f t="shared" ca="1" si="487"/>
        <v>400</v>
      </c>
      <c r="QYA5">
        <f t="shared" ca="1" si="487"/>
        <v>854</v>
      </c>
      <c r="QYB5">
        <f t="shared" ca="1" si="487"/>
        <v>660</v>
      </c>
      <c r="QYC5">
        <f t="shared" ca="1" si="487"/>
        <v>737</v>
      </c>
      <c r="QYD5">
        <f t="shared" ca="1" si="487"/>
        <v>357</v>
      </c>
      <c r="QYE5">
        <f t="shared" ca="1" si="487"/>
        <v>65</v>
      </c>
      <c r="QYF5">
        <f t="shared" ca="1" si="487"/>
        <v>490</v>
      </c>
      <c r="QYG5">
        <f t="shared" ca="1" si="487"/>
        <v>468</v>
      </c>
      <c r="QYH5">
        <f t="shared" ca="1" si="487"/>
        <v>525</v>
      </c>
      <c r="QYI5">
        <f t="shared" ca="1" si="487"/>
        <v>223</v>
      </c>
      <c r="QYJ5">
        <f t="shared" ca="1" si="487"/>
        <v>608</v>
      </c>
      <c r="QYK5">
        <f t="shared" ca="1" si="487"/>
        <v>959</v>
      </c>
      <c r="QYL5">
        <f t="shared" ca="1" si="487"/>
        <v>878</v>
      </c>
      <c r="QYM5">
        <f t="shared" ca="1" si="487"/>
        <v>89</v>
      </c>
      <c r="QYN5">
        <f t="shared" ca="1" si="487"/>
        <v>724</v>
      </c>
      <c r="QYO5">
        <f t="shared" ca="1" si="487"/>
        <v>136</v>
      </c>
      <c r="QYP5">
        <f t="shared" ca="1" si="359"/>
        <v>4</v>
      </c>
      <c r="QYQ5">
        <f t="shared" ca="1" si="359"/>
        <v>837</v>
      </c>
      <c r="QYR5">
        <f t="shared" ca="1" si="359"/>
        <v>953</v>
      </c>
      <c r="QYS5">
        <f t="shared" ca="1" si="359"/>
        <v>176</v>
      </c>
      <c r="QYT5">
        <f t="shared" ca="1" si="359"/>
        <v>977</v>
      </c>
      <c r="QYU5">
        <f t="shared" ca="1" si="359"/>
        <v>259</v>
      </c>
      <c r="QYV5">
        <f t="shared" ca="1" si="359"/>
        <v>230</v>
      </c>
      <c r="QYW5">
        <f t="shared" ca="1" si="359"/>
        <v>115</v>
      </c>
      <c r="QYX5">
        <f t="shared" ca="1" si="359"/>
        <v>689</v>
      </c>
      <c r="QYY5">
        <f t="shared" ca="1" si="359"/>
        <v>885</v>
      </c>
      <c r="QYZ5">
        <f t="shared" ca="1" si="359"/>
        <v>422</v>
      </c>
      <c r="QZA5">
        <f t="shared" ca="1" si="359"/>
        <v>949</v>
      </c>
      <c r="QZB5">
        <f t="shared" ca="1" si="359"/>
        <v>20</v>
      </c>
      <c r="QZC5">
        <f t="shared" ca="1" si="359"/>
        <v>646</v>
      </c>
      <c r="QZD5">
        <f t="shared" ca="1" si="359"/>
        <v>377</v>
      </c>
      <c r="QZE5">
        <f t="shared" ca="1" si="359"/>
        <v>402</v>
      </c>
      <c r="QZF5">
        <f t="shared" ca="1" si="359"/>
        <v>692</v>
      </c>
      <c r="QZG5">
        <f t="shared" ca="1" si="359"/>
        <v>725</v>
      </c>
      <c r="QZH5">
        <f t="shared" ca="1" si="359"/>
        <v>799</v>
      </c>
      <c r="QZI5">
        <f t="shared" ca="1" si="359"/>
        <v>288</v>
      </c>
      <c r="QZJ5">
        <f t="shared" ca="1" si="359"/>
        <v>88</v>
      </c>
      <c r="QZK5">
        <f t="shared" ca="1" si="359"/>
        <v>655</v>
      </c>
      <c r="QZL5">
        <f t="shared" ca="1" si="359"/>
        <v>655</v>
      </c>
      <c r="QZM5">
        <f t="shared" ca="1" si="359"/>
        <v>905</v>
      </c>
      <c r="QZN5">
        <f t="shared" ca="1" si="359"/>
        <v>178</v>
      </c>
      <c r="QZO5">
        <f t="shared" ca="1" si="359"/>
        <v>658</v>
      </c>
      <c r="QZP5">
        <f t="shared" ca="1" si="359"/>
        <v>437</v>
      </c>
      <c r="QZQ5">
        <f t="shared" ca="1" si="359"/>
        <v>438</v>
      </c>
      <c r="QZR5">
        <f t="shared" ca="1" si="359"/>
        <v>328</v>
      </c>
      <c r="QZS5">
        <f t="shared" ca="1" si="359"/>
        <v>828</v>
      </c>
      <c r="QZT5">
        <f t="shared" ca="1" si="359"/>
        <v>972</v>
      </c>
      <c r="QZU5">
        <f t="shared" ca="1" si="359"/>
        <v>809</v>
      </c>
      <c r="QZV5">
        <f t="shared" ca="1" si="359"/>
        <v>766</v>
      </c>
      <c r="QZW5">
        <f t="shared" ca="1" si="359"/>
        <v>379</v>
      </c>
      <c r="QZX5">
        <f t="shared" ca="1" si="359"/>
        <v>753</v>
      </c>
      <c r="QZY5">
        <f t="shared" ca="1" si="359"/>
        <v>436</v>
      </c>
      <c r="QZZ5">
        <f t="shared" ca="1" si="359"/>
        <v>247</v>
      </c>
      <c r="RAA5">
        <f t="shared" ca="1" si="359"/>
        <v>161</v>
      </c>
      <c r="RAB5">
        <f t="shared" ca="1" si="359"/>
        <v>853</v>
      </c>
      <c r="RAC5">
        <f t="shared" ca="1" si="359"/>
        <v>184</v>
      </c>
      <c r="RAD5">
        <f t="shared" ca="1" si="359"/>
        <v>172</v>
      </c>
      <c r="RAE5">
        <f t="shared" ca="1" si="359"/>
        <v>182</v>
      </c>
      <c r="RAF5">
        <f t="shared" ca="1" si="359"/>
        <v>319</v>
      </c>
      <c r="RAG5">
        <f t="shared" ca="1" si="359"/>
        <v>402</v>
      </c>
      <c r="RAH5">
        <f t="shared" ca="1" si="359"/>
        <v>321</v>
      </c>
      <c r="RAI5">
        <f t="shared" ca="1" si="359"/>
        <v>241</v>
      </c>
      <c r="RAJ5">
        <f t="shared" ca="1" si="359"/>
        <v>653</v>
      </c>
      <c r="RAK5">
        <f t="shared" ca="1" si="359"/>
        <v>21</v>
      </c>
      <c r="RAL5">
        <f t="shared" ca="1" si="359"/>
        <v>179</v>
      </c>
      <c r="RAM5">
        <f t="shared" ca="1" si="359"/>
        <v>207</v>
      </c>
      <c r="RAN5">
        <f t="shared" ca="1" si="359"/>
        <v>278</v>
      </c>
      <c r="RAO5">
        <f t="shared" ca="1" si="359"/>
        <v>649</v>
      </c>
      <c r="RAP5">
        <f t="shared" ca="1" si="359"/>
        <v>122</v>
      </c>
      <c r="RAQ5">
        <f t="shared" ca="1" si="359"/>
        <v>180</v>
      </c>
      <c r="RAR5">
        <f t="shared" ca="1" si="359"/>
        <v>306</v>
      </c>
      <c r="RAS5">
        <f t="shared" ca="1" si="359"/>
        <v>581</v>
      </c>
      <c r="RAT5">
        <f t="shared" ca="1" si="359"/>
        <v>941</v>
      </c>
      <c r="RAU5">
        <f t="shared" ca="1" si="359"/>
        <v>847</v>
      </c>
      <c r="RAV5">
        <f t="shared" ca="1" si="359"/>
        <v>566</v>
      </c>
      <c r="RAW5">
        <f t="shared" ca="1" si="359"/>
        <v>645</v>
      </c>
      <c r="RAX5">
        <f t="shared" ca="1" si="359"/>
        <v>51</v>
      </c>
      <c r="RAY5">
        <f t="shared" ca="1" si="359"/>
        <v>323</v>
      </c>
      <c r="RAZ5">
        <f t="shared" ca="1" si="359"/>
        <v>984</v>
      </c>
      <c r="RBA5">
        <f t="shared" ca="1" si="190"/>
        <v>931</v>
      </c>
      <c r="RBB5">
        <f t="shared" ref="RBB5:RDM8" ca="1" si="488">RANDBETWEEN(1,1000)</f>
        <v>345</v>
      </c>
      <c r="RBC5">
        <f t="shared" ca="1" si="488"/>
        <v>435</v>
      </c>
      <c r="RBD5">
        <f t="shared" ca="1" si="488"/>
        <v>349</v>
      </c>
      <c r="RBE5">
        <f t="shared" ca="1" si="488"/>
        <v>632</v>
      </c>
      <c r="RBF5">
        <f t="shared" ca="1" si="488"/>
        <v>954</v>
      </c>
      <c r="RBG5">
        <f t="shared" ca="1" si="488"/>
        <v>464</v>
      </c>
      <c r="RBH5">
        <f t="shared" ca="1" si="488"/>
        <v>608</v>
      </c>
      <c r="RBI5">
        <f t="shared" ca="1" si="488"/>
        <v>563</v>
      </c>
      <c r="RBJ5">
        <f t="shared" ca="1" si="488"/>
        <v>905</v>
      </c>
      <c r="RBK5">
        <f t="shared" ca="1" si="488"/>
        <v>28</v>
      </c>
      <c r="RBL5">
        <f t="shared" ca="1" si="488"/>
        <v>501</v>
      </c>
      <c r="RBM5">
        <f t="shared" ca="1" si="488"/>
        <v>587</v>
      </c>
      <c r="RBN5">
        <f t="shared" ca="1" si="488"/>
        <v>798</v>
      </c>
      <c r="RBO5">
        <f t="shared" ca="1" si="488"/>
        <v>962</v>
      </c>
      <c r="RBP5">
        <f t="shared" ca="1" si="488"/>
        <v>382</v>
      </c>
      <c r="RBQ5">
        <f t="shared" ca="1" si="488"/>
        <v>471</v>
      </c>
      <c r="RBR5">
        <f t="shared" ca="1" si="488"/>
        <v>498</v>
      </c>
      <c r="RBS5">
        <f t="shared" ca="1" si="488"/>
        <v>816</v>
      </c>
      <c r="RBT5">
        <f t="shared" ca="1" si="488"/>
        <v>467</v>
      </c>
      <c r="RBU5">
        <f t="shared" ca="1" si="488"/>
        <v>71</v>
      </c>
      <c r="RBV5">
        <f t="shared" ca="1" si="488"/>
        <v>572</v>
      </c>
      <c r="RBW5">
        <f t="shared" ca="1" si="488"/>
        <v>600</v>
      </c>
      <c r="RBX5">
        <f t="shared" ca="1" si="488"/>
        <v>211</v>
      </c>
      <c r="RBY5">
        <f t="shared" ca="1" si="488"/>
        <v>135</v>
      </c>
      <c r="RBZ5">
        <f t="shared" ca="1" si="488"/>
        <v>95</v>
      </c>
      <c r="RCA5">
        <f t="shared" ca="1" si="488"/>
        <v>259</v>
      </c>
      <c r="RCB5">
        <f t="shared" ca="1" si="488"/>
        <v>16</v>
      </c>
      <c r="RCC5">
        <f t="shared" ca="1" si="488"/>
        <v>27</v>
      </c>
      <c r="RCD5">
        <f t="shared" ca="1" si="488"/>
        <v>526</v>
      </c>
      <c r="RCE5">
        <f t="shared" ca="1" si="488"/>
        <v>623</v>
      </c>
      <c r="RCF5">
        <f t="shared" ca="1" si="488"/>
        <v>591</v>
      </c>
      <c r="RCG5">
        <f t="shared" ca="1" si="488"/>
        <v>584</v>
      </c>
      <c r="RCH5">
        <f t="shared" ca="1" si="488"/>
        <v>582</v>
      </c>
      <c r="RCI5">
        <f t="shared" ca="1" si="488"/>
        <v>38</v>
      </c>
      <c r="RCJ5">
        <f t="shared" ca="1" si="488"/>
        <v>970</v>
      </c>
      <c r="RCK5">
        <f t="shared" ca="1" si="488"/>
        <v>543</v>
      </c>
      <c r="RCL5">
        <f t="shared" ca="1" si="488"/>
        <v>35</v>
      </c>
      <c r="RCM5">
        <f t="shared" ca="1" si="488"/>
        <v>365</v>
      </c>
      <c r="RCN5">
        <f t="shared" ca="1" si="488"/>
        <v>98</v>
      </c>
      <c r="RCO5">
        <f t="shared" ca="1" si="488"/>
        <v>261</v>
      </c>
      <c r="RCP5">
        <f t="shared" ca="1" si="488"/>
        <v>875</v>
      </c>
      <c r="RCQ5">
        <f t="shared" ca="1" si="488"/>
        <v>835</v>
      </c>
      <c r="RCR5">
        <f t="shared" ca="1" si="488"/>
        <v>495</v>
      </c>
      <c r="RCS5">
        <f t="shared" ca="1" si="488"/>
        <v>944</v>
      </c>
      <c r="RCT5">
        <f t="shared" ca="1" si="488"/>
        <v>781</v>
      </c>
      <c r="RCU5">
        <f t="shared" ca="1" si="488"/>
        <v>955</v>
      </c>
      <c r="RCV5">
        <f t="shared" ca="1" si="488"/>
        <v>282</v>
      </c>
      <c r="RCW5">
        <f t="shared" ca="1" si="488"/>
        <v>684</v>
      </c>
      <c r="RCX5">
        <f t="shared" ca="1" si="488"/>
        <v>776</v>
      </c>
      <c r="RCY5">
        <f t="shared" ca="1" si="488"/>
        <v>991</v>
      </c>
      <c r="RCZ5">
        <f t="shared" ca="1" si="488"/>
        <v>920</v>
      </c>
      <c r="RDA5">
        <f t="shared" ca="1" si="488"/>
        <v>668</v>
      </c>
      <c r="RDB5">
        <f t="shared" ca="1" si="488"/>
        <v>373</v>
      </c>
      <c r="RDC5">
        <f t="shared" ca="1" si="488"/>
        <v>329</v>
      </c>
      <c r="RDD5">
        <f t="shared" ca="1" si="488"/>
        <v>482</v>
      </c>
      <c r="RDE5">
        <f t="shared" ca="1" si="488"/>
        <v>408</v>
      </c>
      <c r="RDF5">
        <f t="shared" ca="1" si="488"/>
        <v>398</v>
      </c>
      <c r="RDG5">
        <f t="shared" ca="1" si="488"/>
        <v>491</v>
      </c>
      <c r="RDH5">
        <f t="shared" ca="1" si="488"/>
        <v>736</v>
      </c>
      <c r="RDI5">
        <f t="shared" ca="1" si="488"/>
        <v>275</v>
      </c>
      <c r="RDJ5">
        <f t="shared" ca="1" si="488"/>
        <v>952</v>
      </c>
      <c r="RDK5">
        <f t="shared" ca="1" si="488"/>
        <v>642</v>
      </c>
      <c r="RDL5">
        <f t="shared" ca="1" si="488"/>
        <v>760</v>
      </c>
      <c r="RDM5">
        <f t="shared" ca="1" si="488"/>
        <v>245</v>
      </c>
      <c r="RDN5">
        <f t="shared" ca="1" si="360"/>
        <v>477</v>
      </c>
      <c r="RDO5">
        <f t="shared" ca="1" si="360"/>
        <v>231</v>
      </c>
      <c r="RDP5">
        <f t="shared" ca="1" si="360"/>
        <v>350</v>
      </c>
      <c r="RDQ5">
        <f t="shared" ca="1" si="360"/>
        <v>139</v>
      </c>
      <c r="RDR5">
        <f t="shared" ca="1" si="360"/>
        <v>357</v>
      </c>
      <c r="RDS5">
        <f t="shared" ca="1" si="360"/>
        <v>163</v>
      </c>
      <c r="RDT5">
        <f t="shared" ca="1" si="360"/>
        <v>549</v>
      </c>
      <c r="RDU5">
        <f t="shared" ca="1" si="360"/>
        <v>599</v>
      </c>
      <c r="RDV5">
        <f t="shared" ca="1" si="360"/>
        <v>144</v>
      </c>
      <c r="RDW5">
        <f t="shared" ca="1" si="360"/>
        <v>14</v>
      </c>
      <c r="RDX5">
        <f t="shared" ca="1" si="360"/>
        <v>405</v>
      </c>
      <c r="RDY5">
        <f t="shared" ca="1" si="360"/>
        <v>555</v>
      </c>
      <c r="RDZ5">
        <f t="shared" ca="1" si="360"/>
        <v>903</v>
      </c>
      <c r="REA5">
        <f t="shared" ca="1" si="360"/>
        <v>446</v>
      </c>
      <c r="REB5">
        <f t="shared" ca="1" si="360"/>
        <v>143</v>
      </c>
      <c r="REC5">
        <f t="shared" ca="1" si="360"/>
        <v>682</v>
      </c>
      <c r="RED5">
        <f t="shared" ca="1" si="360"/>
        <v>380</v>
      </c>
      <c r="REE5">
        <f t="shared" ca="1" si="360"/>
        <v>699</v>
      </c>
      <c r="REF5">
        <f t="shared" ca="1" si="360"/>
        <v>951</v>
      </c>
      <c r="REG5">
        <f t="shared" ca="1" si="360"/>
        <v>161</v>
      </c>
      <c r="REH5">
        <f t="shared" ca="1" si="360"/>
        <v>22</v>
      </c>
      <c r="REI5">
        <f t="shared" ca="1" si="360"/>
        <v>824</v>
      </c>
      <c r="REJ5">
        <f t="shared" ca="1" si="360"/>
        <v>678</v>
      </c>
      <c r="REK5">
        <f t="shared" ca="1" si="360"/>
        <v>396</v>
      </c>
      <c r="REL5">
        <f t="shared" ca="1" si="360"/>
        <v>383</v>
      </c>
      <c r="REM5">
        <f t="shared" ca="1" si="360"/>
        <v>309</v>
      </c>
      <c r="REN5">
        <f t="shared" ca="1" si="360"/>
        <v>547</v>
      </c>
      <c r="REO5">
        <f t="shared" ca="1" si="360"/>
        <v>882</v>
      </c>
      <c r="REP5">
        <f t="shared" ca="1" si="360"/>
        <v>819</v>
      </c>
      <c r="REQ5">
        <f t="shared" ca="1" si="360"/>
        <v>627</v>
      </c>
      <c r="RER5">
        <f t="shared" ca="1" si="360"/>
        <v>292</v>
      </c>
      <c r="RES5">
        <f t="shared" ca="1" si="360"/>
        <v>905</v>
      </c>
      <c r="RET5">
        <f t="shared" ca="1" si="360"/>
        <v>944</v>
      </c>
      <c r="REU5">
        <f t="shared" ca="1" si="360"/>
        <v>82</v>
      </c>
      <c r="REV5">
        <f t="shared" ca="1" si="360"/>
        <v>610</v>
      </c>
      <c r="REW5">
        <f t="shared" ca="1" si="360"/>
        <v>746</v>
      </c>
      <c r="REX5">
        <f t="shared" ca="1" si="360"/>
        <v>229</v>
      </c>
      <c r="REY5">
        <f t="shared" ca="1" si="360"/>
        <v>920</v>
      </c>
      <c r="REZ5">
        <f t="shared" ca="1" si="360"/>
        <v>392</v>
      </c>
      <c r="RFA5">
        <f t="shared" ca="1" si="360"/>
        <v>43</v>
      </c>
      <c r="RFB5">
        <f t="shared" ca="1" si="360"/>
        <v>743</v>
      </c>
      <c r="RFC5">
        <f t="shared" ca="1" si="360"/>
        <v>130</v>
      </c>
      <c r="RFD5">
        <f t="shared" ca="1" si="360"/>
        <v>340</v>
      </c>
      <c r="RFE5">
        <f t="shared" ca="1" si="360"/>
        <v>847</v>
      </c>
      <c r="RFF5">
        <f t="shared" ca="1" si="360"/>
        <v>71</v>
      </c>
      <c r="RFG5">
        <f t="shared" ca="1" si="360"/>
        <v>299</v>
      </c>
      <c r="RFH5">
        <f t="shared" ca="1" si="360"/>
        <v>809</v>
      </c>
      <c r="RFI5">
        <f t="shared" ca="1" si="360"/>
        <v>452</v>
      </c>
      <c r="RFJ5">
        <f t="shared" ca="1" si="360"/>
        <v>59</v>
      </c>
      <c r="RFK5">
        <f t="shared" ca="1" si="360"/>
        <v>450</v>
      </c>
      <c r="RFL5">
        <f t="shared" ca="1" si="360"/>
        <v>178</v>
      </c>
      <c r="RFM5">
        <f t="shared" ca="1" si="360"/>
        <v>388</v>
      </c>
      <c r="RFN5">
        <f t="shared" ca="1" si="360"/>
        <v>228</v>
      </c>
      <c r="RFO5">
        <f t="shared" ca="1" si="360"/>
        <v>476</v>
      </c>
      <c r="RFP5">
        <f t="shared" ca="1" si="360"/>
        <v>518</v>
      </c>
      <c r="RFQ5">
        <f t="shared" ca="1" si="360"/>
        <v>546</v>
      </c>
      <c r="RFR5">
        <f t="shared" ca="1" si="360"/>
        <v>85</v>
      </c>
      <c r="RFS5">
        <f t="shared" ca="1" si="360"/>
        <v>84</v>
      </c>
      <c r="RFT5">
        <f t="shared" ca="1" si="360"/>
        <v>744</v>
      </c>
      <c r="RFU5">
        <f t="shared" ca="1" si="360"/>
        <v>251</v>
      </c>
      <c r="RFV5">
        <f t="shared" ca="1" si="360"/>
        <v>205</v>
      </c>
      <c r="RFW5">
        <f t="shared" ca="1" si="360"/>
        <v>21</v>
      </c>
      <c r="RFX5">
        <f t="shared" ca="1" si="360"/>
        <v>530</v>
      </c>
      <c r="RFY5">
        <f t="shared" ca="1" si="192"/>
        <v>344</v>
      </c>
      <c r="RFZ5">
        <f t="shared" ref="RFZ5:RIK8" ca="1" si="489">RANDBETWEEN(1,1000)</f>
        <v>800</v>
      </c>
      <c r="RGA5">
        <f t="shared" ca="1" si="489"/>
        <v>291</v>
      </c>
      <c r="RGB5">
        <f t="shared" ca="1" si="489"/>
        <v>175</v>
      </c>
      <c r="RGC5">
        <f t="shared" ca="1" si="489"/>
        <v>612</v>
      </c>
      <c r="RGD5">
        <f t="shared" ca="1" si="489"/>
        <v>287</v>
      </c>
      <c r="RGE5">
        <f t="shared" ca="1" si="489"/>
        <v>517</v>
      </c>
      <c r="RGF5">
        <f t="shared" ca="1" si="489"/>
        <v>626</v>
      </c>
      <c r="RGG5">
        <f t="shared" ca="1" si="489"/>
        <v>209</v>
      </c>
      <c r="RGH5">
        <f t="shared" ca="1" si="489"/>
        <v>530</v>
      </c>
      <c r="RGI5">
        <f t="shared" ca="1" si="489"/>
        <v>951</v>
      </c>
      <c r="RGJ5">
        <f t="shared" ca="1" si="489"/>
        <v>988</v>
      </c>
      <c r="RGK5">
        <f t="shared" ca="1" si="489"/>
        <v>840</v>
      </c>
      <c r="RGL5">
        <f t="shared" ca="1" si="489"/>
        <v>820</v>
      </c>
      <c r="RGM5">
        <f t="shared" ca="1" si="489"/>
        <v>699</v>
      </c>
      <c r="RGN5">
        <f t="shared" ca="1" si="489"/>
        <v>835</v>
      </c>
      <c r="RGO5">
        <f t="shared" ca="1" si="489"/>
        <v>953</v>
      </c>
      <c r="RGP5">
        <f t="shared" ca="1" si="489"/>
        <v>546</v>
      </c>
      <c r="RGQ5">
        <f t="shared" ca="1" si="489"/>
        <v>765</v>
      </c>
      <c r="RGR5">
        <f t="shared" ca="1" si="489"/>
        <v>92</v>
      </c>
      <c r="RGS5">
        <f t="shared" ca="1" si="489"/>
        <v>617</v>
      </c>
      <c r="RGT5">
        <f t="shared" ca="1" si="489"/>
        <v>621</v>
      </c>
      <c r="RGU5">
        <f t="shared" ca="1" si="489"/>
        <v>418</v>
      </c>
      <c r="RGV5">
        <f t="shared" ca="1" si="489"/>
        <v>589</v>
      </c>
      <c r="RGW5">
        <f t="shared" ca="1" si="489"/>
        <v>7</v>
      </c>
      <c r="RGX5">
        <f t="shared" ca="1" si="489"/>
        <v>72</v>
      </c>
      <c r="RGY5">
        <f t="shared" ca="1" si="489"/>
        <v>711</v>
      </c>
      <c r="RGZ5">
        <f t="shared" ca="1" si="489"/>
        <v>508</v>
      </c>
      <c r="RHA5">
        <f t="shared" ca="1" si="489"/>
        <v>556</v>
      </c>
      <c r="RHB5">
        <f t="shared" ca="1" si="489"/>
        <v>324</v>
      </c>
      <c r="RHC5">
        <f t="shared" ca="1" si="489"/>
        <v>845</v>
      </c>
      <c r="RHD5">
        <f t="shared" ca="1" si="489"/>
        <v>175</v>
      </c>
      <c r="RHE5">
        <f t="shared" ca="1" si="489"/>
        <v>211</v>
      </c>
      <c r="RHF5">
        <f t="shared" ca="1" si="489"/>
        <v>891</v>
      </c>
      <c r="RHG5">
        <f t="shared" ca="1" si="489"/>
        <v>117</v>
      </c>
      <c r="RHH5">
        <f t="shared" ca="1" si="489"/>
        <v>629</v>
      </c>
      <c r="RHI5">
        <f t="shared" ca="1" si="489"/>
        <v>707</v>
      </c>
      <c r="RHJ5">
        <f t="shared" ca="1" si="489"/>
        <v>459</v>
      </c>
      <c r="RHK5">
        <f t="shared" ca="1" si="489"/>
        <v>769</v>
      </c>
      <c r="RHL5">
        <f t="shared" ca="1" si="489"/>
        <v>120</v>
      </c>
      <c r="RHM5">
        <f t="shared" ca="1" si="489"/>
        <v>746</v>
      </c>
      <c r="RHN5">
        <f t="shared" ca="1" si="489"/>
        <v>546</v>
      </c>
      <c r="RHO5">
        <f t="shared" ca="1" si="489"/>
        <v>184</v>
      </c>
      <c r="RHP5">
        <f t="shared" ca="1" si="489"/>
        <v>658</v>
      </c>
      <c r="RHQ5">
        <f t="shared" ca="1" si="489"/>
        <v>193</v>
      </c>
      <c r="RHR5">
        <f t="shared" ca="1" si="489"/>
        <v>483</v>
      </c>
      <c r="RHS5">
        <f t="shared" ca="1" si="489"/>
        <v>727</v>
      </c>
      <c r="RHT5">
        <f t="shared" ca="1" si="489"/>
        <v>684</v>
      </c>
      <c r="RHU5">
        <f t="shared" ca="1" si="489"/>
        <v>332</v>
      </c>
      <c r="RHV5">
        <f t="shared" ca="1" si="489"/>
        <v>559</v>
      </c>
      <c r="RHW5">
        <f t="shared" ca="1" si="489"/>
        <v>956</v>
      </c>
      <c r="RHX5">
        <f t="shared" ca="1" si="489"/>
        <v>556</v>
      </c>
      <c r="RHY5">
        <f t="shared" ca="1" si="489"/>
        <v>605</v>
      </c>
      <c r="RHZ5">
        <f t="shared" ca="1" si="489"/>
        <v>529</v>
      </c>
      <c r="RIA5">
        <f t="shared" ca="1" si="489"/>
        <v>980</v>
      </c>
      <c r="RIB5">
        <f t="shared" ca="1" si="489"/>
        <v>771</v>
      </c>
      <c r="RIC5">
        <f t="shared" ca="1" si="489"/>
        <v>680</v>
      </c>
      <c r="RID5">
        <f t="shared" ca="1" si="489"/>
        <v>69</v>
      </c>
      <c r="RIE5">
        <f t="shared" ca="1" si="489"/>
        <v>900</v>
      </c>
      <c r="RIF5">
        <f t="shared" ca="1" si="489"/>
        <v>306</v>
      </c>
      <c r="RIG5">
        <f t="shared" ca="1" si="489"/>
        <v>966</v>
      </c>
      <c r="RIH5">
        <f t="shared" ca="1" si="489"/>
        <v>33</v>
      </c>
      <c r="RII5">
        <f t="shared" ca="1" si="489"/>
        <v>133</v>
      </c>
      <c r="RIJ5">
        <f t="shared" ca="1" si="489"/>
        <v>635</v>
      </c>
      <c r="RIK5">
        <f t="shared" ca="1" si="489"/>
        <v>527</v>
      </c>
      <c r="RIL5">
        <f t="shared" ca="1" si="361"/>
        <v>423</v>
      </c>
      <c r="RIM5">
        <f t="shared" ca="1" si="361"/>
        <v>941</v>
      </c>
      <c r="RIN5">
        <f t="shared" ca="1" si="361"/>
        <v>168</v>
      </c>
      <c r="RIO5">
        <f t="shared" ca="1" si="361"/>
        <v>835</v>
      </c>
      <c r="RIP5">
        <f t="shared" ca="1" si="361"/>
        <v>18</v>
      </c>
      <c r="RIQ5">
        <f t="shared" ca="1" si="361"/>
        <v>212</v>
      </c>
      <c r="RIR5">
        <f t="shared" ca="1" si="361"/>
        <v>172</v>
      </c>
      <c r="RIS5">
        <f t="shared" ca="1" si="361"/>
        <v>836</v>
      </c>
      <c r="RIT5">
        <f t="shared" ca="1" si="361"/>
        <v>92</v>
      </c>
      <c r="RIU5">
        <f t="shared" ca="1" si="361"/>
        <v>464</v>
      </c>
      <c r="RIV5">
        <f t="shared" ca="1" si="361"/>
        <v>32</v>
      </c>
      <c r="RIW5">
        <f t="shared" ca="1" si="361"/>
        <v>846</v>
      </c>
      <c r="RIX5">
        <f t="shared" ca="1" si="361"/>
        <v>918</v>
      </c>
      <c r="RIY5">
        <f t="shared" ca="1" si="361"/>
        <v>790</v>
      </c>
      <c r="RIZ5">
        <f t="shared" ca="1" si="361"/>
        <v>349</v>
      </c>
      <c r="RJA5">
        <f t="shared" ca="1" si="361"/>
        <v>761</v>
      </c>
      <c r="RJB5">
        <f t="shared" ca="1" si="361"/>
        <v>787</v>
      </c>
      <c r="RJC5">
        <f t="shared" ca="1" si="361"/>
        <v>683</v>
      </c>
      <c r="RJD5">
        <f t="shared" ca="1" si="361"/>
        <v>516</v>
      </c>
      <c r="RJE5">
        <f t="shared" ca="1" si="361"/>
        <v>742</v>
      </c>
      <c r="RJF5">
        <f t="shared" ca="1" si="361"/>
        <v>258</v>
      </c>
      <c r="RJG5">
        <f t="shared" ca="1" si="361"/>
        <v>335</v>
      </c>
      <c r="RJH5">
        <f t="shared" ca="1" si="361"/>
        <v>91</v>
      </c>
      <c r="RJI5">
        <f t="shared" ca="1" si="361"/>
        <v>639</v>
      </c>
      <c r="RJJ5">
        <f t="shared" ca="1" si="361"/>
        <v>977</v>
      </c>
      <c r="RJK5">
        <f t="shared" ca="1" si="361"/>
        <v>346</v>
      </c>
      <c r="RJL5">
        <f t="shared" ca="1" si="361"/>
        <v>199</v>
      </c>
      <c r="RJM5">
        <f t="shared" ca="1" si="361"/>
        <v>801</v>
      </c>
      <c r="RJN5">
        <f t="shared" ca="1" si="361"/>
        <v>544</v>
      </c>
      <c r="RJO5">
        <f t="shared" ca="1" si="361"/>
        <v>179</v>
      </c>
      <c r="RJP5">
        <f t="shared" ca="1" si="361"/>
        <v>247</v>
      </c>
      <c r="RJQ5">
        <f t="shared" ca="1" si="361"/>
        <v>642</v>
      </c>
      <c r="RJR5">
        <f t="shared" ca="1" si="361"/>
        <v>260</v>
      </c>
      <c r="RJS5">
        <f t="shared" ca="1" si="361"/>
        <v>845</v>
      </c>
      <c r="RJT5">
        <f t="shared" ca="1" si="361"/>
        <v>256</v>
      </c>
      <c r="RJU5">
        <f t="shared" ca="1" si="361"/>
        <v>410</v>
      </c>
      <c r="RJV5">
        <f t="shared" ca="1" si="361"/>
        <v>348</v>
      </c>
      <c r="RJW5">
        <f t="shared" ca="1" si="361"/>
        <v>414</v>
      </c>
      <c r="RJX5">
        <f t="shared" ca="1" si="361"/>
        <v>588</v>
      </c>
      <c r="RJY5">
        <f t="shared" ca="1" si="361"/>
        <v>9</v>
      </c>
      <c r="RJZ5">
        <f t="shared" ca="1" si="361"/>
        <v>411</v>
      </c>
      <c r="RKA5">
        <f t="shared" ca="1" si="361"/>
        <v>578</v>
      </c>
      <c r="RKB5">
        <f t="shared" ca="1" si="361"/>
        <v>659</v>
      </c>
      <c r="RKC5">
        <f t="shared" ca="1" si="361"/>
        <v>771</v>
      </c>
      <c r="RKD5">
        <f t="shared" ca="1" si="361"/>
        <v>40</v>
      </c>
      <c r="RKE5">
        <f t="shared" ca="1" si="361"/>
        <v>143</v>
      </c>
      <c r="RKF5">
        <f t="shared" ca="1" si="361"/>
        <v>340</v>
      </c>
      <c r="RKG5">
        <f t="shared" ca="1" si="361"/>
        <v>35</v>
      </c>
      <c r="RKH5">
        <f t="shared" ca="1" si="361"/>
        <v>818</v>
      </c>
      <c r="RKI5">
        <f t="shared" ca="1" si="361"/>
        <v>591</v>
      </c>
      <c r="RKJ5">
        <f t="shared" ca="1" si="361"/>
        <v>516</v>
      </c>
      <c r="RKK5">
        <f t="shared" ca="1" si="361"/>
        <v>497</v>
      </c>
      <c r="RKL5">
        <f t="shared" ca="1" si="361"/>
        <v>923</v>
      </c>
      <c r="RKM5">
        <f t="shared" ca="1" si="361"/>
        <v>396</v>
      </c>
      <c r="RKN5">
        <f t="shared" ca="1" si="361"/>
        <v>2</v>
      </c>
      <c r="RKO5">
        <f t="shared" ca="1" si="361"/>
        <v>166</v>
      </c>
      <c r="RKP5">
        <f t="shared" ca="1" si="361"/>
        <v>596</v>
      </c>
      <c r="RKQ5">
        <f t="shared" ca="1" si="361"/>
        <v>634</v>
      </c>
      <c r="RKR5">
        <f t="shared" ca="1" si="361"/>
        <v>578</v>
      </c>
      <c r="RKS5">
        <f t="shared" ca="1" si="361"/>
        <v>898</v>
      </c>
      <c r="RKT5">
        <f t="shared" ca="1" si="361"/>
        <v>801</v>
      </c>
      <c r="RKU5">
        <f t="shared" ca="1" si="361"/>
        <v>728</v>
      </c>
      <c r="RKV5">
        <f t="shared" ca="1" si="361"/>
        <v>115</v>
      </c>
      <c r="RKW5">
        <f t="shared" ca="1" si="194"/>
        <v>953</v>
      </c>
      <c r="RKX5">
        <f t="shared" ref="RKX5:RNI8" ca="1" si="490">RANDBETWEEN(1,1000)</f>
        <v>72</v>
      </c>
      <c r="RKY5">
        <f t="shared" ca="1" si="490"/>
        <v>686</v>
      </c>
      <c r="RKZ5">
        <f t="shared" ca="1" si="490"/>
        <v>766</v>
      </c>
      <c r="RLA5">
        <f t="shared" ca="1" si="490"/>
        <v>301</v>
      </c>
      <c r="RLB5">
        <f t="shared" ca="1" si="490"/>
        <v>454</v>
      </c>
      <c r="RLC5">
        <f t="shared" ca="1" si="490"/>
        <v>74</v>
      </c>
      <c r="RLD5">
        <f t="shared" ca="1" si="490"/>
        <v>47</v>
      </c>
      <c r="RLE5">
        <f t="shared" ca="1" si="490"/>
        <v>590</v>
      </c>
      <c r="RLF5">
        <f t="shared" ca="1" si="490"/>
        <v>966</v>
      </c>
      <c r="RLG5">
        <f t="shared" ca="1" si="490"/>
        <v>587</v>
      </c>
      <c r="RLH5">
        <f t="shared" ca="1" si="490"/>
        <v>477</v>
      </c>
      <c r="RLI5">
        <f t="shared" ca="1" si="490"/>
        <v>622</v>
      </c>
      <c r="RLJ5">
        <f t="shared" ca="1" si="490"/>
        <v>111</v>
      </c>
      <c r="RLK5">
        <f t="shared" ca="1" si="490"/>
        <v>813</v>
      </c>
      <c r="RLL5">
        <f t="shared" ca="1" si="490"/>
        <v>852</v>
      </c>
      <c r="RLM5">
        <f t="shared" ca="1" si="490"/>
        <v>574</v>
      </c>
      <c r="RLN5">
        <f t="shared" ca="1" si="490"/>
        <v>120</v>
      </c>
      <c r="RLO5">
        <f t="shared" ca="1" si="490"/>
        <v>510</v>
      </c>
      <c r="RLP5">
        <f t="shared" ca="1" si="490"/>
        <v>942</v>
      </c>
      <c r="RLQ5">
        <f t="shared" ca="1" si="490"/>
        <v>183</v>
      </c>
      <c r="RLR5">
        <f t="shared" ca="1" si="490"/>
        <v>367</v>
      </c>
      <c r="RLS5">
        <f t="shared" ca="1" si="490"/>
        <v>532</v>
      </c>
      <c r="RLT5">
        <f t="shared" ca="1" si="490"/>
        <v>726</v>
      </c>
      <c r="RLU5">
        <f t="shared" ca="1" si="490"/>
        <v>118</v>
      </c>
      <c r="RLV5">
        <f t="shared" ca="1" si="490"/>
        <v>529</v>
      </c>
      <c r="RLW5">
        <f t="shared" ca="1" si="490"/>
        <v>234</v>
      </c>
      <c r="RLX5">
        <f t="shared" ca="1" si="490"/>
        <v>453</v>
      </c>
      <c r="RLY5">
        <f t="shared" ca="1" si="490"/>
        <v>399</v>
      </c>
      <c r="RLZ5">
        <f t="shared" ca="1" si="490"/>
        <v>619</v>
      </c>
      <c r="RMA5">
        <f t="shared" ca="1" si="490"/>
        <v>961</v>
      </c>
      <c r="RMB5">
        <f t="shared" ca="1" si="490"/>
        <v>96</v>
      </c>
      <c r="RMC5">
        <f t="shared" ca="1" si="490"/>
        <v>92</v>
      </c>
      <c r="RMD5">
        <f t="shared" ca="1" si="490"/>
        <v>989</v>
      </c>
      <c r="RME5">
        <f t="shared" ca="1" si="490"/>
        <v>983</v>
      </c>
      <c r="RMF5">
        <f t="shared" ca="1" si="490"/>
        <v>829</v>
      </c>
      <c r="RMG5">
        <f t="shared" ca="1" si="490"/>
        <v>514</v>
      </c>
      <c r="RMH5">
        <f t="shared" ca="1" si="490"/>
        <v>589</v>
      </c>
      <c r="RMI5">
        <f t="shared" ca="1" si="490"/>
        <v>339</v>
      </c>
      <c r="RMJ5">
        <f t="shared" ca="1" si="490"/>
        <v>258</v>
      </c>
      <c r="RMK5">
        <f t="shared" ca="1" si="490"/>
        <v>885</v>
      </c>
      <c r="RML5">
        <f t="shared" ca="1" si="490"/>
        <v>923</v>
      </c>
      <c r="RMM5">
        <f t="shared" ca="1" si="490"/>
        <v>453</v>
      </c>
      <c r="RMN5">
        <f t="shared" ca="1" si="490"/>
        <v>131</v>
      </c>
      <c r="RMO5">
        <f t="shared" ca="1" si="490"/>
        <v>527</v>
      </c>
      <c r="RMP5">
        <f t="shared" ca="1" si="490"/>
        <v>925</v>
      </c>
      <c r="RMQ5">
        <f t="shared" ca="1" si="490"/>
        <v>738</v>
      </c>
      <c r="RMR5">
        <f t="shared" ca="1" si="490"/>
        <v>426</v>
      </c>
      <c r="RMS5">
        <f t="shared" ca="1" si="490"/>
        <v>276</v>
      </c>
      <c r="RMT5">
        <f t="shared" ca="1" si="490"/>
        <v>77</v>
      </c>
      <c r="RMU5">
        <f t="shared" ca="1" si="490"/>
        <v>925</v>
      </c>
      <c r="RMV5">
        <f t="shared" ca="1" si="490"/>
        <v>507</v>
      </c>
      <c r="RMW5">
        <f t="shared" ca="1" si="490"/>
        <v>753</v>
      </c>
      <c r="RMX5">
        <f t="shared" ca="1" si="490"/>
        <v>618</v>
      </c>
      <c r="RMY5">
        <f t="shared" ca="1" si="490"/>
        <v>489</v>
      </c>
      <c r="RMZ5">
        <f t="shared" ca="1" si="490"/>
        <v>669</v>
      </c>
      <c r="RNA5">
        <f t="shared" ca="1" si="490"/>
        <v>654</v>
      </c>
      <c r="RNB5">
        <f t="shared" ca="1" si="490"/>
        <v>373</v>
      </c>
      <c r="RNC5">
        <f t="shared" ca="1" si="490"/>
        <v>738</v>
      </c>
      <c r="RND5">
        <f t="shared" ca="1" si="490"/>
        <v>940</v>
      </c>
      <c r="RNE5">
        <f t="shared" ca="1" si="490"/>
        <v>358</v>
      </c>
      <c r="RNF5">
        <f t="shared" ca="1" si="490"/>
        <v>604</v>
      </c>
      <c r="RNG5">
        <f t="shared" ca="1" si="490"/>
        <v>87</v>
      </c>
      <c r="RNH5">
        <f t="shared" ca="1" si="490"/>
        <v>446</v>
      </c>
      <c r="RNI5">
        <f t="shared" ca="1" si="490"/>
        <v>952</v>
      </c>
      <c r="RNJ5">
        <f t="shared" ca="1" si="362"/>
        <v>498</v>
      </c>
      <c r="RNK5">
        <f t="shared" ca="1" si="362"/>
        <v>623</v>
      </c>
      <c r="RNL5">
        <f t="shared" ca="1" si="362"/>
        <v>881</v>
      </c>
      <c r="RNM5">
        <f t="shared" ca="1" si="362"/>
        <v>162</v>
      </c>
      <c r="RNN5">
        <f t="shared" ca="1" si="362"/>
        <v>543</v>
      </c>
      <c r="RNO5">
        <f t="shared" ca="1" si="362"/>
        <v>668</v>
      </c>
      <c r="RNP5">
        <f t="shared" ca="1" si="362"/>
        <v>908</v>
      </c>
      <c r="RNQ5">
        <f t="shared" ca="1" si="362"/>
        <v>703</v>
      </c>
      <c r="RNR5">
        <f t="shared" ca="1" si="362"/>
        <v>346</v>
      </c>
      <c r="RNS5">
        <f t="shared" ca="1" si="362"/>
        <v>455</v>
      </c>
      <c r="RNT5">
        <f t="shared" ca="1" si="362"/>
        <v>722</v>
      </c>
      <c r="RNU5">
        <f t="shared" ca="1" si="362"/>
        <v>674</v>
      </c>
      <c r="RNV5">
        <f t="shared" ca="1" si="362"/>
        <v>566</v>
      </c>
      <c r="RNW5">
        <f t="shared" ca="1" si="362"/>
        <v>269</v>
      </c>
      <c r="RNX5">
        <f t="shared" ca="1" si="362"/>
        <v>669</v>
      </c>
      <c r="RNY5">
        <f t="shared" ca="1" si="362"/>
        <v>798</v>
      </c>
      <c r="RNZ5">
        <f t="shared" ca="1" si="362"/>
        <v>171</v>
      </c>
      <c r="ROA5">
        <f t="shared" ca="1" si="362"/>
        <v>253</v>
      </c>
      <c r="ROB5">
        <f t="shared" ca="1" si="362"/>
        <v>74</v>
      </c>
      <c r="ROC5">
        <f t="shared" ca="1" si="362"/>
        <v>253</v>
      </c>
      <c r="ROD5">
        <f t="shared" ca="1" si="362"/>
        <v>394</v>
      </c>
      <c r="ROE5">
        <f t="shared" ca="1" si="362"/>
        <v>854</v>
      </c>
      <c r="ROF5">
        <f t="shared" ca="1" si="362"/>
        <v>72</v>
      </c>
      <c r="ROG5">
        <f t="shared" ca="1" si="362"/>
        <v>963</v>
      </c>
      <c r="ROH5">
        <f t="shared" ca="1" si="362"/>
        <v>218</v>
      </c>
      <c r="ROI5">
        <f t="shared" ca="1" si="362"/>
        <v>297</v>
      </c>
      <c r="ROJ5">
        <f t="shared" ca="1" si="362"/>
        <v>613</v>
      </c>
      <c r="ROK5">
        <f t="shared" ca="1" si="362"/>
        <v>418</v>
      </c>
      <c r="ROL5">
        <f t="shared" ca="1" si="362"/>
        <v>991</v>
      </c>
      <c r="ROM5">
        <f t="shared" ca="1" si="362"/>
        <v>529</v>
      </c>
      <c r="RON5">
        <f t="shared" ca="1" si="362"/>
        <v>45</v>
      </c>
      <c r="ROO5">
        <f t="shared" ca="1" si="362"/>
        <v>396</v>
      </c>
      <c r="ROP5">
        <f t="shared" ca="1" si="362"/>
        <v>782</v>
      </c>
      <c r="ROQ5">
        <f t="shared" ca="1" si="362"/>
        <v>400</v>
      </c>
      <c r="ROR5">
        <f t="shared" ca="1" si="362"/>
        <v>35</v>
      </c>
      <c r="ROS5">
        <f t="shared" ca="1" si="362"/>
        <v>396</v>
      </c>
      <c r="ROT5">
        <f t="shared" ca="1" si="362"/>
        <v>602</v>
      </c>
      <c r="ROU5">
        <f t="shared" ca="1" si="362"/>
        <v>95</v>
      </c>
      <c r="ROV5">
        <f t="shared" ca="1" si="362"/>
        <v>318</v>
      </c>
      <c r="ROW5">
        <f t="shared" ca="1" si="362"/>
        <v>292</v>
      </c>
      <c r="ROX5">
        <f t="shared" ca="1" si="362"/>
        <v>38</v>
      </c>
      <c r="ROY5">
        <f t="shared" ca="1" si="362"/>
        <v>640</v>
      </c>
      <c r="ROZ5">
        <f t="shared" ca="1" si="362"/>
        <v>986</v>
      </c>
      <c r="RPA5">
        <f t="shared" ca="1" si="362"/>
        <v>513</v>
      </c>
      <c r="RPB5">
        <f t="shared" ca="1" si="362"/>
        <v>40</v>
      </c>
      <c r="RPC5">
        <f t="shared" ca="1" si="362"/>
        <v>311</v>
      </c>
      <c r="RPD5">
        <f t="shared" ca="1" si="362"/>
        <v>768</v>
      </c>
      <c r="RPE5">
        <f t="shared" ca="1" si="362"/>
        <v>278</v>
      </c>
      <c r="RPF5">
        <f t="shared" ca="1" si="362"/>
        <v>225</v>
      </c>
      <c r="RPG5">
        <f t="shared" ca="1" si="362"/>
        <v>558</v>
      </c>
      <c r="RPH5">
        <f t="shared" ca="1" si="362"/>
        <v>734</v>
      </c>
      <c r="RPI5">
        <f t="shared" ca="1" si="362"/>
        <v>748</v>
      </c>
      <c r="RPJ5">
        <f t="shared" ca="1" si="362"/>
        <v>870</v>
      </c>
      <c r="RPK5">
        <f t="shared" ca="1" si="362"/>
        <v>915</v>
      </c>
      <c r="RPL5">
        <f t="shared" ca="1" si="362"/>
        <v>766</v>
      </c>
      <c r="RPM5">
        <f t="shared" ca="1" si="362"/>
        <v>50</v>
      </c>
      <c r="RPN5">
        <f t="shared" ca="1" si="362"/>
        <v>224</v>
      </c>
      <c r="RPO5">
        <f t="shared" ca="1" si="362"/>
        <v>604</v>
      </c>
      <c r="RPP5">
        <f t="shared" ca="1" si="362"/>
        <v>770</v>
      </c>
      <c r="RPQ5">
        <f t="shared" ca="1" si="362"/>
        <v>167</v>
      </c>
      <c r="RPR5">
        <f t="shared" ca="1" si="362"/>
        <v>71</v>
      </c>
      <c r="RPS5">
        <f t="shared" ca="1" si="362"/>
        <v>428</v>
      </c>
      <c r="RPT5">
        <f t="shared" ca="1" si="362"/>
        <v>396</v>
      </c>
      <c r="RPU5">
        <f t="shared" ca="1" si="196"/>
        <v>963</v>
      </c>
      <c r="RPV5">
        <f t="shared" ref="RPV5:RSG8" ca="1" si="491">RANDBETWEEN(1,1000)</f>
        <v>333</v>
      </c>
      <c r="RPW5">
        <f t="shared" ca="1" si="491"/>
        <v>215</v>
      </c>
      <c r="RPX5">
        <f t="shared" ca="1" si="491"/>
        <v>732</v>
      </c>
      <c r="RPY5">
        <f t="shared" ca="1" si="491"/>
        <v>466</v>
      </c>
      <c r="RPZ5">
        <f t="shared" ca="1" si="491"/>
        <v>412</v>
      </c>
      <c r="RQA5">
        <f t="shared" ca="1" si="491"/>
        <v>443</v>
      </c>
      <c r="RQB5">
        <f t="shared" ca="1" si="491"/>
        <v>768</v>
      </c>
      <c r="RQC5">
        <f t="shared" ca="1" si="491"/>
        <v>633</v>
      </c>
      <c r="RQD5">
        <f t="shared" ca="1" si="491"/>
        <v>554</v>
      </c>
      <c r="RQE5">
        <f t="shared" ca="1" si="491"/>
        <v>469</v>
      </c>
      <c r="RQF5">
        <f t="shared" ca="1" si="491"/>
        <v>267</v>
      </c>
      <c r="RQG5">
        <f t="shared" ca="1" si="491"/>
        <v>201</v>
      </c>
      <c r="RQH5">
        <f t="shared" ca="1" si="491"/>
        <v>2</v>
      </c>
      <c r="RQI5">
        <f t="shared" ca="1" si="491"/>
        <v>250</v>
      </c>
      <c r="RQJ5">
        <f t="shared" ca="1" si="491"/>
        <v>919</v>
      </c>
      <c r="RQK5">
        <f t="shared" ca="1" si="491"/>
        <v>607</v>
      </c>
      <c r="RQL5">
        <f t="shared" ca="1" si="491"/>
        <v>557</v>
      </c>
      <c r="RQM5">
        <f t="shared" ca="1" si="491"/>
        <v>216</v>
      </c>
      <c r="RQN5">
        <f t="shared" ca="1" si="491"/>
        <v>803</v>
      </c>
      <c r="RQO5">
        <f t="shared" ca="1" si="491"/>
        <v>291</v>
      </c>
      <c r="RQP5">
        <f t="shared" ca="1" si="491"/>
        <v>962</v>
      </c>
      <c r="RQQ5">
        <f t="shared" ca="1" si="491"/>
        <v>370</v>
      </c>
      <c r="RQR5">
        <f t="shared" ca="1" si="491"/>
        <v>981</v>
      </c>
      <c r="RQS5">
        <f t="shared" ca="1" si="491"/>
        <v>635</v>
      </c>
      <c r="RQT5">
        <f t="shared" ca="1" si="491"/>
        <v>468</v>
      </c>
      <c r="RQU5">
        <f t="shared" ca="1" si="491"/>
        <v>349</v>
      </c>
      <c r="RQV5">
        <f t="shared" ca="1" si="491"/>
        <v>954</v>
      </c>
      <c r="RQW5">
        <f t="shared" ca="1" si="491"/>
        <v>239</v>
      </c>
      <c r="RQX5">
        <f t="shared" ca="1" si="491"/>
        <v>477</v>
      </c>
      <c r="RQY5">
        <f t="shared" ca="1" si="491"/>
        <v>58</v>
      </c>
      <c r="RQZ5">
        <f t="shared" ca="1" si="491"/>
        <v>870</v>
      </c>
      <c r="RRA5">
        <f t="shared" ca="1" si="491"/>
        <v>101</v>
      </c>
      <c r="RRB5">
        <f t="shared" ca="1" si="491"/>
        <v>601</v>
      </c>
      <c r="RRC5">
        <f t="shared" ca="1" si="491"/>
        <v>572</v>
      </c>
      <c r="RRD5">
        <f t="shared" ca="1" si="491"/>
        <v>627</v>
      </c>
      <c r="RRE5">
        <f t="shared" ca="1" si="491"/>
        <v>976</v>
      </c>
      <c r="RRF5">
        <f t="shared" ca="1" si="491"/>
        <v>875</v>
      </c>
      <c r="RRG5">
        <f t="shared" ca="1" si="491"/>
        <v>551</v>
      </c>
      <c r="RRH5">
        <f t="shared" ca="1" si="491"/>
        <v>764</v>
      </c>
      <c r="RRI5">
        <f t="shared" ca="1" si="491"/>
        <v>902</v>
      </c>
      <c r="RRJ5">
        <f t="shared" ca="1" si="491"/>
        <v>524</v>
      </c>
      <c r="RRK5">
        <f t="shared" ca="1" si="491"/>
        <v>97</v>
      </c>
      <c r="RRL5">
        <f t="shared" ca="1" si="491"/>
        <v>694</v>
      </c>
      <c r="RRM5">
        <f t="shared" ca="1" si="491"/>
        <v>225</v>
      </c>
      <c r="RRN5">
        <f t="shared" ca="1" si="491"/>
        <v>820</v>
      </c>
      <c r="RRO5">
        <f t="shared" ca="1" si="491"/>
        <v>704</v>
      </c>
      <c r="RRP5">
        <f t="shared" ca="1" si="491"/>
        <v>542</v>
      </c>
      <c r="RRQ5">
        <f t="shared" ca="1" si="491"/>
        <v>848</v>
      </c>
      <c r="RRR5">
        <f t="shared" ca="1" si="491"/>
        <v>141</v>
      </c>
      <c r="RRS5">
        <f t="shared" ca="1" si="491"/>
        <v>856</v>
      </c>
      <c r="RRT5">
        <f t="shared" ca="1" si="491"/>
        <v>948</v>
      </c>
      <c r="RRU5">
        <f t="shared" ca="1" si="491"/>
        <v>67</v>
      </c>
      <c r="RRV5">
        <f t="shared" ca="1" si="491"/>
        <v>740</v>
      </c>
      <c r="RRW5">
        <f t="shared" ca="1" si="491"/>
        <v>620</v>
      </c>
      <c r="RRX5">
        <f t="shared" ca="1" si="491"/>
        <v>508</v>
      </c>
      <c r="RRY5">
        <f t="shared" ca="1" si="491"/>
        <v>246</v>
      </c>
      <c r="RRZ5">
        <f t="shared" ca="1" si="491"/>
        <v>941</v>
      </c>
      <c r="RSA5">
        <f t="shared" ca="1" si="491"/>
        <v>368</v>
      </c>
      <c r="RSB5">
        <f t="shared" ca="1" si="491"/>
        <v>651</v>
      </c>
      <c r="RSC5">
        <f t="shared" ca="1" si="491"/>
        <v>427</v>
      </c>
      <c r="RSD5">
        <f t="shared" ca="1" si="491"/>
        <v>803</v>
      </c>
      <c r="RSE5">
        <f t="shared" ca="1" si="491"/>
        <v>869</v>
      </c>
      <c r="RSF5">
        <f t="shared" ca="1" si="491"/>
        <v>970</v>
      </c>
      <c r="RSG5">
        <f t="shared" ca="1" si="491"/>
        <v>815</v>
      </c>
      <c r="RSH5">
        <f t="shared" ca="1" si="363"/>
        <v>902</v>
      </c>
      <c r="RSI5">
        <f t="shared" ca="1" si="363"/>
        <v>975</v>
      </c>
      <c r="RSJ5">
        <f t="shared" ca="1" si="363"/>
        <v>198</v>
      </c>
      <c r="RSK5">
        <f t="shared" ca="1" si="363"/>
        <v>972</v>
      </c>
      <c r="RSL5">
        <f t="shared" ca="1" si="363"/>
        <v>17</v>
      </c>
      <c r="RSM5">
        <f t="shared" ca="1" si="363"/>
        <v>672</v>
      </c>
      <c r="RSN5">
        <f t="shared" ca="1" si="363"/>
        <v>115</v>
      </c>
      <c r="RSO5">
        <f t="shared" ca="1" si="363"/>
        <v>890</v>
      </c>
      <c r="RSP5">
        <f t="shared" ca="1" si="363"/>
        <v>462</v>
      </c>
      <c r="RSQ5">
        <f t="shared" ca="1" si="363"/>
        <v>247</v>
      </c>
      <c r="RSR5">
        <f t="shared" ca="1" si="363"/>
        <v>327</v>
      </c>
      <c r="RSS5">
        <f t="shared" ca="1" si="363"/>
        <v>676</v>
      </c>
      <c r="RST5">
        <f t="shared" ca="1" si="363"/>
        <v>430</v>
      </c>
      <c r="RSU5">
        <f t="shared" ca="1" si="363"/>
        <v>68</v>
      </c>
      <c r="RSV5">
        <f t="shared" ca="1" si="363"/>
        <v>456</v>
      </c>
      <c r="RSW5">
        <f t="shared" ca="1" si="363"/>
        <v>86</v>
      </c>
      <c r="RSX5">
        <f t="shared" ca="1" si="363"/>
        <v>335</v>
      </c>
      <c r="RSY5">
        <f t="shared" ca="1" si="363"/>
        <v>688</v>
      </c>
      <c r="RSZ5">
        <f t="shared" ca="1" si="363"/>
        <v>661</v>
      </c>
      <c r="RTA5">
        <f t="shared" ca="1" si="363"/>
        <v>303</v>
      </c>
      <c r="RTB5">
        <f t="shared" ca="1" si="363"/>
        <v>581</v>
      </c>
      <c r="RTC5">
        <f t="shared" ca="1" si="363"/>
        <v>83</v>
      </c>
      <c r="RTD5">
        <f t="shared" ca="1" si="363"/>
        <v>122</v>
      </c>
      <c r="RTE5">
        <f t="shared" ca="1" si="363"/>
        <v>167</v>
      </c>
      <c r="RTF5">
        <f t="shared" ca="1" si="363"/>
        <v>350</v>
      </c>
      <c r="RTG5">
        <f t="shared" ca="1" si="363"/>
        <v>47</v>
      </c>
      <c r="RTH5">
        <f t="shared" ca="1" si="363"/>
        <v>238</v>
      </c>
      <c r="RTI5">
        <f t="shared" ca="1" si="363"/>
        <v>712</v>
      </c>
      <c r="RTJ5">
        <f t="shared" ca="1" si="363"/>
        <v>101</v>
      </c>
      <c r="RTK5">
        <f t="shared" ca="1" si="363"/>
        <v>817</v>
      </c>
      <c r="RTL5">
        <f t="shared" ca="1" si="363"/>
        <v>869</v>
      </c>
      <c r="RTM5">
        <f t="shared" ca="1" si="363"/>
        <v>242</v>
      </c>
      <c r="RTN5">
        <f t="shared" ca="1" si="363"/>
        <v>862</v>
      </c>
      <c r="RTO5">
        <f t="shared" ca="1" si="363"/>
        <v>337</v>
      </c>
      <c r="RTP5">
        <f t="shared" ca="1" si="363"/>
        <v>398</v>
      </c>
      <c r="RTQ5">
        <f t="shared" ca="1" si="363"/>
        <v>184</v>
      </c>
      <c r="RTR5">
        <f t="shared" ca="1" si="363"/>
        <v>958</v>
      </c>
      <c r="RTS5">
        <f t="shared" ca="1" si="363"/>
        <v>106</v>
      </c>
      <c r="RTT5">
        <f t="shared" ca="1" si="363"/>
        <v>571</v>
      </c>
      <c r="RTU5">
        <f t="shared" ca="1" si="363"/>
        <v>88</v>
      </c>
      <c r="RTV5">
        <f t="shared" ca="1" si="363"/>
        <v>114</v>
      </c>
      <c r="RTW5">
        <f t="shared" ca="1" si="363"/>
        <v>852</v>
      </c>
      <c r="RTX5">
        <f t="shared" ca="1" si="363"/>
        <v>183</v>
      </c>
      <c r="RTY5">
        <f t="shared" ca="1" si="363"/>
        <v>482</v>
      </c>
      <c r="RTZ5">
        <f t="shared" ca="1" si="363"/>
        <v>543</v>
      </c>
      <c r="RUA5">
        <f t="shared" ca="1" si="363"/>
        <v>605</v>
      </c>
      <c r="RUB5">
        <f t="shared" ca="1" si="363"/>
        <v>228</v>
      </c>
      <c r="RUC5">
        <f t="shared" ca="1" si="363"/>
        <v>772</v>
      </c>
      <c r="RUD5">
        <f t="shared" ca="1" si="363"/>
        <v>339</v>
      </c>
      <c r="RUE5">
        <f t="shared" ca="1" si="363"/>
        <v>341</v>
      </c>
      <c r="RUF5">
        <f t="shared" ca="1" si="363"/>
        <v>204</v>
      </c>
      <c r="RUG5">
        <f t="shared" ca="1" si="363"/>
        <v>651</v>
      </c>
      <c r="RUH5">
        <f t="shared" ca="1" si="363"/>
        <v>899</v>
      </c>
      <c r="RUI5">
        <f t="shared" ca="1" si="363"/>
        <v>196</v>
      </c>
      <c r="RUJ5">
        <f t="shared" ca="1" si="363"/>
        <v>163</v>
      </c>
      <c r="RUK5">
        <f t="shared" ca="1" si="363"/>
        <v>51</v>
      </c>
      <c r="RUL5">
        <f t="shared" ca="1" si="363"/>
        <v>28</v>
      </c>
      <c r="RUM5">
        <f t="shared" ca="1" si="363"/>
        <v>303</v>
      </c>
      <c r="RUN5">
        <f t="shared" ca="1" si="363"/>
        <v>170</v>
      </c>
      <c r="RUO5">
        <f t="shared" ca="1" si="363"/>
        <v>772</v>
      </c>
      <c r="RUP5">
        <f t="shared" ca="1" si="363"/>
        <v>628</v>
      </c>
      <c r="RUQ5">
        <f t="shared" ca="1" si="363"/>
        <v>37</v>
      </c>
      <c r="RUR5">
        <f t="shared" ca="1" si="363"/>
        <v>751</v>
      </c>
      <c r="RUS5">
        <f t="shared" ca="1" si="198"/>
        <v>406</v>
      </c>
      <c r="RUT5">
        <f t="shared" ref="RUT5:RXE8" ca="1" si="492">RANDBETWEEN(1,1000)</f>
        <v>831</v>
      </c>
      <c r="RUU5">
        <f t="shared" ca="1" si="492"/>
        <v>496</v>
      </c>
      <c r="RUV5">
        <f t="shared" ca="1" si="492"/>
        <v>161</v>
      </c>
      <c r="RUW5">
        <f t="shared" ca="1" si="492"/>
        <v>65</v>
      </c>
      <c r="RUX5">
        <f t="shared" ca="1" si="492"/>
        <v>919</v>
      </c>
      <c r="RUY5">
        <f t="shared" ca="1" si="492"/>
        <v>795</v>
      </c>
      <c r="RUZ5">
        <f t="shared" ca="1" si="492"/>
        <v>73</v>
      </c>
      <c r="RVA5">
        <f t="shared" ca="1" si="492"/>
        <v>909</v>
      </c>
      <c r="RVB5">
        <f t="shared" ca="1" si="492"/>
        <v>271</v>
      </c>
      <c r="RVC5">
        <f t="shared" ca="1" si="492"/>
        <v>301</v>
      </c>
      <c r="RVD5">
        <f t="shared" ca="1" si="492"/>
        <v>60</v>
      </c>
      <c r="RVE5">
        <f t="shared" ca="1" si="492"/>
        <v>980</v>
      </c>
      <c r="RVF5">
        <f t="shared" ca="1" si="492"/>
        <v>924</v>
      </c>
      <c r="RVG5">
        <f t="shared" ca="1" si="492"/>
        <v>736</v>
      </c>
      <c r="RVH5">
        <f t="shared" ca="1" si="492"/>
        <v>986</v>
      </c>
      <c r="RVI5">
        <f t="shared" ca="1" si="492"/>
        <v>158</v>
      </c>
      <c r="RVJ5">
        <f t="shared" ca="1" si="492"/>
        <v>4</v>
      </c>
      <c r="RVK5">
        <f t="shared" ca="1" si="492"/>
        <v>455</v>
      </c>
      <c r="RVL5">
        <f t="shared" ca="1" si="492"/>
        <v>430</v>
      </c>
      <c r="RVM5">
        <f t="shared" ca="1" si="492"/>
        <v>317</v>
      </c>
      <c r="RVN5">
        <f t="shared" ca="1" si="492"/>
        <v>786</v>
      </c>
      <c r="RVO5">
        <f t="shared" ca="1" si="492"/>
        <v>209</v>
      </c>
      <c r="RVP5">
        <f t="shared" ca="1" si="492"/>
        <v>785</v>
      </c>
      <c r="RVQ5">
        <f t="shared" ca="1" si="492"/>
        <v>641</v>
      </c>
      <c r="RVR5">
        <f t="shared" ca="1" si="492"/>
        <v>557</v>
      </c>
      <c r="RVS5">
        <f t="shared" ca="1" si="492"/>
        <v>740</v>
      </c>
      <c r="RVT5">
        <f t="shared" ca="1" si="492"/>
        <v>276</v>
      </c>
      <c r="RVU5">
        <f t="shared" ca="1" si="492"/>
        <v>17</v>
      </c>
      <c r="RVV5">
        <f t="shared" ca="1" si="492"/>
        <v>365</v>
      </c>
      <c r="RVW5">
        <f t="shared" ca="1" si="492"/>
        <v>150</v>
      </c>
      <c r="RVX5">
        <f t="shared" ca="1" si="492"/>
        <v>332</v>
      </c>
      <c r="RVY5">
        <f t="shared" ca="1" si="492"/>
        <v>741</v>
      </c>
      <c r="RVZ5">
        <f t="shared" ca="1" si="492"/>
        <v>603</v>
      </c>
      <c r="RWA5">
        <f t="shared" ca="1" si="492"/>
        <v>540</v>
      </c>
      <c r="RWB5">
        <f t="shared" ca="1" si="492"/>
        <v>385</v>
      </c>
      <c r="RWC5">
        <f t="shared" ca="1" si="492"/>
        <v>32</v>
      </c>
      <c r="RWD5">
        <f t="shared" ca="1" si="492"/>
        <v>45</v>
      </c>
      <c r="RWE5">
        <f t="shared" ca="1" si="492"/>
        <v>487</v>
      </c>
      <c r="RWF5">
        <f t="shared" ca="1" si="492"/>
        <v>121</v>
      </c>
      <c r="RWG5">
        <f t="shared" ca="1" si="492"/>
        <v>330</v>
      </c>
      <c r="RWH5">
        <f t="shared" ca="1" si="492"/>
        <v>663</v>
      </c>
      <c r="RWI5">
        <f t="shared" ca="1" si="492"/>
        <v>646</v>
      </c>
      <c r="RWJ5">
        <f t="shared" ca="1" si="492"/>
        <v>8</v>
      </c>
      <c r="RWK5">
        <f t="shared" ca="1" si="492"/>
        <v>794</v>
      </c>
      <c r="RWL5">
        <f t="shared" ca="1" si="492"/>
        <v>519</v>
      </c>
      <c r="RWM5">
        <f t="shared" ca="1" si="492"/>
        <v>776</v>
      </c>
      <c r="RWN5">
        <f t="shared" ca="1" si="492"/>
        <v>927</v>
      </c>
      <c r="RWO5">
        <f t="shared" ca="1" si="492"/>
        <v>69</v>
      </c>
      <c r="RWP5">
        <f t="shared" ca="1" si="492"/>
        <v>555</v>
      </c>
      <c r="RWQ5">
        <f t="shared" ca="1" si="492"/>
        <v>331</v>
      </c>
      <c r="RWR5">
        <f t="shared" ca="1" si="492"/>
        <v>405</v>
      </c>
      <c r="RWS5">
        <f t="shared" ca="1" si="492"/>
        <v>793</v>
      </c>
      <c r="RWT5">
        <f t="shared" ca="1" si="492"/>
        <v>895</v>
      </c>
      <c r="RWU5">
        <f t="shared" ca="1" si="492"/>
        <v>576</v>
      </c>
      <c r="RWV5">
        <f t="shared" ca="1" si="492"/>
        <v>698</v>
      </c>
      <c r="RWW5">
        <f t="shared" ca="1" si="492"/>
        <v>155</v>
      </c>
      <c r="RWX5">
        <f t="shared" ca="1" si="492"/>
        <v>296</v>
      </c>
      <c r="RWY5">
        <f t="shared" ca="1" si="492"/>
        <v>626</v>
      </c>
      <c r="RWZ5">
        <f t="shared" ca="1" si="492"/>
        <v>56</v>
      </c>
      <c r="RXA5">
        <f t="shared" ca="1" si="492"/>
        <v>229</v>
      </c>
      <c r="RXB5">
        <f t="shared" ca="1" si="492"/>
        <v>610</v>
      </c>
      <c r="RXC5">
        <f t="shared" ca="1" si="492"/>
        <v>692</v>
      </c>
      <c r="RXD5">
        <f t="shared" ca="1" si="492"/>
        <v>295</v>
      </c>
      <c r="RXE5">
        <f t="shared" ca="1" si="492"/>
        <v>236</v>
      </c>
      <c r="RXF5">
        <f t="shared" ca="1" si="364"/>
        <v>583</v>
      </c>
      <c r="RXG5">
        <f t="shared" ca="1" si="364"/>
        <v>668</v>
      </c>
      <c r="RXH5">
        <f t="shared" ca="1" si="364"/>
        <v>608</v>
      </c>
      <c r="RXI5">
        <f t="shared" ca="1" si="364"/>
        <v>190</v>
      </c>
      <c r="RXJ5">
        <f t="shared" ca="1" si="364"/>
        <v>757</v>
      </c>
      <c r="RXK5">
        <f t="shared" ca="1" si="364"/>
        <v>285</v>
      </c>
      <c r="RXL5">
        <f t="shared" ca="1" si="364"/>
        <v>569</v>
      </c>
      <c r="RXM5">
        <f t="shared" ca="1" si="364"/>
        <v>722</v>
      </c>
      <c r="RXN5">
        <f t="shared" ca="1" si="364"/>
        <v>804</v>
      </c>
      <c r="RXO5">
        <f t="shared" ca="1" si="364"/>
        <v>747</v>
      </c>
      <c r="RXP5">
        <f t="shared" ca="1" si="364"/>
        <v>921</v>
      </c>
      <c r="RXQ5">
        <f t="shared" ca="1" si="364"/>
        <v>346</v>
      </c>
      <c r="RXR5">
        <f t="shared" ca="1" si="364"/>
        <v>537</v>
      </c>
      <c r="RXS5">
        <f t="shared" ca="1" si="364"/>
        <v>453</v>
      </c>
      <c r="RXT5">
        <f t="shared" ca="1" si="364"/>
        <v>934</v>
      </c>
      <c r="RXU5">
        <f t="shared" ca="1" si="364"/>
        <v>270</v>
      </c>
      <c r="RXV5">
        <f t="shared" ca="1" si="364"/>
        <v>53</v>
      </c>
      <c r="RXW5">
        <f t="shared" ca="1" si="364"/>
        <v>626</v>
      </c>
      <c r="RXX5">
        <f t="shared" ca="1" si="364"/>
        <v>643</v>
      </c>
      <c r="RXY5">
        <f t="shared" ca="1" si="364"/>
        <v>722</v>
      </c>
      <c r="RXZ5">
        <f t="shared" ca="1" si="364"/>
        <v>262</v>
      </c>
      <c r="RYA5">
        <f t="shared" ca="1" si="364"/>
        <v>161</v>
      </c>
      <c r="RYB5">
        <f t="shared" ca="1" si="364"/>
        <v>974</v>
      </c>
      <c r="RYC5">
        <f t="shared" ca="1" si="364"/>
        <v>262</v>
      </c>
      <c r="RYD5">
        <f t="shared" ca="1" si="364"/>
        <v>27</v>
      </c>
      <c r="RYE5">
        <f t="shared" ca="1" si="364"/>
        <v>706</v>
      </c>
      <c r="RYF5">
        <f t="shared" ca="1" si="364"/>
        <v>439</v>
      </c>
      <c r="RYG5">
        <f t="shared" ca="1" si="364"/>
        <v>206</v>
      </c>
      <c r="RYH5">
        <f t="shared" ca="1" si="364"/>
        <v>123</v>
      </c>
      <c r="RYI5">
        <f t="shared" ca="1" si="364"/>
        <v>656</v>
      </c>
      <c r="RYJ5">
        <f t="shared" ca="1" si="364"/>
        <v>792</v>
      </c>
      <c r="RYK5">
        <f t="shared" ca="1" si="364"/>
        <v>721</v>
      </c>
      <c r="RYL5">
        <f t="shared" ca="1" si="364"/>
        <v>230</v>
      </c>
      <c r="RYM5">
        <f t="shared" ca="1" si="364"/>
        <v>20</v>
      </c>
      <c r="RYN5">
        <f t="shared" ca="1" si="364"/>
        <v>609</v>
      </c>
      <c r="RYO5">
        <f t="shared" ca="1" si="364"/>
        <v>296</v>
      </c>
      <c r="RYP5">
        <f t="shared" ca="1" si="364"/>
        <v>571</v>
      </c>
      <c r="RYQ5">
        <f t="shared" ca="1" si="364"/>
        <v>577</v>
      </c>
      <c r="RYR5">
        <f t="shared" ca="1" si="364"/>
        <v>700</v>
      </c>
      <c r="RYS5">
        <f t="shared" ca="1" si="364"/>
        <v>772</v>
      </c>
      <c r="RYT5">
        <f t="shared" ca="1" si="364"/>
        <v>755</v>
      </c>
      <c r="RYU5">
        <f t="shared" ca="1" si="364"/>
        <v>485</v>
      </c>
      <c r="RYV5">
        <f t="shared" ca="1" si="364"/>
        <v>316</v>
      </c>
      <c r="RYW5">
        <f t="shared" ca="1" si="364"/>
        <v>568</v>
      </c>
      <c r="RYX5">
        <f t="shared" ca="1" si="364"/>
        <v>871</v>
      </c>
      <c r="RYY5">
        <f t="shared" ca="1" si="364"/>
        <v>46</v>
      </c>
      <c r="RYZ5">
        <f t="shared" ca="1" si="364"/>
        <v>783</v>
      </c>
      <c r="RZA5">
        <f t="shared" ca="1" si="364"/>
        <v>689</v>
      </c>
      <c r="RZB5">
        <f t="shared" ca="1" si="364"/>
        <v>784</v>
      </c>
      <c r="RZC5">
        <f t="shared" ca="1" si="364"/>
        <v>334</v>
      </c>
      <c r="RZD5">
        <f t="shared" ca="1" si="364"/>
        <v>23</v>
      </c>
      <c r="RZE5">
        <f t="shared" ca="1" si="364"/>
        <v>448</v>
      </c>
      <c r="RZF5">
        <f t="shared" ca="1" si="364"/>
        <v>104</v>
      </c>
      <c r="RZG5">
        <f t="shared" ca="1" si="364"/>
        <v>90</v>
      </c>
      <c r="RZH5">
        <f t="shared" ca="1" si="364"/>
        <v>131</v>
      </c>
      <c r="RZI5">
        <f t="shared" ca="1" si="364"/>
        <v>627</v>
      </c>
      <c r="RZJ5">
        <f t="shared" ca="1" si="364"/>
        <v>452</v>
      </c>
      <c r="RZK5">
        <f t="shared" ca="1" si="364"/>
        <v>929</v>
      </c>
      <c r="RZL5">
        <f t="shared" ca="1" si="364"/>
        <v>742</v>
      </c>
      <c r="RZM5">
        <f t="shared" ca="1" si="364"/>
        <v>292</v>
      </c>
      <c r="RZN5">
        <f t="shared" ca="1" si="364"/>
        <v>797</v>
      </c>
      <c r="RZO5">
        <f t="shared" ca="1" si="364"/>
        <v>172</v>
      </c>
      <c r="RZP5">
        <f t="shared" ca="1" si="364"/>
        <v>512</v>
      </c>
      <c r="RZQ5">
        <f t="shared" ca="1" si="200"/>
        <v>235</v>
      </c>
      <c r="RZR5">
        <f t="shared" ref="RZR5:SCC8" ca="1" si="493">RANDBETWEEN(1,1000)</f>
        <v>368</v>
      </c>
      <c r="RZS5">
        <f t="shared" ca="1" si="493"/>
        <v>511</v>
      </c>
      <c r="RZT5">
        <f t="shared" ca="1" si="493"/>
        <v>950</v>
      </c>
      <c r="RZU5">
        <f t="shared" ca="1" si="493"/>
        <v>790</v>
      </c>
      <c r="RZV5">
        <f t="shared" ca="1" si="493"/>
        <v>211</v>
      </c>
      <c r="RZW5">
        <f t="shared" ca="1" si="493"/>
        <v>835</v>
      </c>
      <c r="RZX5">
        <f t="shared" ca="1" si="493"/>
        <v>299</v>
      </c>
      <c r="RZY5">
        <f t="shared" ca="1" si="493"/>
        <v>903</v>
      </c>
      <c r="RZZ5">
        <f t="shared" ca="1" si="493"/>
        <v>935</v>
      </c>
      <c r="SAA5">
        <f t="shared" ca="1" si="493"/>
        <v>852</v>
      </c>
      <c r="SAB5">
        <f t="shared" ca="1" si="493"/>
        <v>843</v>
      </c>
      <c r="SAC5">
        <f t="shared" ca="1" si="493"/>
        <v>796</v>
      </c>
      <c r="SAD5">
        <f t="shared" ca="1" si="493"/>
        <v>491</v>
      </c>
      <c r="SAE5">
        <f t="shared" ca="1" si="493"/>
        <v>7</v>
      </c>
      <c r="SAF5">
        <f t="shared" ca="1" si="493"/>
        <v>643</v>
      </c>
      <c r="SAG5">
        <f t="shared" ca="1" si="493"/>
        <v>879</v>
      </c>
      <c r="SAH5">
        <f t="shared" ca="1" si="493"/>
        <v>399</v>
      </c>
      <c r="SAI5">
        <f t="shared" ca="1" si="493"/>
        <v>414</v>
      </c>
      <c r="SAJ5">
        <f t="shared" ca="1" si="493"/>
        <v>732</v>
      </c>
      <c r="SAK5">
        <f t="shared" ca="1" si="493"/>
        <v>988</v>
      </c>
      <c r="SAL5">
        <f t="shared" ca="1" si="493"/>
        <v>409</v>
      </c>
      <c r="SAM5">
        <f t="shared" ca="1" si="493"/>
        <v>676</v>
      </c>
      <c r="SAN5">
        <f t="shared" ca="1" si="493"/>
        <v>253</v>
      </c>
      <c r="SAO5">
        <f t="shared" ca="1" si="493"/>
        <v>338</v>
      </c>
      <c r="SAP5">
        <f t="shared" ca="1" si="493"/>
        <v>213</v>
      </c>
      <c r="SAQ5">
        <f t="shared" ca="1" si="493"/>
        <v>297</v>
      </c>
      <c r="SAR5">
        <f t="shared" ca="1" si="493"/>
        <v>722</v>
      </c>
      <c r="SAS5">
        <f t="shared" ca="1" si="493"/>
        <v>677</v>
      </c>
      <c r="SAT5">
        <f t="shared" ca="1" si="493"/>
        <v>18</v>
      </c>
      <c r="SAU5">
        <f t="shared" ca="1" si="493"/>
        <v>240</v>
      </c>
      <c r="SAV5">
        <f t="shared" ca="1" si="493"/>
        <v>181</v>
      </c>
      <c r="SAW5">
        <f t="shared" ca="1" si="493"/>
        <v>686</v>
      </c>
      <c r="SAX5">
        <f t="shared" ca="1" si="493"/>
        <v>47</v>
      </c>
      <c r="SAY5">
        <f t="shared" ca="1" si="493"/>
        <v>67</v>
      </c>
      <c r="SAZ5">
        <f t="shared" ca="1" si="493"/>
        <v>195</v>
      </c>
      <c r="SBA5">
        <f t="shared" ca="1" si="493"/>
        <v>205</v>
      </c>
      <c r="SBB5">
        <f t="shared" ca="1" si="493"/>
        <v>251</v>
      </c>
      <c r="SBC5">
        <f t="shared" ca="1" si="493"/>
        <v>27</v>
      </c>
      <c r="SBD5">
        <f t="shared" ca="1" si="493"/>
        <v>349</v>
      </c>
      <c r="SBE5">
        <f t="shared" ca="1" si="493"/>
        <v>729</v>
      </c>
      <c r="SBF5">
        <f t="shared" ca="1" si="493"/>
        <v>195</v>
      </c>
      <c r="SBG5">
        <f t="shared" ca="1" si="493"/>
        <v>838</v>
      </c>
      <c r="SBH5">
        <f t="shared" ca="1" si="493"/>
        <v>681</v>
      </c>
      <c r="SBI5">
        <f t="shared" ca="1" si="493"/>
        <v>654</v>
      </c>
      <c r="SBJ5">
        <f t="shared" ca="1" si="493"/>
        <v>719</v>
      </c>
      <c r="SBK5">
        <f t="shared" ca="1" si="493"/>
        <v>667</v>
      </c>
      <c r="SBL5">
        <f t="shared" ca="1" si="493"/>
        <v>137</v>
      </c>
      <c r="SBM5">
        <f t="shared" ca="1" si="493"/>
        <v>654</v>
      </c>
      <c r="SBN5">
        <f t="shared" ca="1" si="493"/>
        <v>831</v>
      </c>
      <c r="SBO5">
        <f t="shared" ca="1" si="493"/>
        <v>853</v>
      </c>
      <c r="SBP5">
        <f t="shared" ca="1" si="493"/>
        <v>88</v>
      </c>
      <c r="SBQ5">
        <f t="shared" ca="1" si="493"/>
        <v>147</v>
      </c>
      <c r="SBR5">
        <f t="shared" ca="1" si="493"/>
        <v>990</v>
      </c>
      <c r="SBS5">
        <f t="shared" ca="1" si="493"/>
        <v>386</v>
      </c>
      <c r="SBT5">
        <f t="shared" ca="1" si="493"/>
        <v>795</v>
      </c>
      <c r="SBU5">
        <f t="shared" ca="1" si="493"/>
        <v>973</v>
      </c>
      <c r="SBV5">
        <f t="shared" ca="1" si="493"/>
        <v>8</v>
      </c>
      <c r="SBW5">
        <f t="shared" ca="1" si="493"/>
        <v>247</v>
      </c>
      <c r="SBX5">
        <f t="shared" ca="1" si="493"/>
        <v>200</v>
      </c>
      <c r="SBY5">
        <f t="shared" ca="1" si="493"/>
        <v>448</v>
      </c>
      <c r="SBZ5">
        <f t="shared" ca="1" si="493"/>
        <v>669</v>
      </c>
      <c r="SCA5">
        <f t="shared" ca="1" si="493"/>
        <v>223</v>
      </c>
      <c r="SCB5">
        <f t="shared" ca="1" si="493"/>
        <v>291</v>
      </c>
      <c r="SCC5">
        <f t="shared" ca="1" si="493"/>
        <v>306</v>
      </c>
      <c r="SCD5">
        <f t="shared" ca="1" si="365"/>
        <v>646</v>
      </c>
      <c r="SCE5">
        <f t="shared" ca="1" si="365"/>
        <v>30</v>
      </c>
      <c r="SCF5">
        <f t="shared" ca="1" si="365"/>
        <v>220</v>
      </c>
      <c r="SCG5">
        <f t="shared" ca="1" si="365"/>
        <v>343</v>
      </c>
      <c r="SCH5">
        <f t="shared" ca="1" si="365"/>
        <v>568</v>
      </c>
      <c r="SCI5">
        <f t="shared" ca="1" si="365"/>
        <v>456</v>
      </c>
      <c r="SCJ5">
        <f t="shared" ca="1" si="365"/>
        <v>657</v>
      </c>
      <c r="SCK5">
        <f t="shared" ca="1" si="365"/>
        <v>892</v>
      </c>
      <c r="SCL5">
        <f t="shared" ca="1" si="365"/>
        <v>990</v>
      </c>
      <c r="SCM5">
        <f t="shared" ca="1" si="365"/>
        <v>610</v>
      </c>
      <c r="SCN5">
        <f t="shared" ca="1" si="365"/>
        <v>714</v>
      </c>
      <c r="SCO5">
        <f t="shared" ca="1" si="365"/>
        <v>825</v>
      </c>
      <c r="SCP5">
        <f t="shared" ca="1" si="365"/>
        <v>6</v>
      </c>
      <c r="SCQ5">
        <f t="shared" ca="1" si="365"/>
        <v>77</v>
      </c>
      <c r="SCR5">
        <f t="shared" ca="1" si="365"/>
        <v>475</v>
      </c>
      <c r="SCS5">
        <f t="shared" ca="1" si="365"/>
        <v>262</v>
      </c>
      <c r="SCT5">
        <f t="shared" ca="1" si="365"/>
        <v>995</v>
      </c>
      <c r="SCU5">
        <f t="shared" ca="1" si="365"/>
        <v>670</v>
      </c>
      <c r="SCV5">
        <f t="shared" ca="1" si="365"/>
        <v>536</v>
      </c>
      <c r="SCW5">
        <f t="shared" ca="1" si="365"/>
        <v>937</v>
      </c>
      <c r="SCX5">
        <f t="shared" ca="1" si="365"/>
        <v>872</v>
      </c>
      <c r="SCY5">
        <f t="shared" ca="1" si="365"/>
        <v>168</v>
      </c>
      <c r="SCZ5">
        <f t="shared" ca="1" si="365"/>
        <v>843</v>
      </c>
      <c r="SDA5">
        <f t="shared" ca="1" si="365"/>
        <v>541</v>
      </c>
      <c r="SDB5">
        <f t="shared" ca="1" si="365"/>
        <v>92</v>
      </c>
      <c r="SDC5">
        <f t="shared" ca="1" si="365"/>
        <v>44</v>
      </c>
      <c r="SDD5">
        <f t="shared" ca="1" si="365"/>
        <v>345</v>
      </c>
      <c r="SDE5">
        <f t="shared" ca="1" si="365"/>
        <v>340</v>
      </c>
      <c r="SDF5">
        <f t="shared" ca="1" si="365"/>
        <v>443</v>
      </c>
      <c r="SDG5">
        <f t="shared" ca="1" si="365"/>
        <v>570</v>
      </c>
      <c r="SDH5">
        <f t="shared" ca="1" si="365"/>
        <v>452</v>
      </c>
      <c r="SDI5">
        <f t="shared" ca="1" si="365"/>
        <v>149</v>
      </c>
      <c r="SDJ5">
        <f t="shared" ca="1" si="365"/>
        <v>161</v>
      </c>
      <c r="SDK5">
        <f t="shared" ca="1" si="365"/>
        <v>828</v>
      </c>
      <c r="SDL5">
        <f t="shared" ca="1" si="365"/>
        <v>149</v>
      </c>
      <c r="SDM5">
        <f t="shared" ca="1" si="365"/>
        <v>375</v>
      </c>
      <c r="SDN5">
        <f t="shared" ca="1" si="365"/>
        <v>314</v>
      </c>
      <c r="SDO5">
        <f t="shared" ca="1" si="365"/>
        <v>825</v>
      </c>
      <c r="SDP5">
        <f t="shared" ca="1" si="365"/>
        <v>196</v>
      </c>
      <c r="SDQ5">
        <f t="shared" ca="1" si="365"/>
        <v>135</v>
      </c>
      <c r="SDR5">
        <f t="shared" ca="1" si="365"/>
        <v>133</v>
      </c>
      <c r="SDS5">
        <f t="shared" ca="1" si="365"/>
        <v>538</v>
      </c>
      <c r="SDT5">
        <f t="shared" ca="1" si="365"/>
        <v>791</v>
      </c>
      <c r="SDU5">
        <f t="shared" ca="1" si="365"/>
        <v>945</v>
      </c>
      <c r="SDV5">
        <f t="shared" ca="1" si="365"/>
        <v>432</v>
      </c>
      <c r="SDW5">
        <f t="shared" ca="1" si="365"/>
        <v>909</v>
      </c>
      <c r="SDX5">
        <f t="shared" ca="1" si="365"/>
        <v>234</v>
      </c>
      <c r="SDY5">
        <f t="shared" ca="1" si="365"/>
        <v>16</v>
      </c>
      <c r="SDZ5">
        <f t="shared" ca="1" si="365"/>
        <v>141</v>
      </c>
      <c r="SEA5">
        <f t="shared" ca="1" si="365"/>
        <v>708</v>
      </c>
      <c r="SEB5">
        <f t="shared" ca="1" si="365"/>
        <v>797</v>
      </c>
      <c r="SEC5">
        <f t="shared" ca="1" si="365"/>
        <v>631</v>
      </c>
      <c r="SED5">
        <f t="shared" ca="1" si="365"/>
        <v>610</v>
      </c>
      <c r="SEE5">
        <f t="shared" ca="1" si="365"/>
        <v>293</v>
      </c>
      <c r="SEF5">
        <f t="shared" ca="1" si="365"/>
        <v>996</v>
      </c>
      <c r="SEG5">
        <f t="shared" ca="1" si="365"/>
        <v>349</v>
      </c>
      <c r="SEH5">
        <f t="shared" ca="1" si="365"/>
        <v>526</v>
      </c>
      <c r="SEI5">
        <f t="shared" ca="1" si="365"/>
        <v>72</v>
      </c>
      <c r="SEJ5">
        <f t="shared" ca="1" si="365"/>
        <v>379</v>
      </c>
      <c r="SEK5">
        <f t="shared" ca="1" si="365"/>
        <v>912</v>
      </c>
      <c r="SEL5">
        <f t="shared" ca="1" si="365"/>
        <v>662</v>
      </c>
      <c r="SEM5">
        <f t="shared" ca="1" si="365"/>
        <v>53</v>
      </c>
      <c r="SEN5">
        <f t="shared" ca="1" si="365"/>
        <v>427</v>
      </c>
      <c r="SEO5">
        <f t="shared" ca="1" si="202"/>
        <v>699</v>
      </c>
      <c r="SEP5">
        <f t="shared" ref="SEP5:SHA8" ca="1" si="494">RANDBETWEEN(1,1000)</f>
        <v>465</v>
      </c>
      <c r="SEQ5">
        <f t="shared" ca="1" si="494"/>
        <v>219</v>
      </c>
      <c r="SER5">
        <f t="shared" ca="1" si="494"/>
        <v>781</v>
      </c>
      <c r="SES5">
        <f t="shared" ca="1" si="494"/>
        <v>129</v>
      </c>
      <c r="SET5">
        <f t="shared" ca="1" si="494"/>
        <v>681</v>
      </c>
      <c r="SEU5">
        <f t="shared" ca="1" si="494"/>
        <v>781</v>
      </c>
      <c r="SEV5">
        <f t="shared" ca="1" si="494"/>
        <v>680</v>
      </c>
      <c r="SEW5">
        <f t="shared" ca="1" si="494"/>
        <v>833</v>
      </c>
      <c r="SEX5">
        <f t="shared" ca="1" si="494"/>
        <v>489</v>
      </c>
      <c r="SEY5">
        <f t="shared" ca="1" si="494"/>
        <v>485</v>
      </c>
      <c r="SEZ5">
        <f t="shared" ca="1" si="494"/>
        <v>353</v>
      </c>
      <c r="SFA5">
        <f t="shared" ca="1" si="494"/>
        <v>255</v>
      </c>
      <c r="SFB5">
        <f t="shared" ca="1" si="494"/>
        <v>405</v>
      </c>
      <c r="SFC5">
        <f t="shared" ca="1" si="494"/>
        <v>111</v>
      </c>
      <c r="SFD5">
        <f t="shared" ca="1" si="494"/>
        <v>532</v>
      </c>
      <c r="SFE5">
        <f t="shared" ca="1" si="494"/>
        <v>633</v>
      </c>
      <c r="SFF5">
        <f t="shared" ca="1" si="494"/>
        <v>487</v>
      </c>
      <c r="SFG5">
        <f t="shared" ca="1" si="494"/>
        <v>169</v>
      </c>
      <c r="SFH5">
        <f t="shared" ca="1" si="494"/>
        <v>806</v>
      </c>
      <c r="SFI5">
        <f t="shared" ca="1" si="494"/>
        <v>970</v>
      </c>
      <c r="SFJ5">
        <f t="shared" ca="1" si="494"/>
        <v>112</v>
      </c>
      <c r="SFK5">
        <f t="shared" ca="1" si="494"/>
        <v>726</v>
      </c>
      <c r="SFL5">
        <f t="shared" ca="1" si="494"/>
        <v>820</v>
      </c>
      <c r="SFM5">
        <f t="shared" ca="1" si="494"/>
        <v>862</v>
      </c>
      <c r="SFN5">
        <f t="shared" ca="1" si="494"/>
        <v>275</v>
      </c>
      <c r="SFO5">
        <f t="shared" ca="1" si="494"/>
        <v>634</v>
      </c>
      <c r="SFP5">
        <f t="shared" ca="1" si="494"/>
        <v>85</v>
      </c>
      <c r="SFQ5">
        <f t="shared" ca="1" si="494"/>
        <v>874</v>
      </c>
      <c r="SFR5">
        <f t="shared" ca="1" si="494"/>
        <v>950</v>
      </c>
      <c r="SFS5">
        <f t="shared" ca="1" si="494"/>
        <v>315</v>
      </c>
      <c r="SFT5">
        <f t="shared" ca="1" si="494"/>
        <v>551</v>
      </c>
      <c r="SFU5">
        <f t="shared" ca="1" si="494"/>
        <v>162</v>
      </c>
      <c r="SFV5">
        <f t="shared" ca="1" si="494"/>
        <v>74</v>
      </c>
      <c r="SFW5">
        <f t="shared" ca="1" si="494"/>
        <v>163</v>
      </c>
      <c r="SFX5">
        <f t="shared" ca="1" si="494"/>
        <v>869</v>
      </c>
      <c r="SFY5">
        <f t="shared" ca="1" si="494"/>
        <v>309</v>
      </c>
      <c r="SFZ5">
        <f t="shared" ca="1" si="494"/>
        <v>945</v>
      </c>
      <c r="SGA5">
        <f t="shared" ca="1" si="494"/>
        <v>595</v>
      </c>
      <c r="SGB5">
        <f t="shared" ca="1" si="494"/>
        <v>863</v>
      </c>
      <c r="SGC5">
        <f t="shared" ca="1" si="494"/>
        <v>88</v>
      </c>
      <c r="SGD5">
        <f t="shared" ca="1" si="494"/>
        <v>618</v>
      </c>
      <c r="SGE5">
        <f t="shared" ca="1" si="494"/>
        <v>307</v>
      </c>
      <c r="SGF5">
        <f t="shared" ca="1" si="494"/>
        <v>140</v>
      </c>
      <c r="SGG5">
        <f t="shared" ca="1" si="494"/>
        <v>251</v>
      </c>
      <c r="SGH5">
        <f t="shared" ca="1" si="494"/>
        <v>146</v>
      </c>
      <c r="SGI5">
        <f t="shared" ca="1" si="494"/>
        <v>507</v>
      </c>
      <c r="SGJ5">
        <f t="shared" ca="1" si="494"/>
        <v>590</v>
      </c>
      <c r="SGK5">
        <f t="shared" ca="1" si="494"/>
        <v>548</v>
      </c>
      <c r="SGL5">
        <f t="shared" ca="1" si="494"/>
        <v>825</v>
      </c>
      <c r="SGM5">
        <f t="shared" ca="1" si="494"/>
        <v>404</v>
      </c>
      <c r="SGN5">
        <f t="shared" ca="1" si="494"/>
        <v>501</v>
      </c>
      <c r="SGO5">
        <f t="shared" ca="1" si="494"/>
        <v>141</v>
      </c>
      <c r="SGP5">
        <f t="shared" ca="1" si="494"/>
        <v>746</v>
      </c>
      <c r="SGQ5">
        <f t="shared" ca="1" si="494"/>
        <v>454</v>
      </c>
      <c r="SGR5">
        <f t="shared" ca="1" si="494"/>
        <v>356</v>
      </c>
      <c r="SGS5">
        <f t="shared" ca="1" si="494"/>
        <v>866</v>
      </c>
      <c r="SGT5">
        <f t="shared" ca="1" si="494"/>
        <v>615</v>
      </c>
      <c r="SGU5">
        <f t="shared" ca="1" si="494"/>
        <v>570</v>
      </c>
      <c r="SGV5">
        <f t="shared" ca="1" si="494"/>
        <v>739</v>
      </c>
      <c r="SGW5">
        <f t="shared" ca="1" si="494"/>
        <v>244</v>
      </c>
      <c r="SGX5">
        <f t="shared" ca="1" si="494"/>
        <v>772</v>
      </c>
      <c r="SGY5">
        <f t="shared" ca="1" si="494"/>
        <v>260</v>
      </c>
      <c r="SGZ5">
        <f t="shared" ca="1" si="494"/>
        <v>873</v>
      </c>
      <c r="SHA5">
        <f t="shared" ca="1" si="494"/>
        <v>158</v>
      </c>
      <c r="SHB5">
        <f t="shared" ca="1" si="366"/>
        <v>571</v>
      </c>
      <c r="SHC5">
        <f t="shared" ca="1" si="366"/>
        <v>312</v>
      </c>
      <c r="SHD5">
        <f t="shared" ca="1" si="366"/>
        <v>460</v>
      </c>
      <c r="SHE5">
        <f t="shared" ca="1" si="366"/>
        <v>870</v>
      </c>
      <c r="SHF5">
        <f t="shared" ca="1" si="366"/>
        <v>139</v>
      </c>
      <c r="SHG5">
        <f t="shared" ca="1" si="366"/>
        <v>785</v>
      </c>
      <c r="SHH5">
        <f t="shared" ca="1" si="366"/>
        <v>872</v>
      </c>
      <c r="SHI5">
        <f t="shared" ca="1" si="366"/>
        <v>170</v>
      </c>
      <c r="SHJ5">
        <f t="shared" ca="1" si="366"/>
        <v>669</v>
      </c>
      <c r="SHK5">
        <f t="shared" ca="1" si="366"/>
        <v>768</v>
      </c>
      <c r="SHL5">
        <f t="shared" ca="1" si="366"/>
        <v>933</v>
      </c>
      <c r="SHM5">
        <f t="shared" ca="1" si="366"/>
        <v>144</v>
      </c>
      <c r="SHN5">
        <f t="shared" ca="1" si="366"/>
        <v>745</v>
      </c>
      <c r="SHO5">
        <f t="shared" ca="1" si="366"/>
        <v>775</v>
      </c>
      <c r="SHP5">
        <f t="shared" ca="1" si="366"/>
        <v>796</v>
      </c>
      <c r="SHQ5">
        <f t="shared" ca="1" si="366"/>
        <v>793</v>
      </c>
      <c r="SHR5">
        <f t="shared" ca="1" si="366"/>
        <v>486</v>
      </c>
      <c r="SHS5">
        <f t="shared" ca="1" si="366"/>
        <v>221</v>
      </c>
      <c r="SHT5">
        <f t="shared" ca="1" si="366"/>
        <v>65</v>
      </c>
      <c r="SHU5">
        <f t="shared" ca="1" si="366"/>
        <v>313</v>
      </c>
      <c r="SHV5">
        <f t="shared" ca="1" si="366"/>
        <v>864</v>
      </c>
      <c r="SHW5">
        <f t="shared" ca="1" si="366"/>
        <v>67</v>
      </c>
      <c r="SHX5">
        <f t="shared" ca="1" si="366"/>
        <v>158</v>
      </c>
      <c r="SHY5">
        <f t="shared" ca="1" si="366"/>
        <v>604</v>
      </c>
      <c r="SHZ5">
        <f t="shared" ca="1" si="366"/>
        <v>861</v>
      </c>
      <c r="SIA5">
        <f t="shared" ca="1" si="366"/>
        <v>483</v>
      </c>
      <c r="SIB5">
        <f t="shared" ca="1" si="366"/>
        <v>327</v>
      </c>
      <c r="SIC5">
        <f t="shared" ca="1" si="366"/>
        <v>792</v>
      </c>
      <c r="SID5">
        <f t="shared" ca="1" si="366"/>
        <v>634</v>
      </c>
      <c r="SIE5">
        <f t="shared" ca="1" si="366"/>
        <v>140</v>
      </c>
      <c r="SIF5">
        <f t="shared" ca="1" si="366"/>
        <v>32</v>
      </c>
      <c r="SIG5">
        <f t="shared" ca="1" si="366"/>
        <v>716</v>
      </c>
      <c r="SIH5">
        <f t="shared" ca="1" si="366"/>
        <v>874</v>
      </c>
      <c r="SII5">
        <f t="shared" ca="1" si="366"/>
        <v>410</v>
      </c>
      <c r="SIJ5">
        <f t="shared" ca="1" si="366"/>
        <v>402</v>
      </c>
      <c r="SIK5">
        <f t="shared" ca="1" si="366"/>
        <v>491</v>
      </c>
      <c r="SIL5">
        <f t="shared" ca="1" si="366"/>
        <v>490</v>
      </c>
      <c r="SIM5">
        <f t="shared" ca="1" si="366"/>
        <v>838</v>
      </c>
      <c r="SIN5">
        <f t="shared" ca="1" si="366"/>
        <v>285</v>
      </c>
      <c r="SIO5">
        <f t="shared" ca="1" si="366"/>
        <v>463</v>
      </c>
      <c r="SIP5">
        <f t="shared" ca="1" si="366"/>
        <v>505</v>
      </c>
      <c r="SIQ5">
        <f t="shared" ca="1" si="366"/>
        <v>531</v>
      </c>
      <c r="SIR5">
        <f t="shared" ca="1" si="366"/>
        <v>408</v>
      </c>
      <c r="SIS5">
        <f t="shared" ca="1" si="366"/>
        <v>104</v>
      </c>
      <c r="SIT5">
        <f t="shared" ca="1" si="366"/>
        <v>276</v>
      </c>
      <c r="SIU5">
        <f t="shared" ca="1" si="366"/>
        <v>221</v>
      </c>
      <c r="SIV5">
        <f t="shared" ca="1" si="366"/>
        <v>631</v>
      </c>
      <c r="SIW5">
        <f t="shared" ca="1" si="366"/>
        <v>678</v>
      </c>
      <c r="SIX5">
        <f t="shared" ca="1" si="366"/>
        <v>339</v>
      </c>
      <c r="SIY5">
        <f t="shared" ca="1" si="366"/>
        <v>742</v>
      </c>
      <c r="SIZ5">
        <f t="shared" ca="1" si="366"/>
        <v>984</v>
      </c>
      <c r="SJA5">
        <f t="shared" ca="1" si="366"/>
        <v>92</v>
      </c>
      <c r="SJB5">
        <f t="shared" ca="1" si="366"/>
        <v>246</v>
      </c>
      <c r="SJC5">
        <f t="shared" ca="1" si="366"/>
        <v>988</v>
      </c>
      <c r="SJD5">
        <f t="shared" ca="1" si="366"/>
        <v>810</v>
      </c>
      <c r="SJE5">
        <f t="shared" ca="1" si="366"/>
        <v>626</v>
      </c>
      <c r="SJF5">
        <f t="shared" ca="1" si="366"/>
        <v>642</v>
      </c>
      <c r="SJG5">
        <f t="shared" ca="1" si="366"/>
        <v>447</v>
      </c>
      <c r="SJH5">
        <f t="shared" ca="1" si="366"/>
        <v>980</v>
      </c>
      <c r="SJI5">
        <f t="shared" ca="1" si="366"/>
        <v>143</v>
      </c>
      <c r="SJJ5">
        <f t="shared" ca="1" si="366"/>
        <v>542</v>
      </c>
      <c r="SJK5">
        <f t="shared" ca="1" si="366"/>
        <v>794</v>
      </c>
      <c r="SJL5">
        <f t="shared" ca="1" si="366"/>
        <v>859</v>
      </c>
      <c r="SJM5">
        <f t="shared" ca="1" si="204"/>
        <v>488</v>
      </c>
      <c r="SJN5">
        <f t="shared" ref="SJN5:SLY8" ca="1" si="495">RANDBETWEEN(1,1000)</f>
        <v>944</v>
      </c>
      <c r="SJO5">
        <f t="shared" ca="1" si="495"/>
        <v>987</v>
      </c>
      <c r="SJP5">
        <f t="shared" ca="1" si="495"/>
        <v>548</v>
      </c>
      <c r="SJQ5">
        <f t="shared" ca="1" si="495"/>
        <v>259</v>
      </c>
      <c r="SJR5">
        <f t="shared" ca="1" si="495"/>
        <v>165</v>
      </c>
      <c r="SJS5">
        <f t="shared" ca="1" si="495"/>
        <v>766</v>
      </c>
      <c r="SJT5">
        <f t="shared" ca="1" si="495"/>
        <v>416</v>
      </c>
      <c r="SJU5">
        <f t="shared" ca="1" si="495"/>
        <v>791</v>
      </c>
      <c r="SJV5">
        <f t="shared" ca="1" si="495"/>
        <v>167</v>
      </c>
      <c r="SJW5">
        <f t="shared" ca="1" si="495"/>
        <v>574</v>
      </c>
      <c r="SJX5">
        <f t="shared" ca="1" si="495"/>
        <v>983</v>
      </c>
      <c r="SJY5">
        <f t="shared" ca="1" si="495"/>
        <v>194</v>
      </c>
      <c r="SJZ5">
        <f t="shared" ca="1" si="495"/>
        <v>935</v>
      </c>
      <c r="SKA5">
        <f t="shared" ca="1" si="495"/>
        <v>941</v>
      </c>
      <c r="SKB5">
        <f t="shared" ca="1" si="495"/>
        <v>54</v>
      </c>
      <c r="SKC5">
        <f t="shared" ca="1" si="495"/>
        <v>296</v>
      </c>
      <c r="SKD5">
        <f t="shared" ca="1" si="495"/>
        <v>447</v>
      </c>
      <c r="SKE5">
        <f t="shared" ca="1" si="495"/>
        <v>747</v>
      </c>
      <c r="SKF5">
        <f t="shared" ca="1" si="495"/>
        <v>216</v>
      </c>
      <c r="SKG5">
        <f t="shared" ca="1" si="495"/>
        <v>891</v>
      </c>
      <c r="SKH5">
        <f t="shared" ca="1" si="495"/>
        <v>647</v>
      </c>
      <c r="SKI5">
        <f t="shared" ca="1" si="495"/>
        <v>931</v>
      </c>
      <c r="SKJ5">
        <f t="shared" ca="1" si="495"/>
        <v>188</v>
      </c>
      <c r="SKK5">
        <f t="shared" ca="1" si="495"/>
        <v>78</v>
      </c>
      <c r="SKL5">
        <f t="shared" ca="1" si="495"/>
        <v>260</v>
      </c>
      <c r="SKM5">
        <f t="shared" ca="1" si="495"/>
        <v>982</v>
      </c>
      <c r="SKN5">
        <f t="shared" ca="1" si="495"/>
        <v>757</v>
      </c>
      <c r="SKO5">
        <f t="shared" ca="1" si="495"/>
        <v>755</v>
      </c>
      <c r="SKP5">
        <f t="shared" ca="1" si="495"/>
        <v>548</v>
      </c>
      <c r="SKQ5">
        <f t="shared" ca="1" si="495"/>
        <v>814</v>
      </c>
      <c r="SKR5">
        <f t="shared" ca="1" si="495"/>
        <v>570</v>
      </c>
      <c r="SKS5">
        <f t="shared" ca="1" si="495"/>
        <v>531</v>
      </c>
      <c r="SKT5">
        <f t="shared" ca="1" si="495"/>
        <v>836</v>
      </c>
      <c r="SKU5">
        <f t="shared" ca="1" si="495"/>
        <v>786</v>
      </c>
      <c r="SKV5">
        <f t="shared" ca="1" si="495"/>
        <v>319</v>
      </c>
      <c r="SKW5">
        <f t="shared" ca="1" si="495"/>
        <v>334</v>
      </c>
      <c r="SKX5">
        <f t="shared" ca="1" si="495"/>
        <v>514</v>
      </c>
      <c r="SKY5">
        <f t="shared" ca="1" si="495"/>
        <v>763</v>
      </c>
      <c r="SKZ5">
        <f t="shared" ca="1" si="495"/>
        <v>548</v>
      </c>
      <c r="SLA5">
        <f t="shared" ca="1" si="495"/>
        <v>132</v>
      </c>
      <c r="SLB5">
        <f t="shared" ca="1" si="495"/>
        <v>206</v>
      </c>
      <c r="SLC5">
        <f t="shared" ca="1" si="495"/>
        <v>497</v>
      </c>
      <c r="SLD5">
        <f t="shared" ca="1" si="495"/>
        <v>892</v>
      </c>
      <c r="SLE5">
        <f t="shared" ca="1" si="495"/>
        <v>844</v>
      </c>
      <c r="SLF5">
        <f t="shared" ca="1" si="495"/>
        <v>748</v>
      </c>
      <c r="SLG5">
        <f t="shared" ca="1" si="495"/>
        <v>57</v>
      </c>
      <c r="SLH5">
        <f t="shared" ca="1" si="495"/>
        <v>939</v>
      </c>
      <c r="SLI5">
        <f t="shared" ca="1" si="495"/>
        <v>331</v>
      </c>
      <c r="SLJ5">
        <f t="shared" ca="1" si="495"/>
        <v>51</v>
      </c>
      <c r="SLK5">
        <f t="shared" ca="1" si="495"/>
        <v>683</v>
      </c>
      <c r="SLL5">
        <f t="shared" ca="1" si="495"/>
        <v>805</v>
      </c>
      <c r="SLM5">
        <f t="shared" ca="1" si="495"/>
        <v>482</v>
      </c>
      <c r="SLN5">
        <f t="shared" ca="1" si="495"/>
        <v>540</v>
      </c>
      <c r="SLO5">
        <f t="shared" ca="1" si="495"/>
        <v>515</v>
      </c>
      <c r="SLP5">
        <f t="shared" ca="1" si="495"/>
        <v>217</v>
      </c>
      <c r="SLQ5">
        <f t="shared" ca="1" si="495"/>
        <v>453</v>
      </c>
      <c r="SLR5">
        <f t="shared" ca="1" si="495"/>
        <v>942</v>
      </c>
      <c r="SLS5">
        <f t="shared" ca="1" si="495"/>
        <v>602</v>
      </c>
      <c r="SLT5">
        <f t="shared" ca="1" si="495"/>
        <v>935</v>
      </c>
      <c r="SLU5">
        <f t="shared" ca="1" si="495"/>
        <v>939</v>
      </c>
      <c r="SLV5">
        <f t="shared" ca="1" si="495"/>
        <v>834</v>
      </c>
      <c r="SLW5">
        <f t="shared" ca="1" si="495"/>
        <v>883</v>
      </c>
      <c r="SLX5">
        <f t="shared" ca="1" si="495"/>
        <v>173</v>
      </c>
      <c r="SLY5">
        <f t="shared" ca="1" si="495"/>
        <v>228</v>
      </c>
      <c r="SLZ5">
        <f t="shared" ca="1" si="367"/>
        <v>219</v>
      </c>
      <c r="SMA5">
        <f t="shared" ca="1" si="367"/>
        <v>943</v>
      </c>
      <c r="SMB5">
        <f t="shared" ca="1" si="367"/>
        <v>725</v>
      </c>
      <c r="SMC5">
        <f t="shared" ca="1" si="367"/>
        <v>883</v>
      </c>
      <c r="SMD5">
        <f t="shared" ca="1" si="367"/>
        <v>754</v>
      </c>
      <c r="SME5">
        <f t="shared" ca="1" si="367"/>
        <v>360</v>
      </c>
      <c r="SMF5">
        <f t="shared" ca="1" si="367"/>
        <v>843</v>
      </c>
      <c r="SMG5">
        <f t="shared" ca="1" si="367"/>
        <v>29</v>
      </c>
      <c r="SMH5">
        <f t="shared" ca="1" si="367"/>
        <v>794</v>
      </c>
      <c r="SMI5">
        <f t="shared" ca="1" si="367"/>
        <v>687</v>
      </c>
      <c r="SMJ5">
        <f t="shared" ca="1" si="367"/>
        <v>919</v>
      </c>
      <c r="SMK5">
        <f t="shared" ca="1" si="367"/>
        <v>979</v>
      </c>
      <c r="SML5">
        <f t="shared" ca="1" si="367"/>
        <v>965</v>
      </c>
      <c r="SMM5">
        <f t="shared" ca="1" si="367"/>
        <v>220</v>
      </c>
      <c r="SMN5">
        <f t="shared" ca="1" si="367"/>
        <v>85</v>
      </c>
      <c r="SMO5">
        <f t="shared" ca="1" si="367"/>
        <v>693</v>
      </c>
      <c r="SMP5">
        <f t="shared" ca="1" si="367"/>
        <v>57</v>
      </c>
      <c r="SMQ5">
        <f t="shared" ca="1" si="367"/>
        <v>238</v>
      </c>
      <c r="SMR5">
        <f t="shared" ca="1" si="367"/>
        <v>217</v>
      </c>
      <c r="SMS5">
        <f t="shared" ca="1" si="367"/>
        <v>527</v>
      </c>
      <c r="SMT5">
        <f t="shared" ca="1" si="367"/>
        <v>793</v>
      </c>
      <c r="SMU5">
        <f t="shared" ca="1" si="367"/>
        <v>567</v>
      </c>
      <c r="SMV5">
        <f t="shared" ca="1" si="367"/>
        <v>982</v>
      </c>
      <c r="SMW5">
        <f t="shared" ca="1" si="367"/>
        <v>327</v>
      </c>
      <c r="SMX5">
        <f t="shared" ca="1" si="367"/>
        <v>294</v>
      </c>
      <c r="SMY5">
        <f t="shared" ca="1" si="367"/>
        <v>801</v>
      </c>
      <c r="SMZ5">
        <f t="shared" ca="1" si="367"/>
        <v>616</v>
      </c>
      <c r="SNA5">
        <f t="shared" ca="1" si="367"/>
        <v>324</v>
      </c>
      <c r="SNB5">
        <f t="shared" ca="1" si="367"/>
        <v>61</v>
      </c>
      <c r="SNC5">
        <f t="shared" ca="1" si="367"/>
        <v>654</v>
      </c>
      <c r="SND5">
        <f t="shared" ca="1" si="367"/>
        <v>945</v>
      </c>
      <c r="SNE5">
        <f t="shared" ca="1" si="367"/>
        <v>326</v>
      </c>
      <c r="SNF5">
        <f t="shared" ca="1" si="367"/>
        <v>180</v>
      </c>
      <c r="SNG5">
        <f t="shared" ca="1" si="367"/>
        <v>718</v>
      </c>
      <c r="SNH5">
        <f t="shared" ca="1" si="367"/>
        <v>782</v>
      </c>
      <c r="SNI5">
        <f t="shared" ca="1" si="367"/>
        <v>128</v>
      </c>
      <c r="SNJ5">
        <f t="shared" ca="1" si="367"/>
        <v>745</v>
      </c>
      <c r="SNK5">
        <f t="shared" ca="1" si="367"/>
        <v>120</v>
      </c>
      <c r="SNL5">
        <f t="shared" ca="1" si="367"/>
        <v>628</v>
      </c>
      <c r="SNM5">
        <f t="shared" ca="1" si="367"/>
        <v>427</v>
      </c>
      <c r="SNN5">
        <f t="shared" ca="1" si="367"/>
        <v>906</v>
      </c>
      <c r="SNO5">
        <f t="shared" ca="1" si="367"/>
        <v>694</v>
      </c>
      <c r="SNP5">
        <f t="shared" ca="1" si="367"/>
        <v>656</v>
      </c>
      <c r="SNQ5">
        <f t="shared" ca="1" si="367"/>
        <v>985</v>
      </c>
      <c r="SNR5">
        <f t="shared" ca="1" si="367"/>
        <v>474</v>
      </c>
      <c r="SNS5">
        <f t="shared" ca="1" si="367"/>
        <v>983</v>
      </c>
      <c r="SNT5">
        <f t="shared" ca="1" si="367"/>
        <v>145</v>
      </c>
      <c r="SNU5">
        <f t="shared" ca="1" si="367"/>
        <v>235</v>
      </c>
      <c r="SNV5">
        <f t="shared" ca="1" si="367"/>
        <v>800</v>
      </c>
      <c r="SNW5">
        <f t="shared" ca="1" si="367"/>
        <v>967</v>
      </c>
      <c r="SNX5">
        <f t="shared" ca="1" si="367"/>
        <v>770</v>
      </c>
      <c r="SNY5">
        <f t="shared" ca="1" si="367"/>
        <v>631</v>
      </c>
      <c r="SNZ5">
        <f t="shared" ca="1" si="367"/>
        <v>111</v>
      </c>
      <c r="SOA5">
        <f t="shared" ca="1" si="367"/>
        <v>424</v>
      </c>
      <c r="SOB5">
        <f t="shared" ca="1" si="367"/>
        <v>605</v>
      </c>
      <c r="SOC5">
        <f t="shared" ca="1" si="367"/>
        <v>742</v>
      </c>
      <c r="SOD5">
        <f t="shared" ca="1" si="367"/>
        <v>965</v>
      </c>
      <c r="SOE5">
        <f t="shared" ca="1" si="367"/>
        <v>961</v>
      </c>
      <c r="SOF5">
        <f t="shared" ca="1" si="367"/>
        <v>139</v>
      </c>
      <c r="SOG5">
        <f t="shared" ca="1" si="367"/>
        <v>366</v>
      </c>
      <c r="SOH5">
        <f t="shared" ca="1" si="367"/>
        <v>907</v>
      </c>
      <c r="SOI5">
        <f t="shared" ca="1" si="367"/>
        <v>305</v>
      </c>
      <c r="SOJ5">
        <f t="shared" ca="1" si="367"/>
        <v>659</v>
      </c>
      <c r="SOK5">
        <f t="shared" ca="1" si="206"/>
        <v>473</v>
      </c>
      <c r="SOL5">
        <f t="shared" ref="SOL5:SQW8" ca="1" si="496">RANDBETWEEN(1,1000)</f>
        <v>243</v>
      </c>
      <c r="SOM5">
        <f t="shared" ca="1" si="496"/>
        <v>55</v>
      </c>
      <c r="SON5">
        <f t="shared" ca="1" si="496"/>
        <v>389</v>
      </c>
      <c r="SOO5">
        <f t="shared" ca="1" si="496"/>
        <v>186</v>
      </c>
      <c r="SOP5">
        <f t="shared" ca="1" si="496"/>
        <v>181</v>
      </c>
      <c r="SOQ5">
        <f t="shared" ca="1" si="496"/>
        <v>705</v>
      </c>
      <c r="SOR5">
        <f t="shared" ca="1" si="496"/>
        <v>701</v>
      </c>
      <c r="SOS5">
        <f t="shared" ca="1" si="496"/>
        <v>502</v>
      </c>
      <c r="SOT5">
        <f t="shared" ca="1" si="496"/>
        <v>820</v>
      </c>
      <c r="SOU5">
        <f t="shared" ca="1" si="496"/>
        <v>399</v>
      </c>
      <c r="SOV5">
        <f t="shared" ca="1" si="496"/>
        <v>792</v>
      </c>
      <c r="SOW5">
        <f t="shared" ca="1" si="496"/>
        <v>1000</v>
      </c>
      <c r="SOX5">
        <f t="shared" ca="1" si="496"/>
        <v>866</v>
      </c>
      <c r="SOY5">
        <f t="shared" ca="1" si="496"/>
        <v>757</v>
      </c>
      <c r="SOZ5">
        <f t="shared" ca="1" si="496"/>
        <v>207</v>
      </c>
      <c r="SPA5">
        <f t="shared" ca="1" si="496"/>
        <v>678</v>
      </c>
      <c r="SPB5">
        <f t="shared" ca="1" si="496"/>
        <v>349</v>
      </c>
      <c r="SPC5">
        <f t="shared" ca="1" si="496"/>
        <v>206</v>
      </c>
      <c r="SPD5">
        <f t="shared" ca="1" si="496"/>
        <v>836</v>
      </c>
      <c r="SPE5">
        <f t="shared" ca="1" si="496"/>
        <v>710</v>
      </c>
      <c r="SPF5">
        <f t="shared" ca="1" si="496"/>
        <v>619</v>
      </c>
      <c r="SPG5">
        <f t="shared" ca="1" si="496"/>
        <v>972</v>
      </c>
      <c r="SPH5">
        <f t="shared" ca="1" si="496"/>
        <v>399</v>
      </c>
      <c r="SPI5">
        <f t="shared" ca="1" si="496"/>
        <v>149</v>
      </c>
      <c r="SPJ5">
        <f t="shared" ca="1" si="496"/>
        <v>980</v>
      </c>
      <c r="SPK5">
        <f t="shared" ca="1" si="496"/>
        <v>431</v>
      </c>
      <c r="SPL5">
        <f t="shared" ca="1" si="496"/>
        <v>384</v>
      </c>
      <c r="SPM5">
        <f t="shared" ca="1" si="496"/>
        <v>19</v>
      </c>
      <c r="SPN5">
        <f t="shared" ca="1" si="496"/>
        <v>235</v>
      </c>
      <c r="SPO5">
        <f t="shared" ca="1" si="496"/>
        <v>455</v>
      </c>
      <c r="SPP5">
        <f t="shared" ca="1" si="496"/>
        <v>913</v>
      </c>
      <c r="SPQ5">
        <f t="shared" ca="1" si="496"/>
        <v>767</v>
      </c>
      <c r="SPR5">
        <f t="shared" ca="1" si="496"/>
        <v>172</v>
      </c>
      <c r="SPS5">
        <f t="shared" ca="1" si="496"/>
        <v>370</v>
      </c>
      <c r="SPT5">
        <f t="shared" ca="1" si="496"/>
        <v>593</v>
      </c>
      <c r="SPU5">
        <f t="shared" ca="1" si="496"/>
        <v>919</v>
      </c>
      <c r="SPV5">
        <f t="shared" ca="1" si="496"/>
        <v>536</v>
      </c>
      <c r="SPW5">
        <f t="shared" ca="1" si="496"/>
        <v>790</v>
      </c>
      <c r="SPX5">
        <f t="shared" ca="1" si="496"/>
        <v>220</v>
      </c>
      <c r="SPY5">
        <f t="shared" ca="1" si="496"/>
        <v>471</v>
      </c>
      <c r="SPZ5">
        <f t="shared" ca="1" si="496"/>
        <v>134</v>
      </c>
      <c r="SQA5">
        <f t="shared" ca="1" si="496"/>
        <v>664</v>
      </c>
      <c r="SQB5">
        <f t="shared" ca="1" si="496"/>
        <v>999</v>
      </c>
      <c r="SQC5">
        <f t="shared" ca="1" si="496"/>
        <v>311</v>
      </c>
      <c r="SQD5">
        <f t="shared" ca="1" si="496"/>
        <v>81</v>
      </c>
      <c r="SQE5">
        <f t="shared" ca="1" si="496"/>
        <v>912</v>
      </c>
      <c r="SQF5">
        <f t="shared" ca="1" si="496"/>
        <v>759</v>
      </c>
      <c r="SQG5">
        <f t="shared" ca="1" si="496"/>
        <v>396</v>
      </c>
      <c r="SQH5">
        <f t="shared" ca="1" si="496"/>
        <v>827</v>
      </c>
      <c r="SQI5">
        <f t="shared" ca="1" si="496"/>
        <v>465</v>
      </c>
      <c r="SQJ5">
        <f t="shared" ca="1" si="496"/>
        <v>10</v>
      </c>
      <c r="SQK5">
        <f t="shared" ca="1" si="496"/>
        <v>117</v>
      </c>
      <c r="SQL5">
        <f t="shared" ca="1" si="496"/>
        <v>988</v>
      </c>
      <c r="SQM5">
        <f t="shared" ca="1" si="496"/>
        <v>205</v>
      </c>
      <c r="SQN5">
        <f t="shared" ca="1" si="496"/>
        <v>208</v>
      </c>
      <c r="SQO5">
        <f t="shared" ca="1" si="496"/>
        <v>194</v>
      </c>
      <c r="SQP5">
        <f t="shared" ca="1" si="496"/>
        <v>645</v>
      </c>
      <c r="SQQ5">
        <f t="shared" ca="1" si="496"/>
        <v>150</v>
      </c>
      <c r="SQR5">
        <f t="shared" ca="1" si="496"/>
        <v>940</v>
      </c>
      <c r="SQS5">
        <f t="shared" ca="1" si="496"/>
        <v>29</v>
      </c>
      <c r="SQT5">
        <f t="shared" ca="1" si="496"/>
        <v>395</v>
      </c>
      <c r="SQU5">
        <f t="shared" ca="1" si="496"/>
        <v>968</v>
      </c>
      <c r="SQV5">
        <f t="shared" ca="1" si="496"/>
        <v>861</v>
      </c>
      <c r="SQW5">
        <f t="shared" ca="1" si="496"/>
        <v>974</v>
      </c>
      <c r="SQX5">
        <f t="shared" ca="1" si="368"/>
        <v>699</v>
      </c>
      <c r="SQY5">
        <f t="shared" ca="1" si="368"/>
        <v>805</v>
      </c>
      <c r="SQZ5">
        <f t="shared" ca="1" si="368"/>
        <v>916</v>
      </c>
      <c r="SRA5">
        <f t="shared" ca="1" si="368"/>
        <v>930</v>
      </c>
      <c r="SRB5">
        <f t="shared" ca="1" si="368"/>
        <v>838</v>
      </c>
      <c r="SRC5">
        <f t="shared" ca="1" si="368"/>
        <v>681</v>
      </c>
      <c r="SRD5">
        <f t="shared" ca="1" si="368"/>
        <v>744</v>
      </c>
      <c r="SRE5">
        <f t="shared" ca="1" si="368"/>
        <v>712</v>
      </c>
      <c r="SRF5">
        <f t="shared" ca="1" si="368"/>
        <v>535</v>
      </c>
      <c r="SRG5">
        <f t="shared" ca="1" si="368"/>
        <v>679</v>
      </c>
      <c r="SRH5">
        <f t="shared" ca="1" si="368"/>
        <v>199</v>
      </c>
      <c r="SRI5">
        <f t="shared" ca="1" si="368"/>
        <v>245</v>
      </c>
      <c r="SRJ5">
        <f t="shared" ca="1" si="368"/>
        <v>571</v>
      </c>
      <c r="SRK5">
        <f t="shared" ca="1" si="368"/>
        <v>118</v>
      </c>
      <c r="SRL5">
        <f t="shared" ca="1" si="368"/>
        <v>805</v>
      </c>
      <c r="SRM5">
        <f t="shared" ca="1" si="368"/>
        <v>997</v>
      </c>
      <c r="SRN5">
        <f t="shared" ca="1" si="368"/>
        <v>335</v>
      </c>
      <c r="SRO5">
        <f t="shared" ca="1" si="368"/>
        <v>229</v>
      </c>
      <c r="SRP5">
        <f t="shared" ca="1" si="368"/>
        <v>386</v>
      </c>
      <c r="SRQ5">
        <f t="shared" ca="1" si="368"/>
        <v>45</v>
      </c>
      <c r="SRR5">
        <f t="shared" ca="1" si="368"/>
        <v>325</v>
      </c>
      <c r="SRS5">
        <f t="shared" ca="1" si="368"/>
        <v>93</v>
      </c>
      <c r="SRT5">
        <f t="shared" ca="1" si="368"/>
        <v>635</v>
      </c>
      <c r="SRU5">
        <f t="shared" ca="1" si="368"/>
        <v>354</v>
      </c>
      <c r="SRV5">
        <f t="shared" ca="1" si="368"/>
        <v>916</v>
      </c>
      <c r="SRW5">
        <f t="shared" ca="1" si="368"/>
        <v>471</v>
      </c>
      <c r="SRX5">
        <f t="shared" ca="1" si="368"/>
        <v>298</v>
      </c>
      <c r="SRY5">
        <f t="shared" ca="1" si="368"/>
        <v>560</v>
      </c>
      <c r="SRZ5">
        <f t="shared" ca="1" si="368"/>
        <v>171</v>
      </c>
      <c r="SSA5">
        <f t="shared" ca="1" si="368"/>
        <v>458</v>
      </c>
      <c r="SSB5">
        <f t="shared" ca="1" si="368"/>
        <v>149</v>
      </c>
      <c r="SSC5">
        <f t="shared" ca="1" si="368"/>
        <v>630</v>
      </c>
      <c r="SSD5">
        <f t="shared" ca="1" si="368"/>
        <v>500</v>
      </c>
      <c r="SSE5">
        <f t="shared" ca="1" si="368"/>
        <v>696</v>
      </c>
      <c r="SSF5">
        <f t="shared" ca="1" si="368"/>
        <v>705</v>
      </c>
      <c r="SSG5">
        <f t="shared" ca="1" si="368"/>
        <v>601</v>
      </c>
      <c r="SSH5">
        <f t="shared" ca="1" si="368"/>
        <v>587</v>
      </c>
      <c r="SSI5">
        <f t="shared" ca="1" si="368"/>
        <v>545</v>
      </c>
      <c r="SSJ5">
        <f t="shared" ca="1" si="368"/>
        <v>876</v>
      </c>
      <c r="SSK5">
        <f t="shared" ca="1" si="368"/>
        <v>299</v>
      </c>
      <c r="SSL5">
        <f t="shared" ca="1" si="368"/>
        <v>553</v>
      </c>
      <c r="SSM5">
        <f t="shared" ca="1" si="368"/>
        <v>981</v>
      </c>
      <c r="SSN5">
        <f t="shared" ca="1" si="368"/>
        <v>819</v>
      </c>
      <c r="SSO5">
        <f t="shared" ca="1" si="368"/>
        <v>971</v>
      </c>
      <c r="SSP5">
        <f t="shared" ca="1" si="368"/>
        <v>772</v>
      </c>
      <c r="SSQ5">
        <f t="shared" ca="1" si="368"/>
        <v>238</v>
      </c>
      <c r="SSR5">
        <f t="shared" ca="1" si="368"/>
        <v>68</v>
      </c>
      <c r="SSS5">
        <f t="shared" ca="1" si="368"/>
        <v>115</v>
      </c>
      <c r="SST5">
        <f t="shared" ca="1" si="368"/>
        <v>363</v>
      </c>
      <c r="SSU5">
        <f t="shared" ca="1" si="368"/>
        <v>44</v>
      </c>
      <c r="SSV5">
        <f t="shared" ca="1" si="368"/>
        <v>644</v>
      </c>
      <c r="SSW5">
        <f t="shared" ca="1" si="368"/>
        <v>83</v>
      </c>
      <c r="SSX5">
        <f t="shared" ca="1" si="368"/>
        <v>497</v>
      </c>
      <c r="SSY5">
        <f t="shared" ca="1" si="368"/>
        <v>257</v>
      </c>
      <c r="SSZ5">
        <f t="shared" ca="1" si="368"/>
        <v>401</v>
      </c>
      <c r="STA5">
        <f t="shared" ca="1" si="368"/>
        <v>92</v>
      </c>
      <c r="STB5">
        <f t="shared" ca="1" si="368"/>
        <v>982</v>
      </c>
      <c r="STC5">
        <f t="shared" ca="1" si="368"/>
        <v>870</v>
      </c>
      <c r="STD5">
        <f t="shared" ca="1" si="368"/>
        <v>223</v>
      </c>
      <c r="STE5">
        <f t="shared" ca="1" si="368"/>
        <v>29</v>
      </c>
      <c r="STF5">
        <f t="shared" ca="1" si="368"/>
        <v>572</v>
      </c>
      <c r="STG5">
        <f t="shared" ca="1" si="368"/>
        <v>482</v>
      </c>
      <c r="STH5">
        <f t="shared" ca="1" si="368"/>
        <v>701</v>
      </c>
      <c r="STI5">
        <f t="shared" ca="1" si="208"/>
        <v>462</v>
      </c>
      <c r="STJ5">
        <f t="shared" ref="STJ5:SVU8" ca="1" si="497">RANDBETWEEN(1,1000)</f>
        <v>987</v>
      </c>
      <c r="STK5">
        <f t="shared" ca="1" si="497"/>
        <v>676</v>
      </c>
      <c r="STL5">
        <f t="shared" ca="1" si="497"/>
        <v>310</v>
      </c>
      <c r="STM5">
        <f t="shared" ca="1" si="497"/>
        <v>319</v>
      </c>
      <c r="STN5">
        <f t="shared" ca="1" si="497"/>
        <v>362</v>
      </c>
      <c r="STO5">
        <f t="shared" ca="1" si="497"/>
        <v>225</v>
      </c>
      <c r="STP5">
        <f t="shared" ca="1" si="497"/>
        <v>231</v>
      </c>
      <c r="STQ5">
        <f t="shared" ca="1" si="497"/>
        <v>254</v>
      </c>
      <c r="STR5">
        <f t="shared" ca="1" si="497"/>
        <v>65</v>
      </c>
      <c r="STS5">
        <f t="shared" ca="1" si="497"/>
        <v>657</v>
      </c>
      <c r="STT5">
        <f t="shared" ca="1" si="497"/>
        <v>491</v>
      </c>
      <c r="STU5">
        <f t="shared" ca="1" si="497"/>
        <v>368</v>
      </c>
      <c r="STV5">
        <f t="shared" ca="1" si="497"/>
        <v>754</v>
      </c>
      <c r="STW5">
        <f t="shared" ca="1" si="497"/>
        <v>746</v>
      </c>
      <c r="STX5">
        <f t="shared" ca="1" si="497"/>
        <v>826</v>
      </c>
      <c r="STY5">
        <f t="shared" ca="1" si="497"/>
        <v>870</v>
      </c>
      <c r="STZ5">
        <f t="shared" ca="1" si="497"/>
        <v>753</v>
      </c>
      <c r="SUA5">
        <f t="shared" ca="1" si="497"/>
        <v>244</v>
      </c>
      <c r="SUB5">
        <f t="shared" ca="1" si="497"/>
        <v>712</v>
      </c>
      <c r="SUC5">
        <f t="shared" ca="1" si="497"/>
        <v>451</v>
      </c>
      <c r="SUD5">
        <f t="shared" ca="1" si="497"/>
        <v>722</v>
      </c>
      <c r="SUE5">
        <f t="shared" ca="1" si="497"/>
        <v>445</v>
      </c>
      <c r="SUF5">
        <f t="shared" ca="1" si="497"/>
        <v>593</v>
      </c>
      <c r="SUG5">
        <f t="shared" ca="1" si="497"/>
        <v>393</v>
      </c>
      <c r="SUH5">
        <f t="shared" ca="1" si="497"/>
        <v>928</v>
      </c>
      <c r="SUI5">
        <f t="shared" ca="1" si="497"/>
        <v>675</v>
      </c>
      <c r="SUJ5">
        <f t="shared" ca="1" si="497"/>
        <v>577</v>
      </c>
      <c r="SUK5">
        <f t="shared" ca="1" si="497"/>
        <v>570</v>
      </c>
      <c r="SUL5">
        <f t="shared" ca="1" si="497"/>
        <v>103</v>
      </c>
      <c r="SUM5">
        <f t="shared" ca="1" si="497"/>
        <v>850</v>
      </c>
      <c r="SUN5">
        <f t="shared" ca="1" si="497"/>
        <v>232</v>
      </c>
      <c r="SUO5">
        <f t="shared" ca="1" si="497"/>
        <v>174</v>
      </c>
      <c r="SUP5">
        <f t="shared" ca="1" si="497"/>
        <v>469</v>
      </c>
      <c r="SUQ5">
        <f t="shared" ca="1" si="497"/>
        <v>924</v>
      </c>
      <c r="SUR5">
        <f t="shared" ca="1" si="497"/>
        <v>388</v>
      </c>
      <c r="SUS5">
        <f t="shared" ca="1" si="497"/>
        <v>584</v>
      </c>
      <c r="SUT5">
        <f t="shared" ca="1" si="497"/>
        <v>736</v>
      </c>
      <c r="SUU5">
        <f t="shared" ca="1" si="497"/>
        <v>412</v>
      </c>
      <c r="SUV5">
        <f t="shared" ca="1" si="497"/>
        <v>145</v>
      </c>
      <c r="SUW5">
        <f t="shared" ca="1" si="497"/>
        <v>98</v>
      </c>
      <c r="SUX5">
        <f t="shared" ca="1" si="497"/>
        <v>452</v>
      </c>
      <c r="SUY5">
        <f t="shared" ca="1" si="497"/>
        <v>716</v>
      </c>
      <c r="SUZ5">
        <f t="shared" ca="1" si="497"/>
        <v>630</v>
      </c>
      <c r="SVA5">
        <f t="shared" ca="1" si="497"/>
        <v>235</v>
      </c>
      <c r="SVB5">
        <f t="shared" ca="1" si="497"/>
        <v>883</v>
      </c>
      <c r="SVC5">
        <f t="shared" ca="1" si="497"/>
        <v>339</v>
      </c>
      <c r="SVD5">
        <f t="shared" ca="1" si="497"/>
        <v>931</v>
      </c>
      <c r="SVE5">
        <f t="shared" ca="1" si="497"/>
        <v>984</v>
      </c>
      <c r="SVF5">
        <f t="shared" ca="1" si="497"/>
        <v>826</v>
      </c>
      <c r="SVG5">
        <f t="shared" ca="1" si="497"/>
        <v>256</v>
      </c>
      <c r="SVH5">
        <f t="shared" ca="1" si="497"/>
        <v>382</v>
      </c>
      <c r="SVI5">
        <f t="shared" ca="1" si="497"/>
        <v>596</v>
      </c>
      <c r="SVJ5">
        <f t="shared" ca="1" si="497"/>
        <v>183</v>
      </c>
      <c r="SVK5">
        <f t="shared" ca="1" si="497"/>
        <v>847</v>
      </c>
      <c r="SVL5">
        <f t="shared" ca="1" si="497"/>
        <v>773</v>
      </c>
      <c r="SVM5">
        <f t="shared" ca="1" si="497"/>
        <v>866</v>
      </c>
      <c r="SVN5">
        <f t="shared" ca="1" si="497"/>
        <v>607</v>
      </c>
      <c r="SVO5">
        <f t="shared" ca="1" si="497"/>
        <v>461</v>
      </c>
      <c r="SVP5">
        <f t="shared" ca="1" si="497"/>
        <v>574</v>
      </c>
      <c r="SVQ5">
        <f t="shared" ca="1" si="497"/>
        <v>571</v>
      </c>
      <c r="SVR5">
        <f t="shared" ca="1" si="497"/>
        <v>587</v>
      </c>
      <c r="SVS5">
        <f t="shared" ca="1" si="497"/>
        <v>619</v>
      </c>
      <c r="SVT5">
        <f t="shared" ca="1" si="497"/>
        <v>1000</v>
      </c>
      <c r="SVU5">
        <f t="shared" ca="1" si="497"/>
        <v>258</v>
      </c>
      <c r="SVV5">
        <f t="shared" ca="1" si="369"/>
        <v>304</v>
      </c>
      <c r="SVW5">
        <f t="shared" ca="1" si="369"/>
        <v>651</v>
      </c>
      <c r="SVX5">
        <f t="shared" ca="1" si="369"/>
        <v>76</v>
      </c>
      <c r="SVY5">
        <f t="shared" ca="1" si="369"/>
        <v>822</v>
      </c>
      <c r="SVZ5">
        <f t="shared" ca="1" si="369"/>
        <v>616</v>
      </c>
      <c r="SWA5">
        <f t="shared" ca="1" si="369"/>
        <v>216</v>
      </c>
      <c r="SWB5">
        <f t="shared" ca="1" si="369"/>
        <v>467</v>
      </c>
      <c r="SWC5">
        <f t="shared" ca="1" si="369"/>
        <v>916</v>
      </c>
      <c r="SWD5">
        <f t="shared" ca="1" si="369"/>
        <v>873</v>
      </c>
      <c r="SWE5">
        <f t="shared" ca="1" si="369"/>
        <v>555</v>
      </c>
      <c r="SWF5">
        <f t="shared" ca="1" si="369"/>
        <v>81</v>
      </c>
      <c r="SWG5">
        <f t="shared" ca="1" si="369"/>
        <v>989</v>
      </c>
      <c r="SWH5">
        <f t="shared" ca="1" si="369"/>
        <v>210</v>
      </c>
      <c r="SWI5">
        <f t="shared" ca="1" si="369"/>
        <v>742</v>
      </c>
      <c r="SWJ5">
        <f t="shared" ca="1" si="369"/>
        <v>647</v>
      </c>
      <c r="SWK5">
        <f t="shared" ca="1" si="369"/>
        <v>38</v>
      </c>
      <c r="SWL5">
        <f t="shared" ca="1" si="369"/>
        <v>915</v>
      </c>
      <c r="SWM5">
        <f t="shared" ca="1" si="369"/>
        <v>217</v>
      </c>
      <c r="SWN5">
        <f t="shared" ca="1" si="369"/>
        <v>30</v>
      </c>
      <c r="SWO5">
        <f t="shared" ca="1" si="369"/>
        <v>717</v>
      </c>
      <c r="SWP5">
        <f t="shared" ca="1" si="369"/>
        <v>902</v>
      </c>
      <c r="SWQ5">
        <f t="shared" ca="1" si="369"/>
        <v>906</v>
      </c>
      <c r="SWR5">
        <f t="shared" ca="1" si="369"/>
        <v>965</v>
      </c>
      <c r="SWS5">
        <f t="shared" ca="1" si="369"/>
        <v>176</v>
      </c>
      <c r="SWT5">
        <f t="shared" ca="1" si="369"/>
        <v>478</v>
      </c>
      <c r="SWU5">
        <f t="shared" ca="1" si="369"/>
        <v>363</v>
      </c>
      <c r="SWV5">
        <f t="shared" ca="1" si="369"/>
        <v>699</v>
      </c>
      <c r="SWW5">
        <f t="shared" ca="1" si="369"/>
        <v>417</v>
      </c>
      <c r="SWX5">
        <f t="shared" ca="1" si="369"/>
        <v>799</v>
      </c>
      <c r="SWY5">
        <f t="shared" ca="1" si="369"/>
        <v>165</v>
      </c>
      <c r="SWZ5">
        <f t="shared" ca="1" si="369"/>
        <v>713</v>
      </c>
      <c r="SXA5">
        <f t="shared" ca="1" si="369"/>
        <v>854</v>
      </c>
      <c r="SXB5">
        <f t="shared" ca="1" si="369"/>
        <v>583</v>
      </c>
      <c r="SXC5">
        <f t="shared" ca="1" si="369"/>
        <v>448</v>
      </c>
      <c r="SXD5">
        <f t="shared" ca="1" si="369"/>
        <v>899</v>
      </c>
      <c r="SXE5">
        <f t="shared" ca="1" si="369"/>
        <v>8</v>
      </c>
      <c r="SXF5">
        <f t="shared" ca="1" si="369"/>
        <v>591</v>
      </c>
      <c r="SXG5">
        <f t="shared" ca="1" si="369"/>
        <v>826</v>
      </c>
      <c r="SXH5">
        <f t="shared" ca="1" si="369"/>
        <v>784</v>
      </c>
      <c r="SXI5">
        <f t="shared" ca="1" si="369"/>
        <v>187</v>
      </c>
      <c r="SXJ5">
        <f t="shared" ca="1" si="369"/>
        <v>232</v>
      </c>
      <c r="SXK5">
        <f t="shared" ca="1" si="369"/>
        <v>87</v>
      </c>
      <c r="SXL5">
        <f t="shared" ca="1" si="369"/>
        <v>337</v>
      </c>
      <c r="SXM5">
        <f t="shared" ca="1" si="369"/>
        <v>536</v>
      </c>
      <c r="SXN5">
        <f t="shared" ca="1" si="369"/>
        <v>232</v>
      </c>
      <c r="SXO5">
        <f t="shared" ca="1" si="369"/>
        <v>191</v>
      </c>
      <c r="SXP5">
        <f t="shared" ca="1" si="369"/>
        <v>918</v>
      </c>
      <c r="SXQ5">
        <f t="shared" ca="1" si="369"/>
        <v>803</v>
      </c>
      <c r="SXR5">
        <f t="shared" ca="1" si="369"/>
        <v>893</v>
      </c>
      <c r="SXS5">
        <f t="shared" ca="1" si="369"/>
        <v>167</v>
      </c>
      <c r="SXT5">
        <f t="shared" ca="1" si="369"/>
        <v>413</v>
      </c>
      <c r="SXU5">
        <f t="shared" ca="1" si="369"/>
        <v>431</v>
      </c>
      <c r="SXV5">
        <f t="shared" ca="1" si="369"/>
        <v>347</v>
      </c>
      <c r="SXW5">
        <f t="shared" ca="1" si="369"/>
        <v>561</v>
      </c>
      <c r="SXX5">
        <f t="shared" ca="1" si="369"/>
        <v>10</v>
      </c>
      <c r="SXY5">
        <f t="shared" ca="1" si="369"/>
        <v>327</v>
      </c>
      <c r="SXZ5">
        <f t="shared" ca="1" si="369"/>
        <v>505</v>
      </c>
      <c r="SYA5">
        <f t="shared" ca="1" si="369"/>
        <v>224</v>
      </c>
      <c r="SYB5">
        <f t="shared" ca="1" si="369"/>
        <v>453</v>
      </c>
      <c r="SYC5">
        <f t="shared" ca="1" si="369"/>
        <v>86</v>
      </c>
      <c r="SYD5">
        <f t="shared" ca="1" si="369"/>
        <v>807</v>
      </c>
      <c r="SYE5">
        <f t="shared" ca="1" si="369"/>
        <v>622</v>
      </c>
      <c r="SYF5">
        <f t="shared" ca="1" si="369"/>
        <v>896</v>
      </c>
      <c r="SYG5">
        <f t="shared" ca="1" si="210"/>
        <v>363</v>
      </c>
      <c r="SYH5">
        <f t="shared" ref="SYH5:TAS8" ca="1" si="498">RANDBETWEEN(1,1000)</f>
        <v>577</v>
      </c>
      <c r="SYI5">
        <f t="shared" ca="1" si="498"/>
        <v>754</v>
      </c>
      <c r="SYJ5">
        <f t="shared" ca="1" si="498"/>
        <v>776</v>
      </c>
      <c r="SYK5">
        <f t="shared" ca="1" si="498"/>
        <v>979</v>
      </c>
      <c r="SYL5">
        <f t="shared" ca="1" si="498"/>
        <v>468</v>
      </c>
      <c r="SYM5">
        <f t="shared" ca="1" si="498"/>
        <v>573</v>
      </c>
      <c r="SYN5">
        <f t="shared" ca="1" si="498"/>
        <v>86</v>
      </c>
      <c r="SYO5">
        <f t="shared" ca="1" si="498"/>
        <v>140</v>
      </c>
      <c r="SYP5">
        <f t="shared" ca="1" si="498"/>
        <v>328</v>
      </c>
      <c r="SYQ5">
        <f t="shared" ca="1" si="498"/>
        <v>179</v>
      </c>
      <c r="SYR5">
        <f t="shared" ca="1" si="498"/>
        <v>616</v>
      </c>
      <c r="SYS5">
        <f t="shared" ca="1" si="498"/>
        <v>964</v>
      </c>
      <c r="SYT5">
        <f t="shared" ca="1" si="498"/>
        <v>755</v>
      </c>
      <c r="SYU5">
        <f t="shared" ca="1" si="498"/>
        <v>395</v>
      </c>
      <c r="SYV5">
        <f t="shared" ca="1" si="498"/>
        <v>312</v>
      </c>
      <c r="SYW5">
        <f t="shared" ca="1" si="498"/>
        <v>272</v>
      </c>
      <c r="SYX5">
        <f t="shared" ca="1" si="498"/>
        <v>291</v>
      </c>
      <c r="SYY5">
        <f t="shared" ca="1" si="498"/>
        <v>594</v>
      </c>
      <c r="SYZ5">
        <f t="shared" ca="1" si="498"/>
        <v>861</v>
      </c>
      <c r="SZA5">
        <f t="shared" ca="1" si="498"/>
        <v>219</v>
      </c>
      <c r="SZB5">
        <f t="shared" ca="1" si="498"/>
        <v>255</v>
      </c>
      <c r="SZC5">
        <f t="shared" ca="1" si="498"/>
        <v>357</v>
      </c>
      <c r="SZD5">
        <f t="shared" ca="1" si="498"/>
        <v>204</v>
      </c>
      <c r="SZE5">
        <f t="shared" ca="1" si="498"/>
        <v>686</v>
      </c>
      <c r="SZF5">
        <f t="shared" ca="1" si="498"/>
        <v>230</v>
      </c>
      <c r="SZG5">
        <f t="shared" ca="1" si="498"/>
        <v>395</v>
      </c>
      <c r="SZH5">
        <f t="shared" ca="1" si="498"/>
        <v>164</v>
      </c>
      <c r="SZI5">
        <f t="shared" ca="1" si="498"/>
        <v>190</v>
      </c>
      <c r="SZJ5">
        <f t="shared" ca="1" si="498"/>
        <v>191</v>
      </c>
      <c r="SZK5">
        <f t="shared" ca="1" si="498"/>
        <v>351</v>
      </c>
      <c r="SZL5">
        <f t="shared" ca="1" si="498"/>
        <v>255</v>
      </c>
      <c r="SZM5">
        <f t="shared" ca="1" si="498"/>
        <v>855</v>
      </c>
      <c r="SZN5">
        <f t="shared" ca="1" si="498"/>
        <v>999</v>
      </c>
      <c r="SZO5">
        <f t="shared" ca="1" si="498"/>
        <v>316</v>
      </c>
      <c r="SZP5">
        <f t="shared" ca="1" si="498"/>
        <v>659</v>
      </c>
      <c r="SZQ5">
        <f t="shared" ca="1" si="498"/>
        <v>686</v>
      </c>
      <c r="SZR5">
        <f t="shared" ca="1" si="498"/>
        <v>158</v>
      </c>
      <c r="SZS5">
        <f t="shared" ca="1" si="498"/>
        <v>22</v>
      </c>
      <c r="SZT5">
        <f t="shared" ca="1" si="498"/>
        <v>974</v>
      </c>
      <c r="SZU5">
        <f t="shared" ca="1" si="498"/>
        <v>280</v>
      </c>
      <c r="SZV5">
        <f t="shared" ca="1" si="498"/>
        <v>440</v>
      </c>
      <c r="SZW5">
        <f t="shared" ca="1" si="498"/>
        <v>226</v>
      </c>
      <c r="SZX5">
        <f t="shared" ca="1" si="498"/>
        <v>726</v>
      </c>
      <c r="SZY5">
        <f t="shared" ca="1" si="498"/>
        <v>141</v>
      </c>
      <c r="SZZ5">
        <f t="shared" ca="1" si="498"/>
        <v>821</v>
      </c>
      <c r="TAA5">
        <f t="shared" ca="1" si="498"/>
        <v>875</v>
      </c>
      <c r="TAB5">
        <f t="shared" ca="1" si="498"/>
        <v>288</v>
      </c>
      <c r="TAC5">
        <f t="shared" ca="1" si="498"/>
        <v>265</v>
      </c>
      <c r="TAD5">
        <f t="shared" ca="1" si="498"/>
        <v>632</v>
      </c>
      <c r="TAE5">
        <f t="shared" ca="1" si="498"/>
        <v>36</v>
      </c>
      <c r="TAF5">
        <f t="shared" ca="1" si="498"/>
        <v>805</v>
      </c>
      <c r="TAG5">
        <f t="shared" ca="1" si="498"/>
        <v>970</v>
      </c>
      <c r="TAH5">
        <f t="shared" ca="1" si="498"/>
        <v>941</v>
      </c>
      <c r="TAI5">
        <f t="shared" ca="1" si="498"/>
        <v>118</v>
      </c>
      <c r="TAJ5">
        <f t="shared" ca="1" si="498"/>
        <v>257</v>
      </c>
      <c r="TAK5">
        <f t="shared" ca="1" si="498"/>
        <v>748</v>
      </c>
      <c r="TAL5">
        <f t="shared" ca="1" si="498"/>
        <v>551</v>
      </c>
      <c r="TAM5">
        <f t="shared" ca="1" si="498"/>
        <v>786</v>
      </c>
      <c r="TAN5">
        <f t="shared" ca="1" si="498"/>
        <v>341</v>
      </c>
      <c r="TAO5">
        <f t="shared" ca="1" si="498"/>
        <v>616</v>
      </c>
      <c r="TAP5">
        <f t="shared" ca="1" si="498"/>
        <v>476</v>
      </c>
      <c r="TAQ5">
        <f t="shared" ca="1" si="498"/>
        <v>288</v>
      </c>
      <c r="TAR5">
        <f t="shared" ca="1" si="498"/>
        <v>733</v>
      </c>
      <c r="TAS5">
        <f t="shared" ca="1" si="498"/>
        <v>974</v>
      </c>
      <c r="TAT5">
        <f t="shared" ca="1" si="370"/>
        <v>800</v>
      </c>
      <c r="TAU5">
        <f t="shared" ca="1" si="370"/>
        <v>800</v>
      </c>
      <c r="TAV5">
        <f t="shared" ca="1" si="370"/>
        <v>499</v>
      </c>
      <c r="TAW5">
        <f t="shared" ca="1" si="370"/>
        <v>909</v>
      </c>
      <c r="TAX5">
        <f t="shared" ca="1" si="370"/>
        <v>314</v>
      </c>
      <c r="TAY5">
        <f t="shared" ca="1" si="370"/>
        <v>918</v>
      </c>
      <c r="TAZ5">
        <f t="shared" ca="1" si="370"/>
        <v>165</v>
      </c>
      <c r="TBA5">
        <f t="shared" ca="1" si="370"/>
        <v>636</v>
      </c>
      <c r="TBB5">
        <f t="shared" ca="1" si="370"/>
        <v>178</v>
      </c>
      <c r="TBC5">
        <f t="shared" ca="1" si="370"/>
        <v>724</v>
      </c>
      <c r="TBD5">
        <f t="shared" ca="1" si="370"/>
        <v>505</v>
      </c>
      <c r="TBE5">
        <f t="shared" ca="1" si="370"/>
        <v>201</v>
      </c>
      <c r="TBF5">
        <f t="shared" ca="1" si="370"/>
        <v>547</v>
      </c>
      <c r="TBG5">
        <f t="shared" ca="1" si="370"/>
        <v>709</v>
      </c>
      <c r="TBH5">
        <f t="shared" ca="1" si="370"/>
        <v>13</v>
      </c>
      <c r="TBI5">
        <f t="shared" ca="1" si="370"/>
        <v>107</v>
      </c>
      <c r="TBJ5">
        <f t="shared" ca="1" si="370"/>
        <v>237</v>
      </c>
      <c r="TBK5">
        <f t="shared" ca="1" si="370"/>
        <v>545</v>
      </c>
      <c r="TBL5">
        <f t="shared" ca="1" si="370"/>
        <v>914</v>
      </c>
      <c r="TBM5">
        <f t="shared" ca="1" si="370"/>
        <v>605</v>
      </c>
      <c r="TBN5">
        <f t="shared" ca="1" si="370"/>
        <v>350</v>
      </c>
      <c r="TBO5">
        <f t="shared" ca="1" si="370"/>
        <v>209</v>
      </c>
      <c r="TBP5">
        <f t="shared" ca="1" si="370"/>
        <v>793</v>
      </c>
      <c r="TBQ5">
        <f t="shared" ca="1" si="370"/>
        <v>600</v>
      </c>
      <c r="TBR5">
        <f t="shared" ca="1" si="370"/>
        <v>767</v>
      </c>
      <c r="TBS5">
        <f t="shared" ca="1" si="370"/>
        <v>502</v>
      </c>
      <c r="TBT5">
        <f t="shared" ca="1" si="370"/>
        <v>328</v>
      </c>
      <c r="TBU5">
        <f t="shared" ca="1" si="370"/>
        <v>78</v>
      </c>
      <c r="TBV5">
        <f t="shared" ca="1" si="370"/>
        <v>92</v>
      </c>
      <c r="TBW5">
        <f t="shared" ca="1" si="370"/>
        <v>541</v>
      </c>
      <c r="TBX5">
        <f t="shared" ca="1" si="370"/>
        <v>402</v>
      </c>
      <c r="TBY5">
        <f t="shared" ca="1" si="370"/>
        <v>876</v>
      </c>
      <c r="TBZ5">
        <f t="shared" ca="1" si="370"/>
        <v>581</v>
      </c>
      <c r="TCA5">
        <f t="shared" ca="1" si="370"/>
        <v>177</v>
      </c>
      <c r="TCB5">
        <f t="shared" ca="1" si="370"/>
        <v>168</v>
      </c>
      <c r="TCC5">
        <f t="shared" ca="1" si="370"/>
        <v>353</v>
      </c>
      <c r="TCD5">
        <f t="shared" ca="1" si="370"/>
        <v>644</v>
      </c>
      <c r="TCE5">
        <f t="shared" ca="1" si="370"/>
        <v>770</v>
      </c>
      <c r="TCF5">
        <f t="shared" ca="1" si="370"/>
        <v>923</v>
      </c>
      <c r="TCG5">
        <f t="shared" ca="1" si="370"/>
        <v>782</v>
      </c>
      <c r="TCH5">
        <f t="shared" ca="1" si="370"/>
        <v>716</v>
      </c>
      <c r="TCI5">
        <f t="shared" ca="1" si="370"/>
        <v>996</v>
      </c>
      <c r="TCJ5">
        <f t="shared" ca="1" si="370"/>
        <v>843</v>
      </c>
      <c r="TCK5">
        <f t="shared" ca="1" si="370"/>
        <v>105</v>
      </c>
      <c r="TCL5">
        <f t="shared" ca="1" si="370"/>
        <v>861</v>
      </c>
      <c r="TCM5">
        <f t="shared" ca="1" si="370"/>
        <v>337</v>
      </c>
      <c r="TCN5">
        <f t="shared" ca="1" si="370"/>
        <v>532</v>
      </c>
      <c r="TCO5">
        <f t="shared" ca="1" si="370"/>
        <v>634</v>
      </c>
      <c r="TCP5">
        <f t="shared" ca="1" si="370"/>
        <v>801</v>
      </c>
      <c r="TCQ5">
        <f t="shared" ca="1" si="370"/>
        <v>345</v>
      </c>
      <c r="TCR5">
        <f t="shared" ca="1" si="370"/>
        <v>467</v>
      </c>
      <c r="TCS5">
        <f t="shared" ca="1" si="370"/>
        <v>959</v>
      </c>
      <c r="TCT5">
        <f t="shared" ca="1" si="370"/>
        <v>108</v>
      </c>
      <c r="TCU5">
        <f t="shared" ca="1" si="370"/>
        <v>359</v>
      </c>
      <c r="TCV5">
        <f t="shared" ca="1" si="370"/>
        <v>184</v>
      </c>
      <c r="TCW5">
        <f t="shared" ca="1" si="370"/>
        <v>134</v>
      </c>
      <c r="TCX5">
        <f t="shared" ca="1" si="370"/>
        <v>614</v>
      </c>
      <c r="TCY5">
        <f t="shared" ca="1" si="370"/>
        <v>463</v>
      </c>
      <c r="TCZ5">
        <f t="shared" ca="1" si="370"/>
        <v>391</v>
      </c>
      <c r="TDA5">
        <f t="shared" ca="1" si="370"/>
        <v>891</v>
      </c>
      <c r="TDB5">
        <f t="shared" ca="1" si="370"/>
        <v>297</v>
      </c>
      <c r="TDC5">
        <f t="shared" ca="1" si="370"/>
        <v>411</v>
      </c>
      <c r="TDD5">
        <f t="shared" ca="1" si="370"/>
        <v>68</v>
      </c>
      <c r="TDE5">
        <f t="shared" ca="1" si="212"/>
        <v>693</v>
      </c>
      <c r="TDF5">
        <f t="shared" ref="TDF5:TFQ8" ca="1" si="499">RANDBETWEEN(1,1000)</f>
        <v>818</v>
      </c>
      <c r="TDG5">
        <f t="shared" ca="1" si="499"/>
        <v>75</v>
      </c>
      <c r="TDH5">
        <f t="shared" ca="1" si="499"/>
        <v>427</v>
      </c>
      <c r="TDI5">
        <f t="shared" ca="1" si="499"/>
        <v>926</v>
      </c>
      <c r="TDJ5">
        <f t="shared" ca="1" si="499"/>
        <v>923</v>
      </c>
      <c r="TDK5">
        <f t="shared" ca="1" si="499"/>
        <v>108</v>
      </c>
      <c r="TDL5">
        <f t="shared" ca="1" si="499"/>
        <v>64</v>
      </c>
      <c r="TDM5">
        <f t="shared" ca="1" si="499"/>
        <v>486</v>
      </c>
      <c r="TDN5">
        <f t="shared" ca="1" si="499"/>
        <v>497</v>
      </c>
      <c r="TDO5">
        <f t="shared" ca="1" si="499"/>
        <v>58</v>
      </c>
      <c r="TDP5">
        <f t="shared" ca="1" si="499"/>
        <v>272</v>
      </c>
      <c r="TDQ5">
        <f t="shared" ca="1" si="499"/>
        <v>651</v>
      </c>
      <c r="TDR5">
        <f t="shared" ca="1" si="499"/>
        <v>662</v>
      </c>
      <c r="TDS5">
        <f t="shared" ca="1" si="499"/>
        <v>585</v>
      </c>
      <c r="TDT5">
        <f t="shared" ca="1" si="499"/>
        <v>334</v>
      </c>
      <c r="TDU5">
        <f t="shared" ca="1" si="499"/>
        <v>986</v>
      </c>
      <c r="TDV5">
        <f t="shared" ca="1" si="499"/>
        <v>483</v>
      </c>
      <c r="TDW5">
        <f t="shared" ca="1" si="499"/>
        <v>840</v>
      </c>
      <c r="TDX5">
        <f t="shared" ca="1" si="499"/>
        <v>906</v>
      </c>
      <c r="TDY5">
        <f t="shared" ca="1" si="499"/>
        <v>199</v>
      </c>
      <c r="TDZ5">
        <f t="shared" ca="1" si="499"/>
        <v>466</v>
      </c>
      <c r="TEA5">
        <f t="shared" ca="1" si="499"/>
        <v>826</v>
      </c>
      <c r="TEB5">
        <f t="shared" ca="1" si="499"/>
        <v>798</v>
      </c>
      <c r="TEC5">
        <f t="shared" ca="1" si="499"/>
        <v>870</v>
      </c>
      <c r="TED5">
        <f t="shared" ca="1" si="499"/>
        <v>588</v>
      </c>
      <c r="TEE5">
        <f t="shared" ca="1" si="499"/>
        <v>749</v>
      </c>
      <c r="TEF5">
        <f t="shared" ca="1" si="499"/>
        <v>263</v>
      </c>
      <c r="TEG5">
        <f t="shared" ca="1" si="499"/>
        <v>34</v>
      </c>
      <c r="TEH5">
        <f t="shared" ca="1" si="499"/>
        <v>333</v>
      </c>
      <c r="TEI5">
        <f t="shared" ca="1" si="499"/>
        <v>165</v>
      </c>
      <c r="TEJ5">
        <f t="shared" ca="1" si="499"/>
        <v>747</v>
      </c>
      <c r="TEK5">
        <f t="shared" ca="1" si="499"/>
        <v>281</v>
      </c>
      <c r="TEL5">
        <f t="shared" ca="1" si="499"/>
        <v>644</v>
      </c>
      <c r="TEM5">
        <f t="shared" ca="1" si="499"/>
        <v>483</v>
      </c>
      <c r="TEN5">
        <f t="shared" ca="1" si="499"/>
        <v>796</v>
      </c>
      <c r="TEO5">
        <f t="shared" ca="1" si="499"/>
        <v>63</v>
      </c>
      <c r="TEP5">
        <f t="shared" ca="1" si="499"/>
        <v>404</v>
      </c>
      <c r="TEQ5">
        <f t="shared" ca="1" si="499"/>
        <v>30</v>
      </c>
      <c r="TER5">
        <f t="shared" ca="1" si="499"/>
        <v>233</v>
      </c>
      <c r="TES5">
        <f t="shared" ca="1" si="499"/>
        <v>874</v>
      </c>
      <c r="TET5">
        <f t="shared" ca="1" si="499"/>
        <v>817</v>
      </c>
      <c r="TEU5">
        <f t="shared" ca="1" si="499"/>
        <v>805</v>
      </c>
      <c r="TEV5">
        <f t="shared" ca="1" si="499"/>
        <v>441</v>
      </c>
      <c r="TEW5">
        <f t="shared" ca="1" si="499"/>
        <v>322</v>
      </c>
      <c r="TEX5">
        <f t="shared" ca="1" si="499"/>
        <v>405</v>
      </c>
      <c r="TEY5">
        <f t="shared" ca="1" si="499"/>
        <v>456</v>
      </c>
      <c r="TEZ5">
        <f t="shared" ca="1" si="499"/>
        <v>697</v>
      </c>
      <c r="TFA5">
        <f t="shared" ca="1" si="499"/>
        <v>826</v>
      </c>
      <c r="TFB5">
        <f t="shared" ca="1" si="499"/>
        <v>279</v>
      </c>
      <c r="TFC5">
        <f t="shared" ca="1" si="499"/>
        <v>609</v>
      </c>
      <c r="TFD5">
        <f t="shared" ca="1" si="499"/>
        <v>238</v>
      </c>
      <c r="TFE5">
        <f t="shared" ca="1" si="499"/>
        <v>987</v>
      </c>
      <c r="TFF5">
        <f t="shared" ca="1" si="499"/>
        <v>8</v>
      </c>
      <c r="TFG5">
        <f t="shared" ca="1" si="499"/>
        <v>685</v>
      </c>
      <c r="TFH5">
        <f t="shared" ca="1" si="499"/>
        <v>432</v>
      </c>
      <c r="TFI5">
        <f t="shared" ca="1" si="499"/>
        <v>837</v>
      </c>
      <c r="TFJ5">
        <f t="shared" ca="1" si="499"/>
        <v>585</v>
      </c>
      <c r="TFK5">
        <f t="shared" ca="1" si="499"/>
        <v>937</v>
      </c>
      <c r="TFL5">
        <f t="shared" ca="1" si="499"/>
        <v>735</v>
      </c>
      <c r="TFM5">
        <f t="shared" ca="1" si="499"/>
        <v>416</v>
      </c>
      <c r="TFN5">
        <f t="shared" ca="1" si="499"/>
        <v>721</v>
      </c>
      <c r="TFO5">
        <f t="shared" ca="1" si="499"/>
        <v>509</v>
      </c>
      <c r="TFP5">
        <f t="shared" ca="1" si="499"/>
        <v>908</v>
      </c>
      <c r="TFQ5">
        <f t="shared" ca="1" si="499"/>
        <v>765</v>
      </c>
      <c r="TFR5">
        <f t="shared" ca="1" si="371"/>
        <v>948</v>
      </c>
      <c r="TFS5">
        <f t="shared" ca="1" si="371"/>
        <v>3</v>
      </c>
      <c r="TFT5">
        <f t="shared" ca="1" si="371"/>
        <v>244</v>
      </c>
      <c r="TFU5">
        <f t="shared" ca="1" si="371"/>
        <v>339</v>
      </c>
      <c r="TFV5">
        <f t="shared" ca="1" si="371"/>
        <v>181</v>
      </c>
      <c r="TFW5">
        <f t="shared" ca="1" si="371"/>
        <v>760</v>
      </c>
      <c r="TFX5">
        <f t="shared" ca="1" si="371"/>
        <v>959</v>
      </c>
      <c r="TFY5">
        <f t="shared" ca="1" si="371"/>
        <v>77</v>
      </c>
      <c r="TFZ5">
        <f t="shared" ca="1" si="371"/>
        <v>823</v>
      </c>
      <c r="TGA5">
        <f t="shared" ca="1" si="371"/>
        <v>421</v>
      </c>
      <c r="TGB5">
        <f t="shared" ca="1" si="371"/>
        <v>708</v>
      </c>
      <c r="TGC5">
        <f t="shared" ca="1" si="371"/>
        <v>601</v>
      </c>
      <c r="TGD5">
        <f t="shared" ca="1" si="371"/>
        <v>361</v>
      </c>
      <c r="TGE5">
        <f t="shared" ca="1" si="371"/>
        <v>107</v>
      </c>
      <c r="TGF5">
        <f t="shared" ca="1" si="371"/>
        <v>114</v>
      </c>
      <c r="TGG5">
        <f t="shared" ca="1" si="371"/>
        <v>606</v>
      </c>
      <c r="TGH5">
        <f t="shared" ca="1" si="371"/>
        <v>990</v>
      </c>
      <c r="TGI5">
        <f t="shared" ca="1" si="371"/>
        <v>183</v>
      </c>
      <c r="TGJ5">
        <f t="shared" ca="1" si="371"/>
        <v>930</v>
      </c>
      <c r="TGK5">
        <f t="shared" ca="1" si="371"/>
        <v>477</v>
      </c>
      <c r="TGL5">
        <f t="shared" ca="1" si="371"/>
        <v>308</v>
      </c>
      <c r="TGM5">
        <f t="shared" ca="1" si="371"/>
        <v>853</v>
      </c>
      <c r="TGN5">
        <f t="shared" ca="1" si="371"/>
        <v>34</v>
      </c>
      <c r="TGO5">
        <f t="shared" ca="1" si="371"/>
        <v>17</v>
      </c>
      <c r="TGP5">
        <f t="shared" ca="1" si="371"/>
        <v>729</v>
      </c>
      <c r="TGQ5">
        <f t="shared" ca="1" si="371"/>
        <v>983</v>
      </c>
      <c r="TGR5">
        <f t="shared" ca="1" si="371"/>
        <v>318</v>
      </c>
      <c r="TGS5">
        <f t="shared" ca="1" si="371"/>
        <v>713</v>
      </c>
      <c r="TGT5">
        <f t="shared" ca="1" si="371"/>
        <v>604</v>
      </c>
      <c r="TGU5">
        <f t="shared" ca="1" si="371"/>
        <v>490</v>
      </c>
      <c r="TGV5">
        <f t="shared" ca="1" si="371"/>
        <v>104</v>
      </c>
      <c r="TGW5">
        <f t="shared" ca="1" si="371"/>
        <v>685</v>
      </c>
      <c r="TGX5">
        <f t="shared" ca="1" si="371"/>
        <v>623</v>
      </c>
      <c r="TGY5">
        <f t="shared" ca="1" si="371"/>
        <v>545</v>
      </c>
      <c r="TGZ5">
        <f t="shared" ca="1" si="371"/>
        <v>597</v>
      </c>
      <c r="THA5">
        <f t="shared" ca="1" si="371"/>
        <v>470</v>
      </c>
      <c r="THB5">
        <f t="shared" ca="1" si="371"/>
        <v>580</v>
      </c>
      <c r="THC5">
        <f t="shared" ca="1" si="371"/>
        <v>11</v>
      </c>
      <c r="THD5">
        <f t="shared" ca="1" si="371"/>
        <v>704</v>
      </c>
      <c r="THE5">
        <f t="shared" ca="1" si="371"/>
        <v>628</v>
      </c>
      <c r="THF5">
        <f t="shared" ca="1" si="371"/>
        <v>61</v>
      </c>
      <c r="THG5">
        <f t="shared" ca="1" si="371"/>
        <v>181</v>
      </c>
      <c r="THH5">
        <f t="shared" ca="1" si="371"/>
        <v>797</v>
      </c>
      <c r="THI5">
        <f t="shared" ca="1" si="371"/>
        <v>657</v>
      </c>
      <c r="THJ5">
        <f t="shared" ca="1" si="371"/>
        <v>810</v>
      </c>
      <c r="THK5">
        <f t="shared" ca="1" si="371"/>
        <v>5</v>
      </c>
      <c r="THL5">
        <f t="shared" ca="1" si="371"/>
        <v>33</v>
      </c>
      <c r="THM5">
        <f t="shared" ca="1" si="371"/>
        <v>67</v>
      </c>
      <c r="THN5">
        <f t="shared" ca="1" si="371"/>
        <v>769</v>
      </c>
      <c r="THO5">
        <f t="shared" ca="1" si="371"/>
        <v>631</v>
      </c>
      <c r="THP5">
        <f t="shared" ca="1" si="371"/>
        <v>873</v>
      </c>
      <c r="THQ5">
        <f t="shared" ca="1" si="371"/>
        <v>616</v>
      </c>
      <c r="THR5">
        <f t="shared" ca="1" si="371"/>
        <v>379</v>
      </c>
      <c r="THS5">
        <f t="shared" ca="1" si="371"/>
        <v>916</v>
      </c>
      <c r="THT5">
        <f t="shared" ca="1" si="371"/>
        <v>853</v>
      </c>
      <c r="THU5">
        <f t="shared" ca="1" si="371"/>
        <v>593</v>
      </c>
      <c r="THV5">
        <f t="shared" ca="1" si="371"/>
        <v>892</v>
      </c>
      <c r="THW5">
        <f t="shared" ca="1" si="371"/>
        <v>330</v>
      </c>
      <c r="THX5">
        <f t="shared" ca="1" si="371"/>
        <v>743</v>
      </c>
      <c r="THY5">
        <f t="shared" ca="1" si="371"/>
        <v>648</v>
      </c>
      <c r="THZ5">
        <f t="shared" ca="1" si="371"/>
        <v>544</v>
      </c>
      <c r="TIA5">
        <f t="shared" ca="1" si="371"/>
        <v>847</v>
      </c>
      <c r="TIB5">
        <f t="shared" ca="1" si="371"/>
        <v>117</v>
      </c>
      <c r="TIC5">
        <f t="shared" ca="1" si="214"/>
        <v>828</v>
      </c>
      <c r="TID5">
        <f t="shared" ref="TID5:TKO8" ca="1" si="500">RANDBETWEEN(1,1000)</f>
        <v>505</v>
      </c>
      <c r="TIE5">
        <f t="shared" ca="1" si="500"/>
        <v>757</v>
      </c>
      <c r="TIF5">
        <f t="shared" ca="1" si="500"/>
        <v>69</v>
      </c>
      <c r="TIG5">
        <f t="shared" ca="1" si="500"/>
        <v>161</v>
      </c>
      <c r="TIH5">
        <f t="shared" ca="1" si="500"/>
        <v>335</v>
      </c>
      <c r="TII5">
        <f t="shared" ca="1" si="500"/>
        <v>65</v>
      </c>
      <c r="TIJ5">
        <f t="shared" ca="1" si="500"/>
        <v>323</v>
      </c>
      <c r="TIK5">
        <f t="shared" ca="1" si="500"/>
        <v>425</v>
      </c>
      <c r="TIL5">
        <f t="shared" ca="1" si="500"/>
        <v>492</v>
      </c>
      <c r="TIM5">
        <f t="shared" ca="1" si="500"/>
        <v>229</v>
      </c>
      <c r="TIN5">
        <f t="shared" ca="1" si="500"/>
        <v>639</v>
      </c>
      <c r="TIO5">
        <f t="shared" ca="1" si="500"/>
        <v>577</v>
      </c>
      <c r="TIP5">
        <f t="shared" ca="1" si="500"/>
        <v>783</v>
      </c>
      <c r="TIQ5">
        <f t="shared" ca="1" si="500"/>
        <v>824</v>
      </c>
      <c r="TIR5">
        <f t="shared" ca="1" si="500"/>
        <v>147</v>
      </c>
      <c r="TIS5">
        <f t="shared" ca="1" si="500"/>
        <v>949</v>
      </c>
      <c r="TIT5">
        <f t="shared" ca="1" si="500"/>
        <v>439</v>
      </c>
      <c r="TIU5">
        <f t="shared" ca="1" si="500"/>
        <v>975</v>
      </c>
      <c r="TIV5">
        <f t="shared" ca="1" si="500"/>
        <v>431</v>
      </c>
      <c r="TIW5">
        <f t="shared" ca="1" si="500"/>
        <v>815</v>
      </c>
      <c r="TIX5">
        <f t="shared" ca="1" si="500"/>
        <v>35</v>
      </c>
      <c r="TIY5">
        <f t="shared" ca="1" si="500"/>
        <v>824</v>
      </c>
      <c r="TIZ5">
        <f t="shared" ca="1" si="500"/>
        <v>676</v>
      </c>
      <c r="TJA5">
        <f t="shared" ca="1" si="500"/>
        <v>299</v>
      </c>
      <c r="TJB5">
        <f t="shared" ca="1" si="500"/>
        <v>873</v>
      </c>
      <c r="TJC5">
        <f t="shared" ca="1" si="500"/>
        <v>447</v>
      </c>
      <c r="TJD5">
        <f t="shared" ca="1" si="500"/>
        <v>978</v>
      </c>
      <c r="TJE5">
        <f t="shared" ca="1" si="500"/>
        <v>718</v>
      </c>
      <c r="TJF5">
        <f t="shared" ca="1" si="500"/>
        <v>17</v>
      </c>
      <c r="TJG5">
        <f t="shared" ca="1" si="500"/>
        <v>7</v>
      </c>
      <c r="TJH5">
        <f t="shared" ca="1" si="500"/>
        <v>291</v>
      </c>
      <c r="TJI5">
        <f t="shared" ca="1" si="500"/>
        <v>899</v>
      </c>
      <c r="TJJ5">
        <f t="shared" ca="1" si="500"/>
        <v>906</v>
      </c>
      <c r="TJK5">
        <f t="shared" ca="1" si="500"/>
        <v>9</v>
      </c>
      <c r="TJL5">
        <f t="shared" ca="1" si="500"/>
        <v>386</v>
      </c>
      <c r="TJM5">
        <f t="shared" ca="1" si="500"/>
        <v>555</v>
      </c>
      <c r="TJN5">
        <f t="shared" ca="1" si="500"/>
        <v>484</v>
      </c>
      <c r="TJO5">
        <f t="shared" ca="1" si="500"/>
        <v>528</v>
      </c>
      <c r="TJP5">
        <f t="shared" ca="1" si="500"/>
        <v>511</v>
      </c>
      <c r="TJQ5">
        <f t="shared" ca="1" si="500"/>
        <v>781</v>
      </c>
      <c r="TJR5">
        <f t="shared" ca="1" si="500"/>
        <v>393</v>
      </c>
      <c r="TJS5">
        <f t="shared" ca="1" si="500"/>
        <v>696</v>
      </c>
      <c r="TJT5">
        <f t="shared" ca="1" si="500"/>
        <v>572</v>
      </c>
      <c r="TJU5">
        <f t="shared" ca="1" si="500"/>
        <v>726</v>
      </c>
      <c r="TJV5">
        <f t="shared" ca="1" si="500"/>
        <v>464</v>
      </c>
      <c r="TJW5">
        <f t="shared" ca="1" si="500"/>
        <v>815</v>
      </c>
      <c r="TJX5">
        <f t="shared" ca="1" si="500"/>
        <v>685</v>
      </c>
      <c r="TJY5">
        <f t="shared" ca="1" si="500"/>
        <v>301</v>
      </c>
      <c r="TJZ5">
        <f t="shared" ca="1" si="500"/>
        <v>191</v>
      </c>
      <c r="TKA5">
        <f t="shared" ca="1" si="500"/>
        <v>106</v>
      </c>
      <c r="TKB5">
        <f t="shared" ca="1" si="500"/>
        <v>342</v>
      </c>
      <c r="TKC5">
        <f t="shared" ca="1" si="500"/>
        <v>150</v>
      </c>
      <c r="TKD5">
        <f t="shared" ca="1" si="500"/>
        <v>902</v>
      </c>
      <c r="TKE5">
        <f t="shared" ca="1" si="500"/>
        <v>442</v>
      </c>
      <c r="TKF5">
        <f t="shared" ca="1" si="500"/>
        <v>295</v>
      </c>
      <c r="TKG5">
        <f t="shared" ca="1" si="500"/>
        <v>537</v>
      </c>
      <c r="TKH5">
        <f t="shared" ca="1" si="500"/>
        <v>128</v>
      </c>
      <c r="TKI5">
        <f t="shared" ca="1" si="500"/>
        <v>151</v>
      </c>
      <c r="TKJ5">
        <f t="shared" ca="1" si="500"/>
        <v>637</v>
      </c>
      <c r="TKK5">
        <f t="shared" ca="1" si="500"/>
        <v>383</v>
      </c>
      <c r="TKL5">
        <f t="shared" ca="1" si="500"/>
        <v>352</v>
      </c>
      <c r="TKM5">
        <f t="shared" ca="1" si="500"/>
        <v>236</v>
      </c>
      <c r="TKN5">
        <f t="shared" ca="1" si="500"/>
        <v>834</v>
      </c>
      <c r="TKO5">
        <f t="shared" ca="1" si="500"/>
        <v>963</v>
      </c>
      <c r="TKP5">
        <f t="shared" ca="1" si="372"/>
        <v>700</v>
      </c>
      <c r="TKQ5">
        <f t="shared" ca="1" si="372"/>
        <v>564</v>
      </c>
      <c r="TKR5">
        <f t="shared" ca="1" si="372"/>
        <v>636</v>
      </c>
      <c r="TKS5">
        <f t="shared" ca="1" si="372"/>
        <v>367</v>
      </c>
      <c r="TKT5">
        <f t="shared" ca="1" si="372"/>
        <v>743</v>
      </c>
      <c r="TKU5">
        <f t="shared" ca="1" si="372"/>
        <v>530</v>
      </c>
      <c r="TKV5">
        <f t="shared" ca="1" si="372"/>
        <v>671</v>
      </c>
      <c r="TKW5">
        <f t="shared" ca="1" si="372"/>
        <v>354</v>
      </c>
      <c r="TKX5">
        <f t="shared" ca="1" si="372"/>
        <v>811</v>
      </c>
      <c r="TKY5">
        <f t="shared" ca="1" si="372"/>
        <v>801</v>
      </c>
      <c r="TKZ5">
        <f t="shared" ca="1" si="372"/>
        <v>816</v>
      </c>
      <c r="TLA5">
        <f t="shared" ca="1" si="372"/>
        <v>388</v>
      </c>
      <c r="TLB5">
        <f t="shared" ca="1" si="372"/>
        <v>324</v>
      </c>
      <c r="TLC5">
        <f t="shared" ca="1" si="372"/>
        <v>146</v>
      </c>
      <c r="TLD5">
        <f t="shared" ca="1" si="372"/>
        <v>207</v>
      </c>
      <c r="TLE5">
        <f t="shared" ca="1" si="372"/>
        <v>634</v>
      </c>
      <c r="TLF5">
        <f t="shared" ca="1" si="372"/>
        <v>107</v>
      </c>
      <c r="TLG5">
        <f t="shared" ca="1" si="372"/>
        <v>275</v>
      </c>
      <c r="TLH5">
        <f t="shared" ca="1" si="372"/>
        <v>559</v>
      </c>
      <c r="TLI5">
        <f t="shared" ca="1" si="372"/>
        <v>830</v>
      </c>
      <c r="TLJ5">
        <f t="shared" ca="1" si="372"/>
        <v>591</v>
      </c>
      <c r="TLK5">
        <f t="shared" ca="1" si="372"/>
        <v>932</v>
      </c>
      <c r="TLL5">
        <f t="shared" ca="1" si="372"/>
        <v>14</v>
      </c>
      <c r="TLM5">
        <f t="shared" ca="1" si="372"/>
        <v>628</v>
      </c>
      <c r="TLN5">
        <f t="shared" ca="1" si="372"/>
        <v>39</v>
      </c>
      <c r="TLO5">
        <f t="shared" ca="1" si="372"/>
        <v>351</v>
      </c>
      <c r="TLP5">
        <f t="shared" ca="1" si="372"/>
        <v>501</v>
      </c>
      <c r="TLQ5">
        <f t="shared" ca="1" si="372"/>
        <v>463</v>
      </c>
      <c r="TLR5">
        <f t="shared" ca="1" si="372"/>
        <v>422</v>
      </c>
      <c r="TLS5">
        <f t="shared" ca="1" si="372"/>
        <v>284</v>
      </c>
      <c r="TLT5">
        <f t="shared" ca="1" si="372"/>
        <v>169</v>
      </c>
      <c r="TLU5">
        <f t="shared" ca="1" si="372"/>
        <v>335</v>
      </c>
      <c r="TLV5">
        <f t="shared" ca="1" si="372"/>
        <v>26</v>
      </c>
      <c r="TLW5">
        <f t="shared" ca="1" si="372"/>
        <v>714</v>
      </c>
      <c r="TLX5">
        <f t="shared" ca="1" si="372"/>
        <v>401</v>
      </c>
      <c r="TLY5">
        <f t="shared" ca="1" si="372"/>
        <v>380</v>
      </c>
      <c r="TLZ5">
        <f t="shared" ca="1" si="372"/>
        <v>916</v>
      </c>
      <c r="TMA5">
        <f t="shared" ca="1" si="372"/>
        <v>995</v>
      </c>
      <c r="TMB5">
        <f t="shared" ca="1" si="372"/>
        <v>621</v>
      </c>
      <c r="TMC5">
        <f t="shared" ca="1" si="372"/>
        <v>98</v>
      </c>
      <c r="TMD5">
        <f t="shared" ca="1" si="372"/>
        <v>711</v>
      </c>
      <c r="TME5">
        <f t="shared" ca="1" si="372"/>
        <v>490</v>
      </c>
      <c r="TMF5">
        <f t="shared" ca="1" si="372"/>
        <v>655</v>
      </c>
      <c r="TMG5">
        <f t="shared" ca="1" si="372"/>
        <v>723</v>
      </c>
      <c r="TMH5">
        <f t="shared" ca="1" si="372"/>
        <v>393</v>
      </c>
      <c r="TMI5">
        <f t="shared" ca="1" si="372"/>
        <v>534</v>
      </c>
      <c r="TMJ5">
        <f t="shared" ca="1" si="372"/>
        <v>543</v>
      </c>
      <c r="TMK5">
        <f t="shared" ca="1" si="372"/>
        <v>806</v>
      </c>
      <c r="TML5">
        <f t="shared" ca="1" si="372"/>
        <v>320</v>
      </c>
      <c r="TMM5">
        <f t="shared" ca="1" si="372"/>
        <v>840</v>
      </c>
      <c r="TMN5">
        <f t="shared" ca="1" si="372"/>
        <v>541</v>
      </c>
      <c r="TMO5">
        <f t="shared" ca="1" si="372"/>
        <v>20</v>
      </c>
      <c r="TMP5">
        <f t="shared" ca="1" si="372"/>
        <v>366</v>
      </c>
      <c r="TMQ5">
        <f t="shared" ca="1" si="372"/>
        <v>548</v>
      </c>
      <c r="TMR5">
        <f t="shared" ca="1" si="372"/>
        <v>696</v>
      </c>
      <c r="TMS5">
        <f t="shared" ca="1" si="372"/>
        <v>84</v>
      </c>
      <c r="TMT5">
        <f t="shared" ca="1" si="372"/>
        <v>691</v>
      </c>
      <c r="TMU5">
        <f t="shared" ca="1" si="372"/>
        <v>55</v>
      </c>
      <c r="TMV5">
        <f t="shared" ca="1" si="372"/>
        <v>688</v>
      </c>
      <c r="TMW5">
        <f t="shared" ca="1" si="372"/>
        <v>731</v>
      </c>
      <c r="TMX5">
        <f t="shared" ca="1" si="372"/>
        <v>20</v>
      </c>
      <c r="TMY5">
        <f t="shared" ca="1" si="372"/>
        <v>498</v>
      </c>
      <c r="TMZ5">
        <f t="shared" ca="1" si="372"/>
        <v>633</v>
      </c>
      <c r="TNA5">
        <f t="shared" ca="1" si="216"/>
        <v>377</v>
      </c>
      <c r="TNB5">
        <f t="shared" ref="TNB5:TPM8" ca="1" si="501">RANDBETWEEN(1,1000)</f>
        <v>540</v>
      </c>
      <c r="TNC5">
        <f t="shared" ca="1" si="501"/>
        <v>863</v>
      </c>
      <c r="TND5">
        <f t="shared" ca="1" si="501"/>
        <v>991</v>
      </c>
      <c r="TNE5">
        <f t="shared" ca="1" si="501"/>
        <v>835</v>
      </c>
      <c r="TNF5">
        <f t="shared" ca="1" si="501"/>
        <v>652</v>
      </c>
      <c r="TNG5">
        <f t="shared" ca="1" si="501"/>
        <v>523</v>
      </c>
      <c r="TNH5">
        <f t="shared" ca="1" si="501"/>
        <v>655</v>
      </c>
      <c r="TNI5">
        <f t="shared" ca="1" si="501"/>
        <v>295</v>
      </c>
      <c r="TNJ5">
        <f t="shared" ca="1" si="501"/>
        <v>812</v>
      </c>
      <c r="TNK5">
        <f t="shared" ca="1" si="501"/>
        <v>513</v>
      </c>
      <c r="TNL5">
        <f t="shared" ca="1" si="501"/>
        <v>900</v>
      </c>
      <c r="TNM5">
        <f t="shared" ca="1" si="501"/>
        <v>217</v>
      </c>
      <c r="TNN5">
        <f t="shared" ca="1" si="501"/>
        <v>766</v>
      </c>
      <c r="TNO5">
        <f t="shared" ca="1" si="501"/>
        <v>107</v>
      </c>
      <c r="TNP5">
        <f t="shared" ca="1" si="501"/>
        <v>212</v>
      </c>
      <c r="TNQ5">
        <f t="shared" ca="1" si="501"/>
        <v>151</v>
      </c>
      <c r="TNR5">
        <f t="shared" ca="1" si="501"/>
        <v>650</v>
      </c>
      <c r="TNS5">
        <f t="shared" ca="1" si="501"/>
        <v>245</v>
      </c>
      <c r="TNT5">
        <f t="shared" ca="1" si="501"/>
        <v>872</v>
      </c>
      <c r="TNU5">
        <f t="shared" ca="1" si="501"/>
        <v>623</v>
      </c>
      <c r="TNV5">
        <f t="shared" ca="1" si="501"/>
        <v>320</v>
      </c>
      <c r="TNW5">
        <f t="shared" ca="1" si="501"/>
        <v>505</v>
      </c>
      <c r="TNX5">
        <f t="shared" ca="1" si="501"/>
        <v>705</v>
      </c>
      <c r="TNY5">
        <f t="shared" ca="1" si="501"/>
        <v>967</v>
      </c>
      <c r="TNZ5">
        <f t="shared" ca="1" si="501"/>
        <v>152</v>
      </c>
      <c r="TOA5">
        <f t="shared" ca="1" si="501"/>
        <v>574</v>
      </c>
      <c r="TOB5">
        <f t="shared" ca="1" si="501"/>
        <v>341</v>
      </c>
      <c r="TOC5">
        <f t="shared" ca="1" si="501"/>
        <v>349</v>
      </c>
      <c r="TOD5">
        <f t="shared" ca="1" si="501"/>
        <v>436</v>
      </c>
      <c r="TOE5">
        <f t="shared" ca="1" si="501"/>
        <v>461</v>
      </c>
      <c r="TOF5">
        <f t="shared" ca="1" si="501"/>
        <v>537</v>
      </c>
      <c r="TOG5">
        <f t="shared" ca="1" si="501"/>
        <v>182</v>
      </c>
      <c r="TOH5">
        <f t="shared" ca="1" si="501"/>
        <v>316</v>
      </c>
      <c r="TOI5">
        <f t="shared" ca="1" si="501"/>
        <v>17</v>
      </c>
      <c r="TOJ5">
        <f t="shared" ca="1" si="501"/>
        <v>195</v>
      </c>
      <c r="TOK5">
        <f t="shared" ca="1" si="501"/>
        <v>622</v>
      </c>
      <c r="TOL5">
        <f t="shared" ca="1" si="501"/>
        <v>717</v>
      </c>
      <c r="TOM5">
        <f t="shared" ca="1" si="501"/>
        <v>180</v>
      </c>
      <c r="TON5">
        <f t="shared" ca="1" si="501"/>
        <v>102</v>
      </c>
      <c r="TOO5">
        <f t="shared" ca="1" si="501"/>
        <v>970</v>
      </c>
      <c r="TOP5">
        <f t="shared" ca="1" si="501"/>
        <v>23</v>
      </c>
      <c r="TOQ5">
        <f t="shared" ca="1" si="501"/>
        <v>651</v>
      </c>
      <c r="TOR5">
        <f t="shared" ca="1" si="501"/>
        <v>287</v>
      </c>
      <c r="TOS5">
        <f t="shared" ca="1" si="501"/>
        <v>117</v>
      </c>
      <c r="TOT5">
        <f t="shared" ca="1" si="501"/>
        <v>204</v>
      </c>
      <c r="TOU5">
        <f t="shared" ca="1" si="501"/>
        <v>237</v>
      </c>
      <c r="TOV5">
        <f t="shared" ca="1" si="501"/>
        <v>790</v>
      </c>
      <c r="TOW5">
        <f t="shared" ca="1" si="501"/>
        <v>823</v>
      </c>
      <c r="TOX5">
        <f t="shared" ca="1" si="501"/>
        <v>630</v>
      </c>
      <c r="TOY5">
        <f t="shared" ca="1" si="501"/>
        <v>950</v>
      </c>
      <c r="TOZ5">
        <f t="shared" ca="1" si="501"/>
        <v>647</v>
      </c>
      <c r="TPA5">
        <f t="shared" ca="1" si="501"/>
        <v>884</v>
      </c>
      <c r="TPB5">
        <f t="shared" ca="1" si="501"/>
        <v>832</v>
      </c>
      <c r="TPC5">
        <f t="shared" ca="1" si="501"/>
        <v>400</v>
      </c>
      <c r="TPD5">
        <f t="shared" ca="1" si="501"/>
        <v>872</v>
      </c>
      <c r="TPE5">
        <f t="shared" ca="1" si="501"/>
        <v>100</v>
      </c>
      <c r="TPF5">
        <f t="shared" ca="1" si="501"/>
        <v>58</v>
      </c>
      <c r="TPG5">
        <f t="shared" ca="1" si="501"/>
        <v>101</v>
      </c>
      <c r="TPH5">
        <f t="shared" ca="1" si="501"/>
        <v>106</v>
      </c>
      <c r="TPI5">
        <f t="shared" ca="1" si="501"/>
        <v>603</v>
      </c>
      <c r="TPJ5">
        <f t="shared" ca="1" si="501"/>
        <v>1</v>
      </c>
      <c r="TPK5">
        <f t="shared" ca="1" si="501"/>
        <v>783</v>
      </c>
      <c r="TPL5">
        <f t="shared" ca="1" si="501"/>
        <v>275</v>
      </c>
      <c r="TPM5">
        <f t="shared" ca="1" si="501"/>
        <v>831</v>
      </c>
      <c r="TPN5">
        <f t="shared" ca="1" si="373"/>
        <v>387</v>
      </c>
      <c r="TPO5">
        <f t="shared" ca="1" si="373"/>
        <v>436</v>
      </c>
      <c r="TPP5">
        <f t="shared" ca="1" si="373"/>
        <v>600</v>
      </c>
      <c r="TPQ5">
        <f t="shared" ca="1" si="373"/>
        <v>874</v>
      </c>
      <c r="TPR5">
        <f t="shared" ca="1" si="373"/>
        <v>470</v>
      </c>
      <c r="TPS5">
        <f t="shared" ca="1" si="373"/>
        <v>150</v>
      </c>
      <c r="TPT5">
        <f t="shared" ca="1" si="373"/>
        <v>279</v>
      </c>
      <c r="TPU5">
        <f t="shared" ca="1" si="373"/>
        <v>379</v>
      </c>
      <c r="TPV5">
        <f t="shared" ca="1" si="373"/>
        <v>733</v>
      </c>
      <c r="TPW5">
        <f t="shared" ca="1" si="373"/>
        <v>653</v>
      </c>
      <c r="TPX5">
        <f t="shared" ca="1" si="373"/>
        <v>819</v>
      </c>
      <c r="TPY5">
        <f t="shared" ca="1" si="373"/>
        <v>989</v>
      </c>
      <c r="TPZ5">
        <f t="shared" ca="1" si="373"/>
        <v>829</v>
      </c>
      <c r="TQA5">
        <f t="shared" ca="1" si="373"/>
        <v>87</v>
      </c>
      <c r="TQB5">
        <f t="shared" ca="1" si="373"/>
        <v>723</v>
      </c>
      <c r="TQC5">
        <f t="shared" ca="1" si="373"/>
        <v>9</v>
      </c>
      <c r="TQD5">
        <f t="shared" ca="1" si="373"/>
        <v>487</v>
      </c>
      <c r="TQE5">
        <f t="shared" ca="1" si="373"/>
        <v>330</v>
      </c>
      <c r="TQF5">
        <f t="shared" ca="1" si="373"/>
        <v>463</v>
      </c>
      <c r="TQG5">
        <f t="shared" ca="1" si="373"/>
        <v>530</v>
      </c>
      <c r="TQH5">
        <f t="shared" ca="1" si="373"/>
        <v>902</v>
      </c>
      <c r="TQI5">
        <f t="shared" ca="1" si="373"/>
        <v>138</v>
      </c>
      <c r="TQJ5">
        <f t="shared" ca="1" si="373"/>
        <v>161</v>
      </c>
      <c r="TQK5">
        <f t="shared" ca="1" si="373"/>
        <v>467</v>
      </c>
      <c r="TQL5">
        <f t="shared" ca="1" si="373"/>
        <v>526</v>
      </c>
      <c r="TQM5">
        <f t="shared" ca="1" si="373"/>
        <v>567</v>
      </c>
      <c r="TQN5">
        <f t="shared" ca="1" si="373"/>
        <v>719</v>
      </c>
      <c r="TQO5">
        <f t="shared" ca="1" si="373"/>
        <v>752</v>
      </c>
      <c r="TQP5">
        <f t="shared" ca="1" si="373"/>
        <v>745</v>
      </c>
      <c r="TQQ5">
        <f t="shared" ca="1" si="373"/>
        <v>983</v>
      </c>
      <c r="TQR5">
        <f t="shared" ca="1" si="373"/>
        <v>688</v>
      </c>
      <c r="TQS5">
        <f t="shared" ca="1" si="373"/>
        <v>295</v>
      </c>
      <c r="TQT5">
        <f t="shared" ca="1" si="373"/>
        <v>171</v>
      </c>
      <c r="TQU5">
        <f t="shared" ca="1" si="373"/>
        <v>542</v>
      </c>
      <c r="TQV5">
        <f t="shared" ca="1" si="373"/>
        <v>523</v>
      </c>
      <c r="TQW5">
        <f t="shared" ca="1" si="373"/>
        <v>470</v>
      </c>
      <c r="TQX5">
        <f t="shared" ca="1" si="373"/>
        <v>738</v>
      </c>
      <c r="TQY5">
        <f t="shared" ca="1" si="373"/>
        <v>290</v>
      </c>
      <c r="TQZ5">
        <f t="shared" ca="1" si="373"/>
        <v>629</v>
      </c>
      <c r="TRA5">
        <f t="shared" ca="1" si="373"/>
        <v>110</v>
      </c>
      <c r="TRB5">
        <f t="shared" ca="1" si="373"/>
        <v>281</v>
      </c>
      <c r="TRC5">
        <f t="shared" ca="1" si="373"/>
        <v>494</v>
      </c>
      <c r="TRD5">
        <f t="shared" ca="1" si="373"/>
        <v>106</v>
      </c>
      <c r="TRE5">
        <f t="shared" ca="1" si="373"/>
        <v>417</v>
      </c>
      <c r="TRF5">
        <f t="shared" ca="1" si="373"/>
        <v>382</v>
      </c>
      <c r="TRG5">
        <f t="shared" ca="1" si="373"/>
        <v>202</v>
      </c>
      <c r="TRH5">
        <f t="shared" ca="1" si="373"/>
        <v>814</v>
      </c>
      <c r="TRI5">
        <f t="shared" ca="1" si="373"/>
        <v>272</v>
      </c>
      <c r="TRJ5">
        <f t="shared" ca="1" si="373"/>
        <v>973</v>
      </c>
      <c r="TRK5">
        <f t="shared" ca="1" si="373"/>
        <v>733</v>
      </c>
      <c r="TRL5">
        <f t="shared" ca="1" si="373"/>
        <v>604</v>
      </c>
      <c r="TRM5">
        <f t="shared" ca="1" si="373"/>
        <v>569</v>
      </c>
      <c r="TRN5">
        <f t="shared" ca="1" si="373"/>
        <v>245</v>
      </c>
      <c r="TRO5">
        <f t="shared" ca="1" si="373"/>
        <v>383</v>
      </c>
      <c r="TRP5">
        <f t="shared" ca="1" si="373"/>
        <v>861</v>
      </c>
      <c r="TRQ5">
        <f t="shared" ca="1" si="373"/>
        <v>165</v>
      </c>
      <c r="TRR5">
        <f t="shared" ca="1" si="373"/>
        <v>175</v>
      </c>
      <c r="TRS5">
        <f t="shared" ca="1" si="373"/>
        <v>466</v>
      </c>
      <c r="TRT5">
        <f t="shared" ca="1" si="373"/>
        <v>647</v>
      </c>
      <c r="TRU5">
        <f t="shared" ca="1" si="373"/>
        <v>290</v>
      </c>
      <c r="TRV5">
        <f t="shared" ca="1" si="373"/>
        <v>858</v>
      </c>
      <c r="TRW5">
        <f t="shared" ca="1" si="373"/>
        <v>58</v>
      </c>
      <c r="TRX5">
        <f t="shared" ca="1" si="373"/>
        <v>888</v>
      </c>
      <c r="TRY5">
        <f t="shared" ca="1" si="218"/>
        <v>498</v>
      </c>
      <c r="TRZ5">
        <f t="shared" ref="TRZ5:TUK8" ca="1" si="502">RANDBETWEEN(1,1000)</f>
        <v>570</v>
      </c>
      <c r="TSA5">
        <f t="shared" ca="1" si="502"/>
        <v>621</v>
      </c>
      <c r="TSB5">
        <f t="shared" ca="1" si="502"/>
        <v>614</v>
      </c>
      <c r="TSC5">
        <f t="shared" ca="1" si="502"/>
        <v>615</v>
      </c>
      <c r="TSD5">
        <f t="shared" ca="1" si="502"/>
        <v>482</v>
      </c>
      <c r="TSE5">
        <f t="shared" ca="1" si="502"/>
        <v>259</v>
      </c>
      <c r="TSF5">
        <f t="shared" ca="1" si="502"/>
        <v>103</v>
      </c>
      <c r="TSG5">
        <f t="shared" ca="1" si="502"/>
        <v>973</v>
      </c>
      <c r="TSH5">
        <f t="shared" ca="1" si="502"/>
        <v>710</v>
      </c>
      <c r="TSI5">
        <f t="shared" ca="1" si="502"/>
        <v>67</v>
      </c>
      <c r="TSJ5">
        <f t="shared" ca="1" si="502"/>
        <v>935</v>
      </c>
      <c r="TSK5">
        <f t="shared" ca="1" si="502"/>
        <v>765</v>
      </c>
      <c r="TSL5">
        <f t="shared" ca="1" si="502"/>
        <v>807</v>
      </c>
      <c r="TSM5">
        <f t="shared" ca="1" si="502"/>
        <v>979</v>
      </c>
      <c r="TSN5">
        <f t="shared" ca="1" si="502"/>
        <v>135</v>
      </c>
      <c r="TSO5">
        <f t="shared" ca="1" si="502"/>
        <v>106</v>
      </c>
      <c r="TSP5">
        <f t="shared" ca="1" si="502"/>
        <v>245</v>
      </c>
      <c r="TSQ5">
        <f t="shared" ca="1" si="502"/>
        <v>907</v>
      </c>
      <c r="TSR5">
        <f t="shared" ca="1" si="502"/>
        <v>664</v>
      </c>
      <c r="TSS5">
        <f t="shared" ca="1" si="502"/>
        <v>27</v>
      </c>
      <c r="TST5">
        <f t="shared" ca="1" si="502"/>
        <v>45</v>
      </c>
      <c r="TSU5">
        <f t="shared" ca="1" si="502"/>
        <v>152</v>
      </c>
      <c r="TSV5">
        <f t="shared" ca="1" si="502"/>
        <v>960</v>
      </c>
      <c r="TSW5">
        <f t="shared" ca="1" si="502"/>
        <v>962</v>
      </c>
      <c r="TSX5">
        <f t="shared" ca="1" si="502"/>
        <v>753</v>
      </c>
      <c r="TSY5">
        <f t="shared" ca="1" si="502"/>
        <v>322</v>
      </c>
      <c r="TSZ5">
        <f t="shared" ca="1" si="502"/>
        <v>304</v>
      </c>
      <c r="TTA5">
        <f t="shared" ca="1" si="502"/>
        <v>811</v>
      </c>
      <c r="TTB5">
        <f t="shared" ca="1" si="502"/>
        <v>339</v>
      </c>
      <c r="TTC5">
        <f t="shared" ca="1" si="502"/>
        <v>204</v>
      </c>
      <c r="TTD5">
        <f t="shared" ca="1" si="502"/>
        <v>667</v>
      </c>
      <c r="TTE5">
        <f t="shared" ca="1" si="502"/>
        <v>631</v>
      </c>
      <c r="TTF5">
        <f t="shared" ca="1" si="502"/>
        <v>15</v>
      </c>
      <c r="TTG5">
        <f t="shared" ca="1" si="502"/>
        <v>83</v>
      </c>
      <c r="TTH5">
        <f t="shared" ca="1" si="502"/>
        <v>656</v>
      </c>
      <c r="TTI5">
        <f t="shared" ca="1" si="502"/>
        <v>248</v>
      </c>
      <c r="TTJ5">
        <f t="shared" ca="1" si="502"/>
        <v>527</v>
      </c>
      <c r="TTK5">
        <f t="shared" ca="1" si="502"/>
        <v>155</v>
      </c>
      <c r="TTL5">
        <f t="shared" ca="1" si="502"/>
        <v>73</v>
      </c>
      <c r="TTM5">
        <f t="shared" ca="1" si="502"/>
        <v>832</v>
      </c>
      <c r="TTN5">
        <f t="shared" ca="1" si="502"/>
        <v>133</v>
      </c>
      <c r="TTO5">
        <f t="shared" ca="1" si="502"/>
        <v>353</v>
      </c>
      <c r="TTP5">
        <f t="shared" ca="1" si="502"/>
        <v>875</v>
      </c>
      <c r="TTQ5">
        <f t="shared" ca="1" si="502"/>
        <v>877</v>
      </c>
      <c r="TTR5">
        <f t="shared" ca="1" si="502"/>
        <v>198</v>
      </c>
      <c r="TTS5">
        <f t="shared" ca="1" si="502"/>
        <v>952</v>
      </c>
      <c r="TTT5">
        <f t="shared" ca="1" si="502"/>
        <v>754</v>
      </c>
      <c r="TTU5">
        <f t="shared" ca="1" si="502"/>
        <v>975</v>
      </c>
      <c r="TTV5">
        <f t="shared" ca="1" si="502"/>
        <v>593</v>
      </c>
      <c r="TTW5">
        <f t="shared" ca="1" si="502"/>
        <v>147</v>
      </c>
      <c r="TTX5">
        <f t="shared" ca="1" si="502"/>
        <v>588</v>
      </c>
      <c r="TTY5">
        <f t="shared" ca="1" si="502"/>
        <v>426</v>
      </c>
      <c r="TTZ5">
        <f t="shared" ca="1" si="502"/>
        <v>394</v>
      </c>
      <c r="TUA5">
        <f t="shared" ca="1" si="502"/>
        <v>739</v>
      </c>
      <c r="TUB5">
        <f t="shared" ca="1" si="502"/>
        <v>39</v>
      </c>
      <c r="TUC5">
        <f t="shared" ca="1" si="502"/>
        <v>496</v>
      </c>
      <c r="TUD5">
        <f t="shared" ca="1" si="502"/>
        <v>896</v>
      </c>
      <c r="TUE5">
        <f t="shared" ca="1" si="502"/>
        <v>454</v>
      </c>
      <c r="TUF5">
        <f t="shared" ca="1" si="502"/>
        <v>565</v>
      </c>
      <c r="TUG5">
        <f t="shared" ca="1" si="502"/>
        <v>363</v>
      </c>
      <c r="TUH5">
        <f t="shared" ca="1" si="502"/>
        <v>298</v>
      </c>
      <c r="TUI5">
        <f t="shared" ca="1" si="502"/>
        <v>703</v>
      </c>
      <c r="TUJ5">
        <f t="shared" ca="1" si="502"/>
        <v>76</v>
      </c>
      <c r="TUK5">
        <f t="shared" ca="1" si="502"/>
        <v>106</v>
      </c>
      <c r="TUL5">
        <f t="shared" ca="1" si="374"/>
        <v>208</v>
      </c>
      <c r="TUM5">
        <f t="shared" ca="1" si="374"/>
        <v>645</v>
      </c>
      <c r="TUN5">
        <f t="shared" ca="1" si="374"/>
        <v>302</v>
      </c>
      <c r="TUO5">
        <f t="shared" ca="1" si="374"/>
        <v>941</v>
      </c>
      <c r="TUP5">
        <f t="shared" ca="1" si="374"/>
        <v>142</v>
      </c>
      <c r="TUQ5">
        <f t="shared" ca="1" si="374"/>
        <v>888</v>
      </c>
      <c r="TUR5">
        <f t="shared" ca="1" si="374"/>
        <v>550</v>
      </c>
      <c r="TUS5">
        <f t="shared" ca="1" si="374"/>
        <v>37</v>
      </c>
      <c r="TUT5">
        <f t="shared" ca="1" si="374"/>
        <v>682</v>
      </c>
      <c r="TUU5">
        <f t="shared" ca="1" si="374"/>
        <v>725</v>
      </c>
      <c r="TUV5">
        <f t="shared" ca="1" si="374"/>
        <v>676</v>
      </c>
      <c r="TUW5">
        <f t="shared" ca="1" si="374"/>
        <v>615</v>
      </c>
      <c r="TUX5">
        <f t="shared" ca="1" si="374"/>
        <v>493</v>
      </c>
      <c r="TUY5">
        <f t="shared" ca="1" si="374"/>
        <v>214</v>
      </c>
      <c r="TUZ5">
        <f t="shared" ca="1" si="374"/>
        <v>257</v>
      </c>
      <c r="TVA5">
        <f t="shared" ca="1" si="374"/>
        <v>236</v>
      </c>
      <c r="TVB5">
        <f t="shared" ca="1" si="374"/>
        <v>990</v>
      </c>
      <c r="TVC5">
        <f t="shared" ca="1" si="374"/>
        <v>229</v>
      </c>
      <c r="TVD5">
        <f t="shared" ca="1" si="374"/>
        <v>839</v>
      </c>
      <c r="TVE5">
        <f t="shared" ca="1" si="374"/>
        <v>694</v>
      </c>
      <c r="TVF5">
        <f t="shared" ca="1" si="374"/>
        <v>204</v>
      </c>
      <c r="TVG5">
        <f t="shared" ca="1" si="374"/>
        <v>78</v>
      </c>
      <c r="TVH5">
        <f t="shared" ca="1" si="374"/>
        <v>257</v>
      </c>
      <c r="TVI5">
        <f t="shared" ca="1" si="374"/>
        <v>238</v>
      </c>
      <c r="TVJ5">
        <f t="shared" ca="1" si="374"/>
        <v>318</v>
      </c>
      <c r="TVK5">
        <f t="shared" ca="1" si="374"/>
        <v>26</v>
      </c>
      <c r="TVL5">
        <f t="shared" ca="1" si="374"/>
        <v>118</v>
      </c>
      <c r="TVM5">
        <f t="shared" ca="1" si="374"/>
        <v>481</v>
      </c>
      <c r="TVN5">
        <f t="shared" ca="1" si="374"/>
        <v>513</v>
      </c>
      <c r="TVO5">
        <f t="shared" ca="1" si="374"/>
        <v>178</v>
      </c>
      <c r="TVP5">
        <f t="shared" ca="1" si="374"/>
        <v>901</v>
      </c>
      <c r="TVQ5">
        <f t="shared" ca="1" si="374"/>
        <v>146</v>
      </c>
      <c r="TVR5">
        <f t="shared" ca="1" si="374"/>
        <v>818</v>
      </c>
      <c r="TVS5">
        <f t="shared" ca="1" si="374"/>
        <v>980</v>
      </c>
      <c r="TVT5">
        <f t="shared" ca="1" si="374"/>
        <v>62</v>
      </c>
      <c r="TVU5">
        <f t="shared" ca="1" si="374"/>
        <v>842</v>
      </c>
      <c r="TVV5">
        <f t="shared" ca="1" si="374"/>
        <v>819</v>
      </c>
      <c r="TVW5">
        <f t="shared" ca="1" si="374"/>
        <v>342</v>
      </c>
      <c r="TVX5">
        <f t="shared" ca="1" si="374"/>
        <v>213</v>
      </c>
      <c r="TVY5">
        <f t="shared" ca="1" si="374"/>
        <v>516</v>
      </c>
      <c r="TVZ5">
        <f t="shared" ca="1" si="374"/>
        <v>725</v>
      </c>
      <c r="TWA5">
        <f t="shared" ca="1" si="374"/>
        <v>460</v>
      </c>
      <c r="TWB5">
        <f t="shared" ca="1" si="374"/>
        <v>872</v>
      </c>
      <c r="TWC5">
        <f t="shared" ca="1" si="374"/>
        <v>466</v>
      </c>
      <c r="TWD5">
        <f t="shared" ca="1" si="374"/>
        <v>18</v>
      </c>
      <c r="TWE5">
        <f t="shared" ca="1" si="374"/>
        <v>336</v>
      </c>
      <c r="TWF5">
        <f t="shared" ca="1" si="374"/>
        <v>673</v>
      </c>
      <c r="TWG5">
        <f t="shared" ca="1" si="374"/>
        <v>403</v>
      </c>
      <c r="TWH5">
        <f t="shared" ca="1" si="374"/>
        <v>61</v>
      </c>
      <c r="TWI5">
        <f t="shared" ca="1" si="374"/>
        <v>645</v>
      </c>
      <c r="TWJ5">
        <f t="shared" ca="1" si="374"/>
        <v>777</v>
      </c>
      <c r="TWK5">
        <f t="shared" ca="1" si="374"/>
        <v>391</v>
      </c>
      <c r="TWL5">
        <f t="shared" ca="1" si="374"/>
        <v>76</v>
      </c>
      <c r="TWM5">
        <f t="shared" ca="1" si="374"/>
        <v>44</v>
      </c>
      <c r="TWN5">
        <f t="shared" ca="1" si="374"/>
        <v>977</v>
      </c>
      <c r="TWO5">
        <f t="shared" ca="1" si="374"/>
        <v>768</v>
      </c>
      <c r="TWP5">
        <f t="shared" ca="1" si="374"/>
        <v>715</v>
      </c>
      <c r="TWQ5">
        <f t="shared" ca="1" si="374"/>
        <v>871</v>
      </c>
      <c r="TWR5">
        <f t="shared" ca="1" si="374"/>
        <v>915</v>
      </c>
      <c r="TWS5">
        <f t="shared" ca="1" si="374"/>
        <v>284</v>
      </c>
      <c r="TWT5">
        <f t="shared" ca="1" si="374"/>
        <v>671</v>
      </c>
      <c r="TWU5">
        <f t="shared" ca="1" si="374"/>
        <v>798</v>
      </c>
      <c r="TWV5">
        <f t="shared" ca="1" si="374"/>
        <v>753</v>
      </c>
      <c r="TWW5">
        <f t="shared" ca="1" si="220"/>
        <v>118</v>
      </c>
      <c r="TWX5">
        <f t="shared" ref="TWX5:TZI8" ca="1" si="503">RANDBETWEEN(1,1000)</f>
        <v>527</v>
      </c>
      <c r="TWY5">
        <f t="shared" ca="1" si="503"/>
        <v>332</v>
      </c>
      <c r="TWZ5">
        <f t="shared" ca="1" si="503"/>
        <v>330</v>
      </c>
      <c r="TXA5">
        <f t="shared" ca="1" si="503"/>
        <v>884</v>
      </c>
      <c r="TXB5">
        <f t="shared" ca="1" si="503"/>
        <v>175</v>
      </c>
      <c r="TXC5">
        <f t="shared" ca="1" si="503"/>
        <v>602</v>
      </c>
      <c r="TXD5">
        <f t="shared" ca="1" si="503"/>
        <v>873</v>
      </c>
      <c r="TXE5">
        <f t="shared" ca="1" si="503"/>
        <v>662</v>
      </c>
      <c r="TXF5">
        <f t="shared" ca="1" si="503"/>
        <v>459</v>
      </c>
      <c r="TXG5">
        <f t="shared" ca="1" si="503"/>
        <v>513</v>
      </c>
      <c r="TXH5">
        <f t="shared" ca="1" si="503"/>
        <v>227</v>
      </c>
      <c r="TXI5">
        <f t="shared" ca="1" si="503"/>
        <v>933</v>
      </c>
      <c r="TXJ5">
        <f t="shared" ca="1" si="503"/>
        <v>852</v>
      </c>
      <c r="TXK5">
        <f t="shared" ca="1" si="503"/>
        <v>974</v>
      </c>
      <c r="TXL5">
        <f t="shared" ca="1" si="503"/>
        <v>526</v>
      </c>
      <c r="TXM5">
        <f t="shared" ca="1" si="503"/>
        <v>565</v>
      </c>
      <c r="TXN5">
        <f t="shared" ca="1" si="503"/>
        <v>471</v>
      </c>
      <c r="TXO5">
        <f t="shared" ca="1" si="503"/>
        <v>525</v>
      </c>
      <c r="TXP5">
        <f t="shared" ca="1" si="503"/>
        <v>252</v>
      </c>
      <c r="TXQ5">
        <f t="shared" ca="1" si="503"/>
        <v>681</v>
      </c>
      <c r="TXR5">
        <f t="shared" ca="1" si="503"/>
        <v>548</v>
      </c>
      <c r="TXS5">
        <f t="shared" ca="1" si="503"/>
        <v>395</v>
      </c>
      <c r="TXT5">
        <f t="shared" ca="1" si="503"/>
        <v>399</v>
      </c>
      <c r="TXU5">
        <f t="shared" ca="1" si="503"/>
        <v>39</v>
      </c>
      <c r="TXV5">
        <f t="shared" ca="1" si="503"/>
        <v>491</v>
      </c>
      <c r="TXW5">
        <f t="shared" ca="1" si="503"/>
        <v>148</v>
      </c>
      <c r="TXX5">
        <f t="shared" ca="1" si="503"/>
        <v>592</v>
      </c>
      <c r="TXY5">
        <f t="shared" ca="1" si="503"/>
        <v>711</v>
      </c>
      <c r="TXZ5">
        <f t="shared" ca="1" si="503"/>
        <v>116</v>
      </c>
      <c r="TYA5">
        <f t="shared" ca="1" si="503"/>
        <v>577</v>
      </c>
      <c r="TYB5">
        <f t="shared" ca="1" si="503"/>
        <v>598</v>
      </c>
      <c r="TYC5">
        <f t="shared" ca="1" si="503"/>
        <v>319</v>
      </c>
      <c r="TYD5">
        <f t="shared" ca="1" si="503"/>
        <v>462</v>
      </c>
      <c r="TYE5">
        <f t="shared" ca="1" si="503"/>
        <v>9</v>
      </c>
      <c r="TYF5">
        <f t="shared" ca="1" si="503"/>
        <v>859</v>
      </c>
      <c r="TYG5">
        <f t="shared" ca="1" si="503"/>
        <v>916</v>
      </c>
      <c r="TYH5">
        <f t="shared" ca="1" si="503"/>
        <v>607</v>
      </c>
      <c r="TYI5">
        <f t="shared" ca="1" si="503"/>
        <v>712</v>
      </c>
      <c r="TYJ5">
        <f t="shared" ca="1" si="503"/>
        <v>941</v>
      </c>
      <c r="TYK5">
        <f t="shared" ca="1" si="503"/>
        <v>711</v>
      </c>
      <c r="TYL5">
        <f t="shared" ca="1" si="503"/>
        <v>276</v>
      </c>
      <c r="TYM5">
        <f t="shared" ca="1" si="503"/>
        <v>414</v>
      </c>
      <c r="TYN5">
        <f t="shared" ca="1" si="503"/>
        <v>13</v>
      </c>
      <c r="TYO5">
        <f t="shared" ca="1" si="503"/>
        <v>68</v>
      </c>
      <c r="TYP5">
        <f t="shared" ca="1" si="503"/>
        <v>675</v>
      </c>
      <c r="TYQ5">
        <f t="shared" ca="1" si="503"/>
        <v>997</v>
      </c>
      <c r="TYR5">
        <f t="shared" ca="1" si="503"/>
        <v>621</v>
      </c>
      <c r="TYS5">
        <f t="shared" ca="1" si="503"/>
        <v>137</v>
      </c>
      <c r="TYT5">
        <f t="shared" ca="1" si="503"/>
        <v>44</v>
      </c>
      <c r="TYU5">
        <f t="shared" ca="1" si="503"/>
        <v>316</v>
      </c>
      <c r="TYV5">
        <f t="shared" ca="1" si="503"/>
        <v>6</v>
      </c>
      <c r="TYW5">
        <f t="shared" ca="1" si="503"/>
        <v>322</v>
      </c>
      <c r="TYX5">
        <f t="shared" ca="1" si="503"/>
        <v>450</v>
      </c>
      <c r="TYY5">
        <f t="shared" ca="1" si="503"/>
        <v>857</v>
      </c>
      <c r="TYZ5">
        <f t="shared" ca="1" si="503"/>
        <v>426</v>
      </c>
      <c r="TZA5">
        <f t="shared" ca="1" si="503"/>
        <v>211</v>
      </c>
      <c r="TZB5">
        <f t="shared" ca="1" si="503"/>
        <v>823</v>
      </c>
      <c r="TZC5">
        <f t="shared" ca="1" si="503"/>
        <v>766</v>
      </c>
      <c r="TZD5">
        <f t="shared" ca="1" si="503"/>
        <v>19</v>
      </c>
      <c r="TZE5">
        <f t="shared" ca="1" si="503"/>
        <v>714</v>
      </c>
      <c r="TZF5">
        <f t="shared" ca="1" si="503"/>
        <v>234</v>
      </c>
      <c r="TZG5">
        <f t="shared" ca="1" si="503"/>
        <v>297</v>
      </c>
      <c r="TZH5">
        <f t="shared" ca="1" si="503"/>
        <v>632</v>
      </c>
      <c r="TZI5">
        <f t="shared" ca="1" si="503"/>
        <v>695</v>
      </c>
      <c r="TZJ5">
        <f t="shared" ca="1" si="375"/>
        <v>56</v>
      </c>
      <c r="TZK5">
        <f t="shared" ca="1" si="375"/>
        <v>86</v>
      </c>
      <c r="TZL5">
        <f t="shared" ca="1" si="375"/>
        <v>209</v>
      </c>
      <c r="TZM5">
        <f t="shared" ca="1" si="375"/>
        <v>631</v>
      </c>
      <c r="TZN5">
        <f t="shared" ca="1" si="375"/>
        <v>819</v>
      </c>
      <c r="TZO5">
        <f t="shared" ca="1" si="375"/>
        <v>491</v>
      </c>
      <c r="TZP5">
        <f t="shared" ca="1" si="375"/>
        <v>116</v>
      </c>
      <c r="TZQ5">
        <f t="shared" ca="1" si="375"/>
        <v>626</v>
      </c>
      <c r="TZR5">
        <f t="shared" ca="1" si="375"/>
        <v>737</v>
      </c>
      <c r="TZS5">
        <f t="shared" ca="1" si="375"/>
        <v>879</v>
      </c>
      <c r="TZT5">
        <f t="shared" ca="1" si="375"/>
        <v>190</v>
      </c>
      <c r="TZU5">
        <f t="shared" ca="1" si="375"/>
        <v>604</v>
      </c>
      <c r="TZV5">
        <f t="shared" ca="1" si="375"/>
        <v>383</v>
      </c>
      <c r="TZW5">
        <f t="shared" ca="1" si="375"/>
        <v>735</v>
      </c>
      <c r="TZX5">
        <f t="shared" ca="1" si="375"/>
        <v>602</v>
      </c>
      <c r="TZY5">
        <f t="shared" ca="1" si="375"/>
        <v>224</v>
      </c>
      <c r="TZZ5">
        <f t="shared" ca="1" si="375"/>
        <v>810</v>
      </c>
      <c r="UAA5">
        <f t="shared" ca="1" si="375"/>
        <v>107</v>
      </c>
      <c r="UAB5">
        <f t="shared" ca="1" si="375"/>
        <v>378</v>
      </c>
      <c r="UAC5">
        <f t="shared" ca="1" si="375"/>
        <v>812</v>
      </c>
      <c r="UAD5">
        <f t="shared" ca="1" si="375"/>
        <v>889</v>
      </c>
      <c r="UAE5">
        <f t="shared" ca="1" si="375"/>
        <v>99</v>
      </c>
      <c r="UAF5">
        <f t="shared" ca="1" si="375"/>
        <v>105</v>
      </c>
      <c r="UAG5">
        <f t="shared" ca="1" si="375"/>
        <v>74</v>
      </c>
      <c r="UAH5">
        <f t="shared" ca="1" si="375"/>
        <v>320</v>
      </c>
      <c r="UAI5">
        <f t="shared" ca="1" si="375"/>
        <v>751</v>
      </c>
      <c r="UAJ5">
        <f t="shared" ca="1" si="375"/>
        <v>191</v>
      </c>
      <c r="UAK5">
        <f t="shared" ca="1" si="375"/>
        <v>91</v>
      </c>
      <c r="UAL5">
        <f t="shared" ca="1" si="375"/>
        <v>932</v>
      </c>
      <c r="UAM5">
        <f t="shared" ca="1" si="375"/>
        <v>647</v>
      </c>
      <c r="UAN5">
        <f t="shared" ca="1" si="375"/>
        <v>493</v>
      </c>
      <c r="UAO5">
        <f t="shared" ca="1" si="375"/>
        <v>45</v>
      </c>
      <c r="UAP5">
        <f t="shared" ca="1" si="375"/>
        <v>92</v>
      </c>
      <c r="UAQ5">
        <f t="shared" ca="1" si="375"/>
        <v>201</v>
      </c>
      <c r="UAR5">
        <f t="shared" ca="1" si="375"/>
        <v>456</v>
      </c>
      <c r="UAS5">
        <f t="shared" ca="1" si="375"/>
        <v>988</v>
      </c>
      <c r="UAT5">
        <f t="shared" ca="1" si="375"/>
        <v>846</v>
      </c>
      <c r="UAU5">
        <f t="shared" ca="1" si="375"/>
        <v>896</v>
      </c>
      <c r="UAV5">
        <f t="shared" ca="1" si="375"/>
        <v>502</v>
      </c>
      <c r="UAW5">
        <f t="shared" ca="1" si="375"/>
        <v>560</v>
      </c>
      <c r="UAX5">
        <f t="shared" ca="1" si="375"/>
        <v>779</v>
      </c>
      <c r="UAY5">
        <f t="shared" ca="1" si="375"/>
        <v>294</v>
      </c>
      <c r="UAZ5">
        <f t="shared" ca="1" si="375"/>
        <v>530</v>
      </c>
      <c r="UBA5">
        <f t="shared" ca="1" si="375"/>
        <v>324</v>
      </c>
      <c r="UBB5">
        <f t="shared" ca="1" si="375"/>
        <v>476</v>
      </c>
      <c r="UBC5">
        <f t="shared" ca="1" si="375"/>
        <v>950</v>
      </c>
      <c r="UBD5">
        <f t="shared" ca="1" si="375"/>
        <v>773</v>
      </c>
      <c r="UBE5">
        <f t="shared" ca="1" si="375"/>
        <v>743</v>
      </c>
      <c r="UBF5">
        <f t="shared" ca="1" si="375"/>
        <v>703</v>
      </c>
      <c r="UBG5">
        <f t="shared" ca="1" si="375"/>
        <v>73</v>
      </c>
      <c r="UBH5">
        <f t="shared" ca="1" si="375"/>
        <v>544</v>
      </c>
      <c r="UBI5">
        <f t="shared" ca="1" si="375"/>
        <v>89</v>
      </c>
      <c r="UBJ5">
        <f t="shared" ca="1" si="375"/>
        <v>497</v>
      </c>
      <c r="UBK5">
        <f t="shared" ca="1" si="375"/>
        <v>986</v>
      </c>
      <c r="UBL5">
        <f t="shared" ca="1" si="375"/>
        <v>810</v>
      </c>
      <c r="UBM5">
        <f t="shared" ca="1" si="375"/>
        <v>498</v>
      </c>
      <c r="UBN5">
        <f t="shared" ca="1" si="375"/>
        <v>847</v>
      </c>
      <c r="UBO5">
        <f t="shared" ca="1" si="375"/>
        <v>313</v>
      </c>
      <c r="UBP5">
        <f t="shared" ca="1" si="375"/>
        <v>347</v>
      </c>
      <c r="UBQ5">
        <f t="shared" ca="1" si="375"/>
        <v>143</v>
      </c>
      <c r="UBR5">
        <f t="shared" ca="1" si="375"/>
        <v>151</v>
      </c>
      <c r="UBS5">
        <f t="shared" ca="1" si="375"/>
        <v>411</v>
      </c>
      <c r="UBT5">
        <f t="shared" ca="1" si="375"/>
        <v>925</v>
      </c>
      <c r="UBU5">
        <f t="shared" ca="1" si="222"/>
        <v>322</v>
      </c>
      <c r="UBV5">
        <f t="shared" ref="UBV5:UEG8" ca="1" si="504">RANDBETWEEN(1,1000)</f>
        <v>770</v>
      </c>
      <c r="UBW5">
        <f t="shared" ca="1" si="504"/>
        <v>7</v>
      </c>
      <c r="UBX5">
        <f t="shared" ca="1" si="504"/>
        <v>978</v>
      </c>
      <c r="UBY5">
        <f t="shared" ca="1" si="504"/>
        <v>47</v>
      </c>
      <c r="UBZ5">
        <f t="shared" ca="1" si="504"/>
        <v>537</v>
      </c>
      <c r="UCA5">
        <f t="shared" ca="1" si="504"/>
        <v>36</v>
      </c>
      <c r="UCB5">
        <f t="shared" ca="1" si="504"/>
        <v>738</v>
      </c>
      <c r="UCC5">
        <f t="shared" ca="1" si="504"/>
        <v>489</v>
      </c>
      <c r="UCD5">
        <f t="shared" ca="1" si="504"/>
        <v>837</v>
      </c>
      <c r="UCE5">
        <f t="shared" ca="1" si="504"/>
        <v>630</v>
      </c>
      <c r="UCF5">
        <f t="shared" ca="1" si="504"/>
        <v>823</v>
      </c>
      <c r="UCG5">
        <f t="shared" ca="1" si="504"/>
        <v>577</v>
      </c>
      <c r="UCH5">
        <f t="shared" ca="1" si="504"/>
        <v>57</v>
      </c>
      <c r="UCI5">
        <f t="shared" ca="1" si="504"/>
        <v>616</v>
      </c>
      <c r="UCJ5">
        <f t="shared" ca="1" si="504"/>
        <v>476</v>
      </c>
      <c r="UCK5">
        <f t="shared" ca="1" si="504"/>
        <v>487</v>
      </c>
      <c r="UCL5">
        <f t="shared" ca="1" si="504"/>
        <v>491</v>
      </c>
      <c r="UCM5">
        <f t="shared" ca="1" si="504"/>
        <v>896</v>
      </c>
      <c r="UCN5">
        <f t="shared" ca="1" si="504"/>
        <v>692</v>
      </c>
      <c r="UCO5">
        <f t="shared" ca="1" si="504"/>
        <v>265</v>
      </c>
      <c r="UCP5">
        <f t="shared" ca="1" si="504"/>
        <v>295</v>
      </c>
      <c r="UCQ5">
        <f t="shared" ca="1" si="504"/>
        <v>883</v>
      </c>
      <c r="UCR5">
        <f t="shared" ca="1" si="504"/>
        <v>583</v>
      </c>
      <c r="UCS5">
        <f t="shared" ca="1" si="504"/>
        <v>513</v>
      </c>
      <c r="UCT5">
        <f t="shared" ca="1" si="504"/>
        <v>243</v>
      </c>
      <c r="UCU5">
        <f t="shared" ca="1" si="504"/>
        <v>734</v>
      </c>
      <c r="UCV5">
        <f t="shared" ca="1" si="504"/>
        <v>2</v>
      </c>
      <c r="UCW5">
        <f t="shared" ca="1" si="504"/>
        <v>277</v>
      </c>
      <c r="UCX5">
        <f t="shared" ca="1" si="504"/>
        <v>206</v>
      </c>
      <c r="UCY5">
        <f t="shared" ca="1" si="504"/>
        <v>497</v>
      </c>
      <c r="UCZ5">
        <f t="shared" ca="1" si="504"/>
        <v>676</v>
      </c>
      <c r="UDA5">
        <f t="shared" ca="1" si="504"/>
        <v>205</v>
      </c>
      <c r="UDB5">
        <f t="shared" ca="1" si="504"/>
        <v>942</v>
      </c>
      <c r="UDC5">
        <f t="shared" ca="1" si="504"/>
        <v>613</v>
      </c>
      <c r="UDD5">
        <f t="shared" ca="1" si="504"/>
        <v>700</v>
      </c>
      <c r="UDE5">
        <f t="shared" ca="1" si="504"/>
        <v>326</v>
      </c>
      <c r="UDF5">
        <f t="shared" ca="1" si="504"/>
        <v>746</v>
      </c>
      <c r="UDG5">
        <f t="shared" ca="1" si="504"/>
        <v>321</v>
      </c>
      <c r="UDH5">
        <f t="shared" ca="1" si="504"/>
        <v>580</v>
      </c>
      <c r="UDI5">
        <f t="shared" ca="1" si="504"/>
        <v>3</v>
      </c>
      <c r="UDJ5">
        <f t="shared" ca="1" si="504"/>
        <v>824</v>
      </c>
      <c r="UDK5">
        <f t="shared" ca="1" si="504"/>
        <v>18</v>
      </c>
      <c r="UDL5">
        <f t="shared" ca="1" si="504"/>
        <v>225</v>
      </c>
      <c r="UDM5">
        <f t="shared" ca="1" si="504"/>
        <v>561</v>
      </c>
      <c r="UDN5">
        <f t="shared" ca="1" si="504"/>
        <v>643</v>
      </c>
      <c r="UDO5">
        <f t="shared" ca="1" si="504"/>
        <v>408</v>
      </c>
      <c r="UDP5">
        <f t="shared" ca="1" si="504"/>
        <v>646</v>
      </c>
      <c r="UDQ5">
        <f t="shared" ca="1" si="504"/>
        <v>62</v>
      </c>
      <c r="UDR5">
        <f t="shared" ca="1" si="504"/>
        <v>279</v>
      </c>
      <c r="UDS5">
        <f t="shared" ca="1" si="504"/>
        <v>221</v>
      </c>
      <c r="UDT5">
        <f t="shared" ca="1" si="504"/>
        <v>608</v>
      </c>
      <c r="UDU5">
        <f t="shared" ca="1" si="504"/>
        <v>680</v>
      </c>
      <c r="UDV5">
        <f t="shared" ca="1" si="504"/>
        <v>297</v>
      </c>
      <c r="UDW5">
        <f t="shared" ca="1" si="504"/>
        <v>505</v>
      </c>
      <c r="UDX5">
        <f t="shared" ca="1" si="504"/>
        <v>764</v>
      </c>
      <c r="UDY5">
        <f t="shared" ca="1" si="504"/>
        <v>859</v>
      </c>
      <c r="UDZ5">
        <f t="shared" ca="1" si="504"/>
        <v>309</v>
      </c>
      <c r="UEA5">
        <f t="shared" ca="1" si="504"/>
        <v>276</v>
      </c>
      <c r="UEB5">
        <f t="shared" ca="1" si="504"/>
        <v>1</v>
      </c>
      <c r="UEC5">
        <f t="shared" ca="1" si="504"/>
        <v>625</v>
      </c>
      <c r="UED5">
        <f t="shared" ca="1" si="504"/>
        <v>655</v>
      </c>
      <c r="UEE5">
        <f t="shared" ca="1" si="504"/>
        <v>870</v>
      </c>
      <c r="UEF5">
        <f t="shared" ca="1" si="504"/>
        <v>218</v>
      </c>
      <c r="UEG5">
        <f t="shared" ca="1" si="504"/>
        <v>327</v>
      </c>
      <c r="UEH5">
        <f t="shared" ca="1" si="376"/>
        <v>850</v>
      </c>
      <c r="UEI5">
        <f t="shared" ca="1" si="376"/>
        <v>605</v>
      </c>
      <c r="UEJ5">
        <f t="shared" ca="1" si="376"/>
        <v>708</v>
      </c>
      <c r="UEK5">
        <f t="shared" ca="1" si="376"/>
        <v>11</v>
      </c>
      <c r="UEL5">
        <f t="shared" ca="1" si="376"/>
        <v>372</v>
      </c>
      <c r="UEM5">
        <f t="shared" ca="1" si="376"/>
        <v>699</v>
      </c>
      <c r="UEN5">
        <f t="shared" ca="1" si="376"/>
        <v>225</v>
      </c>
      <c r="UEO5">
        <f t="shared" ca="1" si="376"/>
        <v>474</v>
      </c>
      <c r="UEP5">
        <f t="shared" ca="1" si="376"/>
        <v>941</v>
      </c>
      <c r="UEQ5">
        <f t="shared" ca="1" si="376"/>
        <v>466</v>
      </c>
      <c r="UER5">
        <f t="shared" ca="1" si="376"/>
        <v>289</v>
      </c>
      <c r="UES5">
        <f t="shared" ca="1" si="376"/>
        <v>319</v>
      </c>
      <c r="UET5">
        <f t="shared" ca="1" si="376"/>
        <v>596</v>
      </c>
      <c r="UEU5">
        <f t="shared" ca="1" si="376"/>
        <v>202</v>
      </c>
      <c r="UEV5">
        <f t="shared" ca="1" si="376"/>
        <v>260</v>
      </c>
      <c r="UEW5">
        <f t="shared" ca="1" si="376"/>
        <v>193</v>
      </c>
      <c r="UEX5">
        <f t="shared" ca="1" si="376"/>
        <v>917</v>
      </c>
      <c r="UEY5">
        <f t="shared" ca="1" si="376"/>
        <v>736</v>
      </c>
      <c r="UEZ5">
        <f t="shared" ca="1" si="376"/>
        <v>21</v>
      </c>
      <c r="UFA5">
        <f t="shared" ca="1" si="376"/>
        <v>240</v>
      </c>
      <c r="UFB5">
        <f t="shared" ca="1" si="376"/>
        <v>513</v>
      </c>
      <c r="UFC5">
        <f t="shared" ca="1" si="376"/>
        <v>901</v>
      </c>
      <c r="UFD5">
        <f t="shared" ca="1" si="376"/>
        <v>536</v>
      </c>
      <c r="UFE5">
        <f t="shared" ca="1" si="376"/>
        <v>931</v>
      </c>
      <c r="UFF5">
        <f t="shared" ca="1" si="376"/>
        <v>1</v>
      </c>
      <c r="UFG5">
        <f t="shared" ca="1" si="376"/>
        <v>360</v>
      </c>
      <c r="UFH5">
        <f t="shared" ca="1" si="376"/>
        <v>638</v>
      </c>
      <c r="UFI5">
        <f t="shared" ca="1" si="376"/>
        <v>382</v>
      </c>
      <c r="UFJ5">
        <f t="shared" ca="1" si="376"/>
        <v>151</v>
      </c>
      <c r="UFK5">
        <f t="shared" ca="1" si="376"/>
        <v>541</v>
      </c>
      <c r="UFL5">
        <f t="shared" ca="1" si="376"/>
        <v>266</v>
      </c>
      <c r="UFM5">
        <f t="shared" ca="1" si="376"/>
        <v>443</v>
      </c>
      <c r="UFN5">
        <f t="shared" ca="1" si="376"/>
        <v>637</v>
      </c>
      <c r="UFO5">
        <f t="shared" ca="1" si="376"/>
        <v>863</v>
      </c>
      <c r="UFP5">
        <f t="shared" ca="1" si="376"/>
        <v>873</v>
      </c>
      <c r="UFQ5">
        <f t="shared" ca="1" si="376"/>
        <v>330</v>
      </c>
      <c r="UFR5">
        <f t="shared" ca="1" si="376"/>
        <v>362</v>
      </c>
      <c r="UFS5">
        <f t="shared" ca="1" si="376"/>
        <v>409</v>
      </c>
      <c r="UFT5">
        <f t="shared" ca="1" si="376"/>
        <v>223</v>
      </c>
      <c r="UFU5">
        <f t="shared" ca="1" si="376"/>
        <v>336</v>
      </c>
      <c r="UFV5">
        <f t="shared" ca="1" si="376"/>
        <v>699</v>
      </c>
      <c r="UFW5">
        <f t="shared" ca="1" si="376"/>
        <v>229</v>
      </c>
      <c r="UFX5">
        <f t="shared" ca="1" si="376"/>
        <v>859</v>
      </c>
      <c r="UFY5">
        <f t="shared" ca="1" si="376"/>
        <v>250</v>
      </c>
      <c r="UFZ5">
        <f t="shared" ca="1" si="376"/>
        <v>66</v>
      </c>
      <c r="UGA5">
        <f t="shared" ca="1" si="376"/>
        <v>829</v>
      </c>
      <c r="UGB5">
        <f t="shared" ca="1" si="376"/>
        <v>183</v>
      </c>
      <c r="UGC5">
        <f t="shared" ca="1" si="376"/>
        <v>851</v>
      </c>
      <c r="UGD5">
        <f t="shared" ca="1" si="376"/>
        <v>47</v>
      </c>
      <c r="UGE5">
        <f t="shared" ca="1" si="376"/>
        <v>722</v>
      </c>
      <c r="UGF5">
        <f t="shared" ca="1" si="376"/>
        <v>223</v>
      </c>
      <c r="UGG5">
        <f t="shared" ca="1" si="376"/>
        <v>895</v>
      </c>
      <c r="UGH5">
        <f t="shared" ca="1" si="376"/>
        <v>85</v>
      </c>
      <c r="UGI5">
        <f t="shared" ca="1" si="376"/>
        <v>776</v>
      </c>
      <c r="UGJ5">
        <f t="shared" ca="1" si="376"/>
        <v>839</v>
      </c>
      <c r="UGK5">
        <f t="shared" ca="1" si="376"/>
        <v>22</v>
      </c>
      <c r="UGL5">
        <f t="shared" ca="1" si="376"/>
        <v>85</v>
      </c>
      <c r="UGM5">
        <f t="shared" ca="1" si="376"/>
        <v>63</v>
      </c>
      <c r="UGN5">
        <f t="shared" ca="1" si="376"/>
        <v>738</v>
      </c>
      <c r="UGO5">
        <f t="shared" ca="1" si="376"/>
        <v>687</v>
      </c>
      <c r="UGP5">
        <f t="shared" ca="1" si="376"/>
        <v>516</v>
      </c>
      <c r="UGQ5">
        <f t="shared" ca="1" si="376"/>
        <v>51</v>
      </c>
      <c r="UGR5">
        <f t="shared" ca="1" si="376"/>
        <v>613</v>
      </c>
      <c r="UGS5">
        <f t="shared" ca="1" si="224"/>
        <v>678</v>
      </c>
      <c r="UGT5">
        <f t="shared" ref="UGT5:UJE8" ca="1" si="505">RANDBETWEEN(1,1000)</f>
        <v>755</v>
      </c>
      <c r="UGU5">
        <f t="shared" ca="1" si="505"/>
        <v>400</v>
      </c>
      <c r="UGV5">
        <f t="shared" ca="1" si="505"/>
        <v>701</v>
      </c>
      <c r="UGW5">
        <f t="shared" ca="1" si="505"/>
        <v>353</v>
      </c>
      <c r="UGX5">
        <f t="shared" ca="1" si="505"/>
        <v>656</v>
      </c>
      <c r="UGY5">
        <f t="shared" ca="1" si="505"/>
        <v>233</v>
      </c>
      <c r="UGZ5">
        <f t="shared" ca="1" si="505"/>
        <v>731</v>
      </c>
      <c r="UHA5">
        <f t="shared" ca="1" si="505"/>
        <v>532</v>
      </c>
      <c r="UHB5">
        <f t="shared" ca="1" si="505"/>
        <v>264</v>
      </c>
      <c r="UHC5">
        <f t="shared" ca="1" si="505"/>
        <v>132</v>
      </c>
      <c r="UHD5">
        <f t="shared" ca="1" si="505"/>
        <v>689</v>
      </c>
      <c r="UHE5">
        <f t="shared" ca="1" si="505"/>
        <v>686</v>
      </c>
      <c r="UHF5">
        <f t="shared" ca="1" si="505"/>
        <v>192</v>
      </c>
      <c r="UHG5">
        <f t="shared" ca="1" si="505"/>
        <v>163</v>
      </c>
      <c r="UHH5">
        <f t="shared" ca="1" si="505"/>
        <v>798</v>
      </c>
      <c r="UHI5">
        <f t="shared" ca="1" si="505"/>
        <v>162</v>
      </c>
      <c r="UHJ5">
        <f t="shared" ca="1" si="505"/>
        <v>27</v>
      </c>
      <c r="UHK5">
        <f t="shared" ca="1" si="505"/>
        <v>615</v>
      </c>
      <c r="UHL5">
        <f t="shared" ca="1" si="505"/>
        <v>589</v>
      </c>
      <c r="UHM5">
        <f t="shared" ca="1" si="505"/>
        <v>312</v>
      </c>
      <c r="UHN5">
        <f t="shared" ca="1" si="505"/>
        <v>382</v>
      </c>
      <c r="UHO5">
        <f t="shared" ca="1" si="505"/>
        <v>91</v>
      </c>
      <c r="UHP5">
        <f t="shared" ca="1" si="505"/>
        <v>992</v>
      </c>
      <c r="UHQ5">
        <f t="shared" ca="1" si="505"/>
        <v>731</v>
      </c>
      <c r="UHR5">
        <f t="shared" ca="1" si="505"/>
        <v>738</v>
      </c>
      <c r="UHS5">
        <f t="shared" ca="1" si="505"/>
        <v>362</v>
      </c>
      <c r="UHT5">
        <f t="shared" ca="1" si="505"/>
        <v>887</v>
      </c>
      <c r="UHU5">
        <f t="shared" ca="1" si="505"/>
        <v>906</v>
      </c>
      <c r="UHV5">
        <f t="shared" ca="1" si="505"/>
        <v>58</v>
      </c>
      <c r="UHW5">
        <f t="shared" ca="1" si="505"/>
        <v>906</v>
      </c>
      <c r="UHX5">
        <f t="shared" ca="1" si="505"/>
        <v>652</v>
      </c>
      <c r="UHY5">
        <f t="shared" ca="1" si="505"/>
        <v>154</v>
      </c>
      <c r="UHZ5">
        <f t="shared" ca="1" si="505"/>
        <v>781</v>
      </c>
      <c r="UIA5">
        <f t="shared" ca="1" si="505"/>
        <v>657</v>
      </c>
      <c r="UIB5">
        <f t="shared" ca="1" si="505"/>
        <v>742</v>
      </c>
      <c r="UIC5">
        <f t="shared" ca="1" si="505"/>
        <v>43</v>
      </c>
      <c r="UID5">
        <f t="shared" ca="1" si="505"/>
        <v>255</v>
      </c>
      <c r="UIE5">
        <f t="shared" ca="1" si="505"/>
        <v>74</v>
      </c>
      <c r="UIF5">
        <f t="shared" ca="1" si="505"/>
        <v>434</v>
      </c>
      <c r="UIG5">
        <f t="shared" ca="1" si="505"/>
        <v>226</v>
      </c>
      <c r="UIH5">
        <f t="shared" ca="1" si="505"/>
        <v>507</v>
      </c>
      <c r="UII5">
        <f t="shared" ca="1" si="505"/>
        <v>54</v>
      </c>
      <c r="UIJ5">
        <f t="shared" ca="1" si="505"/>
        <v>140</v>
      </c>
      <c r="UIK5">
        <f t="shared" ca="1" si="505"/>
        <v>459</v>
      </c>
      <c r="UIL5">
        <f t="shared" ca="1" si="505"/>
        <v>123</v>
      </c>
      <c r="UIM5">
        <f t="shared" ca="1" si="505"/>
        <v>377</v>
      </c>
      <c r="UIN5">
        <f t="shared" ca="1" si="505"/>
        <v>202</v>
      </c>
      <c r="UIO5">
        <f t="shared" ca="1" si="505"/>
        <v>856</v>
      </c>
      <c r="UIP5">
        <f t="shared" ca="1" si="505"/>
        <v>705</v>
      </c>
      <c r="UIQ5">
        <f t="shared" ca="1" si="505"/>
        <v>950</v>
      </c>
      <c r="UIR5">
        <f t="shared" ca="1" si="505"/>
        <v>644</v>
      </c>
      <c r="UIS5">
        <f t="shared" ca="1" si="505"/>
        <v>521</v>
      </c>
      <c r="UIT5">
        <f t="shared" ca="1" si="505"/>
        <v>797</v>
      </c>
      <c r="UIU5">
        <f t="shared" ca="1" si="505"/>
        <v>784</v>
      </c>
      <c r="UIV5">
        <f t="shared" ca="1" si="505"/>
        <v>802</v>
      </c>
      <c r="UIW5">
        <f t="shared" ca="1" si="505"/>
        <v>865</v>
      </c>
      <c r="UIX5">
        <f t="shared" ca="1" si="505"/>
        <v>254</v>
      </c>
      <c r="UIY5">
        <f t="shared" ca="1" si="505"/>
        <v>561</v>
      </c>
      <c r="UIZ5">
        <f t="shared" ca="1" si="505"/>
        <v>63</v>
      </c>
      <c r="UJA5">
        <f t="shared" ca="1" si="505"/>
        <v>62</v>
      </c>
      <c r="UJB5">
        <f t="shared" ca="1" si="505"/>
        <v>376</v>
      </c>
      <c r="UJC5">
        <f t="shared" ca="1" si="505"/>
        <v>67</v>
      </c>
      <c r="UJD5">
        <f t="shared" ca="1" si="505"/>
        <v>551</v>
      </c>
      <c r="UJE5">
        <f t="shared" ca="1" si="505"/>
        <v>489</v>
      </c>
      <c r="UJF5">
        <f t="shared" ca="1" si="377"/>
        <v>836</v>
      </c>
      <c r="UJG5">
        <f t="shared" ca="1" si="377"/>
        <v>914</v>
      </c>
      <c r="UJH5">
        <f t="shared" ca="1" si="377"/>
        <v>993</v>
      </c>
      <c r="UJI5">
        <f t="shared" ca="1" si="377"/>
        <v>187</v>
      </c>
      <c r="UJJ5">
        <f t="shared" ca="1" si="377"/>
        <v>709</v>
      </c>
      <c r="UJK5">
        <f t="shared" ca="1" si="377"/>
        <v>677</v>
      </c>
      <c r="UJL5">
        <f t="shared" ca="1" si="377"/>
        <v>228</v>
      </c>
      <c r="UJM5">
        <f t="shared" ca="1" si="377"/>
        <v>980</v>
      </c>
      <c r="UJN5">
        <f t="shared" ca="1" si="377"/>
        <v>864</v>
      </c>
      <c r="UJO5">
        <f t="shared" ca="1" si="377"/>
        <v>227</v>
      </c>
      <c r="UJP5">
        <f t="shared" ca="1" si="377"/>
        <v>426</v>
      </c>
      <c r="UJQ5">
        <f t="shared" ca="1" si="377"/>
        <v>644</v>
      </c>
      <c r="UJR5">
        <f t="shared" ca="1" si="377"/>
        <v>533</v>
      </c>
      <c r="UJS5">
        <f t="shared" ca="1" si="377"/>
        <v>569</v>
      </c>
      <c r="UJT5">
        <f t="shared" ca="1" si="377"/>
        <v>80</v>
      </c>
      <c r="UJU5">
        <f t="shared" ca="1" si="377"/>
        <v>981</v>
      </c>
      <c r="UJV5">
        <f t="shared" ca="1" si="377"/>
        <v>513</v>
      </c>
      <c r="UJW5">
        <f t="shared" ca="1" si="377"/>
        <v>631</v>
      </c>
      <c r="UJX5">
        <f t="shared" ca="1" si="377"/>
        <v>540</v>
      </c>
      <c r="UJY5">
        <f t="shared" ca="1" si="377"/>
        <v>123</v>
      </c>
      <c r="UJZ5">
        <f t="shared" ca="1" si="377"/>
        <v>317</v>
      </c>
      <c r="UKA5">
        <f t="shared" ca="1" si="377"/>
        <v>9</v>
      </c>
      <c r="UKB5">
        <f t="shared" ca="1" si="377"/>
        <v>498</v>
      </c>
      <c r="UKC5">
        <f t="shared" ca="1" si="377"/>
        <v>88</v>
      </c>
      <c r="UKD5">
        <f t="shared" ca="1" si="377"/>
        <v>470</v>
      </c>
      <c r="UKE5">
        <f t="shared" ca="1" si="377"/>
        <v>8</v>
      </c>
      <c r="UKF5">
        <f t="shared" ca="1" si="377"/>
        <v>963</v>
      </c>
      <c r="UKG5">
        <f t="shared" ca="1" si="377"/>
        <v>280</v>
      </c>
      <c r="UKH5">
        <f t="shared" ca="1" si="377"/>
        <v>931</v>
      </c>
      <c r="UKI5">
        <f t="shared" ca="1" si="377"/>
        <v>97</v>
      </c>
      <c r="UKJ5">
        <f t="shared" ca="1" si="377"/>
        <v>393</v>
      </c>
      <c r="UKK5">
        <f t="shared" ca="1" si="377"/>
        <v>388</v>
      </c>
      <c r="UKL5">
        <f t="shared" ca="1" si="377"/>
        <v>140</v>
      </c>
      <c r="UKM5">
        <f t="shared" ca="1" si="377"/>
        <v>534</v>
      </c>
      <c r="UKN5">
        <f t="shared" ca="1" si="377"/>
        <v>722</v>
      </c>
      <c r="UKO5">
        <f t="shared" ca="1" si="377"/>
        <v>227</v>
      </c>
      <c r="UKP5">
        <f t="shared" ca="1" si="377"/>
        <v>101</v>
      </c>
      <c r="UKQ5">
        <f t="shared" ca="1" si="377"/>
        <v>918</v>
      </c>
      <c r="UKR5">
        <f t="shared" ca="1" si="377"/>
        <v>873</v>
      </c>
      <c r="UKS5">
        <f t="shared" ca="1" si="377"/>
        <v>242</v>
      </c>
      <c r="UKT5">
        <f t="shared" ca="1" si="377"/>
        <v>144</v>
      </c>
      <c r="UKU5">
        <f t="shared" ca="1" si="377"/>
        <v>123</v>
      </c>
      <c r="UKV5">
        <f t="shared" ca="1" si="377"/>
        <v>700</v>
      </c>
      <c r="UKW5">
        <f t="shared" ca="1" si="377"/>
        <v>786</v>
      </c>
      <c r="UKX5">
        <f t="shared" ca="1" si="377"/>
        <v>325</v>
      </c>
      <c r="UKY5">
        <f t="shared" ca="1" si="377"/>
        <v>60</v>
      </c>
      <c r="UKZ5">
        <f t="shared" ca="1" si="377"/>
        <v>618</v>
      </c>
      <c r="ULA5">
        <f t="shared" ca="1" si="377"/>
        <v>808</v>
      </c>
      <c r="ULB5">
        <f t="shared" ca="1" si="377"/>
        <v>741</v>
      </c>
      <c r="ULC5">
        <f t="shared" ca="1" si="377"/>
        <v>592</v>
      </c>
      <c r="ULD5">
        <f t="shared" ca="1" si="377"/>
        <v>234</v>
      </c>
      <c r="ULE5">
        <f t="shared" ca="1" si="377"/>
        <v>479</v>
      </c>
      <c r="ULF5">
        <f t="shared" ca="1" si="377"/>
        <v>655</v>
      </c>
      <c r="ULG5">
        <f t="shared" ca="1" si="377"/>
        <v>510</v>
      </c>
      <c r="ULH5">
        <f t="shared" ca="1" si="377"/>
        <v>964</v>
      </c>
      <c r="ULI5">
        <f t="shared" ca="1" si="377"/>
        <v>456</v>
      </c>
      <c r="ULJ5">
        <f t="shared" ca="1" si="377"/>
        <v>156</v>
      </c>
      <c r="ULK5">
        <f t="shared" ca="1" si="377"/>
        <v>94</v>
      </c>
      <c r="ULL5">
        <f t="shared" ca="1" si="377"/>
        <v>914</v>
      </c>
      <c r="ULM5">
        <f t="shared" ca="1" si="377"/>
        <v>44</v>
      </c>
      <c r="ULN5">
        <f t="shared" ca="1" si="377"/>
        <v>46</v>
      </c>
      <c r="ULO5">
        <f t="shared" ca="1" si="377"/>
        <v>30</v>
      </c>
      <c r="ULP5">
        <f t="shared" ca="1" si="377"/>
        <v>680</v>
      </c>
      <c r="ULQ5">
        <f t="shared" ca="1" si="226"/>
        <v>604</v>
      </c>
      <c r="ULR5">
        <f t="shared" ref="ULR5:UOC8" ca="1" si="506">RANDBETWEEN(1,1000)</f>
        <v>349</v>
      </c>
      <c r="ULS5">
        <f t="shared" ca="1" si="506"/>
        <v>629</v>
      </c>
      <c r="ULT5">
        <f t="shared" ca="1" si="506"/>
        <v>601</v>
      </c>
      <c r="ULU5">
        <f t="shared" ca="1" si="506"/>
        <v>158</v>
      </c>
      <c r="ULV5">
        <f t="shared" ca="1" si="506"/>
        <v>802</v>
      </c>
      <c r="ULW5">
        <f t="shared" ca="1" si="506"/>
        <v>898</v>
      </c>
      <c r="ULX5">
        <f t="shared" ca="1" si="506"/>
        <v>483</v>
      </c>
      <c r="ULY5">
        <f t="shared" ca="1" si="506"/>
        <v>895</v>
      </c>
      <c r="ULZ5">
        <f t="shared" ca="1" si="506"/>
        <v>588</v>
      </c>
      <c r="UMA5">
        <f t="shared" ca="1" si="506"/>
        <v>452</v>
      </c>
      <c r="UMB5">
        <f t="shared" ca="1" si="506"/>
        <v>543</v>
      </c>
      <c r="UMC5">
        <f t="shared" ca="1" si="506"/>
        <v>50</v>
      </c>
      <c r="UMD5">
        <f t="shared" ca="1" si="506"/>
        <v>258</v>
      </c>
      <c r="UME5">
        <f t="shared" ca="1" si="506"/>
        <v>564</v>
      </c>
      <c r="UMF5">
        <f t="shared" ca="1" si="506"/>
        <v>959</v>
      </c>
      <c r="UMG5">
        <f t="shared" ca="1" si="506"/>
        <v>22</v>
      </c>
      <c r="UMH5">
        <f t="shared" ca="1" si="506"/>
        <v>927</v>
      </c>
      <c r="UMI5">
        <f t="shared" ca="1" si="506"/>
        <v>6</v>
      </c>
      <c r="UMJ5">
        <f t="shared" ca="1" si="506"/>
        <v>101</v>
      </c>
      <c r="UMK5">
        <f t="shared" ca="1" si="506"/>
        <v>936</v>
      </c>
      <c r="UML5">
        <f t="shared" ca="1" si="506"/>
        <v>519</v>
      </c>
      <c r="UMM5">
        <f t="shared" ca="1" si="506"/>
        <v>928</v>
      </c>
      <c r="UMN5">
        <f t="shared" ca="1" si="506"/>
        <v>595</v>
      </c>
      <c r="UMO5">
        <f t="shared" ca="1" si="506"/>
        <v>420</v>
      </c>
      <c r="UMP5">
        <f t="shared" ca="1" si="506"/>
        <v>60</v>
      </c>
      <c r="UMQ5">
        <f t="shared" ca="1" si="506"/>
        <v>312</v>
      </c>
      <c r="UMR5">
        <f t="shared" ca="1" si="506"/>
        <v>657</v>
      </c>
      <c r="UMS5">
        <f t="shared" ca="1" si="506"/>
        <v>900</v>
      </c>
      <c r="UMT5">
        <f t="shared" ca="1" si="506"/>
        <v>796</v>
      </c>
      <c r="UMU5">
        <f t="shared" ca="1" si="506"/>
        <v>319</v>
      </c>
      <c r="UMV5">
        <f t="shared" ca="1" si="506"/>
        <v>181</v>
      </c>
      <c r="UMW5">
        <f t="shared" ca="1" si="506"/>
        <v>844</v>
      </c>
      <c r="UMX5">
        <f t="shared" ca="1" si="506"/>
        <v>811</v>
      </c>
      <c r="UMY5">
        <f t="shared" ca="1" si="506"/>
        <v>819</v>
      </c>
      <c r="UMZ5">
        <f t="shared" ca="1" si="506"/>
        <v>639</v>
      </c>
      <c r="UNA5">
        <f t="shared" ca="1" si="506"/>
        <v>358</v>
      </c>
      <c r="UNB5">
        <f t="shared" ca="1" si="506"/>
        <v>117</v>
      </c>
      <c r="UNC5">
        <f t="shared" ca="1" si="506"/>
        <v>501</v>
      </c>
      <c r="UND5">
        <f t="shared" ca="1" si="506"/>
        <v>646</v>
      </c>
      <c r="UNE5">
        <f t="shared" ca="1" si="506"/>
        <v>482</v>
      </c>
      <c r="UNF5">
        <f t="shared" ca="1" si="506"/>
        <v>268</v>
      </c>
      <c r="UNG5">
        <f t="shared" ca="1" si="506"/>
        <v>301</v>
      </c>
      <c r="UNH5">
        <f t="shared" ca="1" si="506"/>
        <v>412</v>
      </c>
      <c r="UNI5">
        <f t="shared" ca="1" si="506"/>
        <v>163</v>
      </c>
      <c r="UNJ5">
        <f t="shared" ca="1" si="506"/>
        <v>103</v>
      </c>
      <c r="UNK5">
        <f t="shared" ca="1" si="506"/>
        <v>192</v>
      </c>
      <c r="UNL5">
        <f t="shared" ca="1" si="506"/>
        <v>845</v>
      </c>
      <c r="UNM5">
        <f t="shared" ca="1" si="506"/>
        <v>70</v>
      </c>
      <c r="UNN5">
        <f t="shared" ca="1" si="506"/>
        <v>913</v>
      </c>
      <c r="UNO5">
        <f t="shared" ca="1" si="506"/>
        <v>946</v>
      </c>
      <c r="UNP5">
        <f t="shared" ca="1" si="506"/>
        <v>164</v>
      </c>
      <c r="UNQ5">
        <f t="shared" ca="1" si="506"/>
        <v>575</v>
      </c>
      <c r="UNR5">
        <f t="shared" ca="1" si="506"/>
        <v>248</v>
      </c>
      <c r="UNS5">
        <f t="shared" ca="1" si="506"/>
        <v>854</v>
      </c>
      <c r="UNT5">
        <f t="shared" ca="1" si="506"/>
        <v>306</v>
      </c>
      <c r="UNU5">
        <f t="shared" ca="1" si="506"/>
        <v>580</v>
      </c>
      <c r="UNV5">
        <f t="shared" ca="1" si="506"/>
        <v>672</v>
      </c>
      <c r="UNW5">
        <f t="shared" ca="1" si="506"/>
        <v>885</v>
      </c>
      <c r="UNX5">
        <f t="shared" ca="1" si="506"/>
        <v>765</v>
      </c>
      <c r="UNY5">
        <f t="shared" ca="1" si="506"/>
        <v>892</v>
      </c>
      <c r="UNZ5">
        <f t="shared" ca="1" si="506"/>
        <v>999</v>
      </c>
      <c r="UOA5">
        <f t="shared" ca="1" si="506"/>
        <v>215</v>
      </c>
      <c r="UOB5">
        <f t="shared" ca="1" si="506"/>
        <v>668</v>
      </c>
      <c r="UOC5">
        <f t="shared" ca="1" si="506"/>
        <v>169</v>
      </c>
      <c r="UOD5">
        <f t="shared" ca="1" si="378"/>
        <v>859</v>
      </c>
      <c r="UOE5">
        <f t="shared" ca="1" si="378"/>
        <v>676</v>
      </c>
      <c r="UOF5">
        <f t="shared" ca="1" si="378"/>
        <v>454</v>
      </c>
      <c r="UOG5">
        <f t="shared" ca="1" si="378"/>
        <v>246</v>
      </c>
      <c r="UOH5">
        <f t="shared" ca="1" si="378"/>
        <v>739</v>
      </c>
      <c r="UOI5">
        <f t="shared" ca="1" si="378"/>
        <v>745</v>
      </c>
      <c r="UOJ5">
        <f t="shared" ca="1" si="378"/>
        <v>48</v>
      </c>
      <c r="UOK5">
        <f t="shared" ca="1" si="378"/>
        <v>555</v>
      </c>
      <c r="UOL5">
        <f t="shared" ca="1" si="378"/>
        <v>812</v>
      </c>
      <c r="UOM5">
        <f t="shared" ca="1" si="378"/>
        <v>265</v>
      </c>
      <c r="UON5">
        <f t="shared" ca="1" si="378"/>
        <v>600</v>
      </c>
      <c r="UOO5">
        <f t="shared" ca="1" si="378"/>
        <v>1000</v>
      </c>
      <c r="UOP5">
        <f t="shared" ca="1" si="378"/>
        <v>731</v>
      </c>
      <c r="UOQ5">
        <f t="shared" ca="1" si="378"/>
        <v>442</v>
      </c>
      <c r="UOR5">
        <f t="shared" ca="1" si="378"/>
        <v>262</v>
      </c>
      <c r="UOS5">
        <f t="shared" ca="1" si="378"/>
        <v>586</v>
      </c>
      <c r="UOT5">
        <f t="shared" ca="1" si="378"/>
        <v>189</v>
      </c>
      <c r="UOU5">
        <f t="shared" ca="1" si="378"/>
        <v>688</v>
      </c>
      <c r="UOV5">
        <f t="shared" ca="1" si="378"/>
        <v>50</v>
      </c>
      <c r="UOW5">
        <f t="shared" ca="1" si="378"/>
        <v>211</v>
      </c>
      <c r="UOX5">
        <f t="shared" ca="1" si="378"/>
        <v>824</v>
      </c>
      <c r="UOY5">
        <f t="shared" ca="1" si="378"/>
        <v>387</v>
      </c>
      <c r="UOZ5">
        <f t="shared" ca="1" si="378"/>
        <v>789</v>
      </c>
      <c r="UPA5">
        <f t="shared" ca="1" si="378"/>
        <v>606</v>
      </c>
      <c r="UPB5">
        <f t="shared" ca="1" si="378"/>
        <v>186</v>
      </c>
      <c r="UPC5">
        <f t="shared" ca="1" si="378"/>
        <v>413</v>
      </c>
      <c r="UPD5">
        <f t="shared" ca="1" si="378"/>
        <v>996</v>
      </c>
      <c r="UPE5">
        <f t="shared" ca="1" si="378"/>
        <v>522</v>
      </c>
      <c r="UPF5">
        <f t="shared" ca="1" si="378"/>
        <v>495</v>
      </c>
      <c r="UPG5">
        <f t="shared" ca="1" si="378"/>
        <v>907</v>
      </c>
      <c r="UPH5">
        <f t="shared" ca="1" si="378"/>
        <v>640</v>
      </c>
      <c r="UPI5">
        <f t="shared" ca="1" si="378"/>
        <v>600</v>
      </c>
      <c r="UPJ5">
        <f t="shared" ca="1" si="378"/>
        <v>457</v>
      </c>
      <c r="UPK5">
        <f t="shared" ca="1" si="378"/>
        <v>157</v>
      </c>
      <c r="UPL5">
        <f t="shared" ca="1" si="378"/>
        <v>246</v>
      </c>
      <c r="UPM5">
        <f t="shared" ca="1" si="378"/>
        <v>137</v>
      </c>
      <c r="UPN5">
        <f t="shared" ca="1" si="378"/>
        <v>273</v>
      </c>
      <c r="UPO5">
        <f t="shared" ca="1" si="378"/>
        <v>217</v>
      </c>
      <c r="UPP5">
        <f t="shared" ca="1" si="378"/>
        <v>94</v>
      </c>
      <c r="UPQ5">
        <f t="shared" ca="1" si="378"/>
        <v>478</v>
      </c>
      <c r="UPR5">
        <f t="shared" ca="1" si="378"/>
        <v>49</v>
      </c>
      <c r="UPS5">
        <f t="shared" ca="1" si="378"/>
        <v>519</v>
      </c>
      <c r="UPT5">
        <f t="shared" ca="1" si="378"/>
        <v>717</v>
      </c>
      <c r="UPU5">
        <f t="shared" ca="1" si="378"/>
        <v>970</v>
      </c>
      <c r="UPV5">
        <f t="shared" ca="1" si="378"/>
        <v>172</v>
      </c>
      <c r="UPW5">
        <f t="shared" ca="1" si="378"/>
        <v>203</v>
      </c>
      <c r="UPX5">
        <f t="shared" ca="1" si="378"/>
        <v>618</v>
      </c>
      <c r="UPY5">
        <f t="shared" ca="1" si="378"/>
        <v>296</v>
      </c>
      <c r="UPZ5">
        <f t="shared" ca="1" si="378"/>
        <v>109</v>
      </c>
      <c r="UQA5">
        <f t="shared" ca="1" si="378"/>
        <v>245</v>
      </c>
      <c r="UQB5">
        <f t="shared" ca="1" si="378"/>
        <v>66</v>
      </c>
      <c r="UQC5">
        <f t="shared" ca="1" si="378"/>
        <v>139</v>
      </c>
      <c r="UQD5">
        <f t="shared" ca="1" si="378"/>
        <v>784</v>
      </c>
      <c r="UQE5">
        <f t="shared" ca="1" si="378"/>
        <v>305</v>
      </c>
      <c r="UQF5">
        <f t="shared" ca="1" si="378"/>
        <v>799</v>
      </c>
      <c r="UQG5">
        <f t="shared" ca="1" si="378"/>
        <v>113</v>
      </c>
      <c r="UQH5">
        <f t="shared" ca="1" si="378"/>
        <v>574</v>
      </c>
      <c r="UQI5">
        <f t="shared" ca="1" si="378"/>
        <v>254</v>
      </c>
      <c r="UQJ5">
        <f t="shared" ca="1" si="378"/>
        <v>73</v>
      </c>
      <c r="UQK5">
        <f t="shared" ca="1" si="378"/>
        <v>28</v>
      </c>
      <c r="UQL5">
        <f t="shared" ca="1" si="378"/>
        <v>965</v>
      </c>
      <c r="UQM5">
        <f t="shared" ca="1" si="378"/>
        <v>114</v>
      </c>
      <c r="UQN5">
        <f t="shared" ca="1" si="378"/>
        <v>103</v>
      </c>
      <c r="UQO5">
        <f t="shared" ca="1" si="228"/>
        <v>61</v>
      </c>
      <c r="UQP5">
        <f t="shared" ref="UQP5:UTA8" ca="1" si="507">RANDBETWEEN(1,1000)</f>
        <v>928</v>
      </c>
      <c r="UQQ5">
        <f t="shared" ca="1" si="507"/>
        <v>327</v>
      </c>
      <c r="UQR5">
        <f t="shared" ca="1" si="507"/>
        <v>502</v>
      </c>
      <c r="UQS5">
        <f t="shared" ca="1" si="507"/>
        <v>998</v>
      </c>
      <c r="UQT5">
        <f t="shared" ca="1" si="507"/>
        <v>482</v>
      </c>
      <c r="UQU5">
        <f t="shared" ca="1" si="507"/>
        <v>252</v>
      </c>
      <c r="UQV5">
        <f t="shared" ca="1" si="507"/>
        <v>505</v>
      </c>
      <c r="UQW5">
        <f t="shared" ca="1" si="507"/>
        <v>886</v>
      </c>
      <c r="UQX5">
        <f t="shared" ca="1" si="507"/>
        <v>211</v>
      </c>
      <c r="UQY5">
        <f t="shared" ca="1" si="507"/>
        <v>393</v>
      </c>
      <c r="UQZ5">
        <f t="shared" ca="1" si="507"/>
        <v>142</v>
      </c>
      <c r="URA5">
        <f t="shared" ca="1" si="507"/>
        <v>415</v>
      </c>
      <c r="URB5">
        <f t="shared" ca="1" si="507"/>
        <v>376</v>
      </c>
      <c r="URC5">
        <f t="shared" ca="1" si="507"/>
        <v>831</v>
      </c>
      <c r="URD5">
        <f t="shared" ca="1" si="507"/>
        <v>70</v>
      </c>
      <c r="URE5">
        <f t="shared" ca="1" si="507"/>
        <v>995</v>
      </c>
      <c r="URF5">
        <f t="shared" ca="1" si="507"/>
        <v>927</v>
      </c>
      <c r="URG5">
        <f t="shared" ca="1" si="507"/>
        <v>555</v>
      </c>
      <c r="URH5">
        <f t="shared" ca="1" si="507"/>
        <v>218</v>
      </c>
      <c r="URI5">
        <f t="shared" ca="1" si="507"/>
        <v>512</v>
      </c>
      <c r="URJ5">
        <f t="shared" ca="1" si="507"/>
        <v>100</v>
      </c>
      <c r="URK5">
        <f t="shared" ca="1" si="507"/>
        <v>7</v>
      </c>
      <c r="URL5">
        <f t="shared" ca="1" si="507"/>
        <v>915</v>
      </c>
      <c r="URM5">
        <f t="shared" ca="1" si="507"/>
        <v>72</v>
      </c>
      <c r="URN5">
        <f t="shared" ca="1" si="507"/>
        <v>114</v>
      </c>
      <c r="URO5">
        <f t="shared" ca="1" si="507"/>
        <v>389</v>
      </c>
      <c r="URP5">
        <f t="shared" ca="1" si="507"/>
        <v>168</v>
      </c>
      <c r="URQ5">
        <f t="shared" ca="1" si="507"/>
        <v>419</v>
      </c>
      <c r="URR5">
        <f t="shared" ca="1" si="507"/>
        <v>679</v>
      </c>
      <c r="URS5">
        <f t="shared" ca="1" si="507"/>
        <v>587</v>
      </c>
      <c r="URT5">
        <f t="shared" ca="1" si="507"/>
        <v>309</v>
      </c>
      <c r="URU5">
        <f t="shared" ca="1" si="507"/>
        <v>492</v>
      </c>
      <c r="URV5">
        <f t="shared" ca="1" si="507"/>
        <v>3</v>
      </c>
      <c r="URW5">
        <f t="shared" ca="1" si="507"/>
        <v>661</v>
      </c>
      <c r="URX5">
        <f t="shared" ca="1" si="507"/>
        <v>734</v>
      </c>
      <c r="URY5">
        <f t="shared" ca="1" si="507"/>
        <v>300</v>
      </c>
      <c r="URZ5">
        <f t="shared" ca="1" si="507"/>
        <v>374</v>
      </c>
      <c r="USA5">
        <f t="shared" ca="1" si="507"/>
        <v>102</v>
      </c>
      <c r="USB5">
        <f t="shared" ca="1" si="507"/>
        <v>532</v>
      </c>
      <c r="USC5">
        <f t="shared" ca="1" si="507"/>
        <v>307</v>
      </c>
      <c r="USD5">
        <f t="shared" ca="1" si="507"/>
        <v>139</v>
      </c>
      <c r="USE5">
        <f t="shared" ca="1" si="507"/>
        <v>950</v>
      </c>
      <c r="USF5">
        <f t="shared" ca="1" si="507"/>
        <v>939</v>
      </c>
      <c r="USG5">
        <f t="shared" ca="1" si="507"/>
        <v>392</v>
      </c>
      <c r="USH5">
        <f t="shared" ca="1" si="507"/>
        <v>561</v>
      </c>
      <c r="USI5">
        <f t="shared" ca="1" si="507"/>
        <v>668</v>
      </c>
      <c r="USJ5">
        <f t="shared" ca="1" si="507"/>
        <v>770</v>
      </c>
      <c r="USK5">
        <f t="shared" ca="1" si="507"/>
        <v>17</v>
      </c>
      <c r="USL5">
        <f t="shared" ca="1" si="507"/>
        <v>981</v>
      </c>
      <c r="USM5">
        <f t="shared" ca="1" si="507"/>
        <v>204</v>
      </c>
      <c r="USN5">
        <f t="shared" ca="1" si="507"/>
        <v>842</v>
      </c>
      <c r="USO5">
        <f t="shared" ca="1" si="507"/>
        <v>164</v>
      </c>
      <c r="USP5">
        <f t="shared" ca="1" si="507"/>
        <v>35</v>
      </c>
      <c r="USQ5">
        <f t="shared" ca="1" si="507"/>
        <v>6</v>
      </c>
      <c r="USR5">
        <f t="shared" ca="1" si="507"/>
        <v>909</v>
      </c>
      <c r="USS5">
        <f t="shared" ca="1" si="507"/>
        <v>31</v>
      </c>
      <c r="UST5">
        <f t="shared" ca="1" si="507"/>
        <v>770</v>
      </c>
      <c r="USU5">
        <f t="shared" ca="1" si="507"/>
        <v>207</v>
      </c>
      <c r="USV5">
        <f t="shared" ca="1" si="507"/>
        <v>809</v>
      </c>
      <c r="USW5">
        <f t="shared" ca="1" si="507"/>
        <v>315</v>
      </c>
      <c r="USX5">
        <f t="shared" ca="1" si="507"/>
        <v>337</v>
      </c>
      <c r="USY5">
        <f t="shared" ca="1" si="507"/>
        <v>495</v>
      </c>
      <c r="USZ5">
        <f t="shared" ca="1" si="507"/>
        <v>278</v>
      </c>
      <c r="UTA5">
        <f t="shared" ca="1" si="507"/>
        <v>205</v>
      </c>
      <c r="UTB5">
        <f t="shared" ca="1" si="379"/>
        <v>104</v>
      </c>
      <c r="UTC5">
        <f t="shared" ca="1" si="379"/>
        <v>596</v>
      </c>
      <c r="UTD5">
        <f t="shared" ca="1" si="379"/>
        <v>913</v>
      </c>
      <c r="UTE5">
        <f t="shared" ca="1" si="379"/>
        <v>518</v>
      </c>
      <c r="UTF5">
        <f t="shared" ca="1" si="379"/>
        <v>922</v>
      </c>
      <c r="UTG5">
        <f t="shared" ca="1" si="379"/>
        <v>172</v>
      </c>
      <c r="UTH5">
        <f t="shared" ca="1" si="379"/>
        <v>384</v>
      </c>
      <c r="UTI5">
        <f t="shared" ca="1" si="379"/>
        <v>623</v>
      </c>
      <c r="UTJ5">
        <f t="shared" ca="1" si="379"/>
        <v>404</v>
      </c>
      <c r="UTK5">
        <f t="shared" ca="1" si="379"/>
        <v>38</v>
      </c>
      <c r="UTL5">
        <f t="shared" ca="1" si="379"/>
        <v>53</v>
      </c>
      <c r="UTM5">
        <f t="shared" ca="1" si="379"/>
        <v>916</v>
      </c>
      <c r="UTN5">
        <f t="shared" ca="1" si="379"/>
        <v>856</v>
      </c>
      <c r="UTO5">
        <f t="shared" ca="1" si="379"/>
        <v>195</v>
      </c>
      <c r="UTP5">
        <f t="shared" ca="1" si="379"/>
        <v>582</v>
      </c>
      <c r="UTQ5">
        <f t="shared" ca="1" si="379"/>
        <v>429</v>
      </c>
      <c r="UTR5">
        <f t="shared" ca="1" si="379"/>
        <v>326</v>
      </c>
      <c r="UTS5">
        <f t="shared" ca="1" si="379"/>
        <v>362</v>
      </c>
      <c r="UTT5">
        <f t="shared" ca="1" si="379"/>
        <v>943</v>
      </c>
      <c r="UTU5">
        <f t="shared" ca="1" si="379"/>
        <v>900</v>
      </c>
      <c r="UTV5">
        <f t="shared" ca="1" si="379"/>
        <v>43</v>
      </c>
      <c r="UTW5">
        <f t="shared" ca="1" si="379"/>
        <v>697</v>
      </c>
      <c r="UTX5">
        <f t="shared" ca="1" si="379"/>
        <v>756</v>
      </c>
      <c r="UTY5">
        <f t="shared" ca="1" si="379"/>
        <v>549</v>
      </c>
      <c r="UTZ5">
        <f t="shared" ca="1" si="379"/>
        <v>212</v>
      </c>
      <c r="UUA5">
        <f t="shared" ca="1" si="379"/>
        <v>148</v>
      </c>
      <c r="UUB5">
        <f t="shared" ca="1" si="379"/>
        <v>155</v>
      </c>
      <c r="UUC5">
        <f t="shared" ca="1" si="379"/>
        <v>278</v>
      </c>
      <c r="UUD5">
        <f t="shared" ca="1" si="379"/>
        <v>479</v>
      </c>
      <c r="UUE5">
        <f t="shared" ca="1" si="379"/>
        <v>221</v>
      </c>
      <c r="UUF5">
        <f t="shared" ca="1" si="379"/>
        <v>142</v>
      </c>
      <c r="UUG5">
        <f t="shared" ca="1" si="379"/>
        <v>46</v>
      </c>
      <c r="UUH5">
        <f t="shared" ca="1" si="379"/>
        <v>54</v>
      </c>
      <c r="UUI5">
        <f t="shared" ca="1" si="379"/>
        <v>340</v>
      </c>
      <c r="UUJ5">
        <f t="shared" ca="1" si="379"/>
        <v>300</v>
      </c>
      <c r="UUK5">
        <f t="shared" ca="1" si="379"/>
        <v>878</v>
      </c>
      <c r="UUL5">
        <f t="shared" ca="1" si="379"/>
        <v>195</v>
      </c>
      <c r="UUM5">
        <f t="shared" ca="1" si="379"/>
        <v>440</v>
      </c>
      <c r="UUN5">
        <f t="shared" ca="1" si="379"/>
        <v>591</v>
      </c>
      <c r="UUO5">
        <f t="shared" ca="1" si="379"/>
        <v>733</v>
      </c>
      <c r="UUP5">
        <f t="shared" ca="1" si="379"/>
        <v>412</v>
      </c>
      <c r="UUQ5">
        <f t="shared" ca="1" si="379"/>
        <v>684</v>
      </c>
      <c r="UUR5">
        <f t="shared" ca="1" si="379"/>
        <v>630</v>
      </c>
      <c r="UUS5">
        <f t="shared" ca="1" si="379"/>
        <v>282</v>
      </c>
      <c r="UUT5">
        <f t="shared" ca="1" si="379"/>
        <v>967</v>
      </c>
      <c r="UUU5">
        <f t="shared" ca="1" si="379"/>
        <v>427</v>
      </c>
      <c r="UUV5">
        <f t="shared" ca="1" si="379"/>
        <v>75</v>
      </c>
      <c r="UUW5">
        <f t="shared" ca="1" si="379"/>
        <v>103</v>
      </c>
      <c r="UUX5">
        <f t="shared" ca="1" si="379"/>
        <v>259</v>
      </c>
      <c r="UUY5">
        <f t="shared" ca="1" si="379"/>
        <v>605</v>
      </c>
      <c r="UUZ5">
        <f t="shared" ca="1" si="379"/>
        <v>312</v>
      </c>
      <c r="UVA5">
        <f t="shared" ca="1" si="379"/>
        <v>268</v>
      </c>
      <c r="UVB5">
        <f t="shared" ca="1" si="379"/>
        <v>736</v>
      </c>
      <c r="UVC5">
        <f t="shared" ca="1" si="379"/>
        <v>221</v>
      </c>
      <c r="UVD5">
        <f t="shared" ca="1" si="379"/>
        <v>961</v>
      </c>
      <c r="UVE5">
        <f t="shared" ca="1" si="379"/>
        <v>13</v>
      </c>
      <c r="UVF5">
        <f t="shared" ca="1" si="379"/>
        <v>153</v>
      </c>
      <c r="UVG5">
        <f t="shared" ca="1" si="379"/>
        <v>631</v>
      </c>
      <c r="UVH5">
        <f t="shared" ca="1" si="379"/>
        <v>453</v>
      </c>
      <c r="UVI5">
        <f t="shared" ca="1" si="379"/>
        <v>897</v>
      </c>
      <c r="UVJ5">
        <f t="shared" ca="1" si="379"/>
        <v>564</v>
      </c>
      <c r="UVK5">
        <f t="shared" ca="1" si="379"/>
        <v>364</v>
      </c>
      <c r="UVL5">
        <f t="shared" ca="1" si="379"/>
        <v>137</v>
      </c>
      <c r="UVM5">
        <f t="shared" ca="1" si="230"/>
        <v>138</v>
      </c>
      <c r="UVN5">
        <f t="shared" ref="UVN5:UXY8" ca="1" si="508">RANDBETWEEN(1,1000)</f>
        <v>190</v>
      </c>
      <c r="UVO5">
        <f t="shared" ca="1" si="508"/>
        <v>552</v>
      </c>
      <c r="UVP5">
        <f t="shared" ca="1" si="508"/>
        <v>114</v>
      </c>
      <c r="UVQ5">
        <f t="shared" ca="1" si="508"/>
        <v>928</v>
      </c>
      <c r="UVR5">
        <f t="shared" ca="1" si="508"/>
        <v>139</v>
      </c>
      <c r="UVS5">
        <f t="shared" ca="1" si="508"/>
        <v>981</v>
      </c>
      <c r="UVT5">
        <f t="shared" ca="1" si="508"/>
        <v>972</v>
      </c>
      <c r="UVU5">
        <f t="shared" ca="1" si="508"/>
        <v>788</v>
      </c>
      <c r="UVV5">
        <f t="shared" ca="1" si="508"/>
        <v>423</v>
      </c>
      <c r="UVW5">
        <f t="shared" ca="1" si="508"/>
        <v>779</v>
      </c>
      <c r="UVX5">
        <f t="shared" ca="1" si="508"/>
        <v>330</v>
      </c>
      <c r="UVY5">
        <f t="shared" ca="1" si="508"/>
        <v>406</v>
      </c>
      <c r="UVZ5">
        <f t="shared" ca="1" si="508"/>
        <v>448</v>
      </c>
      <c r="UWA5">
        <f t="shared" ca="1" si="508"/>
        <v>548</v>
      </c>
      <c r="UWB5">
        <f t="shared" ca="1" si="508"/>
        <v>585</v>
      </c>
      <c r="UWC5">
        <f t="shared" ca="1" si="508"/>
        <v>809</v>
      </c>
      <c r="UWD5">
        <f t="shared" ca="1" si="508"/>
        <v>843</v>
      </c>
      <c r="UWE5">
        <f t="shared" ca="1" si="508"/>
        <v>661</v>
      </c>
      <c r="UWF5">
        <f t="shared" ca="1" si="508"/>
        <v>941</v>
      </c>
      <c r="UWG5">
        <f t="shared" ca="1" si="508"/>
        <v>892</v>
      </c>
      <c r="UWH5">
        <f t="shared" ca="1" si="508"/>
        <v>411</v>
      </c>
      <c r="UWI5">
        <f t="shared" ca="1" si="508"/>
        <v>160</v>
      </c>
      <c r="UWJ5">
        <f t="shared" ca="1" si="508"/>
        <v>967</v>
      </c>
      <c r="UWK5">
        <f t="shared" ca="1" si="508"/>
        <v>124</v>
      </c>
      <c r="UWL5">
        <f t="shared" ca="1" si="508"/>
        <v>996</v>
      </c>
      <c r="UWM5">
        <f t="shared" ca="1" si="508"/>
        <v>970</v>
      </c>
      <c r="UWN5">
        <f t="shared" ca="1" si="508"/>
        <v>440</v>
      </c>
      <c r="UWO5">
        <f t="shared" ca="1" si="508"/>
        <v>865</v>
      </c>
      <c r="UWP5">
        <f t="shared" ca="1" si="508"/>
        <v>770</v>
      </c>
      <c r="UWQ5">
        <f t="shared" ca="1" si="508"/>
        <v>188</v>
      </c>
      <c r="UWR5">
        <f t="shared" ca="1" si="508"/>
        <v>690</v>
      </c>
      <c r="UWS5">
        <f t="shared" ca="1" si="508"/>
        <v>498</v>
      </c>
      <c r="UWT5">
        <f t="shared" ca="1" si="508"/>
        <v>332</v>
      </c>
      <c r="UWU5">
        <f t="shared" ca="1" si="508"/>
        <v>200</v>
      </c>
      <c r="UWV5">
        <f t="shared" ca="1" si="508"/>
        <v>406</v>
      </c>
      <c r="UWW5">
        <f t="shared" ca="1" si="508"/>
        <v>618</v>
      </c>
      <c r="UWX5">
        <f t="shared" ca="1" si="508"/>
        <v>199</v>
      </c>
      <c r="UWY5">
        <f t="shared" ca="1" si="508"/>
        <v>894</v>
      </c>
      <c r="UWZ5">
        <f t="shared" ca="1" si="508"/>
        <v>883</v>
      </c>
      <c r="UXA5">
        <f t="shared" ca="1" si="508"/>
        <v>969</v>
      </c>
      <c r="UXB5">
        <f t="shared" ca="1" si="508"/>
        <v>733</v>
      </c>
      <c r="UXC5">
        <f t="shared" ca="1" si="508"/>
        <v>672</v>
      </c>
      <c r="UXD5">
        <f t="shared" ca="1" si="508"/>
        <v>87</v>
      </c>
      <c r="UXE5">
        <f t="shared" ca="1" si="508"/>
        <v>866</v>
      </c>
      <c r="UXF5">
        <f t="shared" ca="1" si="508"/>
        <v>789</v>
      </c>
      <c r="UXG5">
        <f t="shared" ca="1" si="508"/>
        <v>671</v>
      </c>
      <c r="UXH5">
        <f t="shared" ca="1" si="508"/>
        <v>743</v>
      </c>
      <c r="UXI5">
        <f t="shared" ca="1" si="508"/>
        <v>388</v>
      </c>
      <c r="UXJ5">
        <f t="shared" ca="1" si="508"/>
        <v>235</v>
      </c>
      <c r="UXK5">
        <f t="shared" ca="1" si="508"/>
        <v>596</v>
      </c>
      <c r="UXL5">
        <f t="shared" ca="1" si="508"/>
        <v>116</v>
      </c>
      <c r="UXM5">
        <f t="shared" ca="1" si="508"/>
        <v>904</v>
      </c>
      <c r="UXN5">
        <f t="shared" ca="1" si="508"/>
        <v>280</v>
      </c>
      <c r="UXO5">
        <f t="shared" ca="1" si="508"/>
        <v>756</v>
      </c>
      <c r="UXP5">
        <f t="shared" ca="1" si="508"/>
        <v>801</v>
      </c>
      <c r="UXQ5">
        <f t="shared" ca="1" si="508"/>
        <v>973</v>
      </c>
      <c r="UXR5">
        <f t="shared" ca="1" si="508"/>
        <v>108</v>
      </c>
      <c r="UXS5">
        <f t="shared" ca="1" si="508"/>
        <v>402</v>
      </c>
      <c r="UXT5">
        <f t="shared" ca="1" si="508"/>
        <v>240</v>
      </c>
      <c r="UXU5">
        <f t="shared" ca="1" si="508"/>
        <v>768</v>
      </c>
      <c r="UXV5">
        <f t="shared" ca="1" si="508"/>
        <v>797</v>
      </c>
      <c r="UXW5">
        <f t="shared" ca="1" si="508"/>
        <v>242</v>
      </c>
      <c r="UXX5">
        <f t="shared" ca="1" si="508"/>
        <v>280</v>
      </c>
      <c r="UXY5">
        <f t="shared" ca="1" si="508"/>
        <v>788</v>
      </c>
      <c r="UXZ5">
        <f t="shared" ca="1" si="380"/>
        <v>306</v>
      </c>
      <c r="UYA5">
        <f t="shared" ca="1" si="380"/>
        <v>790</v>
      </c>
      <c r="UYB5">
        <f t="shared" ca="1" si="380"/>
        <v>238</v>
      </c>
      <c r="UYC5">
        <f t="shared" ca="1" si="380"/>
        <v>946</v>
      </c>
      <c r="UYD5">
        <f t="shared" ca="1" si="380"/>
        <v>620</v>
      </c>
      <c r="UYE5">
        <f t="shared" ca="1" si="380"/>
        <v>25</v>
      </c>
      <c r="UYF5">
        <f t="shared" ca="1" si="380"/>
        <v>953</v>
      </c>
      <c r="UYG5">
        <f t="shared" ca="1" si="380"/>
        <v>736</v>
      </c>
      <c r="UYH5">
        <f t="shared" ca="1" si="380"/>
        <v>334</v>
      </c>
      <c r="UYI5">
        <f t="shared" ca="1" si="380"/>
        <v>329</v>
      </c>
      <c r="UYJ5">
        <f t="shared" ca="1" si="380"/>
        <v>656</v>
      </c>
      <c r="UYK5">
        <f t="shared" ca="1" si="380"/>
        <v>512</v>
      </c>
      <c r="UYL5">
        <f t="shared" ca="1" si="380"/>
        <v>991</v>
      </c>
      <c r="UYM5">
        <f t="shared" ca="1" si="380"/>
        <v>556</v>
      </c>
      <c r="UYN5">
        <f t="shared" ca="1" si="380"/>
        <v>197</v>
      </c>
      <c r="UYO5">
        <f t="shared" ca="1" si="380"/>
        <v>100</v>
      </c>
      <c r="UYP5">
        <f t="shared" ca="1" si="380"/>
        <v>814</v>
      </c>
      <c r="UYQ5">
        <f t="shared" ca="1" si="380"/>
        <v>443</v>
      </c>
      <c r="UYR5">
        <f t="shared" ca="1" si="380"/>
        <v>620</v>
      </c>
      <c r="UYS5">
        <f t="shared" ca="1" si="380"/>
        <v>84</v>
      </c>
      <c r="UYT5">
        <f t="shared" ca="1" si="380"/>
        <v>34</v>
      </c>
      <c r="UYU5">
        <f t="shared" ca="1" si="380"/>
        <v>977</v>
      </c>
      <c r="UYV5">
        <f t="shared" ca="1" si="380"/>
        <v>474</v>
      </c>
      <c r="UYW5">
        <f t="shared" ca="1" si="380"/>
        <v>18</v>
      </c>
      <c r="UYX5">
        <f t="shared" ca="1" si="380"/>
        <v>455</v>
      </c>
      <c r="UYY5">
        <f t="shared" ca="1" si="380"/>
        <v>555</v>
      </c>
      <c r="UYZ5">
        <f t="shared" ca="1" si="380"/>
        <v>710</v>
      </c>
      <c r="UZA5">
        <f t="shared" ca="1" si="380"/>
        <v>364</v>
      </c>
      <c r="UZB5">
        <f t="shared" ca="1" si="380"/>
        <v>120</v>
      </c>
      <c r="UZC5">
        <f t="shared" ca="1" si="380"/>
        <v>168</v>
      </c>
      <c r="UZD5">
        <f t="shared" ca="1" si="380"/>
        <v>634</v>
      </c>
      <c r="UZE5">
        <f t="shared" ca="1" si="380"/>
        <v>759</v>
      </c>
      <c r="UZF5">
        <f t="shared" ca="1" si="380"/>
        <v>872</v>
      </c>
      <c r="UZG5">
        <f t="shared" ca="1" si="380"/>
        <v>67</v>
      </c>
      <c r="UZH5">
        <f t="shared" ca="1" si="380"/>
        <v>397</v>
      </c>
      <c r="UZI5">
        <f t="shared" ca="1" si="380"/>
        <v>842</v>
      </c>
      <c r="UZJ5">
        <f t="shared" ca="1" si="380"/>
        <v>162</v>
      </c>
      <c r="UZK5">
        <f t="shared" ca="1" si="380"/>
        <v>890</v>
      </c>
      <c r="UZL5">
        <f t="shared" ca="1" si="380"/>
        <v>805</v>
      </c>
      <c r="UZM5">
        <f t="shared" ca="1" si="380"/>
        <v>793</v>
      </c>
      <c r="UZN5">
        <f t="shared" ca="1" si="380"/>
        <v>173</v>
      </c>
      <c r="UZO5">
        <f t="shared" ca="1" si="380"/>
        <v>655</v>
      </c>
      <c r="UZP5">
        <f t="shared" ca="1" si="380"/>
        <v>921</v>
      </c>
      <c r="UZQ5">
        <f t="shared" ca="1" si="380"/>
        <v>617</v>
      </c>
      <c r="UZR5">
        <f t="shared" ca="1" si="380"/>
        <v>636</v>
      </c>
      <c r="UZS5">
        <f t="shared" ca="1" si="380"/>
        <v>957</v>
      </c>
      <c r="UZT5">
        <f t="shared" ca="1" si="380"/>
        <v>97</v>
      </c>
      <c r="UZU5">
        <f t="shared" ca="1" si="380"/>
        <v>273</v>
      </c>
      <c r="UZV5">
        <f t="shared" ca="1" si="380"/>
        <v>623</v>
      </c>
      <c r="UZW5">
        <f t="shared" ca="1" si="380"/>
        <v>273</v>
      </c>
      <c r="UZX5">
        <f t="shared" ca="1" si="380"/>
        <v>716</v>
      </c>
      <c r="UZY5">
        <f t="shared" ca="1" si="380"/>
        <v>79</v>
      </c>
      <c r="UZZ5">
        <f t="shared" ca="1" si="380"/>
        <v>566</v>
      </c>
      <c r="VAA5">
        <f t="shared" ca="1" si="380"/>
        <v>595</v>
      </c>
      <c r="VAB5">
        <f t="shared" ca="1" si="380"/>
        <v>224</v>
      </c>
      <c r="VAC5">
        <f t="shared" ca="1" si="380"/>
        <v>114</v>
      </c>
      <c r="VAD5">
        <f t="shared" ca="1" si="380"/>
        <v>222</v>
      </c>
      <c r="VAE5">
        <f t="shared" ca="1" si="380"/>
        <v>79</v>
      </c>
      <c r="VAF5">
        <f t="shared" ca="1" si="380"/>
        <v>906</v>
      </c>
      <c r="VAG5">
        <f t="shared" ca="1" si="380"/>
        <v>557</v>
      </c>
      <c r="VAH5">
        <f t="shared" ca="1" si="380"/>
        <v>979</v>
      </c>
      <c r="VAI5">
        <f t="shared" ca="1" si="380"/>
        <v>423</v>
      </c>
      <c r="VAJ5">
        <f t="shared" ca="1" si="380"/>
        <v>961</v>
      </c>
      <c r="VAK5">
        <f t="shared" ca="1" si="232"/>
        <v>106</v>
      </c>
      <c r="VAL5">
        <f t="shared" ref="VAL5:VCW8" ca="1" si="509">RANDBETWEEN(1,1000)</f>
        <v>93</v>
      </c>
      <c r="VAM5">
        <f t="shared" ca="1" si="509"/>
        <v>836</v>
      </c>
      <c r="VAN5">
        <f t="shared" ca="1" si="509"/>
        <v>755</v>
      </c>
      <c r="VAO5">
        <f t="shared" ca="1" si="509"/>
        <v>188</v>
      </c>
      <c r="VAP5">
        <f t="shared" ca="1" si="509"/>
        <v>341</v>
      </c>
      <c r="VAQ5">
        <f t="shared" ca="1" si="509"/>
        <v>155</v>
      </c>
      <c r="VAR5">
        <f t="shared" ca="1" si="509"/>
        <v>9</v>
      </c>
      <c r="VAS5">
        <f t="shared" ca="1" si="509"/>
        <v>765</v>
      </c>
      <c r="VAT5">
        <f t="shared" ca="1" si="509"/>
        <v>854</v>
      </c>
      <c r="VAU5">
        <f t="shared" ca="1" si="509"/>
        <v>353</v>
      </c>
      <c r="VAV5">
        <f t="shared" ca="1" si="509"/>
        <v>75</v>
      </c>
      <c r="VAW5">
        <f t="shared" ca="1" si="509"/>
        <v>207</v>
      </c>
      <c r="VAX5">
        <f t="shared" ca="1" si="509"/>
        <v>615</v>
      </c>
      <c r="VAY5">
        <f t="shared" ca="1" si="509"/>
        <v>224</v>
      </c>
      <c r="VAZ5">
        <f t="shared" ca="1" si="509"/>
        <v>135</v>
      </c>
      <c r="VBA5">
        <f t="shared" ca="1" si="509"/>
        <v>181</v>
      </c>
      <c r="VBB5">
        <f t="shared" ca="1" si="509"/>
        <v>222</v>
      </c>
      <c r="VBC5">
        <f t="shared" ca="1" si="509"/>
        <v>262</v>
      </c>
      <c r="VBD5">
        <f t="shared" ca="1" si="509"/>
        <v>842</v>
      </c>
      <c r="VBE5">
        <f t="shared" ca="1" si="509"/>
        <v>534</v>
      </c>
      <c r="VBF5">
        <f t="shared" ca="1" si="509"/>
        <v>389</v>
      </c>
      <c r="VBG5">
        <f t="shared" ca="1" si="509"/>
        <v>678</v>
      </c>
      <c r="VBH5">
        <f t="shared" ca="1" si="509"/>
        <v>109</v>
      </c>
      <c r="VBI5">
        <f t="shared" ca="1" si="509"/>
        <v>182</v>
      </c>
      <c r="VBJ5">
        <f t="shared" ca="1" si="509"/>
        <v>5</v>
      </c>
      <c r="VBK5">
        <f t="shared" ca="1" si="509"/>
        <v>514</v>
      </c>
      <c r="VBL5">
        <f t="shared" ca="1" si="509"/>
        <v>336</v>
      </c>
      <c r="VBM5">
        <f t="shared" ca="1" si="509"/>
        <v>405</v>
      </c>
      <c r="VBN5">
        <f t="shared" ca="1" si="509"/>
        <v>518</v>
      </c>
      <c r="VBO5">
        <f t="shared" ca="1" si="509"/>
        <v>32</v>
      </c>
      <c r="VBP5">
        <f t="shared" ca="1" si="509"/>
        <v>855</v>
      </c>
      <c r="VBQ5">
        <f t="shared" ca="1" si="509"/>
        <v>408</v>
      </c>
      <c r="VBR5">
        <f t="shared" ca="1" si="509"/>
        <v>921</v>
      </c>
      <c r="VBS5">
        <f t="shared" ca="1" si="509"/>
        <v>445</v>
      </c>
      <c r="VBT5">
        <f t="shared" ca="1" si="509"/>
        <v>784</v>
      </c>
      <c r="VBU5">
        <f t="shared" ca="1" si="509"/>
        <v>784</v>
      </c>
      <c r="VBV5">
        <f t="shared" ca="1" si="509"/>
        <v>228</v>
      </c>
      <c r="VBW5">
        <f t="shared" ca="1" si="509"/>
        <v>199</v>
      </c>
      <c r="VBX5">
        <f t="shared" ca="1" si="509"/>
        <v>457</v>
      </c>
      <c r="VBY5">
        <f t="shared" ca="1" si="509"/>
        <v>596</v>
      </c>
      <c r="VBZ5">
        <f t="shared" ca="1" si="509"/>
        <v>176</v>
      </c>
      <c r="VCA5">
        <f t="shared" ca="1" si="509"/>
        <v>433</v>
      </c>
      <c r="VCB5">
        <f t="shared" ca="1" si="509"/>
        <v>278</v>
      </c>
      <c r="VCC5">
        <f t="shared" ca="1" si="509"/>
        <v>424</v>
      </c>
      <c r="VCD5">
        <f t="shared" ca="1" si="509"/>
        <v>89</v>
      </c>
      <c r="VCE5">
        <f t="shared" ca="1" si="509"/>
        <v>712</v>
      </c>
      <c r="VCF5">
        <f t="shared" ca="1" si="509"/>
        <v>786</v>
      </c>
      <c r="VCG5">
        <f t="shared" ca="1" si="509"/>
        <v>749</v>
      </c>
      <c r="VCH5">
        <f t="shared" ca="1" si="509"/>
        <v>759</v>
      </c>
      <c r="VCI5">
        <f t="shared" ca="1" si="509"/>
        <v>23</v>
      </c>
      <c r="VCJ5">
        <f t="shared" ca="1" si="509"/>
        <v>48</v>
      </c>
      <c r="VCK5">
        <f t="shared" ca="1" si="509"/>
        <v>585</v>
      </c>
      <c r="VCL5">
        <f t="shared" ca="1" si="509"/>
        <v>897</v>
      </c>
      <c r="VCM5">
        <f t="shared" ca="1" si="509"/>
        <v>227</v>
      </c>
      <c r="VCN5">
        <f t="shared" ca="1" si="509"/>
        <v>139</v>
      </c>
      <c r="VCO5">
        <f t="shared" ca="1" si="509"/>
        <v>806</v>
      </c>
      <c r="VCP5">
        <f t="shared" ca="1" si="509"/>
        <v>950</v>
      </c>
      <c r="VCQ5">
        <f t="shared" ca="1" si="509"/>
        <v>111</v>
      </c>
      <c r="VCR5">
        <f t="shared" ca="1" si="509"/>
        <v>177</v>
      </c>
      <c r="VCS5">
        <f t="shared" ca="1" si="509"/>
        <v>606</v>
      </c>
      <c r="VCT5">
        <f t="shared" ca="1" si="509"/>
        <v>582</v>
      </c>
      <c r="VCU5">
        <f t="shared" ca="1" si="509"/>
        <v>3</v>
      </c>
      <c r="VCV5">
        <f t="shared" ca="1" si="509"/>
        <v>387</v>
      </c>
      <c r="VCW5">
        <f t="shared" ca="1" si="509"/>
        <v>620</v>
      </c>
      <c r="VCX5">
        <f t="shared" ca="1" si="381"/>
        <v>3</v>
      </c>
      <c r="VCY5">
        <f t="shared" ca="1" si="381"/>
        <v>922</v>
      </c>
      <c r="VCZ5">
        <f t="shared" ca="1" si="381"/>
        <v>152</v>
      </c>
      <c r="VDA5">
        <f t="shared" ca="1" si="381"/>
        <v>858</v>
      </c>
      <c r="VDB5">
        <f t="shared" ca="1" si="381"/>
        <v>749</v>
      </c>
      <c r="VDC5">
        <f t="shared" ca="1" si="381"/>
        <v>473</v>
      </c>
      <c r="VDD5">
        <f t="shared" ca="1" si="381"/>
        <v>31</v>
      </c>
      <c r="VDE5">
        <f t="shared" ca="1" si="381"/>
        <v>757</v>
      </c>
      <c r="VDF5">
        <f t="shared" ca="1" si="381"/>
        <v>223</v>
      </c>
      <c r="VDG5">
        <f t="shared" ca="1" si="381"/>
        <v>860</v>
      </c>
      <c r="VDH5">
        <f t="shared" ca="1" si="381"/>
        <v>646</v>
      </c>
      <c r="VDI5">
        <f t="shared" ca="1" si="381"/>
        <v>735</v>
      </c>
      <c r="VDJ5">
        <f t="shared" ca="1" si="381"/>
        <v>609</v>
      </c>
      <c r="VDK5">
        <f t="shared" ca="1" si="381"/>
        <v>711</v>
      </c>
      <c r="VDL5">
        <f t="shared" ca="1" si="381"/>
        <v>593</v>
      </c>
      <c r="VDM5">
        <f t="shared" ca="1" si="381"/>
        <v>461</v>
      </c>
      <c r="VDN5">
        <f t="shared" ca="1" si="381"/>
        <v>756</v>
      </c>
      <c r="VDO5">
        <f t="shared" ca="1" si="381"/>
        <v>395</v>
      </c>
      <c r="VDP5">
        <f t="shared" ca="1" si="381"/>
        <v>606</v>
      </c>
      <c r="VDQ5">
        <f t="shared" ca="1" si="381"/>
        <v>686</v>
      </c>
      <c r="VDR5">
        <f t="shared" ca="1" si="381"/>
        <v>760</v>
      </c>
      <c r="VDS5">
        <f t="shared" ca="1" si="381"/>
        <v>415</v>
      </c>
      <c r="VDT5">
        <f t="shared" ca="1" si="381"/>
        <v>571</v>
      </c>
      <c r="VDU5">
        <f t="shared" ca="1" si="381"/>
        <v>559</v>
      </c>
      <c r="VDV5">
        <f t="shared" ca="1" si="381"/>
        <v>504</v>
      </c>
      <c r="VDW5">
        <f t="shared" ca="1" si="381"/>
        <v>202</v>
      </c>
      <c r="VDX5">
        <f t="shared" ca="1" si="381"/>
        <v>703</v>
      </c>
      <c r="VDY5">
        <f t="shared" ca="1" si="381"/>
        <v>835</v>
      </c>
      <c r="VDZ5">
        <f t="shared" ca="1" si="381"/>
        <v>807</v>
      </c>
      <c r="VEA5">
        <f t="shared" ca="1" si="381"/>
        <v>766</v>
      </c>
      <c r="VEB5">
        <f t="shared" ca="1" si="381"/>
        <v>330</v>
      </c>
      <c r="VEC5">
        <f t="shared" ca="1" si="381"/>
        <v>70</v>
      </c>
      <c r="VED5">
        <f t="shared" ca="1" si="381"/>
        <v>72</v>
      </c>
      <c r="VEE5">
        <f t="shared" ca="1" si="381"/>
        <v>583</v>
      </c>
      <c r="VEF5">
        <f t="shared" ca="1" si="381"/>
        <v>328</v>
      </c>
      <c r="VEG5">
        <f t="shared" ca="1" si="381"/>
        <v>93</v>
      </c>
      <c r="VEH5">
        <f t="shared" ca="1" si="381"/>
        <v>478</v>
      </c>
      <c r="VEI5">
        <f t="shared" ca="1" si="381"/>
        <v>47</v>
      </c>
      <c r="VEJ5">
        <f t="shared" ca="1" si="381"/>
        <v>952</v>
      </c>
      <c r="VEK5">
        <f t="shared" ca="1" si="381"/>
        <v>607</v>
      </c>
      <c r="VEL5">
        <f t="shared" ca="1" si="381"/>
        <v>172</v>
      </c>
      <c r="VEM5">
        <f t="shared" ca="1" si="381"/>
        <v>131</v>
      </c>
      <c r="VEN5">
        <f t="shared" ca="1" si="381"/>
        <v>361</v>
      </c>
      <c r="VEO5">
        <f t="shared" ca="1" si="381"/>
        <v>7</v>
      </c>
      <c r="VEP5">
        <f t="shared" ca="1" si="381"/>
        <v>60</v>
      </c>
      <c r="VEQ5">
        <f t="shared" ca="1" si="381"/>
        <v>226</v>
      </c>
      <c r="VER5">
        <f t="shared" ca="1" si="381"/>
        <v>369</v>
      </c>
      <c r="VES5">
        <f t="shared" ca="1" si="381"/>
        <v>715</v>
      </c>
      <c r="VET5">
        <f t="shared" ca="1" si="381"/>
        <v>292</v>
      </c>
      <c r="VEU5">
        <f t="shared" ca="1" si="381"/>
        <v>110</v>
      </c>
      <c r="VEV5">
        <f t="shared" ca="1" si="381"/>
        <v>346</v>
      </c>
      <c r="VEW5">
        <f t="shared" ca="1" si="381"/>
        <v>259</v>
      </c>
      <c r="VEX5">
        <f t="shared" ca="1" si="381"/>
        <v>816</v>
      </c>
      <c r="VEY5">
        <f t="shared" ca="1" si="381"/>
        <v>591</v>
      </c>
      <c r="VEZ5">
        <f t="shared" ca="1" si="381"/>
        <v>24</v>
      </c>
      <c r="VFA5">
        <f t="shared" ca="1" si="381"/>
        <v>655</v>
      </c>
      <c r="VFB5">
        <f t="shared" ca="1" si="381"/>
        <v>814</v>
      </c>
      <c r="VFC5">
        <f t="shared" ca="1" si="381"/>
        <v>129</v>
      </c>
      <c r="VFD5">
        <f t="shared" ca="1" si="381"/>
        <v>37</v>
      </c>
      <c r="VFE5">
        <f t="shared" ca="1" si="381"/>
        <v>892</v>
      </c>
      <c r="VFF5">
        <f t="shared" ca="1" si="381"/>
        <v>346</v>
      </c>
      <c r="VFG5">
        <f t="shared" ca="1" si="381"/>
        <v>345</v>
      </c>
      <c r="VFH5">
        <f t="shared" ca="1" si="381"/>
        <v>804</v>
      </c>
      <c r="VFI5">
        <f t="shared" ca="1" si="234"/>
        <v>898</v>
      </c>
      <c r="VFJ5">
        <f t="shared" ref="VFJ5:VHU8" ca="1" si="510">RANDBETWEEN(1,1000)</f>
        <v>190</v>
      </c>
      <c r="VFK5">
        <f t="shared" ca="1" si="510"/>
        <v>457</v>
      </c>
      <c r="VFL5">
        <f t="shared" ca="1" si="510"/>
        <v>199</v>
      </c>
      <c r="VFM5">
        <f t="shared" ca="1" si="510"/>
        <v>670</v>
      </c>
      <c r="VFN5">
        <f t="shared" ca="1" si="510"/>
        <v>112</v>
      </c>
      <c r="VFO5">
        <f t="shared" ca="1" si="510"/>
        <v>353</v>
      </c>
      <c r="VFP5">
        <f t="shared" ca="1" si="510"/>
        <v>720</v>
      </c>
      <c r="VFQ5">
        <f t="shared" ca="1" si="510"/>
        <v>631</v>
      </c>
      <c r="VFR5">
        <f t="shared" ca="1" si="510"/>
        <v>169</v>
      </c>
      <c r="VFS5">
        <f t="shared" ca="1" si="510"/>
        <v>492</v>
      </c>
      <c r="VFT5">
        <f t="shared" ca="1" si="510"/>
        <v>786</v>
      </c>
      <c r="VFU5">
        <f t="shared" ca="1" si="510"/>
        <v>234</v>
      </c>
      <c r="VFV5">
        <f t="shared" ca="1" si="510"/>
        <v>297</v>
      </c>
      <c r="VFW5">
        <f t="shared" ca="1" si="510"/>
        <v>146</v>
      </c>
      <c r="VFX5">
        <f t="shared" ca="1" si="510"/>
        <v>590</v>
      </c>
      <c r="VFY5">
        <f t="shared" ca="1" si="510"/>
        <v>318</v>
      </c>
      <c r="VFZ5">
        <f t="shared" ca="1" si="510"/>
        <v>492</v>
      </c>
      <c r="VGA5">
        <f t="shared" ca="1" si="510"/>
        <v>165</v>
      </c>
      <c r="VGB5">
        <f t="shared" ca="1" si="510"/>
        <v>341</v>
      </c>
      <c r="VGC5">
        <f t="shared" ca="1" si="510"/>
        <v>589</v>
      </c>
      <c r="VGD5">
        <f t="shared" ca="1" si="510"/>
        <v>32</v>
      </c>
      <c r="VGE5">
        <f t="shared" ca="1" si="510"/>
        <v>359</v>
      </c>
      <c r="VGF5">
        <f t="shared" ca="1" si="510"/>
        <v>903</v>
      </c>
      <c r="VGG5">
        <f t="shared" ca="1" si="510"/>
        <v>744</v>
      </c>
      <c r="VGH5">
        <f t="shared" ca="1" si="510"/>
        <v>921</v>
      </c>
      <c r="VGI5">
        <f t="shared" ca="1" si="510"/>
        <v>354</v>
      </c>
      <c r="VGJ5">
        <f t="shared" ca="1" si="510"/>
        <v>396</v>
      </c>
      <c r="VGK5">
        <f t="shared" ca="1" si="510"/>
        <v>921</v>
      </c>
      <c r="VGL5">
        <f t="shared" ca="1" si="510"/>
        <v>253</v>
      </c>
      <c r="VGM5">
        <f t="shared" ca="1" si="510"/>
        <v>173</v>
      </c>
      <c r="VGN5">
        <f t="shared" ca="1" si="510"/>
        <v>257</v>
      </c>
      <c r="VGO5">
        <f t="shared" ca="1" si="510"/>
        <v>482</v>
      </c>
      <c r="VGP5">
        <f t="shared" ca="1" si="510"/>
        <v>770</v>
      </c>
      <c r="VGQ5">
        <f t="shared" ca="1" si="510"/>
        <v>816</v>
      </c>
      <c r="VGR5">
        <f t="shared" ca="1" si="510"/>
        <v>73</v>
      </c>
      <c r="VGS5">
        <f t="shared" ca="1" si="510"/>
        <v>337</v>
      </c>
      <c r="VGT5">
        <f t="shared" ca="1" si="510"/>
        <v>204</v>
      </c>
      <c r="VGU5">
        <f t="shared" ca="1" si="510"/>
        <v>713</v>
      </c>
      <c r="VGV5">
        <f t="shared" ca="1" si="510"/>
        <v>795</v>
      </c>
      <c r="VGW5">
        <f t="shared" ca="1" si="510"/>
        <v>871</v>
      </c>
      <c r="VGX5">
        <f t="shared" ca="1" si="510"/>
        <v>744</v>
      </c>
      <c r="VGY5">
        <f t="shared" ca="1" si="510"/>
        <v>667</v>
      </c>
      <c r="VGZ5">
        <f t="shared" ca="1" si="510"/>
        <v>447</v>
      </c>
      <c r="VHA5">
        <f t="shared" ca="1" si="510"/>
        <v>358</v>
      </c>
      <c r="VHB5">
        <f t="shared" ca="1" si="510"/>
        <v>130</v>
      </c>
      <c r="VHC5">
        <f t="shared" ca="1" si="510"/>
        <v>851</v>
      </c>
      <c r="VHD5">
        <f t="shared" ca="1" si="510"/>
        <v>192</v>
      </c>
      <c r="VHE5">
        <f t="shared" ca="1" si="510"/>
        <v>757</v>
      </c>
      <c r="VHF5">
        <f t="shared" ca="1" si="510"/>
        <v>309</v>
      </c>
      <c r="VHG5">
        <f t="shared" ca="1" si="510"/>
        <v>877</v>
      </c>
      <c r="VHH5">
        <f t="shared" ca="1" si="510"/>
        <v>770</v>
      </c>
      <c r="VHI5">
        <f t="shared" ca="1" si="510"/>
        <v>892</v>
      </c>
      <c r="VHJ5">
        <f t="shared" ca="1" si="510"/>
        <v>126</v>
      </c>
      <c r="VHK5">
        <f t="shared" ca="1" si="510"/>
        <v>552</v>
      </c>
      <c r="VHL5">
        <f t="shared" ca="1" si="510"/>
        <v>257</v>
      </c>
      <c r="VHM5">
        <f t="shared" ca="1" si="510"/>
        <v>858</v>
      </c>
      <c r="VHN5">
        <f t="shared" ca="1" si="510"/>
        <v>771</v>
      </c>
      <c r="VHO5">
        <f t="shared" ca="1" si="510"/>
        <v>898</v>
      </c>
      <c r="VHP5">
        <f t="shared" ca="1" si="510"/>
        <v>468</v>
      </c>
      <c r="VHQ5">
        <f t="shared" ca="1" si="510"/>
        <v>234</v>
      </c>
      <c r="VHR5">
        <f t="shared" ca="1" si="510"/>
        <v>817</v>
      </c>
      <c r="VHS5">
        <f t="shared" ca="1" si="510"/>
        <v>858</v>
      </c>
      <c r="VHT5">
        <f t="shared" ca="1" si="510"/>
        <v>646</v>
      </c>
      <c r="VHU5">
        <f t="shared" ca="1" si="510"/>
        <v>907</v>
      </c>
      <c r="VHV5">
        <f t="shared" ca="1" si="382"/>
        <v>860</v>
      </c>
      <c r="VHW5">
        <f t="shared" ca="1" si="382"/>
        <v>649</v>
      </c>
      <c r="VHX5">
        <f t="shared" ca="1" si="382"/>
        <v>590</v>
      </c>
      <c r="VHY5">
        <f t="shared" ca="1" si="382"/>
        <v>389</v>
      </c>
      <c r="VHZ5">
        <f t="shared" ca="1" si="382"/>
        <v>744</v>
      </c>
      <c r="VIA5">
        <f t="shared" ca="1" si="382"/>
        <v>581</v>
      </c>
      <c r="VIB5">
        <f t="shared" ca="1" si="382"/>
        <v>803</v>
      </c>
      <c r="VIC5">
        <f t="shared" ca="1" si="382"/>
        <v>749</v>
      </c>
      <c r="VID5">
        <f t="shared" ca="1" si="382"/>
        <v>193</v>
      </c>
      <c r="VIE5">
        <f t="shared" ca="1" si="382"/>
        <v>213</v>
      </c>
      <c r="VIF5">
        <f t="shared" ca="1" si="382"/>
        <v>380</v>
      </c>
      <c r="VIG5">
        <f t="shared" ca="1" si="382"/>
        <v>937</v>
      </c>
      <c r="VIH5">
        <f t="shared" ca="1" si="382"/>
        <v>581</v>
      </c>
      <c r="VII5">
        <f t="shared" ca="1" si="382"/>
        <v>385</v>
      </c>
      <c r="VIJ5">
        <f t="shared" ca="1" si="382"/>
        <v>333</v>
      </c>
      <c r="VIK5">
        <f t="shared" ca="1" si="382"/>
        <v>576</v>
      </c>
      <c r="VIL5">
        <f t="shared" ca="1" si="382"/>
        <v>48</v>
      </c>
      <c r="VIM5">
        <f t="shared" ca="1" si="382"/>
        <v>120</v>
      </c>
      <c r="VIN5">
        <f t="shared" ca="1" si="382"/>
        <v>159</v>
      </c>
      <c r="VIO5">
        <f t="shared" ca="1" si="382"/>
        <v>982</v>
      </c>
      <c r="VIP5">
        <f t="shared" ca="1" si="382"/>
        <v>553</v>
      </c>
      <c r="VIQ5">
        <f t="shared" ca="1" si="382"/>
        <v>374</v>
      </c>
      <c r="VIR5">
        <f t="shared" ca="1" si="382"/>
        <v>632</v>
      </c>
      <c r="VIS5">
        <f t="shared" ca="1" si="382"/>
        <v>736</v>
      </c>
      <c r="VIT5">
        <f t="shared" ca="1" si="382"/>
        <v>475</v>
      </c>
      <c r="VIU5">
        <f t="shared" ca="1" si="382"/>
        <v>224</v>
      </c>
      <c r="VIV5">
        <f t="shared" ca="1" si="382"/>
        <v>89</v>
      </c>
      <c r="VIW5">
        <f t="shared" ca="1" si="382"/>
        <v>763</v>
      </c>
      <c r="VIX5">
        <f t="shared" ca="1" si="382"/>
        <v>748</v>
      </c>
      <c r="VIY5">
        <f t="shared" ca="1" si="382"/>
        <v>749</v>
      </c>
      <c r="VIZ5">
        <f t="shared" ca="1" si="382"/>
        <v>796</v>
      </c>
      <c r="VJA5">
        <f t="shared" ca="1" si="382"/>
        <v>909</v>
      </c>
      <c r="VJB5">
        <f t="shared" ca="1" si="382"/>
        <v>344</v>
      </c>
      <c r="VJC5">
        <f t="shared" ca="1" si="382"/>
        <v>462</v>
      </c>
      <c r="VJD5">
        <f t="shared" ca="1" si="382"/>
        <v>919</v>
      </c>
      <c r="VJE5">
        <f t="shared" ca="1" si="382"/>
        <v>264</v>
      </c>
      <c r="VJF5">
        <f t="shared" ca="1" si="382"/>
        <v>883</v>
      </c>
      <c r="VJG5">
        <f t="shared" ca="1" si="382"/>
        <v>163</v>
      </c>
      <c r="VJH5">
        <f t="shared" ca="1" si="382"/>
        <v>892</v>
      </c>
      <c r="VJI5">
        <f t="shared" ca="1" si="382"/>
        <v>951</v>
      </c>
      <c r="VJJ5">
        <f t="shared" ca="1" si="382"/>
        <v>315</v>
      </c>
      <c r="VJK5">
        <f t="shared" ca="1" si="382"/>
        <v>663</v>
      </c>
      <c r="VJL5">
        <f t="shared" ca="1" si="382"/>
        <v>488</v>
      </c>
      <c r="VJM5">
        <f t="shared" ca="1" si="382"/>
        <v>794</v>
      </c>
      <c r="VJN5">
        <f t="shared" ca="1" si="382"/>
        <v>92</v>
      </c>
      <c r="VJO5">
        <f t="shared" ca="1" si="382"/>
        <v>516</v>
      </c>
      <c r="VJP5">
        <f t="shared" ca="1" si="382"/>
        <v>111</v>
      </c>
      <c r="VJQ5">
        <f t="shared" ca="1" si="382"/>
        <v>767</v>
      </c>
      <c r="VJR5">
        <f t="shared" ca="1" si="382"/>
        <v>934</v>
      </c>
      <c r="VJS5">
        <f t="shared" ca="1" si="382"/>
        <v>537</v>
      </c>
      <c r="VJT5">
        <f t="shared" ca="1" si="382"/>
        <v>739</v>
      </c>
      <c r="VJU5">
        <f t="shared" ca="1" si="382"/>
        <v>226</v>
      </c>
      <c r="VJV5">
        <f t="shared" ca="1" si="382"/>
        <v>80</v>
      </c>
      <c r="VJW5">
        <f t="shared" ca="1" si="382"/>
        <v>502</v>
      </c>
      <c r="VJX5">
        <f t="shared" ca="1" si="382"/>
        <v>702</v>
      </c>
      <c r="VJY5">
        <f t="shared" ca="1" si="382"/>
        <v>952</v>
      </c>
      <c r="VJZ5">
        <f t="shared" ca="1" si="382"/>
        <v>487</v>
      </c>
      <c r="VKA5">
        <f t="shared" ca="1" si="382"/>
        <v>803</v>
      </c>
      <c r="VKB5">
        <f t="shared" ca="1" si="382"/>
        <v>373</v>
      </c>
      <c r="VKC5">
        <f t="shared" ca="1" si="382"/>
        <v>865</v>
      </c>
      <c r="VKD5">
        <f t="shared" ca="1" si="382"/>
        <v>947</v>
      </c>
      <c r="VKE5">
        <f t="shared" ca="1" si="382"/>
        <v>709</v>
      </c>
      <c r="VKF5">
        <f t="shared" ca="1" si="382"/>
        <v>525</v>
      </c>
      <c r="VKG5">
        <f t="shared" ca="1" si="236"/>
        <v>169</v>
      </c>
      <c r="VKH5">
        <f t="shared" ref="VKH5:VMS8" ca="1" si="511">RANDBETWEEN(1,1000)</f>
        <v>878</v>
      </c>
      <c r="VKI5">
        <f t="shared" ca="1" si="511"/>
        <v>569</v>
      </c>
      <c r="VKJ5">
        <f t="shared" ca="1" si="511"/>
        <v>34</v>
      </c>
      <c r="VKK5">
        <f t="shared" ca="1" si="511"/>
        <v>452</v>
      </c>
      <c r="VKL5">
        <f t="shared" ca="1" si="511"/>
        <v>942</v>
      </c>
      <c r="VKM5">
        <f t="shared" ca="1" si="511"/>
        <v>344</v>
      </c>
      <c r="VKN5">
        <f t="shared" ca="1" si="511"/>
        <v>562</v>
      </c>
      <c r="VKO5">
        <f t="shared" ca="1" si="511"/>
        <v>868</v>
      </c>
      <c r="VKP5">
        <f t="shared" ca="1" si="511"/>
        <v>489</v>
      </c>
      <c r="VKQ5">
        <f t="shared" ca="1" si="511"/>
        <v>811</v>
      </c>
      <c r="VKR5">
        <f t="shared" ca="1" si="511"/>
        <v>139</v>
      </c>
      <c r="VKS5">
        <f t="shared" ca="1" si="511"/>
        <v>616</v>
      </c>
      <c r="VKT5">
        <f t="shared" ca="1" si="511"/>
        <v>128</v>
      </c>
      <c r="VKU5">
        <f t="shared" ca="1" si="511"/>
        <v>30</v>
      </c>
      <c r="VKV5">
        <f t="shared" ca="1" si="511"/>
        <v>715</v>
      </c>
      <c r="VKW5">
        <f t="shared" ca="1" si="511"/>
        <v>94</v>
      </c>
      <c r="VKX5">
        <f t="shared" ca="1" si="511"/>
        <v>779</v>
      </c>
      <c r="VKY5">
        <f t="shared" ca="1" si="511"/>
        <v>511</v>
      </c>
      <c r="VKZ5">
        <f t="shared" ca="1" si="511"/>
        <v>90</v>
      </c>
      <c r="VLA5">
        <f t="shared" ca="1" si="511"/>
        <v>191</v>
      </c>
      <c r="VLB5">
        <f t="shared" ca="1" si="511"/>
        <v>159</v>
      </c>
      <c r="VLC5">
        <f t="shared" ca="1" si="511"/>
        <v>301</v>
      </c>
      <c r="VLD5">
        <f t="shared" ca="1" si="511"/>
        <v>790</v>
      </c>
      <c r="VLE5">
        <f t="shared" ca="1" si="511"/>
        <v>50</v>
      </c>
      <c r="VLF5">
        <f t="shared" ca="1" si="511"/>
        <v>779</v>
      </c>
      <c r="VLG5">
        <f t="shared" ca="1" si="511"/>
        <v>82</v>
      </c>
      <c r="VLH5">
        <f t="shared" ca="1" si="511"/>
        <v>214</v>
      </c>
      <c r="VLI5">
        <f t="shared" ca="1" si="511"/>
        <v>427</v>
      </c>
      <c r="VLJ5">
        <f t="shared" ca="1" si="511"/>
        <v>978</v>
      </c>
      <c r="VLK5">
        <f t="shared" ca="1" si="511"/>
        <v>380</v>
      </c>
      <c r="VLL5">
        <f t="shared" ca="1" si="511"/>
        <v>471</v>
      </c>
      <c r="VLM5">
        <f t="shared" ca="1" si="511"/>
        <v>707</v>
      </c>
      <c r="VLN5">
        <f t="shared" ca="1" si="511"/>
        <v>439</v>
      </c>
      <c r="VLO5">
        <f t="shared" ca="1" si="511"/>
        <v>528</v>
      </c>
      <c r="VLP5">
        <f t="shared" ca="1" si="511"/>
        <v>71</v>
      </c>
      <c r="VLQ5">
        <f t="shared" ca="1" si="511"/>
        <v>380</v>
      </c>
      <c r="VLR5">
        <f t="shared" ca="1" si="511"/>
        <v>891</v>
      </c>
      <c r="VLS5">
        <f t="shared" ca="1" si="511"/>
        <v>329</v>
      </c>
      <c r="VLT5">
        <f t="shared" ca="1" si="511"/>
        <v>288</v>
      </c>
      <c r="VLU5">
        <f t="shared" ca="1" si="511"/>
        <v>465</v>
      </c>
      <c r="VLV5">
        <f t="shared" ca="1" si="511"/>
        <v>359</v>
      </c>
      <c r="VLW5">
        <f t="shared" ca="1" si="511"/>
        <v>137</v>
      </c>
      <c r="VLX5">
        <f t="shared" ca="1" si="511"/>
        <v>645</v>
      </c>
      <c r="VLY5">
        <f t="shared" ca="1" si="511"/>
        <v>241</v>
      </c>
      <c r="VLZ5">
        <f t="shared" ca="1" si="511"/>
        <v>96</v>
      </c>
      <c r="VMA5">
        <f t="shared" ca="1" si="511"/>
        <v>536</v>
      </c>
      <c r="VMB5">
        <f t="shared" ca="1" si="511"/>
        <v>500</v>
      </c>
      <c r="VMC5">
        <f t="shared" ca="1" si="511"/>
        <v>283</v>
      </c>
      <c r="VMD5">
        <f t="shared" ca="1" si="511"/>
        <v>333</v>
      </c>
      <c r="VME5">
        <f t="shared" ca="1" si="511"/>
        <v>652</v>
      </c>
      <c r="VMF5">
        <f t="shared" ca="1" si="511"/>
        <v>985</v>
      </c>
      <c r="VMG5">
        <f t="shared" ca="1" si="511"/>
        <v>697</v>
      </c>
      <c r="VMH5">
        <f t="shared" ca="1" si="511"/>
        <v>56</v>
      </c>
      <c r="VMI5">
        <f t="shared" ca="1" si="511"/>
        <v>651</v>
      </c>
      <c r="VMJ5">
        <f t="shared" ca="1" si="511"/>
        <v>826</v>
      </c>
      <c r="VMK5">
        <f t="shared" ca="1" si="511"/>
        <v>373</v>
      </c>
      <c r="VML5">
        <f t="shared" ca="1" si="511"/>
        <v>922</v>
      </c>
      <c r="VMM5">
        <f t="shared" ca="1" si="511"/>
        <v>386</v>
      </c>
      <c r="VMN5">
        <f t="shared" ca="1" si="511"/>
        <v>83</v>
      </c>
      <c r="VMO5">
        <f t="shared" ca="1" si="511"/>
        <v>323</v>
      </c>
      <c r="VMP5">
        <f t="shared" ca="1" si="511"/>
        <v>363</v>
      </c>
      <c r="VMQ5">
        <f t="shared" ca="1" si="511"/>
        <v>655</v>
      </c>
      <c r="VMR5">
        <f t="shared" ca="1" si="511"/>
        <v>712</v>
      </c>
      <c r="VMS5">
        <f t="shared" ca="1" si="511"/>
        <v>264</v>
      </c>
      <c r="VMT5">
        <f t="shared" ca="1" si="383"/>
        <v>881</v>
      </c>
      <c r="VMU5">
        <f t="shared" ca="1" si="383"/>
        <v>57</v>
      </c>
      <c r="VMV5">
        <f t="shared" ca="1" si="383"/>
        <v>390</v>
      </c>
      <c r="VMW5">
        <f t="shared" ca="1" si="383"/>
        <v>513</v>
      </c>
      <c r="VMX5">
        <f t="shared" ca="1" si="383"/>
        <v>631</v>
      </c>
      <c r="VMY5">
        <f t="shared" ca="1" si="383"/>
        <v>943</v>
      </c>
      <c r="VMZ5">
        <f t="shared" ca="1" si="383"/>
        <v>845</v>
      </c>
      <c r="VNA5">
        <f t="shared" ca="1" si="383"/>
        <v>88</v>
      </c>
      <c r="VNB5">
        <f t="shared" ca="1" si="383"/>
        <v>78</v>
      </c>
      <c r="VNC5">
        <f t="shared" ca="1" si="383"/>
        <v>373</v>
      </c>
      <c r="VND5">
        <f t="shared" ca="1" si="383"/>
        <v>573</v>
      </c>
      <c r="VNE5">
        <f t="shared" ca="1" si="383"/>
        <v>475</v>
      </c>
      <c r="VNF5">
        <f t="shared" ca="1" si="383"/>
        <v>32</v>
      </c>
      <c r="VNG5">
        <f t="shared" ca="1" si="383"/>
        <v>119</v>
      </c>
      <c r="VNH5">
        <f t="shared" ca="1" si="383"/>
        <v>112</v>
      </c>
      <c r="VNI5">
        <f t="shared" ca="1" si="383"/>
        <v>124</v>
      </c>
      <c r="VNJ5">
        <f t="shared" ca="1" si="383"/>
        <v>239</v>
      </c>
      <c r="VNK5">
        <f t="shared" ca="1" si="383"/>
        <v>651</v>
      </c>
      <c r="VNL5">
        <f t="shared" ca="1" si="383"/>
        <v>572</v>
      </c>
      <c r="VNM5">
        <f t="shared" ca="1" si="383"/>
        <v>833</v>
      </c>
      <c r="VNN5">
        <f t="shared" ca="1" si="383"/>
        <v>305</v>
      </c>
      <c r="VNO5">
        <f t="shared" ca="1" si="383"/>
        <v>110</v>
      </c>
      <c r="VNP5">
        <f t="shared" ca="1" si="383"/>
        <v>208</v>
      </c>
      <c r="VNQ5">
        <f t="shared" ca="1" si="383"/>
        <v>992</v>
      </c>
      <c r="VNR5">
        <f t="shared" ca="1" si="383"/>
        <v>702</v>
      </c>
      <c r="VNS5">
        <f t="shared" ca="1" si="383"/>
        <v>196</v>
      </c>
      <c r="VNT5">
        <f t="shared" ca="1" si="383"/>
        <v>285</v>
      </c>
      <c r="VNU5">
        <f t="shared" ca="1" si="383"/>
        <v>54</v>
      </c>
      <c r="VNV5">
        <f t="shared" ca="1" si="383"/>
        <v>321</v>
      </c>
      <c r="VNW5">
        <f t="shared" ca="1" si="383"/>
        <v>483</v>
      </c>
      <c r="VNX5">
        <f t="shared" ca="1" si="383"/>
        <v>119</v>
      </c>
      <c r="VNY5">
        <f t="shared" ca="1" si="383"/>
        <v>401</v>
      </c>
      <c r="VNZ5">
        <f t="shared" ca="1" si="383"/>
        <v>793</v>
      </c>
      <c r="VOA5">
        <f t="shared" ca="1" si="383"/>
        <v>846</v>
      </c>
      <c r="VOB5">
        <f t="shared" ca="1" si="383"/>
        <v>982</v>
      </c>
      <c r="VOC5">
        <f t="shared" ca="1" si="383"/>
        <v>539</v>
      </c>
      <c r="VOD5">
        <f t="shared" ca="1" si="383"/>
        <v>874</v>
      </c>
      <c r="VOE5">
        <f t="shared" ca="1" si="383"/>
        <v>263</v>
      </c>
      <c r="VOF5">
        <f t="shared" ca="1" si="383"/>
        <v>176</v>
      </c>
      <c r="VOG5">
        <f t="shared" ca="1" si="383"/>
        <v>918</v>
      </c>
      <c r="VOH5">
        <f t="shared" ca="1" si="383"/>
        <v>427</v>
      </c>
      <c r="VOI5">
        <f t="shared" ca="1" si="383"/>
        <v>817</v>
      </c>
      <c r="VOJ5">
        <f t="shared" ca="1" si="383"/>
        <v>983</v>
      </c>
      <c r="VOK5">
        <f t="shared" ca="1" si="383"/>
        <v>712</v>
      </c>
      <c r="VOL5">
        <f t="shared" ca="1" si="383"/>
        <v>912</v>
      </c>
      <c r="VOM5">
        <f t="shared" ca="1" si="383"/>
        <v>849</v>
      </c>
      <c r="VON5">
        <f t="shared" ca="1" si="383"/>
        <v>176</v>
      </c>
      <c r="VOO5">
        <f t="shared" ca="1" si="383"/>
        <v>786</v>
      </c>
      <c r="VOP5">
        <f t="shared" ca="1" si="383"/>
        <v>662</v>
      </c>
      <c r="VOQ5">
        <f t="shared" ca="1" si="383"/>
        <v>862</v>
      </c>
      <c r="VOR5">
        <f t="shared" ca="1" si="383"/>
        <v>725</v>
      </c>
      <c r="VOS5">
        <f t="shared" ca="1" si="383"/>
        <v>154</v>
      </c>
      <c r="VOT5">
        <f t="shared" ca="1" si="383"/>
        <v>188</v>
      </c>
      <c r="VOU5">
        <f t="shared" ca="1" si="383"/>
        <v>509</v>
      </c>
      <c r="VOV5">
        <f t="shared" ca="1" si="383"/>
        <v>939</v>
      </c>
      <c r="VOW5">
        <f t="shared" ca="1" si="383"/>
        <v>484</v>
      </c>
      <c r="VOX5">
        <f t="shared" ca="1" si="383"/>
        <v>860</v>
      </c>
      <c r="VOY5">
        <f t="shared" ca="1" si="383"/>
        <v>506</v>
      </c>
      <c r="VOZ5">
        <f t="shared" ca="1" si="383"/>
        <v>496</v>
      </c>
      <c r="VPA5">
        <f t="shared" ca="1" si="383"/>
        <v>504</v>
      </c>
      <c r="VPB5">
        <f t="shared" ca="1" si="383"/>
        <v>518</v>
      </c>
      <c r="VPC5">
        <f t="shared" ca="1" si="383"/>
        <v>407</v>
      </c>
      <c r="VPD5">
        <f t="shared" ca="1" si="383"/>
        <v>740</v>
      </c>
      <c r="VPE5">
        <f t="shared" ca="1" si="238"/>
        <v>894</v>
      </c>
      <c r="VPF5">
        <f t="shared" ref="VPF5:VRQ8" ca="1" si="512">RANDBETWEEN(1,1000)</f>
        <v>472</v>
      </c>
      <c r="VPG5">
        <f t="shared" ca="1" si="512"/>
        <v>666</v>
      </c>
      <c r="VPH5">
        <f t="shared" ca="1" si="512"/>
        <v>677</v>
      </c>
      <c r="VPI5">
        <f t="shared" ca="1" si="512"/>
        <v>824</v>
      </c>
      <c r="VPJ5">
        <f t="shared" ca="1" si="512"/>
        <v>172</v>
      </c>
      <c r="VPK5">
        <f t="shared" ca="1" si="512"/>
        <v>695</v>
      </c>
      <c r="VPL5">
        <f t="shared" ca="1" si="512"/>
        <v>169</v>
      </c>
      <c r="VPM5">
        <f t="shared" ca="1" si="512"/>
        <v>121</v>
      </c>
      <c r="VPN5">
        <f t="shared" ca="1" si="512"/>
        <v>79</v>
      </c>
      <c r="VPO5">
        <f t="shared" ca="1" si="512"/>
        <v>698</v>
      </c>
      <c r="VPP5">
        <f t="shared" ca="1" si="512"/>
        <v>125</v>
      </c>
      <c r="VPQ5">
        <f t="shared" ca="1" si="512"/>
        <v>857</v>
      </c>
      <c r="VPR5">
        <f t="shared" ca="1" si="512"/>
        <v>620</v>
      </c>
      <c r="VPS5">
        <f t="shared" ca="1" si="512"/>
        <v>837</v>
      </c>
      <c r="VPT5">
        <f t="shared" ca="1" si="512"/>
        <v>673</v>
      </c>
      <c r="VPU5">
        <f t="shared" ca="1" si="512"/>
        <v>104</v>
      </c>
      <c r="VPV5">
        <f t="shared" ca="1" si="512"/>
        <v>803</v>
      </c>
      <c r="VPW5">
        <f t="shared" ca="1" si="512"/>
        <v>749</v>
      </c>
      <c r="VPX5">
        <f t="shared" ca="1" si="512"/>
        <v>407</v>
      </c>
      <c r="VPY5">
        <f t="shared" ca="1" si="512"/>
        <v>392</v>
      </c>
      <c r="VPZ5">
        <f t="shared" ca="1" si="512"/>
        <v>525</v>
      </c>
      <c r="VQA5">
        <f t="shared" ca="1" si="512"/>
        <v>665</v>
      </c>
      <c r="VQB5">
        <f t="shared" ca="1" si="512"/>
        <v>680</v>
      </c>
      <c r="VQC5">
        <f t="shared" ca="1" si="512"/>
        <v>708</v>
      </c>
      <c r="VQD5">
        <f t="shared" ca="1" si="512"/>
        <v>27</v>
      </c>
      <c r="VQE5">
        <f t="shared" ca="1" si="512"/>
        <v>740</v>
      </c>
      <c r="VQF5">
        <f t="shared" ca="1" si="512"/>
        <v>473</v>
      </c>
      <c r="VQG5">
        <f t="shared" ca="1" si="512"/>
        <v>140</v>
      </c>
      <c r="VQH5">
        <f t="shared" ca="1" si="512"/>
        <v>55</v>
      </c>
      <c r="VQI5">
        <f t="shared" ca="1" si="512"/>
        <v>419</v>
      </c>
      <c r="VQJ5">
        <f t="shared" ca="1" si="512"/>
        <v>38</v>
      </c>
      <c r="VQK5">
        <f t="shared" ca="1" si="512"/>
        <v>545</v>
      </c>
      <c r="VQL5">
        <f t="shared" ca="1" si="512"/>
        <v>32</v>
      </c>
      <c r="VQM5">
        <f t="shared" ca="1" si="512"/>
        <v>438</v>
      </c>
      <c r="VQN5">
        <f t="shared" ca="1" si="512"/>
        <v>804</v>
      </c>
      <c r="VQO5">
        <f t="shared" ca="1" si="512"/>
        <v>126</v>
      </c>
      <c r="VQP5">
        <f t="shared" ca="1" si="512"/>
        <v>157</v>
      </c>
      <c r="VQQ5">
        <f t="shared" ca="1" si="512"/>
        <v>629</v>
      </c>
      <c r="VQR5">
        <f t="shared" ca="1" si="512"/>
        <v>111</v>
      </c>
      <c r="VQS5">
        <f t="shared" ca="1" si="512"/>
        <v>436</v>
      </c>
      <c r="VQT5">
        <f t="shared" ca="1" si="512"/>
        <v>784</v>
      </c>
      <c r="VQU5">
        <f t="shared" ca="1" si="512"/>
        <v>980</v>
      </c>
      <c r="VQV5">
        <f t="shared" ca="1" si="512"/>
        <v>591</v>
      </c>
      <c r="VQW5">
        <f t="shared" ca="1" si="512"/>
        <v>940</v>
      </c>
      <c r="VQX5">
        <f t="shared" ca="1" si="512"/>
        <v>505</v>
      </c>
      <c r="VQY5">
        <f t="shared" ca="1" si="512"/>
        <v>526</v>
      </c>
      <c r="VQZ5">
        <f t="shared" ca="1" si="512"/>
        <v>733</v>
      </c>
      <c r="VRA5">
        <f t="shared" ca="1" si="512"/>
        <v>978</v>
      </c>
      <c r="VRB5">
        <f t="shared" ca="1" si="512"/>
        <v>290</v>
      </c>
      <c r="VRC5">
        <f t="shared" ca="1" si="512"/>
        <v>435</v>
      </c>
      <c r="VRD5">
        <f t="shared" ca="1" si="512"/>
        <v>113</v>
      </c>
      <c r="VRE5">
        <f t="shared" ca="1" si="512"/>
        <v>109</v>
      </c>
      <c r="VRF5">
        <f t="shared" ca="1" si="512"/>
        <v>268</v>
      </c>
      <c r="VRG5">
        <f t="shared" ca="1" si="512"/>
        <v>47</v>
      </c>
      <c r="VRH5">
        <f t="shared" ca="1" si="512"/>
        <v>89</v>
      </c>
      <c r="VRI5">
        <f t="shared" ca="1" si="512"/>
        <v>636</v>
      </c>
      <c r="VRJ5">
        <f t="shared" ca="1" si="512"/>
        <v>832</v>
      </c>
      <c r="VRK5">
        <f t="shared" ca="1" si="512"/>
        <v>434</v>
      </c>
      <c r="VRL5">
        <f t="shared" ca="1" si="512"/>
        <v>845</v>
      </c>
      <c r="VRM5">
        <f t="shared" ca="1" si="512"/>
        <v>786</v>
      </c>
      <c r="VRN5">
        <f t="shared" ca="1" si="512"/>
        <v>289</v>
      </c>
      <c r="VRO5">
        <f t="shared" ca="1" si="512"/>
        <v>408</v>
      </c>
      <c r="VRP5">
        <f t="shared" ca="1" si="512"/>
        <v>305</v>
      </c>
      <c r="VRQ5">
        <f t="shared" ca="1" si="512"/>
        <v>771</v>
      </c>
      <c r="VRR5">
        <f t="shared" ca="1" si="384"/>
        <v>844</v>
      </c>
      <c r="VRS5">
        <f t="shared" ca="1" si="384"/>
        <v>69</v>
      </c>
      <c r="VRT5">
        <f t="shared" ca="1" si="384"/>
        <v>950</v>
      </c>
      <c r="VRU5">
        <f t="shared" ca="1" si="384"/>
        <v>241</v>
      </c>
      <c r="VRV5">
        <f t="shared" ca="1" si="384"/>
        <v>146</v>
      </c>
      <c r="VRW5">
        <f t="shared" ca="1" si="384"/>
        <v>913</v>
      </c>
      <c r="VRX5">
        <f t="shared" ca="1" si="384"/>
        <v>883</v>
      </c>
      <c r="VRY5">
        <f t="shared" ca="1" si="384"/>
        <v>947</v>
      </c>
      <c r="VRZ5">
        <f t="shared" ca="1" si="384"/>
        <v>461</v>
      </c>
      <c r="VSA5">
        <f t="shared" ca="1" si="384"/>
        <v>482</v>
      </c>
      <c r="VSB5">
        <f t="shared" ca="1" si="384"/>
        <v>403</v>
      </c>
      <c r="VSC5">
        <f t="shared" ca="1" si="384"/>
        <v>377</v>
      </c>
      <c r="VSD5">
        <f t="shared" ca="1" si="384"/>
        <v>464</v>
      </c>
      <c r="VSE5">
        <f t="shared" ca="1" si="384"/>
        <v>922</v>
      </c>
      <c r="VSF5">
        <f t="shared" ca="1" si="384"/>
        <v>155</v>
      </c>
      <c r="VSG5">
        <f t="shared" ca="1" si="384"/>
        <v>85</v>
      </c>
      <c r="VSH5">
        <f t="shared" ca="1" si="384"/>
        <v>664</v>
      </c>
      <c r="VSI5">
        <f t="shared" ca="1" si="384"/>
        <v>194</v>
      </c>
      <c r="VSJ5">
        <f t="shared" ca="1" si="384"/>
        <v>300</v>
      </c>
      <c r="VSK5">
        <f t="shared" ca="1" si="384"/>
        <v>359</v>
      </c>
      <c r="VSL5">
        <f t="shared" ca="1" si="384"/>
        <v>305</v>
      </c>
      <c r="VSM5">
        <f t="shared" ca="1" si="384"/>
        <v>13</v>
      </c>
      <c r="VSN5">
        <f t="shared" ca="1" si="384"/>
        <v>739</v>
      </c>
      <c r="VSO5">
        <f t="shared" ca="1" si="384"/>
        <v>44</v>
      </c>
      <c r="VSP5">
        <f t="shared" ca="1" si="384"/>
        <v>95</v>
      </c>
      <c r="VSQ5">
        <f t="shared" ca="1" si="384"/>
        <v>698</v>
      </c>
      <c r="VSR5">
        <f t="shared" ca="1" si="384"/>
        <v>323</v>
      </c>
      <c r="VSS5">
        <f t="shared" ca="1" si="384"/>
        <v>841</v>
      </c>
      <c r="VST5">
        <f t="shared" ca="1" si="384"/>
        <v>178</v>
      </c>
      <c r="VSU5">
        <f t="shared" ca="1" si="384"/>
        <v>329</v>
      </c>
      <c r="VSV5">
        <f t="shared" ca="1" si="384"/>
        <v>607</v>
      </c>
      <c r="VSW5">
        <f t="shared" ca="1" si="384"/>
        <v>68</v>
      </c>
      <c r="VSX5">
        <f t="shared" ca="1" si="384"/>
        <v>120</v>
      </c>
      <c r="VSY5">
        <f t="shared" ca="1" si="384"/>
        <v>719</v>
      </c>
      <c r="VSZ5">
        <f t="shared" ca="1" si="384"/>
        <v>220</v>
      </c>
      <c r="VTA5">
        <f t="shared" ca="1" si="384"/>
        <v>676</v>
      </c>
      <c r="VTB5">
        <f t="shared" ca="1" si="384"/>
        <v>792</v>
      </c>
      <c r="VTC5">
        <f t="shared" ca="1" si="384"/>
        <v>12</v>
      </c>
      <c r="VTD5">
        <f t="shared" ca="1" si="384"/>
        <v>361</v>
      </c>
      <c r="VTE5">
        <f t="shared" ca="1" si="384"/>
        <v>428</v>
      </c>
      <c r="VTF5">
        <f t="shared" ca="1" si="384"/>
        <v>50</v>
      </c>
      <c r="VTG5">
        <f t="shared" ca="1" si="384"/>
        <v>465</v>
      </c>
      <c r="VTH5">
        <f t="shared" ca="1" si="384"/>
        <v>775</v>
      </c>
      <c r="VTI5">
        <f t="shared" ca="1" si="384"/>
        <v>309</v>
      </c>
      <c r="VTJ5">
        <f t="shared" ca="1" si="384"/>
        <v>15</v>
      </c>
      <c r="VTK5">
        <f t="shared" ca="1" si="384"/>
        <v>136</v>
      </c>
      <c r="VTL5">
        <f t="shared" ca="1" si="384"/>
        <v>495</v>
      </c>
      <c r="VTM5">
        <f t="shared" ca="1" si="384"/>
        <v>651</v>
      </c>
      <c r="VTN5">
        <f t="shared" ca="1" si="384"/>
        <v>26</v>
      </c>
      <c r="VTO5">
        <f t="shared" ca="1" si="384"/>
        <v>951</v>
      </c>
      <c r="VTP5">
        <f t="shared" ca="1" si="384"/>
        <v>574</v>
      </c>
      <c r="VTQ5">
        <f t="shared" ca="1" si="384"/>
        <v>827</v>
      </c>
      <c r="VTR5">
        <f t="shared" ca="1" si="384"/>
        <v>990</v>
      </c>
      <c r="VTS5">
        <f t="shared" ca="1" si="384"/>
        <v>196</v>
      </c>
      <c r="VTT5">
        <f t="shared" ca="1" si="384"/>
        <v>525</v>
      </c>
      <c r="VTU5">
        <f t="shared" ca="1" si="384"/>
        <v>893</v>
      </c>
      <c r="VTV5">
        <f t="shared" ca="1" si="384"/>
        <v>466</v>
      </c>
      <c r="VTW5">
        <f t="shared" ca="1" si="384"/>
        <v>418</v>
      </c>
      <c r="VTX5">
        <f t="shared" ca="1" si="384"/>
        <v>693</v>
      </c>
      <c r="VTY5">
        <f t="shared" ca="1" si="384"/>
        <v>200</v>
      </c>
      <c r="VTZ5">
        <f t="shared" ca="1" si="384"/>
        <v>231</v>
      </c>
      <c r="VUA5">
        <f t="shared" ca="1" si="384"/>
        <v>847</v>
      </c>
      <c r="VUB5">
        <f t="shared" ca="1" si="384"/>
        <v>30</v>
      </c>
      <c r="VUC5">
        <f t="shared" ca="1" si="240"/>
        <v>478</v>
      </c>
      <c r="VUD5">
        <f t="shared" ref="VUD5:VWO8" ca="1" si="513">RANDBETWEEN(1,1000)</f>
        <v>46</v>
      </c>
      <c r="VUE5">
        <f t="shared" ca="1" si="513"/>
        <v>815</v>
      </c>
      <c r="VUF5">
        <f t="shared" ca="1" si="513"/>
        <v>448</v>
      </c>
      <c r="VUG5">
        <f t="shared" ca="1" si="513"/>
        <v>167</v>
      </c>
      <c r="VUH5">
        <f t="shared" ca="1" si="513"/>
        <v>260</v>
      </c>
      <c r="VUI5">
        <f t="shared" ca="1" si="513"/>
        <v>479</v>
      </c>
      <c r="VUJ5">
        <f t="shared" ca="1" si="513"/>
        <v>83</v>
      </c>
      <c r="VUK5">
        <f t="shared" ca="1" si="513"/>
        <v>524</v>
      </c>
      <c r="VUL5">
        <f t="shared" ca="1" si="513"/>
        <v>492</v>
      </c>
      <c r="VUM5">
        <f t="shared" ca="1" si="513"/>
        <v>965</v>
      </c>
      <c r="VUN5">
        <f t="shared" ca="1" si="513"/>
        <v>187</v>
      </c>
      <c r="VUO5">
        <f t="shared" ca="1" si="513"/>
        <v>961</v>
      </c>
      <c r="VUP5">
        <f t="shared" ca="1" si="513"/>
        <v>557</v>
      </c>
      <c r="VUQ5">
        <f t="shared" ca="1" si="513"/>
        <v>665</v>
      </c>
      <c r="VUR5">
        <f t="shared" ca="1" si="513"/>
        <v>55</v>
      </c>
      <c r="VUS5">
        <f t="shared" ca="1" si="513"/>
        <v>194</v>
      </c>
      <c r="VUT5">
        <f t="shared" ca="1" si="513"/>
        <v>896</v>
      </c>
      <c r="VUU5">
        <f t="shared" ca="1" si="513"/>
        <v>271</v>
      </c>
      <c r="VUV5">
        <f t="shared" ca="1" si="513"/>
        <v>393</v>
      </c>
      <c r="VUW5">
        <f t="shared" ca="1" si="513"/>
        <v>455</v>
      </c>
      <c r="VUX5">
        <f t="shared" ca="1" si="513"/>
        <v>843</v>
      </c>
      <c r="VUY5">
        <f t="shared" ca="1" si="513"/>
        <v>1000</v>
      </c>
      <c r="VUZ5">
        <f t="shared" ca="1" si="513"/>
        <v>440</v>
      </c>
      <c r="VVA5">
        <f t="shared" ca="1" si="513"/>
        <v>466</v>
      </c>
      <c r="VVB5">
        <f t="shared" ca="1" si="513"/>
        <v>964</v>
      </c>
      <c r="VVC5">
        <f t="shared" ca="1" si="513"/>
        <v>838</v>
      </c>
      <c r="VVD5">
        <f t="shared" ca="1" si="513"/>
        <v>198</v>
      </c>
      <c r="VVE5">
        <f t="shared" ca="1" si="513"/>
        <v>913</v>
      </c>
      <c r="VVF5">
        <f t="shared" ca="1" si="513"/>
        <v>660</v>
      </c>
      <c r="VVG5">
        <f t="shared" ca="1" si="513"/>
        <v>279</v>
      </c>
      <c r="VVH5">
        <f t="shared" ca="1" si="513"/>
        <v>685</v>
      </c>
      <c r="VVI5">
        <f t="shared" ca="1" si="513"/>
        <v>448</v>
      </c>
      <c r="VVJ5">
        <f t="shared" ca="1" si="513"/>
        <v>573</v>
      </c>
      <c r="VVK5">
        <f t="shared" ca="1" si="513"/>
        <v>833</v>
      </c>
      <c r="VVL5">
        <f t="shared" ca="1" si="513"/>
        <v>221</v>
      </c>
      <c r="VVM5">
        <f t="shared" ca="1" si="513"/>
        <v>136</v>
      </c>
      <c r="VVN5">
        <f t="shared" ca="1" si="513"/>
        <v>162</v>
      </c>
      <c r="VVO5">
        <f t="shared" ca="1" si="513"/>
        <v>15</v>
      </c>
      <c r="VVP5">
        <f t="shared" ca="1" si="513"/>
        <v>816</v>
      </c>
      <c r="VVQ5">
        <f t="shared" ca="1" si="513"/>
        <v>982</v>
      </c>
      <c r="VVR5">
        <f t="shared" ca="1" si="513"/>
        <v>478</v>
      </c>
      <c r="VVS5">
        <f t="shared" ca="1" si="513"/>
        <v>97</v>
      </c>
      <c r="VVT5">
        <f t="shared" ca="1" si="513"/>
        <v>627</v>
      </c>
      <c r="VVU5">
        <f t="shared" ca="1" si="513"/>
        <v>619</v>
      </c>
      <c r="VVV5">
        <f t="shared" ca="1" si="513"/>
        <v>846</v>
      </c>
      <c r="VVW5">
        <f t="shared" ca="1" si="513"/>
        <v>289</v>
      </c>
      <c r="VVX5">
        <f t="shared" ca="1" si="513"/>
        <v>8</v>
      </c>
      <c r="VVY5">
        <f t="shared" ca="1" si="513"/>
        <v>778</v>
      </c>
      <c r="VVZ5">
        <f t="shared" ca="1" si="513"/>
        <v>281</v>
      </c>
      <c r="VWA5">
        <f t="shared" ca="1" si="513"/>
        <v>878</v>
      </c>
      <c r="VWB5">
        <f t="shared" ca="1" si="513"/>
        <v>467</v>
      </c>
      <c r="VWC5">
        <f t="shared" ca="1" si="513"/>
        <v>627</v>
      </c>
      <c r="VWD5">
        <f t="shared" ca="1" si="513"/>
        <v>36</v>
      </c>
      <c r="VWE5">
        <f t="shared" ca="1" si="513"/>
        <v>519</v>
      </c>
      <c r="VWF5">
        <f t="shared" ca="1" si="513"/>
        <v>454</v>
      </c>
      <c r="VWG5">
        <f t="shared" ca="1" si="513"/>
        <v>646</v>
      </c>
      <c r="VWH5">
        <f t="shared" ca="1" si="513"/>
        <v>996</v>
      </c>
      <c r="VWI5">
        <f t="shared" ca="1" si="513"/>
        <v>408</v>
      </c>
      <c r="VWJ5">
        <f t="shared" ca="1" si="513"/>
        <v>920</v>
      </c>
      <c r="VWK5">
        <f t="shared" ca="1" si="513"/>
        <v>562</v>
      </c>
      <c r="VWL5">
        <f t="shared" ca="1" si="513"/>
        <v>375</v>
      </c>
      <c r="VWM5">
        <f t="shared" ca="1" si="513"/>
        <v>743</v>
      </c>
      <c r="VWN5">
        <f t="shared" ca="1" si="513"/>
        <v>354</v>
      </c>
      <c r="VWO5">
        <f t="shared" ca="1" si="513"/>
        <v>57</v>
      </c>
      <c r="VWP5">
        <f t="shared" ca="1" si="385"/>
        <v>508</v>
      </c>
      <c r="VWQ5">
        <f t="shared" ca="1" si="385"/>
        <v>897</v>
      </c>
      <c r="VWR5">
        <f t="shared" ca="1" si="385"/>
        <v>240</v>
      </c>
      <c r="VWS5">
        <f t="shared" ca="1" si="385"/>
        <v>644</v>
      </c>
      <c r="VWT5">
        <f t="shared" ca="1" si="385"/>
        <v>176</v>
      </c>
      <c r="VWU5">
        <f t="shared" ca="1" si="385"/>
        <v>171</v>
      </c>
      <c r="VWV5">
        <f t="shared" ca="1" si="385"/>
        <v>305</v>
      </c>
      <c r="VWW5">
        <f t="shared" ca="1" si="385"/>
        <v>148</v>
      </c>
      <c r="VWX5">
        <f t="shared" ca="1" si="385"/>
        <v>308</v>
      </c>
      <c r="VWY5">
        <f t="shared" ca="1" si="385"/>
        <v>246</v>
      </c>
      <c r="VWZ5">
        <f t="shared" ca="1" si="385"/>
        <v>600</v>
      </c>
      <c r="VXA5">
        <f t="shared" ca="1" si="385"/>
        <v>831</v>
      </c>
      <c r="VXB5">
        <f t="shared" ca="1" si="385"/>
        <v>411</v>
      </c>
      <c r="VXC5">
        <f t="shared" ca="1" si="385"/>
        <v>207</v>
      </c>
      <c r="VXD5">
        <f t="shared" ca="1" si="385"/>
        <v>721</v>
      </c>
      <c r="VXE5">
        <f t="shared" ca="1" si="385"/>
        <v>907</v>
      </c>
      <c r="VXF5">
        <f t="shared" ca="1" si="385"/>
        <v>946</v>
      </c>
      <c r="VXG5">
        <f t="shared" ca="1" si="385"/>
        <v>664</v>
      </c>
      <c r="VXH5">
        <f t="shared" ca="1" si="385"/>
        <v>784</v>
      </c>
      <c r="VXI5">
        <f t="shared" ca="1" si="385"/>
        <v>251</v>
      </c>
      <c r="VXJ5">
        <f t="shared" ca="1" si="385"/>
        <v>633</v>
      </c>
      <c r="VXK5">
        <f t="shared" ca="1" si="385"/>
        <v>337</v>
      </c>
      <c r="VXL5">
        <f t="shared" ca="1" si="385"/>
        <v>224</v>
      </c>
      <c r="VXM5">
        <f t="shared" ca="1" si="385"/>
        <v>819</v>
      </c>
      <c r="VXN5">
        <f t="shared" ca="1" si="385"/>
        <v>379</v>
      </c>
      <c r="VXO5">
        <f t="shared" ca="1" si="385"/>
        <v>950</v>
      </c>
      <c r="VXP5">
        <f t="shared" ca="1" si="385"/>
        <v>757</v>
      </c>
      <c r="VXQ5">
        <f t="shared" ca="1" si="385"/>
        <v>113</v>
      </c>
      <c r="VXR5">
        <f t="shared" ca="1" si="385"/>
        <v>134</v>
      </c>
      <c r="VXS5">
        <f t="shared" ca="1" si="385"/>
        <v>260</v>
      </c>
      <c r="VXT5">
        <f t="shared" ca="1" si="385"/>
        <v>763</v>
      </c>
      <c r="VXU5">
        <f t="shared" ca="1" si="385"/>
        <v>552</v>
      </c>
      <c r="VXV5">
        <f t="shared" ca="1" si="385"/>
        <v>920</v>
      </c>
      <c r="VXW5">
        <f t="shared" ca="1" si="385"/>
        <v>989</v>
      </c>
      <c r="VXX5">
        <f t="shared" ca="1" si="385"/>
        <v>268</v>
      </c>
      <c r="VXY5">
        <f t="shared" ca="1" si="385"/>
        <v>324</v>
      </c>
      <c r="VXZ5">
        <f t="shared" ca="1" si="385"/>
        <v>476</v>
      </c>
      <c r="VYA5">
        <f t="shared" ca="1" si="385"/>
        <v>893</v>
      </c>
      <c r="VYB5">
        <f t="shared" ca="1" si="385"/>
        <v>114</v>
      </c>
      <c r="VYC5">
        <f t="shared" ca="1" si="385"/>
        <v>386</v>
      </c>
      <c r="VYD5">
        <f t="shared" ca="1" si="385"/>
        <v>1</v>
      </c>
      <c r="VYE5">
        <f t="shared" ca="1" si="385"/>
        <v>289</v>
      </c>
      <c r="VYF5">
        <f t="shared" ca="1" si="385"/>
        <v>522</v>
      </c>
      <c r="VYG5">
        <f t="shared" ca="1" si="385"/>
        <v>736</v>
      </c>
      <c r="VYH5">
        <f t="shared" ca="1" si="385"/>
        <v>346</v>
      </c>
      <c r="VYI5">
        <f t="shared" ca="1" si="385"/>
        <v>856</v>
      </c>
      <c r="VYJ5">
        <f t="shared" ca="1" si="385"/>
        <v>564</v>
      </c>
      <c r="VYK5">
        <f t="shared" ca="1" si="385"/>
        <v>974</v>
      </c>
      <c r="VYL5">
        <f t="shared" ca="1" si="385"/>
        <v>188</v>
      </c>
      <c r="VYM5">
        <f t="shared" ca="1" si="385"/>
        <v>181</v>
      </c>
      <c r="VYN5">
        <f t="shared" ca="1" si="385"/>
        <v>622</v>
      </c>
      <c r="VYO5">
        <f t="shared" ca="1" si="385"/>
        <v>260</v>
      </c>
      <c r="VYP5">
        <f t="shared" ca="1" si="385"/>
        <v>25</v>
      </c>
      <c r="VYQ5">
        <f t="shared" ca="1" si="385"/>
        <v>912</v>
      </c>
      <c r="VYR5">
        <f t="shared" ca="1" si="385"/>
        <v>618</v>
      </c>
      <c r="VYS5">
        <f t="shared" ca="1" si="385"/>
        <v>758</v>
      </c>
      <c r="VYT5">
        <f t="shared" ca="1" si="385"/>
        <v>796</v>
      </c>
      <c r="VYU5">
        <f t="shared" ca="1" si="385"/>
        <v>800</v>
      </c>
      <c r="VYV5">
        <f t="shared" ca="1" si="385"/>
        <v>831</v>
      </c>
      <c r="VYW5">
        <f t="shared" ca="1" si="385"/>
        <v>256</v>
      </c>
      <c r="VYX5">
        <f t="shared" ca="1" si="385"/>
        <v>240</v>
      </c>
      <c r="VYY5">
        <f t="shared" ca="1" si="385"/>
        <v>55</v>
      </c>
      <c r="VYZ5">
        <f t="shared" ca="1" si="385"/>
        <v>904</v>
      </c>
      <c r="VZA5">
        <f t="shared" ca="1" si="242"/>
        <v>526</v>
      </c>
      <c r="VZB5">
        <f t="shared" ref="VZB5:WBM8" ca="1" si="514">RANDBETWEEN(1,1000)</f>
        <v>587</v>
      </c>
      <c r="VZC5">
        <f t="shared" ca="1" si="514"/>
        <v>971</v>
      </c>
      <c r="VZD5">
        <f t="shared" ca="1" si="514"/>
        <v>871</v>
      </c>
      <c r="VZE5">
        <f t="shared" ca="1" si="514"/>
        <v>851</v>
      </c>
      <c r="VZF5">
        <f t="shared" ca="1" si="514"/>
        <v>937</v>
      </c>
      <c r="VZG5">
        <f t="shared" ca="1" si="514"/>
        <v>647</v>
      </c>
      <c r="VZH5">
        <f t="shared" ca="1" si="514"/>
        <v>955</v>
      </c>
      <c r="VZI5">
        <f t="shared" ca="1" si="514"/>
        <v>133</v>
      </c>
      <c r="VZJ5">
        <f t="shared" ca="1" si="514"/>
        <v>808</v>
      </c>
      <c r="VZK5">
        <f t="shared" ca="1" si="514"/>
        <v>65</v>
      </c>
      <c r="VZL5">
        <f t="shared" ca="1" si="514"/>
        <v>694</v>
      </c>
      <c r="VZM5">
        <f t="shared" ca="1" si="514"/>
        <v>565</v>
      </c>
      <c r="VZN5">
        <f t="shared" ca="1" si="514"/>
        <v>519</v>
      </c>
      <c r="VZO5">
        <f t="shared" ca="1" si="514"/>
        <v>979</v>
      </c>
      <c r="VZP5">
        <f t="shared" ca="1" si="514"/>
        <v>188</v>
      </c>
      <c r="VZQ5">
        <f t="shared" ca="1" si="514"/>
        <v>367</v>
      </c>
      <c r="VZR5">
        <f t="shared" ca="1" si="514"/>
        <v>559</v>
      </c>
      <c r="VZS5">
        <f t="shared" ca="1" si="514"/>
        <v>556</v>
      </c>
      <c r="VZT5">
        <f t="shared" ca="1" si="514"/>
        <v>363</v>
      </c>
      <c r="VZU5">
        <f t="shared" ca="1" si="514"/>
        <v>242</v>
      </c>
      <c r="VZV5">
        <f t="shared" ca="1" si="514"/>
        <v>526</v>
      </c>
      <c r="VZW5">
        <f t="shared" ca="1" si="514"/>
        <v>119</v>
      </c>
      <c r="VZX5">
        <f t="shared" ca="1" si="514"/>
        <v>778</v>
      </c>
      <c r="VZY5">
        <f t="shared" ca="1" si="514"/>
        <v>5</v>
      </c>
      <c r="VZZ5">
        <f t="shared" ca="1" si="514"/>
        <v>368</v>
      </c>
      <c r="WAA5">
        <f t="shared" ca="1" si="514"/>
        <v>141</v>
      </c>
      <c r="WAB5">
        <f t="shared" ca="1" si="514"/>
        <v>200</v>
      </c>
      <c r="WAC5">
        <f t="shared" ca="1" si="514"/>
        <v>799</v>
      </c>
      <c r="WAD5">
        <f t="shared" ca="1" si="514"/>
        <v>626</v>
      </c>
      <c r="WAE5">
        <f t="shared" ca="1" si="514"/>
        <v>117</v>
      </c>
      <c r="WAF5">
        <f t="shared" ca="1" si="514"/>
        <v>139</v>
      </c>
      <c r="WAG5">
        <f t="shared" ca="1" si="514"/>
        <v>913</v>
      </c>
      <c r="WAH5">
        <f t="shared" ca="1" si="514"/>
        <v>32</v>
      </c>
      <c r="WAI5">
        <f t="shared" ca="1" si="514"/>
        <v>803</v>
      </c>
      <c r="WAJ5">
        <f t="shared" ca="1" si="514"/>
        <v>445</v>
      </c>
      <c r="WAK5">
        <f t="shared" ca="1" si="514"/>
        <v>229</v>
      </c>
      <c r="WAL5">
        <f t="shared" ca="1" si="514"/>
        <v>761</v>
      </c>
      <c r="WAM5">
        <f t="shared" ca="1" si="514"/>
        <v>922</v>
      </c>
      <c r="WAN5">
        <f t="shared" ca="1" si="514"/>
        <v>883</v>
      </c>
      <c r="WAO5">
        <f t="shared" ca="1" si="514"/>
        <v>462</v>
      </c>
      <c r="WAP5">
        <f t="shared" ca="1" si="514"/>
        <v>625</v>
      </c>
      <c r="WAQ5">
        <f t="shared" ca="1" si="514"/>
        <v>802</v>
      </c>
      <c r="WAR5">
        <f t="shared" ca="1" si="514"/>
        <v>953</v>
      </c>
      <c r="WAS5">
        <f t="shared" ca="1" si="514"/>
        <v>82</v>
      </c>
      <c r="WAT5">
        <f t="shared" ca="1" si="514"/>
        <v>906</v>
      </c>
      <c r="WAU5">
        <f t="shared" ca="1" si="514"/>
        <v>28</v>
      </c>
      <c r="WAV5">
        <f t="shared" ca="1" si="514"/>
        <v>835</v>
      </c>
      <c r="WAW5">
        <f t="shared" ca="1" si="514"/>
        <v>665</v>
      </c>
      <c r="WAX5">
        <f t="shared" ca="1" si="514"/>
        <v>726</v>
      </c>
      <c r="WAY5">
        <f t="shared" ca="1" si="514"/>
        <v>394</v>
      </c>
      <c r="WAZ5">
        <f t="shared" ca="1" si="514"/>
        <v>237</v>
      </c>
      <c r="WBA5">
        <f t="shared" ca="1" si="514"/>
        <v>807</v>
      </c>
      <c r="WBB5">
        <f t="shared" ca="1" si="514"/>
        <v>589</v>
      </c>
      <c r="WBC5">
        <f t="shared" ca="1" si="514"/>
        <v>678</v>
      </c>
      <c r="WBD5">
        <f t="shared" ca="1" si="514"/>
        <v>175</v>
      </c>
      <c r="WBE5">
        <f t="shared" ca="1" si="514"/>
        <v>998</v>
      </c>
      <c r="WBF5">
        <f t="shared" ca="1" si="514"/>
        <v>568</v>
      </c>
      <c r="WBG5">
        <f t="shared" ca="1" si="514"/>
        <v>720</v>
      </c>
      <c r="WBH5">
        <f t="shared" ca="1" si="514"/>
        <v>25</v>
      </c>
      <c r="WBI5">
        <f t="shared" ca="1" si="514"/>
        <v>90</v>
      </c>
      <c r="WBJ5">
        <f t="shared" ca="1" si="514"/>
        <v>221</v>
      </c>
      <c r="WBK5">
        <f t="shared" ca="1" si="514"/>
        <v>361</v>
      </c>
      <c r="WBL5">
        <f t="shared" ca="1" si="514"/>
        <v>127</v>
      </c>
      <c r="WBM5">
        <f t="shared" ca="1" si="514"/>
        <v>952</v>
      </c>
      <c r="WBN5">
        <f t="shared" ca="1" si="386"/>
        <v>35</v>
      </c>
      <c r="WBO5">
        <f t="shared" ca="1" si="386"/>
        <v>946</v>
      </c>
      <c r="WBP5">
        <f t="shared" ca="1" si="386"/>
        <v>325</v>
      </c>
      <c r="WBQ5">
        <f t="shared" ca="1" si="386"/>
        <v>588</v>
      </c>
      <c r="WBR5">
        <f t="shared" ca="1" si="386"/>
        <v>953</v>
      </c>
      <c r="WBS5">
        <f t="shared" ca="1" si="386"/>
        <v>337</v>
      </c>
      <c r="WBT5">
        <f t="shared" ca="1" si="386"/>
        <v>596</v>
      </c>
      <c r="WBU5">
        <f t="shared" ca="1" si="386"/>
        <v>621</v>
      </c>
      <c r="WBV5">
        <f t="shared" ca="1" si="386"/>
        <v>958</v>
      </c>
      <c r="WBW5">
        <f t="shared" ca="1" si="386"/>
        <v>932</v>
      </c>
      <c r="WBX5">
        <f t="shared" ca="1" si="386"/>
        <v>398</v>
      </c>
      <c r="WBY5">
        <f t="shared" ca="1" si="386"/>
        <v>145</v>
      </c>
      <c r="WBZ5">
        <f t="shared" ca="1" si="386"/>
        <v>679</v>
      </c>
      <c r="WCA5">
        <f t="shared" ca="1" si="386"/>
        <v>399</v>
      </c>
      <c r="WCB5">
        <f t="shared" ca="1" si="386"/>
        <v>682</v>
      </c>
      <c r="WCC5">
        <f t="shared" ca="1" si="386"/>
        <v>596</v>
      </c>
      <c r="WCD5">
        <f t="shared" ca="1" si="386"/>
        <v>422</v>
      </c>
      <c r="WCE5">
        <f t="shared" ca="1" si="386"/>
        <v>798</v>
      </c>
      <c r="WCF5">
        <f t="shared" ca="1" si="386"/>
        <v>247</v>
      </c>
      <c r="WCG5">
        <f t="shared" ca="1" si="386"/>
        <v>419</v>
      </c>
      <c r="WCH5">
        <f t="shared" ca="1" si="386"/>
        <v>922</v>
      </c>
      <c r="WCI5">
        <f t="shared" ca="1" si="386"/>
        <v>353</v>
      </c>
      <c r="WCJ5">
        <f t="shared" ca="1" si="386"/>
        <v>182</v>
      </c>
      <c r="WCK5">
        <f t="shared" ca="1" si="386"/>
        <v>273</v>
      </c>
      <c r="WCL5">
        <f t="shared" ca="1" si="386"/>
        <v>721</v>
      </c>
      <c r="WCM5">
        <f t="shared" ca="1" si="386"/>
        <v>352</v>
      </c>
      <c r="WCN5">
        <f t="shared" ca="1" si="386"/>
        <v>189</v>
      </c>
      <c r="WCO5">
        <f t="shared" ca="1" si="386"/>
        <v>990</v>
      </c>
      <c r="WCP5">
        <f t="shared" ca="1" si="386"/>
        <v>571</v>
      </c>
      <c r="WCQ5">
        <f t="shared" ca="1" si="386"/>
        <v>662</v>
      </c>
      <c r="WCR5">
        <f t="shared" ca="1" si="386"/>
        <v>835</v>
      </c>
      <c r="WCS5">
        <f t="shared" ca="1" si="386"/>
        <v>336</v>
      </c>
      <c r="WCT5">
        <f t="shared" ca="1" si="386"/>
        <v>41</v>
      </c>
      <c r="WCU5">
        <f t="shared" ca="1" si="386"/>
        <v>727</v>
      </c>
      <c r="WCV5">
        <f t="shared" ca="1" si="386"/>
        <v>286</v>
      </c>
      <c r="WCW5">
        <f t="shared" ca="1" si="386"/>
        <v>76</v>
      </c>
      <c r="WCX5">
        <f t="shared" ca="1" si="386"/>
        <v>546</v>
      </c>
      <c r="WCY5">
        <f t="shared" ca="1" si="386"/>
        <v>806</v>
      </c>
      <c r="WCZ5">
        <f t="shared" ca="1" si="386"/>
        <v>264</v>
      </c>
      <c r="WDA5">
        <f t="shared" ca="1" si="386"/>
        <v>889</v>
      </c>
      <c r="WDB5">
        <f t="shared" ca="1" si="386"/>
        <v>202</v>
      </c>
      <c r="WDC5">
        <f t="shared" ca="1" si="386"/>
        <v>250</v>
      </c>
      <c r="WDD5">
        <f t="shared" ca="1" si="386"/>
        <v>811</v>
      </c>
      <c r="WDE5">
        <f t="shared" ca="1" si="386"/>
        <v>378</v>
      </c>
      <c r="WDF5">
        <f t="shared" ca="1" si="386"/>
        <v>518</v>
      </c>
      <c r="WDG5">
        <f t="shared" ca="1" si="386"/>
        <v>786</v>
      </c>
      <c r="WDH5">
        <f t="shared" ca="1" si="386"/>
        <v>521</v>
      </c>
      <c r="WDI5">
        <f t="shared" ca="1" si="386"/>
        <v>103</v>
      </c>
      <c r="WDJ5">
        <f t="shared" ca="1" si="386"/>
        <v>237</v>
      </c>
      <c r="WDK5">
        <f t="shared" ca="1" si="386"/>
        <v>275</v>
      </c>
      <c r="WDL5">
        <f t="shared" ca="1" si="386"/>
        <v>69</v>
      </c>
      <c r="WDM5">
        <f t="shared" ca="1" si="386"/>
        <v>852</v>
      </c>
      <c r="WDN5">
        <f t="shared" ca="1" si="386"/>
        <v>236</v>
      </c>
      <c r="WDO5">
        <f t="shared" ca="1" si="386"/>
        <v>936</v>
      </c>
      <c r="WDP5">
        <f t="shared" ca="1" si="386"/>
        <v>969</v>
      </c>
      <c r="WDQ5">
        <f t="shared" ca="1" si="386"/>
        <v>225</v>
      </c>
      <c r="WDR5">
        <f t="shared" ca="1" si="386"/>
        <v>122</v>
      </c>
      <c r="WDS5">
        <f t="shared" ca="1" si="386"/>
        <v>936</v>
      </c>
      <c r="WDT5">
        <f t="shared" ca="1" si="386"/>
        <v>846</v>
      </c>
      <c r="WDU5">
        <f t="shared" ca="1" si="386"/>
        <v>963</v>
      </c>
      <c r="WDV5">
        <f t="shared" ca="1" si="386"/>
        <v>511</v>
      </c>
      <c r="WDW5">
        <f t="shared" ca="1" si="386"/>
        <v>219</v>
      </c>
      <c r="WDX5">
        <f t="shared" ca="1" si="386"/>
        <v>527</v>
      </c>
      <c r="WDY5">
        <f t="shared" ca="1" si="244"/>
        <v>186</v>
      </c>
      <c r="WDZ5">
        <f t="shared" ref="WDZ5:WGK8" ca="1" si="515">RANDBETWEEN(1,1000)</f>
        <v>836</v>
      </c>
      <c r="WEA5">
        <f t="shared" ca="1" si="515"/>
        <v>215</v>
      </c>
      <c r="WEB5">
        <f t="shared" ca="1" si="515"/>
        <v>877</v>
      </c>
      <c r="WEC5">
        <f t="shared" ca="1" si="515"/>
        <v>109</v>
      </c>
      <c r="WED5">
        <f t="shared" ca="1" si="515"/>
        <v>280</v>
      </c>
      <c r="WEE5">
        <f t="shared" ca="1" si="515"/>
        <v>613</v>
      </c>
      <c r="WEF5">
        <f t="shared" ca="1" si="515"/>
        <v>85</v>
      </c>
      <c r="WEG5">
        <f t="shared" ca="1" si="515"/>
        <v>652</v>
      </c>
      <c r="WEH5">
        <f t="shared" ca="1" si="515"/>
        <v>42</v>
      </c>
      <c r="WEI5">
        <f t="shared" ca="1" si="515"/>
        <v>601</v>
      </c>
      <c r="WEJ5">
        <f t="shared" ca="1" si="515"/>
        <v>764</v>
      </c>
      <c r="WEK5">
        <f t="shared" ca="1" si="515"/>
        <v>455</v>
      </c>
      <c r="WEL5">
        <f t="shared" ca="1" si="515"/>
        <v>916</v>
      </c>
      <c r="WEM5">
        <f t="shared" ca="1" si="515"/>
        <v>519</v>
      </c>
      <c r="WEN5">
        <f t="shared" ca="1" si="515"/>
        <v>587</v>
      </c>
      <c r="WEO5">
        <f t="shared" ca="1" si="515"/>
        <v>678</v>
      </c>
      <c r="WEP5">
        <f t="shared" ca="1" si="515"/>
        <v>290</v>
      </c>
      <c r="WEQ5">
        <f t="shared" ca="1" si="515"/>
        <v>147</v>
      </c>
      <c r="WER5">
        <f t="shared" ca="1" si="515"/>
        <v>877</v>
      </c>
      <c r="WES5">
        <f t="shared" ca="1" si="515"/>
        <v>964</v>
      </c>
      <c r="WET5">
        <f t="shared" ca="1" si="515"/>
        <v>271</v>
      </c>
      <c r="WEU5">
        <f t="shared" ca="1" si="515"/>
        <v>415</v>
      </c>
      <c r="WEV5">
        <f t="shared" ca="1" si="515"/>
        <v>814</v>
      </c>
      <c r="WEW5">
        <f t="shared" ca="1" si="515"/>
        <v>540</v>
      </c>
      <c r="WEX5">
        <f t="shared" ca="1" si="515"/>
        <v>509</v>
      </c>
      <c r="WEY5">
        <f t="shared" ca="1" si="515"/>
        <v>542</v>
      </c>
      <c r="WEZ5">
        <f t="shared" ca="1" si="515"/>
        <v>735</v>
      </c>
      <c r="WFA5">
        <f t="shared" ca="1" si="515"/>
        <v>729</v>
      </c>
      <c r="WFB5">
        <f t="shared" ca="1" si="515"/>
        <v>960</v>
      </c>
      <c r="WFC5">
        <f t="shared" ca="1" si="515"/>
        <v>501</v>
      </c>
      <c r="WFD5">
        <f t="shared" ca="1" si="515"/>
        <v>289</v>
      </c>
      <c r="WFE5">
        <f t="shared" ca="1" si="515"/>
        <v>715</v>
      </c>
      <c r="WFF5">
        <f t="shared" ca="1" si="515"/>
        <v>569</v>
      </c>
      <c r="WFG5">
        <f t="shared" ca="1" si="515"/>
        <v>412</v>
      </c>
      <c r="WFH5">
        <f t="shared" ca="1" si="515"/>
        <v>442</v>
      </c>
      <c r="WFI5">
        <f t="shared" ca="1" si="515"/>
        <v>862</v>
      </c>
      <c r="WFJ5">
        <f t="shared" ca="1" si="515"/>
        <v>790</v>
      </c>
      <c r="WFK5">
        <f t="shared" ca="1" si="515"/>
        <v>395</v>
      </c>
      <c r="WFL5">
        <f t="shared" ca="1" si="515"/>
        <v>889</v>
      </c>
      <c r="WFM5">
        <f t="shared" ca="1" si="515"/>
        <v>192</v>
      </c>
      <c r="WFN5">
        <f t="shared" ca="1" si="515"/>
        <v>726</v>
      </c>
      <c r="WFO5">
        <f t="shared" ca="1" si="515"/>
        <v>620</v>
      </c>
      <c r="WFP5">
        <f t="shared" ca="1" si="515"/>
        <v>532</v>
      </c>
      <c r="WFQ5">
        <f t="shared" ca="1" si="515"/>
        <v>355</v>
      </c>
      <c r="WFR5">
        <f t="shared" ca="1" si="515"/>
        <v>969</v>
      </c>
      <c r="WFS5">
        <f t="shared" ca="1" si="515"/>
        <v>104</v>
      </c>
      <c r="WFT5">
        <f t="shared" ca="1" si="515"/>
        <v>52</v>
      </c>
      <c r="WFU5">
        <f t="shared" ca="1" si="515"/>
        <v>119</v>
      </c>
      <c r="WFV5">
        <f t="shared" ca="1" si="515"/>
        <v>131</v>
      </c>
      <c r="WFW5">
        <f t="shared" ca="1" si="515"/>
        <v>872</v>
      </c>
      <c r="WFX5">
        <f t="shared" ca="1" si="515"/>
        <v>990</v>
      </c>
      <c r="WFY5">
        <f t="shared" ca="1" si="515"/>
        <v>172</v>
      </c>
      <c r="WFZ5">
        <f t="shared" ca="1" si="515"/>
        <v>611</v>
      </c>
      <c r="WGA5">
        <f t="shared" ca="1" si="515"/>
        <v>267</v>
      </c>
      <c r="WGB5">
        <f t="shared" ca="1" si="515"/>
        <v>611</v>
      </c>
      <c r="WGC5">
        <f t="shared" ca="1" si="515"/>
        <v>957</v>
      </c>
      <c r="WGD5">
        <f t="shared" ca="1" si="515"/>
        <v>257</v>
      </c>
      <c r="WGE5">
        <f t="shared" ca="1" si="515"/>
        <v>707</v>
      </c>
      <c r="WGF5">
        <f t="shared" ca="1" si="515"/>
        <v>512</v>
      </c>
      <c r="WGG5">
        <f t="shared" ca="1" si="515"/>
        <v>950</v>
      </c>
      <c r="WGH5">
        <f t="shared" ca="1" si="515"/>
        <v>232</v>
      </c>
      <c r="WGI5">
        <f t="shared" ca="1" si="515"/>
        <v>782</v>
      </c>
      <c r="WGJ5">
        <f t="shared" ca="1" si="515"/>
        <v>286</v>
      </c>
      <c r="WGK5">
        <f t="shared" ca="1" si="515"/>
        <v>147</v>
      </c>
      <c r="WGL5">
        <f t="shared" ca="1" si="387"/>
        <v>761</v>
      </c>
      <c r="WGM5">
        <f t="shared" ca="1" si="387"/>
        <v>310</v>
      </c>
      <c r="WGN5">
        <f t="shared" ca="1" si="387"/>
        <v>740</v>
      </c>
      <c r="WGO5">
        <f t="shared" ca="1" si="387"/>
        <v>485</v>
      </c>
      <c r="WGP5">
        <f t="shared" ca="1" si="387"/>
        <v>979</v>
      </c>
      <c r="WGQ5">
        <f t="shared" ca="1" si="387"/>
        <v>390</v>
      </c>
      <c r="WGR5">
        <f t="shared" ca="1" si="387"/>
        <v>778</v>
      </c>
      <c r="WGS5">
        <f t="shared" ca="1" si="387"/>
        <v>254</v>
      </c>
      <c r="WGT5">
        <f t="shared" ca="1" si="387"/>
        <v>305</v>
      </c>
      <c r="WGU5">
        <f t="shared" ca="1" si="387"/>
        <v>526</v>
      </c>
      <c r="WGV5">
        <f t="shared" ca="1" si="387"/>
        <v>153</v>
      </c>
      <c r="WGW5">
        <f t="shared" ca="1" si="387"/>
        <v>864</v>
      </c>
      <c r="WGX5">
        <f t="shared" ca="1" si="387"/>
        <v>296</v>
      </c>
      <c r="WGY5">
        <f t="shared" ca="1" si="387"/>
        <v>312</v>
      </c>
      <c r="WGZ5">
        <f t="shared" ca="1" si="387"/>
        <v>103</v>
      </c>
      <c r="WHA5">
        <f t="shared" ca="1" si="387"/>
        <v>752</v>
      </c>
      <c r="WHB5">
        <f t="shared" ca="1" si="387"/>
        <v>369</v>
      </c>
      <c r="WHC5">
        <f t="shared" ca="1" si="387"/>
        <v>564</v>
      </c>
      <c r="WHD5">
        <f t="shared" ca="1" si="387"/>
        <v>439</v>
      </c>
      <c r="WHE5">
        <f t="shared" ca="1" si="387"/>
        <v>618</v>
      </c>
      <c r="WHF5">
        <f t="shared" ca="1" si="387"/>
        <v>908</v>
      </c>
      <c r="WHG5">
        <f t="shared" ca="1" si="387"/>
        <v>320</v>
      </c>
      <c r="WHH5">
        <f t="shared" ca="1" si="387"/>
        <v>819</v>
      </c>
      <c r="WHI5">
        <f t="shared" ca="1" si="387"/>
        <v>110</v>
      </c>
      <c r="WHJ5">
        <f t="shared" ca="1" si="387"/>
        <v>404</v>
      </c>
      <c r="WHK5">
        <f t="shared" ca="1" si="387"/>
        <v>744</v>
      </c>
      <c r="WHL5">
        <f t="shared" ca="1" si="387"/>
        <v>182</v>
      </c>
      <c r="WHM5">
        <f t="shared" ca="1" si="387"/>
        <v>326</v>
      </c>
      <c r="WHN5">
        <f t="shared" ca="1" si="387"/>
        <v>802</v>
      </c>
      <c r="WHO5">
        <f t="shared" ca="1" si="387"/>
        <v>390</v>
      </c>
      <c r="WHP5">
        <f t="shared" ca="1" si="387"/>
        <v>995</v>
      </c>
      <c r="WHQ5">
        <f t="shared" ca="1" si="387"/>
        <v>939</v>
      </c>
      <c r="WHR5">
        <f t="shared" ca="1" si="387"/>
        <v>864</v>
      </c>
      <c r="WHS5">
        <f t="shared" ca="1" si="387"/>
        <v>678</v>
      </c>
      <c r="WHT5">
        <f t="shared" ca="1" si="387"/>
        <v>64</v>
      </c>
      <c r="WHU5">
        <f t="shared" ca="1" si="387"/>
        <v>934</v>
      </c>
      <c r="WHV5">
        <f t="shared" ca="1" si="387"/>
        <v>272</v>
      </c>
      <c r="WHW5">
        <f t="shared" ca="1" si="387"/>
        <v>909</v>
      </c>
      <c r="WHX5">
        <f t="shared" ca="1" si="387"/>
        <v>827</v>
      </c>
      <c r="WHY5">
        <f t="shared" ca="1" si="387"/>
        <v>255</v>
      </c>
      <c r="WHZ5">
        <f t="shared" ca="1" si="387"/>
        <v>621</v>
      </c>
      <c r="WIA5">
        <f t="shared" ca="1" si="387"/>
        <v>725</v>
      </c>
      <c r="WIB5">
        <f t="shared" ca="1" si="387"/>
        <v>557</v>
      </c>
      <c r="WIC5">
        <f t="shared" ca="1" si="387"/>
        <v>734</v>
      </c>
      <c r="WID5">
        <f t="shared" ca="1" si="387"/>
        <v>642</v>
      </c>
      <c r="WIE5">
        <f t="shared" ca="1" si="387"/>
        <v>350</v>
      </c>
      <c r="WIF5">
        <f t="shared" ca="1" si="387"/>
        <v>834</v>
      </c>
      <c r="WIG5">
        <f t="shared" ca="1" si="387"/>
        <v>863</v>
      </c>
      <c r="WIH5">
        <f t="shared" ca="1" si="387"/>
        <v>894</v>
      </c>
      <c r="WII5">
        <f t="shared" ca="1" si="387"/>
        <v>885</v>
      </c>
      <c r="WIJ5">
        <f t="shared" ca="1" si="387"/>
        <v>97</v>
      </c>
      <c r="WIK5">
        <f t="shared" ca="1" si="387"/>
        <v>407</v>
      </c>
      <c r="WIL5">
        <f t="shared" ca="1" si="387"/>
        <v>772</v>
      </c>
      <c r="WIM5">
        <f t="shared" ca="1" si="387"/>
        <v>280</v>
      </c>
      <c r="WIN5">
        <f t="shared" ca="1" si="387"/>
        <v>703</v>
      </c>
      <c r="WIO5">
        <f t="shared" ca="1" si="387"/>
        <v>580</v>
      </c>
      <c r="WIP5">
        <f t="shared" ca="1" si="387"/>
        <v>322</v>
      </c>
      <c r="WIQ5">
        <f t="shared" ca="1" si="387"/>
        <v>908</v>
      </c>
      <c r="WIR5">
        <f t="shared" ca="1" si="387"/>
        <v>556</v>
      </c>
      <c r="WIS5">
        <f t="shared" ca="1" si="387"/>
        <v>156</v>
      </c>
      <c r="WIT5">
        <f t="shared" ca="1" si="387"/>
        <v>190</v>
      </c>
      <c r="WIU5">
        <f t="shared" ca="1" si="387"/>
        <v>525</v>
      </c>
      <c r="WIV5">
        <f t="shared" ca="1" si="387"/>
        <v>601</v>
      </c>
      <c r="WIW5">
        <f t="shared" ca="1" si="246"/>
        <v>429</v>
      </c>
      <c r="WIX5">
        <f t="shared" ref="WIX5:WLI8" ca="1" si="516">RANDBETWEEN(1,1000)</f>
        <v>762</v>
      </c>
      <c r="WIY5">
        <f t="shared" ca="1" si="516"/>
        <v>502</v>
      </c>
      <c r="WIZ5">
        <f t="shared" ca="1" si="516"/>
        <v>405</v>
      </c>
      <c r="WJA5">
        <f t="shared" ca="1" si="516"/>
        <v>774</v>
      </c>
      <c r="WJB5">
        <f t="shared" ca="1" si="516"/>
        <v>506</v>
      </c>
      <c r="WJC5">
        <f t="shared" ca="1" si="516"/>
        <v>738</v>
      </c>
      <c r="WJD5">
        <f t="shared" ca="1" si="516"/>
        <v>791</v>
      </c>
      <c r="WJE5">
        <f t="shared" ca="1" si="516"/>
        <v>664</v>
      </c>
      <c r="WJF5">
        <f t="shared" ca="1" si="516"/>
        <v>505</v>
      </c>
      <c r="WJG5">
        <f t="shared" ca="1" si="516"/>
        <v>650</v>
      </c>
      <c r="WJH5">
        <f t="shared" ca="1" si="516"/>
        <v>652</v>
      </c>
      <c r="WJI5">
        <f t="shared" ca="1" si="516"/>
        <v>304</v>
      </c>
      <c r="WJJ5">
        <f t="shared" ca="1" si="516"/>
        <v>633</v>
      </c>
      <c r="WJK5">
        <f t="shared" ca="1" si="516"/>
        <v>499</v>
      </c>
      <c r="WJL5">
        <f t="shared" ca="1" si="516"/>
        <v>782</v>
      </c>
      <c r="WJM5">
        <f t="shared" ca="1" si="516"/>
        <v>95</v>
      </c>
      <c r="WJN5">
        <f t="shared" ca="1" si="516"/>
        <v>79</v>
      </c>
      <c r="WJO5">
        <f t="shared" ca="1" si="516"/>
        <v>398</v>
      </c>
      <c r="WJP5">
        <f t="shared" ca="1" si="516"/>
        <v>41</v>
      </c>
      <c r="WJQ5">
        <f t="shared" ca="1" si="516"/>
        <v>647</v>
      </c>
      <c r="WJR5">
        <f t="shared" ca="1" si="516"/>
        <v>189</v>
      </c>
      <c r="WJS5">
        <f t="shared" ca="1" si="516"/>
        <v>720</v>
      </c>
      <c r="WJT5">
        <f t="shared" ca="1" si="516"/>
        <v>551</v>
      </c>
      <c r="WJU5">
        <f t="shared" ca="1" si="516"/>
        <v>181</v>
      </c>
      <c r="WJV5">
        <f t="shared" ca="1" si="516"/>
        <v>353</v>
      </c>
      <c r="WJW5">
        <f t="shared" ca="1" si="516"/>
        <v>785</v>
      </c>
      <c r="WJX5">
        <f t="shared" ca="1" si="516"/>
        <v>762</v>
      </c>
      <c r="WJY5">
        <f t="shared" ca="1" si="516"/>
        <v>471</v>
      </c>
      <c r="WJZ5">
        <f t="shared" ca="1" si="516"/>
        <v>681</v>
      </c>
      <c r="WKA5">
        <f t="shared" ca="1" si="516"/>
        <v>234</v>
      </c>
      <c r="WKB5">
        <f t="shared" ca="1" si="516"/>
        <v>909</v>
      </c>
      <c r="WKC5">
        <f t="shared" ca="1" si="516"/>
        <v>804</v>
      </c>
      <c r="WKD5">
        <f t="shared" ca="1" si="516"/>
        <v>96</v>
      </c>
      <c r="WKE5">
        <f t="shared" ca="1" si="516"/>
        <v>641</v>
      </c>
      <c r="WKF5">
        <f t="shared" ca="1" si="516"/>
        <v>595</v>
      </c>
      <c r="WKG5">
        <f t="shared" ca="1" si="516"/>
        <v>357</v>
      </c>
      <c r="WKH5">
        <f t="shared" ca="1" si="516"/>
        <v>374</v>
      </c>
      <c r="WKI5">
        <f t="shared" ca="1" si="516"/>
        <v>536</v>
      </c>
      <c r="WKJ5">
        <f t="shared" ca="1" si="516"/>
        <v>699</v>
      </c>
      <c r="WKK5">
        <f t="shared" ca="1" si="516"/>
        <v>359</v>
      </c>
      <c r="WKL5">
        <f t="shared" ca="1" si="516"/>
        <v>800</v>
      </c>
      <c r="WKM5">
        <f t="shared" ca="1" si="516"/>
        <v>833</v>
      </c>
      <c r="WKN5">
        <f t="shared" ca="1" si="516"/>
        <v>404</v>
      </c>
      <c r="WKO5">
        <f t="shared" ca="1" si="516"/>
        <v>563</v>
      </c>
      <c r="WKP5">
        <f t="shared" ca="1" si="516"/>
        <v>882</v>
      </c>
      <c r="WKQ5">
        <f t="shared" ca="1" si="516"/>
        <v>809</v>
      </c>
      <c r="WKR5">
        <f t="shared" ca="1" si="516"/>
        <v>704</v>
      </c>
      <c r="WKS5">
        <f t="shared" ca="1" si="516"/>
        <v>281</v>
      </c>
      <c r="WKT5">
        <f t="shared" ca="1" si="516"/>
        <v>537</v>
      </c>
      <c r="WKU5">
        <f t="shared" ca="1" si="516"/>
        <v>666</v>
      </c>
      <c r="WKV5">
        <f t="shared" ca="1" si="516"/>
        <v>339</v>
      </c>
      <c r="WKW5">
        <f t="shared" ca="1" si="516"/>
        <v>565</v>
      </c>
      <c r="WKX5">
        <f t="shared" ca="1" si="516"/>
        <v>724</v>
      </c>
      <c r="WKY5">
        <f t="shared" ca="1" si="516"/>
        <v>664</v>
      </c>
      <c r="WKZ5">
        <f t="shared" ca="1" si="516"/>
        <v>586</v>
      </c>
      <c r="WLA5">
        <f t="shared" ca="1" si="516"/>
        <v>669</v>
      </c>
      <c r="WLB5">
        <f t="shared" ca="1" si="516"/>
        <v>649</v>
      </c>
      <c r="WLC5">
        <f t="shared" ca="1" si="516"/>
        <v>519</v>
      </c>
      <c r="WLD5">
        <f t="shared" ca="1" si="516"/>
        <v>427</v>
      </c>
      <c r="WLE5">
        <f t="shared" ca="1" si="516"/>
        <v>171</v>
      </c>
      <c r="WLF5">
        <f t="shared" ca="1" si="516"/>
        <v>909</v>
      </c>
      <c r="WLG5">
        <f t="shared" ca="1" si="516"/>
        <v>616</v>
      </c>
      <c r="WLH5">
        <f t="shared" ca="1" si="516"/>
        <v>254</v>
      </c>
      <c r="WLI5">
        <f t="shared" ca="1" si="516"/>
        <v>963</v>
      </c>
      <c r="WLJ5">
        <f t="shared" ca="1" si="388"/>
        <v>887</v>
      </c>
      <c r="WLK5">
        <f t="shared" ca="1" si="388"/>
        <v>335</v>
      </c>
      <c r="WLL5">
        <f t="shared" ca="1" si="388"/>
        <v>421</v>
      </c>
      <c r="WLM5">
        <f t="shared" ca="1" si="388"/>
        <v>285</v>
      </c>
      <c r="WLN5">
        <f t="shared" ca="1" si="388"/>
        <v>25</v>
      </c>
      <c r="WLO5">
        <f t="shared" ca="1" si="388"/>
        <v>71</v>
      </c>
      <c r="WLP5">
        <f t="shared" ca="1" si="388"/>
        <v>79</v>
      </c>
      <c r="WLQ5">
        <f t="shared" ca="1" si="388"/>
        <v>911</v>
      </c>
      <c r="WLR5">
        <f t="shared" ca="1" si="388"/>
        <v>12</v>
      </c>
      <c r="WLS5">
        <f t="shared" ca="1" si="388"/>
        <v>653</v>
      </c>
      <c r="WLT5">
        <f t="shared" ca="1" si="388"/>
        <v>153</v>
      </c>
      <c r="WLU5">
        <f t="shared" ca="1" si="388"/>
        <v>422</v>
      </c>
      <c r="WLV5">
        <f t="shared" ca="1" si="388"/>
        <v>475</v>
      </c>
      <c r="WLW5">
        <f t="shared" ca="1" si="388"/>
        <v>271</v>
      </c>
      <c r="WLX5">
        <f t="shared" ca="1" si="388"/>
        <v>689</v>
      </c>
      <c r="WLY5">
        <f t="shared" ca="1" si="388"/>
        <v>658</v>
      </c>
      <c r="WLZ5">
        <f t="shared" ca="1" si="388"/>
        <v>764</v>
      </c>
      <c r="WMA5">
        <f t="shared" ca="1" si="388"/>
        <v>377</v>
      </c>
      <c r="WMB5">
        <f t="shared" ca="1" si="388"/>
        <v>907</v>
      </c>
      <c r="WMC5">
        <f t="shared" ca="1" si="388"/>
        <v>485</v>
      </c>
      <c r="WMD5">
        <f t="shared" ca="1" si="388"/>
        <v>751</v>
      </c>
      <c r="WME5">
        <f t="shared" ca="1" si="388"/>
        <v>314</v>
      </c>
      <c r="WMF5">
        <f t="shared" ca="1" si="388"/>
        <v>563</v>
      </c>
      <c r="WMG5">
        <f t="shared" ca="1" si="388"/>
        <v>177</v>
      </c>
      <c r="WMH5">
        <f t="shared" ca="1" si="388"/>
        <v>765</v>
      </c>
      <c r="WMI5">
        <f t="shared" ca="1" si="388"/>
        <v>615</v>
      </c>
      <c r="WMJ5">
        <f t="shared" ca="1" si="388"/>
        <v>350</v>
      </c>
      <c r="WMK5">
        <f t="shared" ca="1" si="388"/>
        <v>75</v>
      </c>
      <c r="WML5">
        <f t="shared" ca="1" si="388"/>
        <v>984</v>
      </c>
      <c r="WMM5">
        <f t="shared" ca="1" si="388"/>
        <v>701</v>
      </c>
      <c r="WMN5">
        <f t="shared" ca="1" si="388"/>
        <v>367</v>
      </c>
      <c r="WMO5">
        <f t="shared" ca="1" si="388"/>
        <v>107</v>
      </c>
      <c r="WMP5">
        <f t="shared" ca="1" si="388"/>
        <v>718</v>
      </c>
      <c r="WMQ5">
        <f t="shared" ca="1" si="388"/>
        <v>549</v>
      </c>
      <c r="WMR5">
        <f t="shared" ca="1" si="388"/>
        <v>746</v>
      </c>
      <c r="WMS5">
        <f t="shared" ca="1" si="388"/>
        <v>484</v>
      </c>
      <c r="WMT5">
        <f t="shared" ca="1" si="388"/>
        <v>315</v>
      </c>
      <c r="WMU5">
        <f t="shared" ca="1" si="388"/>
        <v>654</v>
      </c>
      <c r="WMV5">
        <f t="shared" ca="1" si="388"/>
        <v>258</v>
      </c>
      <c r="WMW5">
        <f t="shared" ca="1" si="388"/>
        <v>886</v>
      </c>
      <c r="WMX5">
        <f t="shared" ca="1" si="388"/>
        <v>73</v>
      </c>
      <c r="WMY5">
        <f t="shared" ca="1" si="388"/>
        <v>839</v>
      </c>
      <c r="WMZ5">
        <f t="shared" ca="1" si="388"/>
        <v>384</v>
      </c>
      <c r="WNA5">
        <f t="shared" ca="1" si="388"/>
        <v>526</v>
      </c>
      <c r="WNB5">
        <f t="shared" ca="1" si="388"/>
        <v>372</v>
      </c>
      <c r="WNC5">
        <f t="shared" ca="1" si="388"/>
        <v>468</v>
      </c>
      <c r="WND5">
        <f t="shared" ca="1" si="388"/>
        <v>572</v>
      </c>
      <c r="WNE5">
        <f t="shared" ca="1" si="388"/>
        <v>816</v>
      </c>
      <c r="WNF5">
        <f t="shared" ca="1" si="388"/>
        <v>32</v>
      </c>
      <c r="WNG5">
        <f t="shared" ca="1" si="388"/>
        <v>454</v>
      </c>
      <c r="WNH5">
        <f t="shared" ca="1" si="388"/>
        <v>170</v>
      </c>
      <c r="WNI5">
        <f t="shared" ca="1" si="388"/>
        <v>385</v>
      </c>
      <c r="WNJ5">
        <f t="shared" ca="1" si="388"/>
        <v>672</v>
      </c>
      <c r="WNK5">
        <f t="shared" ca="1" si="388"/>
        <v>296</v>
      </c>
      <c r="WNL5">
        <f t="shared" ca="1" si="388"/>
        <v>185</v>
      </c>
      <c r="WNM5">
        <f t="shared" ca="1" si="388"/>
        <v>761</v>
      </c>
      <c r="WNN5">
        <f t="shared" ca="1" si="388"/>
        <v>144</v>
      </c>
      <c r="WNO5">
        <f t="shared" ca="1" si="388"/>
        <v>451</v>
      </c>
      <c r="WNP5">
        <f t="shared" ca="1" si="388"/>
        <v>701</v>
      </c>
      <c r="WNQ5">
        <f t="shared" ca="1" si="388"/>
        <v>555</v>
      </c>
      <c r="WNR5">
        <f t="shared" ca="1" si="388"/>
        <v>366</v>
      </c>
      <c r="WNS5">
        <f t="shared" ca="1" si="388"/>
        <v>812</v>
      </c>
      <c r="WNT5">
        <f t="shared" ca="1" si="388"/>
        <v>941</v>
      </c>
      <c r="WNU5">
        <f t="shared" ca="1" si="248"/>
        <v>67</v>
      </c>
      <c r="WNV5">
        <f t="shared" ref="WNV5:WQG8" ca="1" si="517">RANDBETWEEN(1,1000)</f>
        <v>567</v>
      </c>
      <c r="WNW5">
        <f t="shared" ca="1" si="517"/>
        <v>55</v>
      </c>
      <c r="WNX5">
        <f t="shared" ca="1" si="517"/>
        <v>839</v>
      </c>
      <c r="WNY5">
        <f t="shared" ca="1" si="517"/>
        <v>312</v>
      </c>
      <c r="WNZ5">
        <f t="shared" ca="1" si="517"/>
        <v>964</v>
      </c>
      <c r="WOA5">
        <f t="shared" ca="1" si="517"/>
        <v>634</v>
      </c>
      <c r="WOB5">
        <f t="shared" ca="1" si="517"/>
        <v>390</v>
      </c>
      <c r="WOC5">
        <f t="shared" ca="1" si="517"/>
        <v>808</v>
      </c>
      <c r="WOD5">
        <f t="shared" ca="1" si="517"/>
        <v>781</v>
      </c>
      <c r="WOE5">
        <f t="shared" ca="1" si="517"/>
        <v>344</v>
      </c>
      <c r="WOF5">
        <f t="shared" ca="1" si="517"/>
        <v>704</v>
      </c>
      <c r="WOG5">
        <f t="shared" ca="1" si="517"/>
        <v>395</v>
      </c>
      <c r="WOH5">
        <f t="shared" ca="1" si="517"/>
        <v>823</v>
      </c>
      <c r="WOI5">
        <f t="shared" ca="1" si="517"/>
        <v>958</v>
      </c>
      <c r="WOJ5">
        <f t="shared" ca="1" si="517"/>
        <v>382</v>
      </c>
      <c r="WOK5">
        <f t="shared" ca="1" si="517"/>
        <v>644</v>
      </c>
      <c r="WOL5">
        <f t="shared" ca="1" si="517"/>
        <v>14</v>
      </c>
      <c r="WOM5">
        <f t="shared" ca="1" si="517"/>
        <v>892</v>
      </c>
      <c r="WON5">
        <f t="shared" ca="1" si="517"/>
        <v>948</v>
      </c>
      <c r="WOO5">
        <f t="shared" ca="1" si="517"/>
        <v>608</v>
      </c>
      <c r="WOP5">
        <f t="shared" ca="1" si="517"/>
        <v>565</v>
      </c>
      <c r="WOQ5">
        <f t="shared" ca="1" si="517"/>
        <v>429</v>
      </c>
      <c r="WOR5">
        <f t="shared" ca="1" si="517"/>
        <v>217</v>
      </c>
      <c r="WOS5">
        <f t="shared" ca="1" si="517"/>
        <v>497</v>
      </c>
      <c r="WOT5">
        <f t="shared" ca="1" si="517"/>
        <v>188</v>
      </c>
      <c r="WOU5">
        <f t="shared" ca="1" si="517"/>
        <v>39</v>
      </c>
      <c r="WOV5">
        <f t="shared" ca="1" si="517"/>
        <v>919</v>
      </c>
      <c r="WOW5">
        <f t="shared" ca="1" si="517"/>
        <v>709</v>
      </c>
      <c r="WOX5">
        <f t="shared" ca="1" si="517"/>
        <v>768</v>
      </c>
      <c r="WOY5">
        <f t="shared" ca="1" si="517"/>
        <v>436</v>
      </c>
      <c r="WOZ5">
        <f t="shared" ca="1" si="517"/>
        <v>647</v>
      </c>
      <c r="WPA5">
        <f t="shared" ca="1" si="517"/>
        <v>242</v>
      </c>
      <c r="WPB5">
        <f t="shared" ca="1" si="517"/>
        <v>545</v>
      </c>
      <c r="WPC5">
        <f t="shared" ca="1" si="517"/>
        <v>254</v>
      </c>
      <c r="WPD5">
        <f t="shared" ca="1" si="517"/>
        <v>344</v>
      </c>
      <c r="WPE5">
        <f t="shared" ca="1" si="517"/>
        <v>410</v>
      </c>
      <c r="WPF5">
        <f t="shared" ca="1" si="517"/>
        <v>868</v>
      </c>
      <c r="WPG5">
        <f t="shared" ca="1" si="517"/>
        <v>595</v>
      </c>
      <c r="WPH5">
        <f t="shared" ca="1" si="517"/>
        <v>193</v>
      </c>
      <c r="WPI5">
        <f t="shared" ca="1" si="517"/>
        <v>573</v>
      </c>
      <c r="WPJ5">
        <f t="shared" ca="1" si="517"/>
        <v>347</v>
      </c>
      <c r="WPK5">
        <f t="shared" ca="1" si="517"/>
        <v>598</v>
      </c>
      <c r="WPL5">
        <f t="shared" ca="1" si="517"/>
        <v>266</v>
      </c>
      <c r="WPM5">
        <f t="shared" ca="1" si="517"/>
        <v>112</v>
      </c>
      <c r="WPN5">
        <f t="shared" ca="1" si="517"/>
        <v>58</v>
      </c>
      <c r="WPO5">
        <f t="shared" ca="1" si="517"/>
        <v>980</v>
      </c>
      <c r="WPP5">
        <f t="shared" ca="1" si="517"/>
        <v>904</v>
      </c>
      <c r="WPQ5">
        <f t="shared" ca="1" si="517"/>
        <v>868</v>
      </c>
      <c r="WPR5">
        <f t="shared" ca="1" si="517"/>
        <v>430</v>
      </c>
      <c r="WPS5">
        <f t="shared" ca="1" si="517"/>
        <v>796</v>
      </c>
      <c r="WPT5">
        <f t="shared" ca="1" si="517"/>
        <v>231</v>
      </c>
      <c r="WPU5">
        <f t="shared" ca="1" si="517"/>
        <v>74</v>
      </c>
      <c r="WPV5">
        <f t="shared" ca="1" si="517"/>
        <v>811</v>
      </c>
      <c r="WPW5">
        <f t="shared" ca="1" si="517"/>
        <v>243</v>
      </c>
      <c r="WPX5">
        <f t="shared" ca="1" si="517"/>
        <v>234</v>
      </c>
      <c r="WPY5">
        <f t="shared" ca="1" si="517"/>
        <v>567</v>
      </c>
      <c r="WPZ5">
        <f t="shared" ca="1" si="517"/>
        <v>178</v>
      </c>
      <c r="WQA5">
        <f t="shared" ca="1" si="517"/>
        <v>255</v>
      </c>
      <c r="WQB5">
        <f t="shared" ca="1" si="517"/>
        <v>896</v>
      </c>
      <c r="WQC5">
        <f t="shared" ca="1" si="517"/>
        <v>906</v>
      </c>
      <c r="WQD5">
        <f t="shared" ca="1" si="517"/>
        <v>464</v>
      </c>
      <c r="WQE5">
        <f t="shared" ca="1" si="517"/>
        <v>478</v>
      </c>
      <c r="WQF5">
        <f t="shared" ca="1" si="517"/>
        <v>824</v>
      </c>
      <c r="WQG5">
        <f t="shared" ca="1" si="517"/>
        <v>133</v>
      </c>
      <c r="WQH5">
        <f t="shared" ca="1" si="389"/>
        <v>299</v>
      </c>
      <c r="WQI5">
        <f t="shared" ca="1" si="389"/>
        <v>111</v>
      </c>
      <c r="WQJ5">
        <f t="shared" ca="1" si="389"/>
        <v>723</v>
      </c>
      <c r="WQK5">
        <f t="shared" ca="1" si="389"/>
        <v>923</v>
      </c>
      <c r="WQL5">
        <f t="shared" ca="1" si="389"/>
        <v>360</v>
      </c>
      <c r="WQM5">
        <f t="shared" ca="1" si="389"/>
        <v>141</v>
      </c>
      <c r="WQN5">
        <f t="shared" ca="1" si="389"/>
        <v>52</v>
      </c>
      <c r="WQO5">
        <f t="shared" ca="1" si="389"/>
        <v>232</v>
      </c>
      <c r="WQP5">
        <f t="shared" ca="1" si="389"/>
        <v>107</v>
      </c>
      <c r="WQQ5">
        <f t="shared" ca="1" si="389"/>
        <v>260</v>
      </c>
      <c r="WQR5">
        <f t="shared" ca="1" si="389"/>
        <v>273</v>
      </c>
      <c r="WQS5">
        <f t="shared" ca="1" si="389"/>
        <v>285</v>
      </c>
      <c r="WQT5">
        <f t="shared" ca="1" si="389"/>
        <v>943</v>
      </c>
      <c r="WQU5">
        <f t="shared" ca="1" si="389"/>
        <v>364</v>
      </c>
      <c r="WQV5">
        <f t="shared" ca="1" si="389"/>
        <v>69</v>
      </c>
      <c r="WQW5">
        <f t="shared" ca="1" si="389"/>
        <v>237</v>
      </c>
      <c r="WQX5">
        <f t="shared" ca="1" si="389"/>
        <v>31</v>
      </c>
      <c r="WQY5">
        <f t="shared" ca="1" si="389"/>
        <v>848</v>
      </c>
      <c r="WQZ5">
        <f t="shared" ca="1" si="389"/>
        <v>932</v>
      </c>
      <c r="WRA5">
        <f t="shared" ca="1" si="389"/>
        <v>703</v>
      </c>
      <c r="WRB5">
        <f t="shared" ca="1" si="389"/>
        <v>66</v>
      </c>
      <c r="WRC5">
        <f t="shared" ca="1" si="389"/>
        <v>464</v>
      </c>
      <c r="WRD5">
        <f t="shared" ca="1" si="389"/>
        <v>484</v>
      </c>
      <c r="WRE5">
        <f t="shared" ca="1" si="389"/>
        <v>773</v>
      </c>
      <c r="WRF5">
        <f t="shared" ca="1" si="389"/>
        <v>121</v>
      </c>
      <c r="WRG5">
        <f t="shared" ca="1" si="389"/>
        <v>66</v>
      </c>
      <c r="WRH5">
        <f t="shared" ca="1" si="389"/>
        <v>791</v>
      </c>
      <c r="WRI5">
        <f t="shared" ca="1" si="389"/>
        <v>863</v>
      </c>
      <c r="WRJ5">
        <f t="shared" ca="1" si="389"/>
        <v>827</v>
      </c>
      <c r="WRK5">
        <f t="shared" ca="1" si="389"/>
        <v>420</v>
      </c>
      <c r="WRL5">
        <f t="shared" ca="1" si="389"/>
        <v>161</v>
      </c>
      <c r="WRM5">
        <f t="shared" ca="1" si="389"/>
        <v>493</v>
      </c>
      <c r="WRN5">
        <f t="shared" ca="1" si="389"/>
        <v>189</v>
      </c>
      <c r="WRO5">
        <f t="shared" ca="1" si="389"/>
        <v>616</v>
      </c>
      <c r="WRP5">
        <f t="shared" ca="1" si="389"/>
        <v>721</v>
      </c>
      <c r="WRQ5">
        <f t="shared" ca="1" si="389"/>
        <v>239</v>
      </c>
      <c r="WRR5">
        <f t="shared" ca="1" si="389"/>
        <v>603</v>
      </c>
      <c r="WRS5">
        <f t="shared" ca="1" si="389"/>
        <v>654</v>
      </c>
      <c r="WRT5">
        <f t="shared" ca="1" si="389"/>
        <v>587</v>
      </c>
      <c r="WRU5">
        <f t="shared" ca="1" si="389"/>
        <v>37</v>
      </c>
      <c r="WRV5">
        <f t="shared" ca="1" si="389"/>
        <v>525</v>
      </c>
      <c r="WRW5">
        <f t="shared" ca="1" si="389"/>
        <v>640</v>
      </c>
      <c r="WRX5">
        <f t="shared" ca="1" si="389"/>
        <v>936</v>
      </c>
      <c r="WRY5">
        <f t="shared" ca="1" si="389"/>
        <v>469</v>
      </c>
      <c r="WRZ5">
        <f t="shared" ca="1" si="389"/>
        <v>352</v>
      </c>
      <c r="WSA5">
        <f t="shared" ca="1" si="389"/>
        <v>875</v>
      </c>
      <c r="WSB5">
        <f t="shared" ca="1" si="389"/>
        <v>885</v>
      </c>
      <c r="WSC5">
        <f t="shared" ca="1" si="389"/>
        <v>515</v>
      </c>
      <c r="WSD5">
        <f t="shared" ca="1" si="389"/>
        <v>952</v>
      </c>
      <c r="WSE5">
        <f t="shared" ca="1" si="389"/>
        <v>21</v>
      </c>
      <c r="WSF5">
        <f t="shared" ca="1" si="389"/>
        <v>320</v>
      </c>
      <c r="WSG5">
        <f t="shared" ca="1" si="389"/>
        <v>228</v>
      </c>
      <c r="WSH5">
        <f t="shared" ca="1" si="389"/>
        <v>480</v>
      </c>
      <c r="WSI5">
        <f t="shared" ca="1" si="389"/>
        <v>894</v>
      </c>
      <c r="WSJ5">
        <f t="shared" ca="1" si="389"/>
        <v>522</v>
      </c>
      <c r="WSK5">
        <f t="shared" ca="1" si="389"/>
        <v>991</v>
      </c>
      <c r="WSL5">
        <f t="shared" ca="1" si="389"/>
        <v>274</v>
      </c>
      <c r="WSM5">
        <f t="shared" ca="1" si="389"/>
        <v>428</v>
      </c>
      <c r="WSN5">
        <f t="shared" ca="1" si="389"/>
        <v>935</v>
      </c>
      <c r="WSO5">
        <f t="shared" ca="1" si="389"/>
        <v>10</v>
      </c>
      <c r="WSP5">
        <f t="shared" ca="1" si="389"/>
        <v>265</v>
      </c>
      <c r="WSQ5">
        <f t="shared" ca="1" si="389"/>
        <v>791</v>
      </c>
      <c r="WSR5">
        <f t="shared" ca="1" si="389"/>
        <v>581</v>
      </c>
      <c r="WSS5">
        <f t="shared" ca="1" si="250"/>
        <v>180</v>
      </c>
      <c r="WST5">
        <f t="shared" ref="WST5:WVE8" ca="1" si="518">RANDBETWEEN(1,1000)</f>
        <v>401</v>
      </c>
      <c r="WSU5">
        <f t="shared" ca="1" si="518"/>
        <v>894</v>
      </c>
      <c r="WSV5">
        <f t="shared" ca="1" si="518"/>
        <v>351</v>
      </c>
      <c r="WSW5">
        <f t="shared" ca="1" si="518"/>
        <v>381</v>
      </c>
      <c r="WSX5">
        <f t="shared" ca="1" si="518"/>
        <v>358</v>
      </c>
      <c r="WSY5">
        <f t="shared" ca="1" si="518"/>
        <v>728</v>
      </c>
      <c r="WSZ5">
        <f t="shared" ca="1" si="518"/>
        <v>285</v>
      </c>
      <c r="WTA5">
        <f t="shared" ca="1" si="518"/>
        <v>79</v>
      </c>
      <c r="WTB5">
        <f t="shared" ca="1" si="518"/>
        <v>700</v>
      </c>
      <c r="WTC5">
        <f t="shared" ca="1" si="518"/>
        <v>646</v>
      </c>
      <c r="WTD5">
        <f t="shared" ca="1" si="518"/>
        <v>470</v>
      </c>
      <c r="WTE5">
        <f t="shared" ca="1" si="518"/>
        <v>562</v>
      </c>
      <c r="WTF5">
        <f t="shared" ca="1" si="518"/>
        <v>762</v>
      </c>
      <c r="WTG5">
        <f t="shared" ca="1" si="518"/>
        <v>26</v>
      </c>
      <c r="WTH5">
        <f t="shared" ca="1" si="518"/>
        <v>646</v>
      </c>
      <c r="WTI5">
        <f t="shared" ca="1" si="518"/>
        <v>168</v>
      </c>
      <c r="WTJ5">
        <f t="shared" ca="1" si="518"/>
        <v>134</v>
      </c>
      <c r="WTK5">
        <f t="shared" ca="1" si="518"/>
        <v>482</v>
      </c>
      <c r="WTL5">
        <f t="shared" ca="1" si="518"/>
        <v>913</v>
      </c>
      <c r="WTM5">
        <f t="shared" ca="1" si="518"/>
        <v>446</v>
      </c>
      <c r="WTN5">
        <f t="shared" ca="1" si="518"/>
        <v>22</v>
      </c>
      <c r="WTO5">
        <f t="shared" ca="1" si="518"/>
        <v>8</v>
      </c>
      <c r="WTP5">
        <f t="shared" ca="1" si="518"/>
        <v>321</v>
      </c>
      <c r="WTQ5">
        <f t="shared" ca="1" si="518"/>
        <v>569</v>
      </c>
      <c r="WTR5">
        <f t="shared" ca="1" si="518"/>
        <v>470</v>
      </c>
      <c r="WTS5">
        <f t="shared" ca="1" si="518"/>
        <v>212</v>
      </c>
      <c r="WTT5">
        <f t="shared" ca="1" si="518"/>
        <v>914</v>
      </c>
      <c r="WTU5">
        <f t="shared" ca="1" si="518"/>
        <v>735</v>
      </c>
      <c r="WTV5">
        <f t="shared" ca="1" si="518"/>
        <v>767</v>
      </c>
      <c r="WTW5">
        <f t="shared" ca="1" si="518"/>
        <v>271</v>
      </c>
      <c r="WTX5">
        <f t="shared" ca="1" si="518"/>
        <v>216</v>
      </c>
      <c r="WTY5">
        <f t="shared" ca="1" si="518"/>
        <v>47</v>
      </c>
      <c r="WTZ5">
        <f t="shared" ca="1" si="518"/>
        <v>703</v>
      </c>
      <c r="WUA5">
        <f t="shared" ca="1" si="518"/>
        <v>185</v>
      </c>
      <c r="WUB5">
        <f t="shared" ca="1" si="518"/>
        <v>656</v>
      </c>
      <c r="WUC5">
        <f t="shared" ca="1" si="518"/>
        <v>870</v>
      </c>
      <c r="WUD5">
        <f t="shared" ca="1" si="518"/>
        <v>616</v>
      </c>
      <c r="WUE5">
        <f t="shared" ca="1" si="518"/>
        <v>129</v>
      </c>
      <c r="WUF5">
        <f t="shared" ca="1" si="518"/>
        <v>489</v>
      </c>
      <c r="WUG5">
        <f t="shared" ca="1" si="518"/>
        <v>582</v>
      </c>
      <c r="WUH5">
        <f t="shared" ca="1" si="518"/>
        <v>405</v>
      </c>
      <c r="WUI5">
        <f t="shared" ca="1" si="518"/>
        <v>80</v>
      </c>
      <c r="WUJ5">
        <f t="shared" ca="1" si="518"/>
        <v>865</v>
      </c>
      <c r="WUK5">
        <f t="shared" ca="1" si="518"/>
        <v>305</v>
      </c>
      <c r="WUL5">
        <f t="shared" ca="1" si="518"/>
        <v>22</v>
      </c>
      <c r="WUM5">
        <f t="shared" ca="1" si="518"/>
        <v>11</v>
      </c>
      <c r="WUN5">
        <f t="shared" ca="1" si="518"/>
        <v>616</v>
      </c>
      <c r="WUO5">
        <f t="shared" ca="1" si="518"/>
        <v>955</v>
      </c>
      <c r="WUP5">
        <f t="shared" ca="1" si="518"/>
        <v>357</v>
      </c>
      <c r="WUQ5">
        <f t="shared" ca="1" si="518"/>
        <v>970</v>
      </c>
      <c r="WUR5">
        <f t="shared" ca="1" si="518"/>
        <v>381</v>
      </c>
      <c r="WUS5">
        <f t="shared" ca="1" si="518"/>
        <v>720</v>
      </c>
      <c r="WUT5">
        <f t="shared" ca="1" si="518"/>
        <v>740</v>
      </c>
      <c r="WUU5">
        <f t="shared" ca="1" si="518"/>
        <v>123</v>
      </c>
      <c r="WUV5">
        <f t="shared" ca="1" si="518"/>
        <v>747</v>
      </c>
      <c r="WUW5">
        <f t="shared" ca="1" si="518"/>
        <v>529</v>
      </c>
      <c r="WUX5">
        <f t="shared" ca="1" si="518"/>
        <v>816</v>
      </c>
      <c r="WUY5">
        <f t="shared" ca="1" si="518"/>
        <v>982</v>
      </c>
      <c r="WUZ5">
        <f t="shared" ca="1" si="518"/>
        <v>873</v>
      </c>
      <c r="WVA5">
        <f t="shared" ca="1" si="518"/>
        <v>926</v>
      </c>
      <c r="WVB5">
        <f t="shared" ca="1" si="518"/>
        <v>455</v>
      </c>
      <c r="WVC5">
        <f t="shared" ca="1" si="518"/>
        <v>869</v>
      </c>
      <c r="WVD5">
        <f t="shared" ca="1" si="518"/>
        <v>731</v>
      </c>
      <c r="WVE5">
        <f t="shared" ca="1" si="518"/>
        <v>318</v>
      </c>
      <c r="WVF5">
        <f t="shared" ca="1" si="390"/>
        <v>163</v>
      </c>
      <c r="WVG5">
        <f t="shared" ca="1" si="390"/>
        <v>109</v>
      </c>
      <c r="WVH5">
        <f t="shared" ca="1" si="390"/>
        <v>536</v>
      </c>
      <c r="WVI5">
        <f t="shared" ca="1" si="390"/>
        <v>68</v>
      </c>
      <c r="WVJ5">
        <f t="shared" ca="1" si="390"/>
        <v>56</v>
      </c>
      <c r="WVK5">
        <f t="shared" ca="1" si="390"/>
        <v>438</v>
      </c>
      <c r="WVL5">
        <f t="shared" ca="1" si="390"/>
        <v>317</v>
      </c>
      <c r="WVM5">
        <f t="shared" ca="1" si="390"/>
        <v>712</v>
      </c>
      <c r="WVN5">
        <f t="shared" ca="1" si="390"/>
        <v>992</v>
      </c>
      <c r="WVO5">
        <f t="shared" ca="1" si="390"/>
        <v>762</v>
      </c>
      <c r="WVP5">
        <f t="shared" ca="1" si="390"/>
        <v>502</v>
      </c>
      <c r="WVQ5">
        <f t="shared" ca="1" si="390"/>
        <v>314</v>
      </c>
      <c r="WVR5">
        <f t="shared" ca="1" si="390"/>
        <v>950</v>
      </c>
      <c r="WVS5">
        <f t="shared" ca="1" si="390"/>
        <v>26</v>
      </c>
      <c r="WVT5">
        <f t="shared" ca="1" si="390"/>
        <v>28</v>
      </c>
      <c r="WVU5">
        <f t="shared" ca="1" si="390"/>
        <v>146</v>
      </c>
      <c r="WVV5">
        <f t="shared" ca="1" si="390"/>
        <v>694</v>
      </c>
      <c r="WVW5">
        <f t="shared" ca="1" si="390"/>
        <v>749</v>
      </c>
      <c r="WVX5">
        <f t="shared" ca="1" si="390"/>
        <v>644</v>
      </c>
      <c r="WVY5">
        <f t="shared" ca="1" si="390"/>
        <v>135</v>
      </c>
      <c r="WVZ5">
        <f t="shared" ca="1" si="390"/>
        <v>253</v>
      </c>
      <c r="WWA5">
        <f t="shared" ca="1" si="390"/>
        <v>170</v>
      </c>
      <c r="WWB5">
        <f t="shared" ca="1" si="390"/>
        <v>975</v>
      </c>
      <c r="WWC5">
        <f t="shared" ca="1" si="390"/>
        <v>127</v>
      </c>
      <c r="WWD5">
        <f t="shared" ca="1" si="390"/>
        <v>172</v>
      </c>
      <c r="WWE5">
        <f t="shared" ca="1" si="390"/>
        <v>57</v>
      </c>
      <c r="WWF5">
        <f t="shared" ca="1" si="390"/>
        <v>485</v>
      </c>
      <c r="WWG5">
        <f t="shared" ca="1" si="390"/>
        <v>712</v>
      </c>
      <c r="WWH5">
        <f t="shared" ca="1" si="390"/>
        <v>922</v>
      </c>
      <c r="WWI5">
        <f t="shared" ca="1" si="390"/>
        <v>220</v>
      </c>
      <c r="WWJ5">
        <f t="shared" ca="1" si="390"/>
        <v>799</v>
      </c>
      <c r="WWK5">
        <f t="shared" ca="1" si="390"/>
        <v>8</v>
      </c>
      <c r="WWL5">
        <f t="shared" ca="1" si="390"/>
        <v>788</v>
      </c>
      <c r="WWM5">
        <f t="shared" ca="1" si="390"/>
        <v>748</v>
      </c>
      <c r="WWN5">
        <f t="shared" ca="1" si="390"/>
        <v>162</v>
      </c>
      <c r="WWO5">
        <f t="shared" ca="1" si="390"/>
        <v>570</v>
      </c>
      <c r="WWP5">
        <f t="shared" ca="1" si="390"/>
        <v>570</v>
      </c>
      <c r="WWQ5">
        <f t="shared" ca="1" si="390"/>
        <v>62</v>
      </c>
      <c r="WWR5">
        <f t="shared" ca="1" si="390"/>
        <v>663</v>
      </c>
      <c r="WWS5">
        <f t="shared" ca="1" si="390"/>
        <v>818</v>
      </c>
      <c r="WWT5">
        <f t="shared" ca="1" si="390"/>
        <v>387</v>
      </c>
      <c r="WWU5">
        <f t="shared" ca="1" si="390"/>
        <v>676</v>
      </c>
      <c r="WWV5">
        <f t="shared" ca="1" si="390"/>
        <v>682</v>
      </c>
      <c r="WWW5">
        <f t="shared" ca="1" si="390"/>
        <v>574</v>
      </c>
      <c r="WWX5">
        <f t="shared" ca="1" si="390"/>
        <v>731</v>
      </c>
      <c r="WWY5">
        <f t="shared" ca="1" si="390"/>
        <v>750</v>
      </c>
      <c r="WWZ5">
        <f t="shared" ca="1" si="390"/>
        <v>603</v>
      </c>
      <c r="WXA5">
        <f t="shared" ca="1" si="390"/>
        <v>543</v>
      </c>
      <c r="WXB5">
        <f t="shared" ca="1" si="390"/>
        <v>579</v>
      </c>
      <c r="WXC5">
        <f t="shared" ca="1" si="390"/>
        <v>360</v>
      </c>
      <c r="WXD5">
        <f t="shared" ca="1" si="390"/>
        <v>841</v>
      </c>
      <c r="WXE5">
        <f t="shared" ca="1" si="390"/>
        <v>284</v>
      </c>
      <c r="WXF5">
        <f t="shared" ca="1" si="390"/>
        <v>665</v>
      </c>
      <c r="WXG5">
        <f t="shared" ca="1" si="390"/>
        <v>342</v>
      </c>
      <c r="WXH5">
        <f t="shared" ca="1" si="390"/>
        <v>761</v>
      </c>
      <c r="WXI5">
        <f t="shared" ca="1" si="390"/>
        <v>833</v>
      </c>
      <c r="WXJ5">
        <f t="shared" ca="1" si="390"/>
        <v>551</v>
      </c>
      <c r="WXK5">
        <f t="shared" ca="1" si="390"/>
        <v>562</v>
      </c>
      <c r="WXL5">
        <f t="shared" ca="1" si="390"/>
        <v>422</v>
      </c>
      <c r="WXM5">
        <f t="shared" ca="1" si="390"/>
        <v>11</v>
      </c>
      <c r="WXN5">
        <f t="shared" ca="1" si="390"/>
        <v>679</v>
      </c>
      <c r="WXO5">
        <f t="shared" ca="1" si="390"/>
        <v>937</v>
      </c>
      <c r="WXP5">
        <f t="shared" ca="1" si="390"/>
        <v>376</v>
      </c>
      <c r="WXQ5">
        <f t="shared" ca="1" si="252"/>
        <v>597</v>
      </c>
      <c r="WXR5">
        <f t="shared" ref="WXR5:XAC8" ca="1" si="519">RANDBETWEEN(1,1000)</f>
        <v>385</v>
      </c>
      <c r="WXS5">
        <f t="shared" ca="1" si="519"/>
        <v>979</v>
      </c>
      <c r="WXT5">
        <f t="shared" ca="1" si="519"/>
        <v>465</v>
      </c>
      <c r="WXU5">
        <f t="shared" ca="1" si="519"/>
        <v>702</v>
      </c>
      <c r="WXV5">
        <f t="shared" ca="1" si="519"/>
        <v>566</v>
      </c>
      <c r="WXW5">
        <f t="shared" ca="1" si="519"/>
        <v>905</v>
      </c>
      <c r="WXX5">
        <f t="shared" ca="1" si="519"/>
        <v>419</v>
      </c>
      <c r="WXY5">
        <f t="shared" ca="1" si="519"/>
        <v>760</v>
      </c>
      <c r="WXZ5">
        <f t="shared" ca="1" si="519"/>
        <v>947</v>
      </c>
      <c r="WYA5">
        <f t="shared" ca="1" si="519"/>
        <v>793</v>
      </c>
      <c r="WYB5">
        <f t="shared" ca="1" si="519"/>
        <v>634</v>
      </c>
      <c r="WYC5">
        <f t="shared" ca="1" si="519"/>
        <v>392</v>
      </c>
      <c r="WYD5">
        <f t="shared" ca="1" si="519"/>
        <v>192</v>
      </c>
      <c r="WYE5">
        <f t="shared" ca="1" si="519"/>
        <v>227</v>
      </c>
      <c r="WYF5">
        <f t="shared" ca="1" si="519"/>
        <v>912</v>
      </c>
      <c r="WYG5">
        <f t="shared" ca="1" si="519"/>
        <v>602</v>
      </c>
      <c r="WYH5">
        <f t="shared" ca="1" si="519"/>
        <v>602</v>
      </c>
      <c r="WYI5">
        <f t="shared" ca="1" si="519"/>
        <v>728</v>
      </c>
      <c r="WYJ5">
        <f t="shared" ca="1" si="519"/>
        <v>815</v>
      </c>
      <c r="WYK5">
        <f t="shared" ca="1" si="519"/>
        <v>339</v>
      </c>
      <c r="WYL5">
        <f t="shared" ca="1" si="519"/>
        <v>294</v>
      </c>
      <c r="WYM5">
        <f t="shared" ca="1" si="519"/>
        <v>220</v>
      </c>
      <c r="WYN5">
        <f t="shared" ca="1" si="519"/>
        <v>864</v>
      </c>
      <c r="WYO5">
        <f t="shared" ca="1" si="519"/>
        <v>408</v>
      </c>
      <c r="WYP5">
        <f t="shared" ca="1" si="519"/>
        <v>972</v>
      </c>
      <c r="WYQ5">
        <f t="shared" ca="1" si="519"/>
        <v>264</v>
      </c>
      <c r="WYR5">
        <f t="shared" ca="1" si="519"/>
        <v>5</v>
      </c>
      <c r="WYS5">
        <f t="shared" ca="1" si="519"/>
        <v>409</v>
      </c>
      <c r="WYT5">
        <f t="shared" ca="1" si="519"/>
        <v>720</v>
      </c>
      <c r="WYU5">
        <f t="shared" ca="1" si="519"/>
        <v>285</v>
      </c>
      <c r="WYV5">
        <f t="shared" ca="1" si="519"/>
        <v>130</v>
      </c>
      <c r="WYW5">
        <f t="shared" ca="1" si="519"/>
        <v>661</v>
      </c>
      <c r="WYX5">
        <f t="shared" ca="1" si="519"/>
        <v>894</v>
      </c>
      <c r="WYY5">
        <f t="shared" ca="1" si="519"/>
        <v>756</v>
      </c>
      <c r="WYZ5">
        <f t="shared" ca="1" si="519"/>
        <v>541</v>
      </c>
      <c r="WZA5">
        <f t="shared" ca="1" si="519"/>
        <v>949</v>
      </c>
      <c r="WZB5">
        <f t="shared" ca="1" si="519"/>
        <v>128</v>
      </c>
      <c r="WZC5">
        <f t="shared" ca="1" si="519"/>
        <v>709</v>
      </c>
      <c r="WZD5">
        <f t="shared" ca="1" si="519"/>
        <v>149</v>
      </c>
      <c r="WZE5">
        <f t="shared" ca="1" si="519"/>
        <v>280</v>
      </c>
      <c r="WZF5">
        <f t="shared" ca="1" si="519"/>
        <v>605</v>
      </c>
      <c r="WZG5">
        <f t="shared" ca="1" si="519"/>
        <v>541</v>
      </c>
      <c r="WZH5">
        <f t="shared" ca="1" si="519"/>
        <v>47</v>
      </c>
      <c r="WZI5">
        <f t="shared" ca="1" si="519"/>
        <v>53</v>
      </c>
      <c r="WZJ5">
        <f t="shared" ca="1" si="519"/>
        <v>117</v>
      </c>
      <c r="WZK5">
        <f t="shared" ca="1" si="519"/>
        <v>102</v>
      </c>
      <c r="WZL5">
        <f t="shared" ca="1" si="519"/>
        <v>377</v>
      </c>
      <c r="WZM5">
        <f t="shared" ca="1" si="519"/>
        <v>375</v>
      </c>
      <c r="WZN5">
        <f t="shared" ca="1" si="519"/>
        <v>635</v>
      </c>
      <c r="WZO5">
        <f t="shared" ca="1" si="519"/>
        <v>200</v>
      </c>
      <c r="WZP5">
        <f t="shared" ca="1" si="519"/>
        <v>753</v>
      </c>
      <c r="WZQ5">
        <f t="shared" ca="1" si="519"/>
        <v>676</v>
      </c>
      <c r="WZR5">
        <f t="shared" ca="1" si="519"/>
        <v>358</v>
      </c>
      <c r="WZS5">
        <f t="shared" ca="1" si="519"/>
        <v>906</v>
      </c>
      <c r="WZT5">
        <f t="shared" ca="1" si="519"/>
        <v>866</v>
      </c>
      <c r="WZU5">
        <f t="shared" ca="1" si="519"/>
        <v>680</v>
      </c>
      <c r="WZV5">
        <f t="shared" ca="1" si="519"/>
        <v>881</v>
      </c>
      <c r="WZW5">
        <f t="shared" ca="1" si="519"/>
        <v>453</v>
      </c>
      <c r="WZX5">
        <f t="shared" ca="1" si="519"/>
        <v>641</v>
      </c>
      <c r="WZY5">
        <f t="shared" ca="1" si="519"/>
        <v>333</v>
      </c>
      <c r="WZZ5">
        <f t="shared" ca="1" si="519"/>
        <v>958</v>
      </c>
      <c r="XAA5">
        <f t="shared" ca="1" si="519"/>
        <v>913</v>
      </c>
      <c r="XAB5">
        <f t="shared" ca="1" si="519"/>
        <v>562</v>
      </c>
      <c r="XAC5">
        <f t="shared" ca="1" si="519"/>
        <v>139</v>
      </c>
      <c r="XAD5">
        <f t="shared" ca="1" si="391"/>
        <v>2</v>
      </c>
      <c r="XAE5">
        <f t="shared" ca="1" si="391"/>
        <v>438</v>
      </c>
      <c r="XAF5">
        <f t="shared" ca="1" si="391"/>
        <v>360</v>
      </c>
      <c r="XAG5">
        <f t="shared" ca="1" si="391"/>
        <v>638</v>
      </c>
      <c r="XAH5">
        <f t="shared" ca="1" si="391"/>
        <v>569</v>
      </c>
      <c r="XAI5">
        <f t="shared" ca="1" si="391"/>
        <v>97</v>
      </c>
      <c r="XAJ5">
        <f t="shared" ca="1" si="391"/>
        <v>651</v>
      </c>
      <c r="XAK5">
        <f t="shared" ca="1" si="391"/>
        <v>953</v>
      </c>
      <c r="XAL5">
        <f t="shared" ca="1" si="391"/>
        <v>843</v>
      </c>
      <c r="XAM5">
        <f t="shared" ca="1" si="391"/>
        <v>774</v>
      </c>
      <c r="XAN5">
        <f t="shared" ca="1" si="391"/>
        <v>318</v>
      </c>
      <c r="XAO5">
        <f t="shared" ca="1" si="391"/>
        <v>972</v>
      </c>
      <c r="XAP5">
        <f t="shared" ca="1" si="391"/>
        <v>71</v>
      </c>
      <c r="XAQ5">
        <f t="shared" ca="1" si="391"/>
        <v>652</v>
      </c>
      <c r="XAR5">
        <f t="shared" ca="1" si="391"/>
        <v>986</v>
      </c>
      <c r="XAS5">
        <f t="shared" ca="1" si="391"/>
        <v>801</v>
      </c>
      <c r="XAT5">
        <f t="shared" ca="1" si="391"/>
        <v>706</v>
      </c>
      <c r="XAU5">
        <f t="shared" ca="1" si="391"/>
        <v>380</v>
      </c>
      <c r="XAV5">
        <f t="shared" ca="1" si="391"/>
        <v>554</v>
      </c>
      <c r="XAW5">
        <f t="shared" ca="1" si="391"/>
        <v>139</v>
      </c>
      <c r="XAX5">
        <f t="shared" ca="1" si="391"/>
        <v>98</v>
      </c>
      <c r="XAY5">
        <f t="shared" ca="1" si="391"/>
        <v>579</v>
      </c>
      <c r="XAZ5">
        <f t="shared" ca="1" si="391"/>
        <v>659</v>
      </c>
      <c r="XBA5">
        <f t="shared" ca="1" si="391"/>
        <v>376</v>
      </c>
      <c r="XBB5">
        <f t="shared" ca="1" si="391"/>
        <v>707</v>
      </c>
      <c r="XBC5">
        <f t="shared" ca="1" si="391"/>
        <v>310</v>
      </c>
      <c r="XBD5">
        <f t="shared" ca="1" si="391"/>
        <v>213</v>
      </c>
      <c r="XBE5">
        <f t="shared" ca="1" si="391"/>
        <v>862</v>
      </c>
      <c r="XBF5">
        <f t="shared" ca="1" si="391"/>
        <v>943</v>
      </c>
      <c r="XBG5">
        <f t="shared" ca="1" si="391"/>
        <v>907</v>
      </c>
      <c r="XBH5">
        <f t="shared" ca="1" si="391"/>
        <v>467</v>
      </c>
      <c r="XBI5">
        <f t="shared" ca="1" si="391"/>
        <v>580</v>
      </c>
      <c r="XBJ5">
        <f t="shared" ca="1" si="391"/>
        <v>786</v>
      </c>
      <c r="XBK5">
        <f t="shared" ca="1" si="391"/>
        <v>694</v>
      </c>
      <c r="XBL5">
        <f t="shared" ca="1" si="391"/>
        <v>530</v>
      </c>
      <c r="XBM5">
        <f t="shared" ca="1" si="391"/>
        <v>925</v>
      </c>
      <c r="XBN5">
        <f t="shared" ca="1" si="391"/>
        <v>665</v>
      </c>
      <c r="XBO5">
        <f t="shared" ca="1" si="391"/>
        <v>374</v>
      </c>
      <c r="XBP5">
        <f t="shared" ca="1" si="391"/>
        <v>502</v>
      </c>
      <c r="XBQ5">
        <f t="shared" ca="1" si="391"/>
        <v>6</v>
      </c>
      <c r="XBR5">
        <f t="shared" ca="1" si="391"/>
        <v>220</v>
      </c>
      <c r="XBS5">
        <f t="shared" ca="1" si="391"/>
        <v>790</v>
      </c>
      <c r="XBT5">
        <f t="shared" ca="1" si="391"/>
        <v>776</v>
      </c>
      <c r="XBU5">
        <f t="shared" ca="1" si="391"/>
        <v>803</v>
      </c>
      <c r="XBV5">
        <f t="shared" ca="1" si="391"/>
        <v>379</v>
      </c>
      <c r="XBW5">
        <f t="shared" ca="1" si="391"/>
        <v>456</v>
      </c>
      <c r="XBX5">
        <f t="shared" ca="1" si="391"/>
        <v>380</v>
      </c>
      <c r="XBY5">
        <f t="shared" ca="1" si="391"/>
        <v>519</v>
      </c>
      <c r="XBZ5">
        <f t="shared" ca="1" si="391"/>
        <v>684</v>
      </c>
      <c r="XCA5">
        <f t="shared" ca="1" si="391"/>
        <v>45</v>
      </c>
      <c r="XCB5">
        <f t="shared" ca="1" si="391"/>
        <v>706</v>
      </c>
      <c r="XCC5">
        <f t="shared" ca="1" si="391"/>
        <v>296</v>
      </c>
      <c r="XCD5">
        <f t="shared" ca="1" si="391"/>
        <v>544</v>
      </c>
      <c r="XCE5">
        <f t="shared" ca="1" si="391"/>
        <v>128</v>
      </c>
      <c r="XCF5">
        <f t="shared" ca="1" si="391"/>
        <v>100</v>
      </c>
      <c r="XCG5">
        <f t="shared" ca="1" si="391"/>
        <v>616</v>
      </c>
      <c r="XCH5">
        <f t="shared" ca="1" si="391"/>
        <v>964</v>
      </c>
      <c r="XCI5">
        <f t="shared" ca="1" si="391"/>
        <v>48</v>
      </c>
      <c r="XCJ5">
        <f t="shared" ca="1" si="391"/>
        <v>759</v>
      </c>
      <c r="XCK5">
        <f t="shared" ca="1" si="391"/>
        <v>466</v>
      </c>
      <c r="XCL5">
        <f t="shared" ca="1" si="391"/>
        <v>8</v>
      </c>
      <c r="XCM5">
        <f t="shared" ca="1" si="391"/>
        <v>546</v>
      </c>
      <c r="XCN5">
        <f t="shared" ca="1" si="391"/>
        <v>927</v>
      </c>
      <c r="XCO5">
        <f t="shared" ca="1" si="254"/>
        <v>666</v>
      </c>
      <c r="XCP5">
        <f t="shared" ref="XCP5:XFA8" ca="1" si="520">RANDBETWEEN(1,1000)</f>
        <v>160</v>
      </c>
      <c r="XCQ5">
        <f t="shared" ca="1" si="520"/>
        <v>543</v>
      </c>
      <c r="XCR5">
        <f t="shared" ca="1" si="520"/>
        <v>412</v>
      </c>
      <c r="XCS5">
        <f t="shared" ca="1" si="520"/>
        <v>224</v>
      </c>
      <c r="XCT5">
        <f t="shared" ca="1" si="520"/>
        <v>209</v>
      </c>
      <c r="XCU5">
        <f t="shared" ca="1" si="520"/>
        <v>310</v>
      </c>
      <c r="XCV5">
        <f t="shared" ca="1" si="520"/>
        <v>643</v>
      </c>
      <c r="XCW5">
        <f t="shared" ca="1" si="520"/>
        <v>944</v>
      </c>
      <c r="XCX5">
        <f t="shared" ca="1" si="520"/>
        <v>313</v>
      </c>
      <c r="XCY5">
        <f t="shared" ca="1" si="520"/>
        <v>915</v>
      </c>
      <c r="XCZ5">
        <f t="shared" ca="1" si="520"/>
        <v>255</v>
      </c>
      <c r="XDA5">
        <f t="shared" ca="1" si="520"/>
        <v>364</v>
      </c>
      <c r="XDB5">
        <f t="shared" ca="1" si="520"/>
        <v>209</v>
      </c>
      <c r="XDC5">
        <f t="shared" ca="1" si="520"/>
        <v>573</v>
      </c>
      <c r="XDD5">
        <f t="shared" ca="1" si="520"/>
        <v>989</v>
      </c>
      <c r="XDE5">
        <f t="shared" ca="1" si="520"/>
        <v>919</v>
      </c>
      <c r="XDF5">
        <f t="shared" ca="1" si="520"/>
        <v>770</v>
      </c>
      <c r="XDG5">
        <f t="shared" ca="1" si="520"/>
        <v>388</v>
      </c>
      <c r="XDH5">
        <f t="shared" ca="1" si="520"/>
        <v>984</v>
      </c>
      <c r="XDI5">
        <f t="shared" ca="1" si="520"/>
        <v>93</v>
      </c>
      <c r="XDJ5">
        <f t="shared" ca="1" si="520"/>
        <v>589</v>
      </c>
      <c r="XDK5">
        <f t="shared" ca="1" si="520"/>
        <v>738</v>
      </c>
      <c r="XDL5">
        <f t="shared" ca="1" si="520"/>
        <v>455</v>
      </c>
      <c r="XDM5">
        <f t="shared" ca="1" si="520"/>
        <v>89</v>
      </c>
      <c r="XDN5">
        <f t="shared" ca="1" si="520"/>
        <v>514</v>
      </c>
      <c r="XDO5">
        <f t="shared" ca="1" si="520"/>
        <v>298</v>
      </c>
      <c r="XDP5">
        <f t="shared" ca="1" si="520"/>
        <v>34</v>
      </c>
      <c r="XDQ5">
        <f t="shared" ca="1" si="520"/>
        <v>309</v>
      </c>
      <c r="XDR5">
        <f t="shared" ca="1" si="520"/>
        <v>679</v>
      </c>
      <c r="XDS5">
        <f t="shared" ca="1" si="520"/>
        <v>779</v>
      </c>
      <c r="XDT5">
        <f t="shared" ca="1" si="520"/>
        <v>992</v>
      </c>
      <c r="XDU5">
        <f t="shared" ca="1" si="520"/>
        <v>275</v>
      </c>
      <c r="XDV5">
        <f t="shared" ca="1" si="520"/>
        <v>89</v>
      </c>
      <c r="XDW5">
        <f t="shared" ca="1" si="520"/>
        <v>896</v>
      </c>
      <c r="XDX5">
        <f t="shared" ca="1" si="520"/>
        <v>855</v>
      </c>
      <c r="XDY5">
        <f t="shared" ca="1" si="520"/>
        <v>853</v>
      </c>
      <c r="XDZ5">
        <f t="shared" ca="1" si="520"/>
        <v>156</v>
      </c>
      <c r="XEA5">
        <f t="shared" ca="1" si="520"/>
        <v>758</v>
      </c>
      <c r="XEB5">
        <f t="shared" ca="1" si="520"/>
        <v>884</v>
      </c>
      <c r="XEC5">
        <f t="shared" ca="1" si="520"/>
        <v>298</v>
      </c>
      <c r="XED5">
        <f t="shared" ca="1" si="520"/>
        <v>417</v>
      </c>
      <c r="XEE5">
        <f t="shared" ca="1" si="520"/>
        <v>498</v>
      </c>
      <c r="XEF5">
        <f t="shared" ca="1" si="520"/>
        <v>55</v>
      </c>
      <c r="XEG5">
        <f t="shared" ca="1" si="520"/>
        <v>73</v>
      </c>
      <c r="XEH5">
        <f t="shared" ca="1" si="520"/>
        <v>247</v>
      </c>
      <c r="XEI5">
        <f t="shared" ca="1" si="520"/>
        <v>44</v>
      </c>
      <c r="XEJ5">
        <f t="shared" ca="1" si="520"/>
        <v>473</v>
      </c>
      <c r="XEK5">
        <f t="shared" ca="1" si="520"/>
        <v>716</v>
      </c>
      <c r="XEL5">
        <f t="shared" ca="1" si="520"/>
        <v>396</v>
      </c>
      <c r="XEM5">
        <f t="shared" ca="1" si="520"/>
        <v>88</v>
      </c>
      <c r="XEN5">
        <f t="shared" ca="1" si="520"/>
        <v>538</v>
      </c>
      <c r="XEO5">
        <f t="shared" ca="1" si="520"/>
        <v>787</v>
      </c>
      <c r="XEP5">
        <f t="shared" ca="1" si="520"/>
        <v>877</v>
      </c>
      <c r="XEQ5">
        <f t="shared" ca="1" si="520"/>
        <v>296</v>
      </c>
      <c r="XER5">
        <f t="shared" ca="1" si="520"/>
        <v>688</v>
      </c>
      <c r="XES5">
        <f t="shared" ca="1" si="520"/>
        <v>519</v>
      </c>
      <c r="XET5">
        <f t="shared" ca="1" si="520"/>
        <v>837</v>
      </c>
      <c r="XEU5">
        <f t="shared" ca="1" si="520"/>
        <v>226</v>
      </c>
      <c r="XEV5">
        <f t="shared" ca="1" si="520"/>
        <v>381</v>
      </c>
      <c r="XEW5">
        <f t="shared" ca="1" si="520"/>
        <v>668</v>
      </c>
      <c r="XEX5">
        <f t="shared" ca="1" si="520"/>
        <v>537</v>
      </c>
      <c r="XEY5">
        <f t="shared" ca="1" si="520"/>
        <v>644</v>
      </c>
      <c r="XEZ5">
        <f t="shared" ca="1" si="520"/>
        <v>210</v>
      </c>
      <c r="XFA5">
        <f t="shared" ca="1" si="520"/>
        <v>660</v>
      </c>
      <c r="XFB5">
        <f t="shared" ca="1" si="392"/>
        <v>90</v>
      </c>
      <c r="XFC5">
        <f t="shared" ca="1" si="392"/>
        <v>585</v>
      </c>
      <c r="XFD5">
        <f t="shared" ca="1" si="392"/>
        <v>91</v>
      </c>
    </row>
    <row r="6" spans="1:16384" x14ac:dyDescent="0.25">
      <c r="A6">
        <v>6</v>
      </c>
      <c r="C6">
        <f t="shared" ca="1" si="257"/>
        <v>123</v>
      </c>
      <c r="D6">
        <f t="shared" ca="1" si="257"/>
        <v>802</v>
      </c>
      <c r="E6">
        <f t="shared" ca="1" si="258"/>
        <v>242</v>
      </c>
      <c r="F6">
        <f t="shared" ca="1" si="258"/>
        <v>750</v>
      </c>
      <c r="G6">
        <f t="shared" ca="1" si="258"/>
        <v>581</v>
      </c>
      <c r="H6">
        <f t="shared" ca="1" si="258"/>
        <v>573</v>
      </c>
      <c r="I6">
        <f t="shared" ca="1" si="258"/>
        <v>879</v>
      </c>
      <c r="J6">
        <f t="shared" ca="1" si="258"/>
        <v>692</v>
      </c>
      <c r="K6">
        <f t="shared" ca="1" si="259"/>
        <v>488</v>
      </c>
      <c r="L6">
        <f t="shared" ca="1" si="259"/>
        <v>191</v>
      </c>
      <c r="M6">
        <f t="shared" ca="1" si="259"/>
        <v>157</v>
      </c>
      <c r="N6">
        <f t="shared" ca="1" si="259"/>
        <v>851</v>
      </c>
      <c r="O6">
        <f t="shared" ca="1" si="259"/>
        <v>595</v>
      </c>
      <c r="P6">
        <f t="shared" ca="1" si="259"/>
        <v>895</v>
      </c>
      <c r="Q6">
        <f t="shared" ca="1" si="260"/>
        <v>516</v>
      </c>
      <c r="R6">
        <f t="shared" ca="1" si="260"/>
        <v>308</v>
      </c>
      <c r="S6">
        <f t="shared" ca="1" si="260"/>
        <v>463</v>
      </c>
      <c r="T6">
        <f t="shared" ca="1" si="260"/>
        <v>856</v>
      </c>
      <c r="U6">
        <f t="shared" ca="1" si="260"/>
        <v>215</v>
      </c>
      <c r="V6">
        <f t="shared" ca="1" si="260"/>
        <v>59</v>
      </c>
      <c r="W6">
        <f t="shared" ca="1" si="261"/>
        <v>980</v>
      </c>
      <c r="X6">
        <f t="shared" ca="1" si="261"/>
        <v>692</v>
      </c>
      <c r="Y6">
        <f t="shared" ca="1" si="261"/>
        <v>9</v>
      </c>
      <c r="Z6">
        <f t="shared" ca="1" si="261"/>
        <v>293</v>
      </c>
      <c r="AA6">
        <f t="shared" ca="1" si="261"/>
        <v>692</v>
      </c>
      <c r="AB6">
        <f t="shared" ca="1" si="261"/>
        <v>62</v>
      </c>
      <c r="AC6">
        <f t="shared" ca="1" si="262"/>
        <v>478</v>
      </c>
      <c r="AD6">
        <f t="shared" ca="1" si="262"/>
        <v>558</v>
      </c>
      <c r="AE6">
        <f t="shared" ca="1" si="262"/>
        <v>348</v>
      </c>
      <c r="AF6">
        <f t="shared" ca="1" si="262"/>
        <v>789</v>
      </c>
      <c r="AG6">
        <f t="shared" ca="1" si="262"/>
        <v>170</v>
      </c>
      <c r="AH6">
        <f t="shared" ca="1" si="262"/>
        <v>457</v>
      </c>
      <c r="AI6">
        <f t="shared" ca="1" si="263"/>
        <v>816</v>
      </c>
      <c r="AJ6">
        <f t="shared" ca="1" si="263"/>
        <v>280</v>
      </c>
      <c r="AK6">
        <f t="shared" ca="1" si="263"/>
        <v>528</v>
      </c>
      <c r="AL6">
        <f t="shared" ca="1" si="263"/>
        <v>995</v>
      </c>
      <c r="AM6">
        <f t="shared" ca="1" si="263"/>
        <v>357</v>
      </c>
      <c r="AN6">
        <f t="shared" ca="1" si="263"/>
        <v>553</v>
      </c>
      <c r="AO6">
        <f t="shared" ca="1" si="264"/>
        <v>193</v>
      </c>
      <c r="AP6">
        <f t="shared" ca="1" si="264"/>
        <v>720</v>
      </c>
      <c r="AQ6">
        <f t="shared" ca="1" si="264"/>
        <v>227</v>
      </c>
      <c r="AR6">
        <f t="shared" ca="1" si="264"/>
        <v>742</v>
      </c>
      <c r="AS6">
        <f t="shared" ca="1" si="264"/>
        <v>468</v>
      </c>
      <c r="AT6">
        <f t="shared" ca="1" si="0"/>
        <v>126</v>
      </c>
      <c r="AU6">
        <f t="shared" ca="1" si="0"/>
        <v>851</v>
      </c>
      <c r="AV6">
        <f t="shared" ca="1" si="0"/>
        <v>28</v>
      </c>
      <c r="AW6">
        <f t="shared" ca="1" si="0"/>
        <v>486</v>
      </c>
      <c r="AX6">
        <f t="shared" ca="1" si="0"/>
        <v>281</v>
      </c>
      <c r="AY6">
        <f t="shared" ca="1" si="0"/>
        <v>135</v>
      </c>
      <c r="AZ6">
        <f t="shared" ca="1" si="0"/>
        <v>581</v>
      </c>
      <c r="BA6">
        <f t="shared" ca="1" si="0"/>
        <v>865</v>
      </c>
      <c r="BB6">
        <f t="shared" ca="1" si="0"/>
        <v>805</v>
      </c>
      <c r="BC6">
        <f t="shared" ca="1" si="0"/>
        <v>916</v>
      </c>
      <c r="BD6">
        <f t="shared" ca="1" si="0"/>
        <v>308</v>
      </c>
      <c r="BE6">
        <f t="shared" ca="1" si="0"/>
        <v>483</v>
      </c>
      <c r="BF6">
        <f t="shared" ca="1" si="0"/>
        <v>575</v>
      </c>
      <c r="BG6">
        <f t="shared" ca="1" si="0"/>
        <v>721</v>
      </c>
      <c r="BH6">
        <f t="shared" ca="1" si="0"/>
        <v>33</v>
      </c>
      <c r="BI6">
        <f t="shared" ca="1" si="0"/>
        <v>766</v>
      </c>
      <c r="BJ6">
        <f t="shared" ca="1" si="393"/>
        <v>549</v>
      </c>
      <c r="BK6">
        <f t="shared" ca="1" si="393"/>
        <v>716</v>
      </c>
      <c r="BL6">
        <f t="shared" ca="1" si="393"/>
        <v>500</v>
      </c>
      <c r="BM6">
        <f t="shared" ca="1" si="393"/>
        <v>737</v>
      </c>
      <c r="BN6">
        <f t="shared" ca="1" si="393"/>
        <v>322</v>
      </c>
      <c r="BO6">
        <f t="shared" ca="1" si="393"/>
        <v>764</v>
      </c>
      <c r="BP6">
        <f t="shared" ca="1" si="393"/>
        <v>541</v>
      </c>
      <c r="BQ6">
        <f t="shared" ca="1" si="393"/>
        <v>500</v>
      </c>
      <c r="BR6">
        <f t="shared" ca="1" si="393"/>
        <v>224</v>
      </c>
      <c r="BS6">
        <f t="shared" ca="1" si="393"/>
        <v>831</v>
      </c>
      <c r="BT6">
        <f t="shared" ca="1" si="393"/>
        <v>459</v>
      </c>
      <c r="BU6">
        <f t="shared" ca="1" si="393"/>
        <v>519</v>
      </c>
      <c r="BV6">
        <f t="shared" ca="1" si="393"/>
        <v>715</v>
      </c>
      <c r="BW6">
        <f t="shared" ca="1" si="393"/>
        <v>432</v>
      </c>
      <c r="BX6">
        <f t="shared" ca="1" si="393"/>
        <v>165</v>
      </c>
      <c r="BY6">
        <f t="shared" ca="1" si="393"/>
        <v>87</v>
      </c>
      <c r="BZ6">
        <f t="shared" ca="1" si="393"/>
        <v>464</v>
      </c>
      <c r="CA6">
        <f t="shared" ca="1" si="393"/>
        <v>819</v>
      </c>
      <c r="CB6">
        <f t="shared" ca="1" si="393"/>
        <v>633</v>
      </c>
      <c r="CC6">
        <f t="shared" ca="1" si="393"/>
        <v>16</v>
      </c>
      <c r="CD6">
        <f t="shared" ca="1" si="393"/>
        <v>305</v>
      </c>
      <c r="CE6">
        <f t="shared" ca="1" si="393"/>
        <v>709</v>
      </c>
      <c r="CF6">
        <f t="shared" ca="1" si="393"/>
        <v>140</v>
      </c>
      <c r="CG6">
        <f t="shared" ca="1" si="393"/>
        <v>40</v>
      </c>
      <c r="CH6">
        <f t="shared" ca="1" si="393"/>
        <v>482</v>
      </c>
      <c r="CI6">
        <f t="shared" ca="1" si="393"/>
        <v>339</v>
      </c>
      <c r="CJ6">
        <f t="shared" ca="1" si="393"/>
        <v>334</v>
      </c>
      <c r="CK6">
        <f t="shared" ca="1" si="393"/>
        <v>216</v>
      </c>
      <c r="CL6">
        <f t="shared" ca="1" si="393"/>
        <v>699</v>
      </c>
      <c r="CM6">
        <f t="shared" ca="1" si="393"/>
        <v>534</v>
      </c>
      <c r="CN6">
        <f t="shared" ca="1" si="393"/>
        <v>355</v>
      </c>
      <c r="CO6">
        <f t="shared" ca="1" si="393"/>
        <v>664</v>
      </c>
      <c r="CP6">
        <f t="shared" ca="1" si="393"/>
        <v>992</v>
      </c>
      <c r="CQ6">
        <f t="shared" ca="1" si="393"/>
        <v>281</v>
      </c>
      <c r="CR6">
        <f t="shared" ca="1" si="393"/>
        <v>760</v>
      </c>
      <c r="CS6">
        <f t="shared" ca="1" si="393"/>
        <v>222</v>
      </c>
      <c r="CT6">
        <f t="shared" ca="1" si="393"/>
        <v>109</v>
      </c>
      <c r="CU6">
        <f t="shared" ca="1" si="393"/>
        <v>441</v>
      </c>
      <c r="CV6">
        <f t="shared" ca="1" si="393"/>
        <v>656</v>
      </c>
      <c r="CW6">
        <f t="shared" ca="1" si="393"/>
        <v>844</v>
      </c>
      <c r="CX6">
        <f t="shared" ca="1" si="393"/>
        <v>309</v>
      </c>
      <c r="CY6">
        <f t="shared" ca="1" si="393"/>
        <v>525</v>
      </c>
      <c r="CZ6">
        <f t="shared" ca="1" si="393"/>
        <v>336</v>
      </c>
      <c r="DA6">
        <f t="shared" ca="1" si="393"/>
        <v>824</v>
      </c>
      <c r="DB6">
        <f t="shared" ca="1" si="393"/>
        <v>64</v>
      </c>
      <c r="DC6">
        <f t="shared" ca="1" si="393"/>
        <v>739</v>
      </c>
      <c r="DD6">
        <f t="shared" ca="1" si="393"/>
        <v>441</v>
      </c>
      <c r="DE6">
        <f t="shared" ca="1" si="393"/>
        <v>496</v>
      </c>
      <c r="DF6">
        <f t="shared" ca="1" si="393"/>
        <v>758</v>
      </c>
      <c r="DG6">
        <f t="shared" ca="1" si="393"/>
        <v>723</v>
      </c>
      <c r="DH6">
        <f t="shared" ca="1" si="393"/>
        <v>389</v>
      </c>
      <c r="DI6">
        <f t="shared" ca="1" si="393"/>
        <v>596</v>
      </c>
      <c r="DJ6">
        <f t="shared" ca="1" si="393"/>
        <v>192</v>
      </c>
      <c r="DK6">
        <f t="shared" ca="1" si="393"/>
        <v>25</v>
      </c>
      <c r="DL6">
        <f t="shared" ca="1" si="393"/>
        <v>652</v>
      </c>
      <c r="DM6">
        <f t="shared" ca="1" si="393"/>
        <v>561</v>
      </c>
      <c r="DN6">
        <f t="shared" ca="1" si="393"/>
        <v>562</v>
      </c>
      <c r="DO6">
        <f t="shared" ca="1" si="393"/>
        <v>986</v>
      </c>
      <c r="DP6">
        <f t="shared" ca="1" si="393"/>
        <v>993</v>
      </c>
      <c r="DQ6">
        <f t="shared" ca="1" si="393"/>
        <v>980</v>
      </c>
      <c r="DR6">
        <f t="shared" ca="1" si="393"/>
        <v>496</v>
      </c>
      <c r="DS6">
        <f t="shared" ca="1" si="393"/>
        <v>552</v>
      </c>
      <c r="DT6">
        <f t="shared" ca="1" si="393"/>
        <v>542</v>
      </c>
      <c r="DU6">
        <f t="shared" ca="1" si="393"/>
        <v>394</v>
      </c>
      <c r="DV6">
        <f t="shared" ca="1" si="265"/>
        <v>498</v>
      </c>
      <c r="DW6">
        <f t="shared" ca="1" si="265"/>
        <v>700</v>
      </c>
      <c r="DX6">
        <f t="shared" ca="1" si="265"/>
        <v>327</v>
      </c>
      <c r="DY6">
        <f t="shared" ca="1" si="265"/>
        <v>753</v>
      </c>
      <c r="DZ6">
        <f t="shared" ca="1" si="265"/>
        <v>499</v>
      </c>
      <c r="EA6">
        <f t="shared" ca="1" si="265"/>
        <v>774</v>
      </c>
      <c r="EB6">
        <f t="shared" ca="1" si="265"/>
        <v>872</v>
      </c>
      <c r="EC6">
        <f t="shared" ca="1" si="265"/>
        <v>280</v>
      </c>
      <c r="ED6">
        <f t="shared" ca="1" si="265"/>
        <v>675</v>
      </c>
      <c r="EE6">
        <f t="shared" ca="1" si="265"/>
        <v>906</v>
      </c>
      <c r="EF6">
        <f t="shared" ca="1" si="265"/>
        <v>603</v>
      </c>
      <c r="EG6">
        <f t="shared" ca="1" si="265"/>
        <v>370</v>
      </c>
      <c r="EH6">
        <f t="shared" ca="1" si="265"/>
        <v>646</v>
      </c>
      <c r="EI6">
        <f t="shared" ca="1" si="265"/>
        <v>617</v>
      </c>
      <c r="EJ6">
        <f t="shared" ca="1" si="265"/>
        <v>938</v>
      </c>
      <c r="EK6">
        <f t="shared" ca="1" si="265"/>
        <v>538</v>
      </c>
      <c r="EL6">
        <f t="shared" ca="1" si="265"/>
        <v>158</v>
      </c>
      <c r="EM6">
        <f t="shared" ca="1" si="265"/>
        <v>4</v>
      </c>
      <c r="EN6">
        <f t="shared" ca="1" si="265"/>
        <v>198</v>
      </c>
      <c r="EO6">
        <f t="shared" ca="1" si="265"/>
        <v>560</v>
      </c>
      <c r="EP6">
        <f t="shared" ca="1" si="265"/>
        <v>495</v>
      </c>
      <c r="EQ6">
        <f t="shared" ca="1" si="265"/>
        <v>242</v>
      </c>
      <c r="ER6">
        <f t="shared" ca="1" si="265"/>
        <v>881</v>
      </c>
      <c r="ES6">
        <f t="shared" ca="1" si="265"/>
        <v>705</v>
      </c>
      <c r="ET6">
        <f t="shared" ca="1" si="265"/>
        <v>99</v>
      </c>
      <c r="EU6">
        <f t="shared" ca="1" si="265"/>
        <v>111</v>
      </c>
      <c r="EV6">
        <f t="shared" ca="1" si="265"/>
        <v>140</v>
      </c>
      <c r="EW6">
        <f t="shared" ca="1" si="265"/>
        <v>55</v>
      </c>
      <c r="EX6">
        <f t="shared" ca="1" si="265"/>
        <v>595</v>
      </c>
      <c r="EY6">
        <f t="shared" ca="1" si="265"/>
        <v>679</v>
      </c>
      <c r="EZ6">
        <f t="shared" ca="1" si="265"/>
        <v>442</v>
      </c>
      <c r="FA6">
        <f t="shared" ca="1" si="265"/>
        <v>927</v>
      </c>
      <c r="FB6">
        <f t="shared" ca="1" si="265"/>
        <v>278</v>
      </c>
      <c r="FC6">
        <f t="shared" ca="1" si="265"/>
        <v>636</v>
      </c>
      <c r="FD6">
        <f t="shared" ca="1" si="265"/>
        <v>595</v>
      </c>
      <c r="FE6">
        <f t="shared" ca="1" si="265"/>
        <v>302</v>
      </c>
      <c r="FF6">
        <f t="shared" ca="1" si="265"/>
        <v>116</v>
      </c>
      <c r="FG6">
        <f t="shared" ca="1" si="265"/>
        <v>135</v>
      </c>
      <c r="FH6">
        <f t="shared" ca="1" si="265"/>
        <v>261</v>
      </c>
      <c r="FI6">
        <f t="shared" ca="1" si="265"/>
        <v>256</v>
      </c>
      <c r="FJ6">
        <f t="shared" ca="1" si="265"/>
        <v>528</v>
      </c>
      <c r="FK6">
        <f t="shared" ca="1" si="265"/>
        <v>827</v>
      </c>
      <c r="FL6">
        <f t="shared" ca="1" si="265"/>
        <v>854</v>
      </c>
      <c r="FM6">
        <f t="shared" ca="1" si="265"/>
        <v>396</v>
      </c>
      <c r="FN6">
        <f t="shared" ca="1" si="265"/>
        <v>889</v>
      </c>
      <c r="FO6">
        <f t="shared" ca="1" si="265"/>
        <v>482</v>
      </c>
      <c r="FP6">
        <f t="shared" ca="1" si="265"/>
        <v>963</v>
      </c>
      <c r="FQ6">
        <f t="shared" ca="1" si="265"/>
        <v>446</v>
      </c>
      <c r="FR6">
        <f t="shared" ca="1" si="265"/>
        <v>996</v>
      </c>
      <c r="FS6">
        <f t="shared" ca="1" si="265"/>
        <v>705</v>
      </c>
      <c r="FT6">
        <f t="shared" ca="1" si="265"/>
        <v>455</v>
      </c>
      <c r="FU6">
        <f t="shared" ca="1" si="265"/>
        <v>771</v>
      </c>
      <c r="FV6">
        <f t="shared" ca="1" si="265"/>
        <v>811</v>
      </c>
      <c r="FW6">
        <f t="shared" ca="1" si="265"/>
        <v>512</v>
      </c>
      <c r="FX6">
        <f t="shared" ca="1" si="265"/>
        <v>542</v>
      </c>
      <c r="FY6">
        <f t="shared" ca="1" si="265"/>
        <v>610</v>
      </c>
      <c r="FZ6">
        <f t="shared" ca="1" si="265"/>
        <v>358</v>
      </c>
      <c r="GA6">
        <f t="shared" ca="1" si="265"/>
        <v>394</v>
      </c>
      <c r="GB6">
        <f t="shared" ca="1" si="265"/>
        <v>438</v>
      </c>
      <c r="GC6">
        <f t="shared" ca="1" si="265"/>
        <v>785</v>
      </c>
      <c r="GD6">
        <f t="shared" ca="1" si="265"/>
        <v>362</v>
      </c>
      <c r="GE6">
        <f t="shared" ca="1" si="265"/>
        <v>490</v>
      </c>
      <c r="GF6">
        <f t="shared" ca="1" si="265"/>
        <v>374</v>
      </c>
      <c r="GG6">
        <f t="shared" ca="1" si="2"/>
        <v>772</v>
      </c>
      <c r="GH6">
        <f t="shared" ca="1" si="394"/>
        <v>653</v>
      </c>
      <c r="GI6">
        <f t="shared" ca="1" si="394"/>
        <v>497</v>
      </c>
      <c r="GJ6">
        <f t="shared" ca="1" si="394"/>
        <v>347</v>
      </c>
      <c r="GK6">
        <f t="shared" ca="1" si="394"/>
        <v>754</v>
      </c>
      <c r="GL6">
        <f t="shared" ca="1" si="394"/>
        <v>645</v>
      </c>
      <c r="GM6">
        <f t="shared" ca="1" si="394"/>
        <v>723</v>
      </c>
      <c r="GN6">
        <f t="shared" ca="1" si="394"/>
        <v>190</v>
      </c>
      <c r="GO6">
        <f t="shared" ca="1" si="394"/>
        <v>63</v>
      </c>
      <c r="GP6">
        <f t="shared" ca="1" si="394"/>
        <v>652</v>
      </c>
      <c r="GQ6">
        <f t="shared" ca="1" si="394"/>
        <v>975</v>
      </c>
      <c r="GR6">
        <f t="shared" ca="1" si="394"/>
        <v>436</v>
      </c>
      <c r="GS6">
        <f t="shared" ca="1" si="394"/>
        <v>187</v>
      </c>
      <c r="GT6">
        <f t="shared" ca="1" si="394"/>
        <v>464</v>
      </c>
      <c r="GU6">
        <f t="shared" ca="1" si="394"/>
        <v>686</v>
      </c>
      <c r="GV6">
        <f t="shared" ca="1" si="394"/>
        <v>759</v>
      </c>
      <c r="GW6">
        <f t="shared" ca="1" si="394"/>
        <v>498</v>
      </c>
      <c r="GX6">
        <f t="shared" ca="1" si="394"/>
        <v>973</v>
      </c>
      <c r="GY6">
        <f t="shared" ca="1" si="394"/>
        <v>458</v>
      </c>
      <c r="GZ6">
        <f t="shared" ca="1" si="394"/>
        <v>390</v>
      </c>
      <c r="HA6">
        <f t="shared" ca="1" si="394"/>
        <v>850</v>
      </c>
      <c r="HB6">
        <f t="shared" ca="1" si="394"/>
        <v>332</v>
      </c>
      <c r="HC6">
        <f t="shared" ca="1" si="394"/>
        <v>94</v>
      </c>
      <c r="HD6">
        <f t="shared" ca="1" si="394"/>
        <v>532</v>
      </c>
      <c r="HE6">
        <f t="shared" ca="1" si="394"/>
        <v>669</v>
      </c>
      <c r="HF6">
        <f t="shared" ca="1" si="394"/>
        <v>130</v>
      </c>
      <c r="HG6">
        <f t="shared" ca="1" si="394"/>
        <v>972</v>
      </c>
      <c r="HH6">
        <f t="shared" ca="1" si="394"/>
        <v>954</v>
      </c>
      <c r="HI6">
        <f t="shared" ca="1" si="394"/>
        <v>769</v>
      </c>
      <c r="HJ6">
        <f t="shared" ca="1" si="394"/>
        <v>813</v>
      </c>
      <c r="HK6">
        <f t="shared" ca="1" si="394"/>
        <v>342</v>
      </c>
      <c r="HL6">
        <f t="shared" ca="1" si="394"/>
        <v>873</v>
      </c>
      <c r="HM6">
        <f t="shared" ca="1" si="394"/>
        <v>459</v>
      </c>
      <c r="HN6">
        <f t="shared" ca="1" si="394"/>
        <v>322</v>
      </c>
      <c r="HO6">
        <f t="shared" ca="1" si="394"/>
        <v>808</v>
      </c>
      <c r="HP6">
        <f t="shared" ca="1" si="394"/>
        <v>64</v>
      </c>
      <c r="HQ6">
        <f t="shared" ca="1" si="394"/>
        <v>902</v>
      </c>
      <c r="HR6">
        <f t="shared" ca="1" si="394"/>
        <v>488</v>
      </c>
      <c r="HS6">
        <f t="shared" ca="1" si="394"/>
        <v>772</v>
      </c>
      <c r="HT6">
        <f t="shared" ca="1" si="394"/>
        <v>148</v>
      </c>
      <c r="HU6">
        <f t="shared" ca="1" si="394"/>
        <v>556</v>
      </c>
      <c r="HV6">
        <f t="shared" ca="1" si="394"/>
        <v>1</v>
      </c>
      <c r="HW6">
        <f t="shared" ca="1" si="394"/>
        <v>349</v>
      </c>
      <c r="HX6">
        <f t="shared" ca="1" si="394"/>
        <v>578</v>
      </c>
      <c r="HY6">
        <f t="shared" ca="1" si="394"/>
        <v>445</v>
      </c>
      <c r="HZ6">
        <f t="shared" ca="1" si="394"/>
        <v>178</v>
      </c>
      <c r="IA6">
        <f t="shared" ca="1" si="394"/>
        <v>150</v>
      </c>
      <c r="IB6">
        <f t="shared" ca="1" si="394"/>
        <v>754</v>
      </c>
      <c r="IC6">
        <f t="shared" ca="1" si="394"/>
        <v>291</v>
      </c>
      <c r="ID6">
        <f t="shared" ca="1" si="394"/>
        <v>846</v>
      </c>
      <c r="IE6">
        <f t="shared" ca="1" si="394"/>
        <v>791</v>
      </c>
      <c r="IF6">
        <f t="shared" ca="1" si="394"/>
        <v>109</v>
      </c>
      <c r="IG6">
        <f t="shared" ca="1" si="394"/>
        <v>989</v>
      </c>
      <c r="IH6">
        <f t="shared" ca="1" si="394"/>
        <v>299</v>
      </c>
      <c r="II6">
        <f t="shared" ca="1" si="394"/>
        <v>479</v>
      </c>
      <c r="IJ6">
        <f t="shared" ca="1" si="394"/>
        <v>90</v>
      </c>
      <c r="IK6">
        <f t="shared" ca="1" si="394"/>
        <v>331</v>
      </c>
      <c r="IL6">
        <f t="shared" ca="1" si="394"/>
        <v>262</v>
      </c>
      <c r="IM6">
        <f t="shared" ca="1" si="394"/>
        <v>287</v>
      </c>
      <c r="IN6">
        <f t="shared" ca="1" si="394"/>
        <v>703</v>
      </c>
      <c r="IO6">
        <f t="shared" ca="1" si="394"/>
        <v>780</v>
      </c>
      <c r="IP6">
        <f t="shared" ca="1" si="394"/>
        <v>764</v>
      </c>
      <c r="IQ6">
        <f t="shared" ca="1" si="394"/>
        <v>794</v>
      </c>
      <c r="IR6">
        <f t="shared" ca="1" si="394"/>
        <v>132</v>
      </c>
      <c r="IS6">
        <f t="shared" ca="1" si="394"/>
        <v>647</v>
      </c>
      <c r="IT6">
        <f t="shared" ca="1" si="266"/>
        <v>19</v>
      </c>
      <c r="IU6">
        <f t="shared" ca="1" si="266"/>
        <v>5</v>
      </c>
      <c r="IV6">
        <f t="shared" ca="1" si="266"/>
        <v>313</v>
      </c>
      <c r="IW6">
        <f t="shared" ca="1" si="266"/>
        <v>232</v>
      </c>
      <c r="IX6">
        <f t="shared" ca="1" si="266"/>
        <v>135</v>
      </c>
      <c r="IY6">
        <f t="shared" ca="1" si="266"/>
        <v>37</v>
      </c>
      <c r="IZ6">
        <f t="shared" ca="1" si="266"/>
        <v>536</v>
      </c>
      <c r="JA6">
        <f t="shared" ca="1" si="266"/>
        <v>930</v>
      </c>
      <c r="JB6">
        <f t="shared" ca="1" si="266"/>
        <v>661</v>
      </c>
      <c r="JC6">
        <f t="shared" ca="1" si="266"/>
        <v>188</v>
      </c>
      <c r="JD6">
        <f t="shared" ca="1" si="266"/>
        <v>725</v>
      </c>
      <c r="JE6">
        <f t="shared" ca="1" si="266"/>
        <v>208</v>
      </c>
      <c r="JF6">
        <f t="shared" ca="1" si="266"/>
        <v>174</v>
      </c>
      <c r="JG6">
        <f t="shared" ca="1" si="266"/>
        <v>900</v>
      </c>
      <c r="JH6">
        <f t="shared" ca="1" si="266"/>
        <v>15</v>
      </c>
      <c r="JI6">
        <f t="shared" ca="1" si="266"/>
        <v>56</v>
      </c>
      <c r="JJ6">
        <f t="shared" ca="1" si="266"/>
        <v>207</v>
      </c>
      <c r="JK6">
        <f t="shared" ca="1" si="266"/>
        <v>366</v>
      </c>
      <c r="JL6">
        <f t="shared" ca="1" si="266"/>
        <v>894</v>
      </c>
      <c r="JM6">
        <f t="shared" ca="1" si="266"/>
        <v>441</v>
      </c>
      <c r="JN6">
        <f t="shared" ca="1" si="266"/>
        <v>207</v>
      </c>
      <c r="JO6">
        <f t="shared" ca="1" si="266"/>
        <v>381</v>
      </c>
      <c r="JP6">
        <f t="shared" ca="1" si="266"/>
        <v>739</v>
      </c>
      <c r="JQ6">
        <f t="shared" ca="1" si="266"/>
        <v>695</v>
      </c>
      <c r="JR6">
        <f t="shared" ca="1" si="266"/>
        <v>300</v>
      </c>
      <c r="JS6">
        <f t="shared" ca="1" si="266"/>
        <v>838</v>
      </c>
      <c r="JT6">
        <f t="shared" ca="1" si="266"/>
        <v>836</v>
      </c>
      <c r="JU6">
        <f t="shared" ca="1" si="266"/>
        <v>35</v>
      </c>
      <c r="JV6">
        <f t="shared" ca="1" si="266"/>
        <v>180</v>
      </c>
      <c r="JW6">
        <f t="shared" ca="1" si="266"/>
        <v>973</v>
      </c>
      <c r="JX6">
        <f t="shared" ca="1" si="266"/>
        <v>366</v>
      </c>
      <c r="JY6">
        <f t="shared" ca="1" si="266"/>
        <v>509</v>
      </c>
      <c r="JZ6">
        <f t="shared" ca="1" si="266"/>
        <v>654</v>
      </c>
      <c r="KA6">
        <f t="shared" ca="1" si="266"/>
        <v>1000</v>
      </c>
      <c r="KB6">
        <f t="shared" ca="1" si="266"/>
        <v>994</v>
      </c>
      <c r="KC6">
        <f t="shared" ca="1" si="266"/>
        <v>863</v>
      </c>
      <c r="KD6">
        <f t="shared" ca="1" si="266"/>
        <v>271</v>
      </c>
      <c r="KE6">
        <f t="shared" ca="1" si="266"/>
        <v>831</v>
      </c>
      <c r="KF6">
        <f t="shared" ca="1" si="266"/>
        <v>410</v>
      </c>
      <c r="KG6">
        <f t="shared" ca="1" si="266"/>
        <v>461</v>
      </c>
      <c r="KH6">
        <f t="shared" ca="1" si="266"/>
        <v>869</v>
      </c>
      <c r="KI6">
        <f t="shared" ca="1" si="266"/>
        <v>811</v>
      </c>
      <c r="KJ6">
        <f t="shared" ca="1" si="266"/>
        <v>64</v>
      </c>
      <c r="KK6">
        <f t="shared" ca="1" si="266"/>
        <v>712</v>
      </c>
      <c r="KL6">
        <f t="shared" ca="1" si="266"/>
        <v>95</v>
      </c>
      <c r="KM6">
        <f t="shared" ca="1" si="266"/>
        <v>718</v>
      </c>
      <c r="KN6">
        <f t="shared" ca="1" si="266"/>
        <v>702</v>
      </c>
      <c r="KO6">
        <f t="shared" ca="1" si="266"/>
        <v>260</v>
      </c>
      <c r="KP6">
        <f t="shared" ca="1" si="266"/>
        <v>510</v>
      </c>
      <c r="KQ6">
        <f t="shared" ca="1" si="266"/>
        <v>11</v>
      </c>
      <c r="KR6">
        <f t="shared" ca="1" si="266"/>
        <v>462</v>
      </c>
      <c r="KS6">
        <f t="shared" ca="1" si="266"/>
        <v>853</v>
      </c>
      <c r="KT6">
        <f t="shared" ca="1" si="266"/>
        <v>417</v>
      </c>
      <c r="KU6">
        <f t="shared" ca="1" si="266"/>
        <v>430</v>
      </c>
      <c r="KV6">
        <f t="shared" ca="1" si="266"/>
        <v>83</v>
      </c>
      <c r="KW6">
        <f t="shared" ca="1" si="266"/>
        <v>545</v>
      </c>
      <c r="KX6">
        <f t="shared" ca="1" si="266"/>
        <v>519</v>
      </c>
      <c r="KY6">
        <f t="shared" ca="1" si="266"/>
        <v>533</v>
      </c>
      <c r="KZ6">
        <f t="shared" ca="1" si="266"/>
        <v>851</v>
      </c>
      <c r="LA6">
        <f t="shared" ca="1" si="266"/>
        <v>491</v>
      </c>
      <c r="LB6">
        <f t="shared" ca="1" si="266"/>
        <v>774</v>
      </c>
      <c r="LC6">
        <f t="shared" ca="1" si="266"/>
        <v>810</v>
      </c>
      <c r="LD6">
        <f t="shared" ca="1" si="266"/>
        <v>752</v>
      </c>
      <c r="LE6">
        <f t="shared" ca="1" si="4"/>
        <v>91</v>
      </c>
      <c r="LF6">
        <f t="shared" ca="1" si="395"/>
        <v>461</v>
      </c>
      <c r="LG6">
        <f t="shared" ca="1" si="395"/>
        <v>229</v>
      </c>
      <c r="LH6">
        <f t="shared" ca="1" si="395"/>
        <v>388</v>
      </c>
      <c r="LI6">
        <f t="shared" ca="1" si="395"/>
        <v>262</v>
      </c>
      <c r="LJ6">
        <f t="shared" ca="1" si="395"/>
        <v>426</v>
      </c>
      <c r="LK6">
        <f t="shared" ca="1" si="395"/>
        <v>373</v>
      </c>
      <c r="LL6">
        <f t="shared" ca="1" si="395"/>
        <v>150</v>
      </c>
      <c r="LM6">
        <f t="shared" ca="1" si="395"/>
        <v>383</v>
      </c>
      <c r="LN6">
        <f t="shared" ca="1" si="395"/>
        <v>792</v>
      </c>
      <c r="LO6">
        <f t="shared" ca="1" si="395"/>
        <v>591</v>
      </c>
      <c r="LP6">
        <f t="shared" ca="1" si="395"/>
        <v>267</v>
      </c>
      <c r="LQ6">
        <f t="shared" ca="1" si="395"/>
        <v>959</v>
      </c>
      <c r="LR6">
        <f t="shared" ca="1" si="395"/>
        <v>454</v>
      </c>
      <c r="LS6">
        <f t="shared" ca="1" si="395"/>
        <v>745</v>
      </c>
      <c r="LT6">
        <f t="shared" ca="1" si="395"/>
        <v>302</v>
      </c>
      <c r="LU6">
        <f t="shared" ca="1" si="395"/>
        <v>926</v>
      </c>
      <c r="LV6">
        <f t="shared" ca="1" si="395"/>
        <v>825</v>
      </c>
      <c r="LW6">
        <f t="shared" ca="1" si="395"/>
        <v>264</v>
      </c>
      <c r="LX6">
        <f t="shared" ca="1" si="395"/>
        <v>573</v>
      </c>
      <c r="LY6">
        <f t="shared" ca="1" si="395"/>
        <v>81</v>
      </c>
      <c r="LZ6">
        <f t="shared" ca="1" si="395"/>
        <v>694</v>
      </c>
      <c r="MA6">
        <f t="shared" ca="1" si="395"/>
        <v>712</v>
      </c>
      <c r="MB6">
        <f t="shared" ca="1" si="395"/>
        <v>284</v>
      </c>
      <c r="MC6">
        <f t="shared" ca="1" si="395"/>
        <v>550</v>
      </c>
      <c r="MD6">
        <f t="shared" ca="1" si="395"/>
        <v>720</v>
      </c>
      <c r="ME6">
        <f t="shared" ca="1" si="395"/>
        <v>884</v>
      </c>
      <c r="MF6">
        <f t="shared" ca="1" si="395"/>
        <v>374</v>
      </c>
      <c r="MG6">
        <f t="shared" ca="1" si="395"/>
        <v>566</v>
      </c>
      <c r="MH6">
        <f t="shared" ca="1" si="395"/>
        <v>342</v>
      </c>
      <c r="MI6">
        <f t="shared" ca="1" si="395"/>
        <v>487</v>
      </c>
      <c r="MJ6">
        <f t="shared" ca="1" si="395"/>
        <v>627</v>
      </c>
      <c r="MK6">
        <f t="shared" ca="1" si="395"/>
        <v>547</v>
      </c>
      <c r="ML6">
        <f t="shared" ca="1" si="395"/>
        <v>600</v>
      </c>
      <c r="MM6">
        <f t="shared" ca="1" si="395"/>
        <v>438</v>
      </c>
      <c r="MN6">
        <f t="shared" ca="1" si="395"/>
        <v>393</v>
      </c>
      <c r="MO6">
        <f t="shared" ca="1" si="395"/>
        <v>182</v>
      </c>
      <c r="MP6">
        <f t="shared" ca="1" si="395"/>
        <v>401</v>
      </c>
      <c r="MQ6">
        <f t="shared" ca="1" si="395"/>
        <v>794</v>
      </c>
      <c r="MR6">
        <f t="shared" ca="1" si="395"/>
        <v>496</v>
      </c>
      <c r="MS6">
        <f t="shared" ca="1" si="395"/>
        <v>424</v>
      </c>
      <c r="MT6">
        <f t="shared" ca="1" si="395"/>
        <v>650</v>
      </c>
      <c r="MU6">
        <f t="shared" ca="1" si="395"/>
        <v>979</v>
      </c>
      <c r="MV6">
        <f t="shared" ca="1" si="395"/>
        <v>984</v>
      </c>
      <c r="MW6">
        <f t="shared" ca="1" si="395"/>
        <v>302</v>
      </c>
      <c r="MX6">
        <f t="shared" ca="1" si="395"/>
        <v>614</v>
      </c>
      <c r="MY6">
        <f t="shared" ca="1" si="395"/>
        <v>183</v>
      </c>
      <c r="MZ6">
        <f t="shared" ca="1" si="395"/>
        <v>833</v>
      </c>
      <c r="NA6">
        <f t="shared" ca="1" si="395"/>
        <v>273</v>
      </c>
      <c r="NB6">
        <f t="shared" ca="1" si="395"/>
        <v>8</v>
      </c>
      <c r="NC6">
        <f t="shared" ca="1" si="395"/>
        <v>63</v>
      </c>
      <c r="ND6">
        <f t="shared" ca="1" si="395"/>
        <v>184</v>
      </c>
      <c r="NE6">
        <f t="shared" ca="1" si="395"/>
        <v>113</v>
      </c>
      <c r="NF6">
        <f t="shared" ca="1" si="395"/>
        <v>488</v>
      </c>
      <c r="NG6">
        <f t="shared" ca="1" si="395"/>
        <v>853</v>
      </c>
      <c r="NH6">
        <f t="shared" ca="1" si="395"/>
        <v>302</v>
      </c>
      <c r="NI6">
        <f t="shared" ca="1" si="395"/>
        <v>433</v>
      </c>
      <c r="NJ6">
        <f t="shared" ca="1" si="395"/>
        <v>65</v>
      </c>
      <c r="NK6">
        <f t="shared" ca="1" si="395"/>
        <v>429</v>
      </c>
      <c r="NL6">
        <f t="shared" ca="1" si="395"/>
        <v>150</v>
      </c>
      <c r="NM6">
        <f t="shared" ca="1" si="395"/>
        <v>564</v>
      </c>
      <c r="NN6">
        <f t="shared" ca="1" si="395"/>
        <v>491</v>
      </c>
      <c r="NO6">
        <f t="shared" ca="1" si="395"/>
        <v>579</v>
      </c>
      <c r="NP6">
        <f t="shared" ca="1" si="395"/>
        <v>816</v>
      </c>
      <c r="NQ6">
        <f t="shared" ca="1" si="395"/>
        <v>534</v>
      </c>
      <c r="NR6">
        <f t="shared" ca="1" si="267"/>
        <v>470</v>
      </c>
      <c r="NS6">
        <f t="shared" ca="1" si="267"/>
        <v>637</v>
      </c>
      <c r="NT6">
        <f t="shared" ca="1" si="267"/>
        <v>812</v>
      </c>
      <c r="NU6">
        <f t="shared" ca="1" si="267"/>
        <v>419</v>
      </c>
      <c r="NV6">
        <f t="shared" ca="1" si="267"/>
        <v>872</v>
      </c>
      <c r="NW6">
        <f t="shared" ca="1" si="267"/>
        <v>555</v>
      </c>
      <c r="NX6">
        <f t="shared" ca="1" si="267"/>
        <v>321</v>
      </c>
      <c r="NY6">
        <f t="shared" ca="1" si="267"/>
        <v>696</v>
      </c>
      <c r="NZ6">
        <f t="shared" ca="1" si="267"/>
        <v>269</v>
      </c>
      <c r="OA6">
        <f t="shared" ca="1" si="267"/>
        <v>674</v>
      </c>
      <c r="OB6">
        <f t="shared" ca="1" si="267"/>
        <v>193</v>
      </c>
      <c r="OC6">
        <f t="shared" ca="1" si="267"/>
        <v>565</v>
      </c>
      <c r="OD6">
        <f t="shared" ca="1" si="267"/>
        <v>877</v>
      </c>
      <c r="OE6">
        <f t="shared" ca="1" si="267"/>
        <v>416</v>
      </c>
      <c r="OF6">
        <f t="shared" ca="1" si="267"/>
        <v>919</v>
      </c>
      <c r="OG6">
        <f t="shared" ca="1" si="267"/>
        <v>425</v>
      </c>
      <c r="OH6">
        <f t="shared" ca="1" si="267"/>
        <v>296</v>
      </c>
      <c r="OI6">
        <f t="shared" ca="1" si="267"/>
        <v>793</v>
      </c>
      <c r="OJ6">
        <f t="shared" ca="1" si="267"/>
        <v>765</v>
      </c>
      <c r="OK6">
        <f t="shared" ca="1" si="267"/>
        <v>754</v>
      </c>
      <c r="OL6">
        <f t="shared" ca="1" si="267"/>
        <v>135</v>
      </c>
      <c r="OM6">
        <f t="shared" ca="1" si="267"/>
        <v>73</v>
      </c>
      <c r="ON6">
        <f t="shared" ca="1" si="267"/>
        <v>275</v>
      </c>
      <c r="OO6">
        <f t="shared" ca="1" si="267"/>
        <v>154</v>
      </c>
      <c r="OP6">
        <f t="shared" ca="1" si="267"/>
        <v>48</v>
      </c>
      <c r="OQ6">
        <f t="shared" ca="1" si="267"/>
        <v>543</v>
      </c>
      <c r="OR6">
        <f t="shared" ca="1" si="267"/>
        <v>409</v>
      </c>
      <c r="OS6">
        <f t="shared" ca="1" si="267"/>
        <v>674</v>
      </c>
      <c r="OT6">
        <f t="shared" ca="1" si="267"/>
        <v>709</v>
      </c>
      <c r="OU6">
        <f t="shared" ca="1" si="267"/>
        <v>334</v>
      </c>
      <c r="OV6">
        <f t="shared" ca="1" si="267"/>
        <v>430</v>
      </c>
      <c r="OW6">
        <f t="shared" ca="1" si="267"/>
        <v>394</v>
      </c>
      <c r="OX6">
        <f t="shared" ca="1" si="267"/>
        <v>988</v>
      </c>
      <c r="OY6">
        <f t="shared" ca="1" si="267"/>
        <v>958</v>
      </c>
      <c r="OZ6">
        <f t="shared" ca="1" si="267"/>
        <v>130</v>
      </c>
      <c r="PA6">
        <f t="shared" ca="1" si="267"/>
        <v>151</v>
      </c>
      <c r="PB6">
        <f t="shared" ca="1" si="267"/>
        <v>307</v>
      </c>
      <c r="PC6">
        <f t="shared" ca="1" si="267"/>
        <v>239</v>
      </c>
      <c r="PD6">
        <f t="shared" ca="1" si="267"/>
        <v>93</v>
      </c>
      <c r="PE6">
        <f t="shared" ca="1" si="267"/>
        <v>100</v>
      </c>
      <c r="PF6">
        <f t="shared" ca="1" si="267"/>
        <v>560</v>
      </c>
      <c r="PG6">
        <f t="shared" ca="1" si="267"/>
        <v>501</v>
      </c>
      <c r="PH6">
        <f t="shared" ca="1" si="267"/>
        <v>339</v>
      </c>
      <c r="PI6">
        <f t="shared" ca="1" si="267"/>
        <v>668</v>
      </c>
      <c r="PJ6">
        <f t="shared" ca="1" si="267"/>
        <v>354</v>
      </c>
      <c r="PK6">
        <f t="shared" ca="1" si="267"/>
        <v>528</v>
      </c>
      <c r="PL6">
        <f t="shared" ca="1" si="267"/>
        <v>647</v>
      </c>
      <c r="PM6">
        <f t="shared" ca="1" si="267"/>
        <v>290</v>
      </c>
      <c r="PN6">
        <f t="shared" ca="1" si="267"/>
        <v>509</v>
      </c>
      <c r="PO6">
        <f t="shared" ca="1" si="267"/>
        <v>622</v>
      </c>
      <c r="PP6">
        <f t="shared" ca="1" si="267"/>
        <v>510</v>
      </c>
      <c r="PQ6">
        <f t="shared" ca="1" si="267"/>
        <v>657</v>
      </c>
      <c r="PR6">
        <f t="shared" ca="1" si="267"/>
        <v>908</v>
      </c>
      <c r="PS6">
        <f t="shared" ca="1" si="267"/>
        <v>302</v>
      </c>
      <c r="PT6">
        <f t="shared" ca="1" si="267"/>
        <v>240</v>
      </c>
      <c r="PU6">
        <f t="shared" ca="1" si="267"/>
        <v>806</v>
      </c>
      <c r="PV6">
        <f t="shared" ca="1" si="267"/>
        <v>702</v>
      </c>
      <c r="PW6">
        <f t="shared" ca="1" si="267"/>
        <v>253</v>
      </c>
      <c r="PX6">
        <f t="shared" ca="1" si="267"/>
        <v>618</v>
      </c>
      <c r="PY6">
        <f t="shared" ca="1" si="267"/>
        <v>428</v>
      </c>
      <c r="PZ6">
        <f t="shared" ca="1" si="267"/>
        <v>177</v>
      </c>
      <c r="QA6">
        <f t="shared" ca="1" si="267"/>
        <v>519</v>
      </c>
      <c r="QB6">
        <f t="shared" ca="1" si="267"/>
        <v>858</v>
      </c>
      <c r="QC6">
        <f t="shared" ca="1" si="6"/>
        <v>716</v>
      </c>
      <c r="QD6">
        <f t="shared" ca="1" si="396"/>
        <v>988</v>
      </c>
      <c r="QE6">
        <f t="shared" ca="1" si="396"/>
        <v>267</v>
      </c>
      <c r="QF6">
        <f t="shared" ca="1" si="396"/>
        <v>841</v>
      </c>
      <c r="QG6">
        <f t="shared" ca="1" si="396"/>
        <v>584</v>
      </c>
      <c r="QH6">
        <f t="shared" ca="1" si="396"/>
        <v>489</v>
      </c>
      <c r="QI6">
        <f t="shared" ca="1" si="396"/>
        <v>395</v>
      </c>
      <c r="QJ6">
        <f t="shared" ca="1" si="396"/>
        <v>616</v>
      </c>
      <c r="QK6">
        <f t="shared" ca="1" si="396"/>
        <v>778</v>
      </c>
      <c r="QL6">
        <f t="shared" ca="1" si="396"/>
        <v>340</v>
      </c>
      <c r="QM6">
        <f t="shared" ca="1" si="396"/>
        <v>267</v>
      </c>
      <c r="QN6">
        <f t="shared" ca="1" si="396"/>
        <v>867</v>
      </c>
      <c r="QO6">
        <f t="shared" ca="1" si="396"/>
        <v>489</v>
      </c>
      <c r="QP6">
        <f t="shared" ca="1" si="396"/>
        <v>271</v>
      </c>
      <c r="QQ6">
        <f t="shared" ca="1" si="396"/>
        <v>255</v>
      </c>
      <c r="QR6">
        <f t="shared" ca="1" si="396"/>
        <v>806</v>
      </c>
      <c r="QS6">
        <f t="shared" ca="1" si="396"/>
        <v>463</v>
      </c>
      <c r="QT6">
        <f t="shared" ca="1" si="396"/>
        <v>508</v>
      </c>
      <c r="QU6">
        <f t="shared" ca="1" si="396"/>
        <v>11</v>
      </c>
      <c r="QV6">
        <f t="shared" ca="1" si="396"/>
        <v>265</v>
      </c>
      <c r="QW6">
        <f t="shared" ca="1" si="396"/>
        <v>397</v>
      </c>
      <c r="QX6">
        <f t="shared" ca="1" si="396"/>
        <v>680</v>
      </c>
      <c r="QY6">
        <f t="shared" ca="1" si="396"/>
        <v>515</v>
      </c>
      <c r="QZ6">
        <f t="shared" ca="1" si="396"/>
        <v>650</v>
      </c>
      <c r="RA6">
        <f t="shared" ca="1" si="396"/>
        <v>884</v>
      </c>
      <c r="RB6">
        <f t="shared" ca="1" si="396"/>
        <v>35</v>
      </c>
      <c r="RC6">
        <f t="shared" ca="1" si="396"/>
        <v>948</v>
      </c>
      <c r="RD6">
        <f t="shared" ca="1" si="396"/>
        <v>364</v>
      </c>
      <c r="RE6">
        <f t="shared" ca="1" si="396"/>
        <v>56</v>
      </c>
      <c r="RF6">
        <f t="shared" ca="1" si="396"/>
        <v>177</v>
      </c>
      <c r="RG6">
        <f t="shared" ca="1" si="396"/>
        <v>841</v>
      </c>
      <c r="RH6">
        <f t="shared" ca="1" si="396"/>
        <v>84</v>
      </c>
      <c r="RI6">
        <f t="shared" ca="1" si="396"/>
        <v>634</v>
      </c>
      <c r="RJ6">
        <f t="shared" ca="1" si="396"/>
        <v>965</v>
      </c>
      <c r="RK6">
        <f t="shared" ca="1" si="396"/>
        <v>654</v>
      </c>
      <c r="RL6">
        <f t="shared" ca="1" si="396"/>
        <v>925</v>
      </c>
      <c r="RM6">
        <f t="shared" ca="1" si="396"/>
        <v>6</v>
      </c>
      <c r="RN6">
        <f t="shared" ca="1" si="396"/>
        <v>870</v>
      </c>
      <c r="RO6">
        <f t="shared" ca="1" si="396"/>
        <v>252</v>
      </c>
      <c r="RP6">
        <f t="shared" ca="1" si="396"/>
        <v>407</v>
      </c>
      <c r="RQ6">
        <f t="shared" ca="1" si="396"/>
        <v>338</v>
      </c>
      <c r="RR6">
        <f t="shared" ca="1" si="396"/>
        <v>335</v>
      </c>
      <c r="RS6">
        <f t="shared" ca="1" si="396"/>
        <v>380</v>
      </c>
      <c r="RT6">
        <f t="shared" ca="1" si="396"/>
        <v>621</v>
      </c>
      <c r="RU6">
        <f t="shared" ca="1" si="396"/>
        <v>509</v>
      </c>
      <c r="RV6">
        <f t="shared" ca="1" si="396"/>
        <v>21</v>
      </c>
      <c r="RW6">
        <f t="shared" ca="1" si="396"/>
        <v>491</v>
      </c>
      <c r="RX6">
        <f t="shared" ca="1" si="396"/>
        <v>205</v>
      </c>
      <c r="RY6">
        <f t="shared" ca="1" si="396"/>
        <v>512</v>
      </c>
      <c r="RZ6">
        <f t="shared" ca="1" si="396"/>
        <v>58</v>
      </c>
      <c r="SA6">
        <f t="shared" ca="1" si="396"/>
        <v>721</v>
      </c>
      <c r="SB6">
        <f t="shared" ca="1" si="396"/>
        <v>543</v>
      </c>
      <c r="SC6">
        <f t="shared" ca="1" si="396"/>
        <v>273</v>
      </c>
      <c r="SD6">
        <f t="shared" ca="1" si="396"/>
        <v>345</v>
      </c>
      <c r="SE6">
        <f t="shared" ca="1" si="396"/>
        <v>140</v>
      </c>
      <c r="SF6">
        <f t="shared" ca="1" si="396"/>
        <v>441</v>
      </c>
      <c r="SG6">
        <f t="shared" ca="1" si="396"/>
        <v>124</v>
      </c>
      <c r="SH6">
        <f t="shared" ca="1" si="396"/>
        <v>748</v>
      </c>
      <c r="SI6">
        <f t="shared" ca="1" si="396"/>
        <v>956</v>
      </c>
      <c r="SJ6">
        <f t="shared" ca="1" si="396"/>
        <v>691</v>
      </c>
      <c r="SK6">
        <f t="shared" ca="1" si="396"/>
        <v>25</v>
      </c>
      <c r="SL6">
        <f t="shared" ca="1" si="396"/>
        <v>701</v>
      </c>
      <c r="SM6">
        <f t="shared" ca="1" si="396"/>
        <v>651</v>
      </c>
      <c r="SN6">
        <f t="shared" ca="1" si="396"/>
        <v>878</v>
      </c>
      <c r="SO6">
        <f t="shared" ca="1" si="396"/>
        <v>234</v>
      </c>
      <c r="SP6">
        <f t="shared" ca="1" si="268"/>
        <v>597</v>
      </c>
      <c r="SQ6">
        <f t="shared" ca="1" si="268"/>
        <v>431</v>
      </c>
      <c r="SR6">
        <f t="shared" ca="1" si="268"/>
        <v>667</v>
      </c>
      <c r="SS6">
        <f t="shared" ca="1" si="268"/>
        <v>558</v>
      </c>
      <c r="ST6">
        <f t="shared" ca="1" si="268"/>
        <v>324</v>
      </c>
      <c r="SU6">
        <f t="shared" ca="1" si="268"/>
        <v>986</v>
      </c>
      <c r="SV6">
        <f t="shared" ca="1" si="268"/>
        <v>170</v>
      </c>
      <c r="SW6">
        <f t="shared" ca="1" si="268"/>
        <v>385</v>
      </c>
      <c r="SX6">
        <f t="shared" ca="1" si="268"/>
        <v>658</v>
      </c>
      <c r="SY6">
        <f t="shared" ca="1" si="268"/>
        <v>186</v>
      </c>
      <c r="SZ6">
        <f t="shared" ca="1" si="268"/>
        <v>144</v>
      </c>
      <c r="TA6">
        <f t="shared" ca="1" si="268"/>
        <v>915</v>
      </c>
      <c r="TB6">
        <f t="shared" ca="1" si="268"/>
        <v>897</v>
      </c>
      <c r="TC6">
        <f t="shared" ca="1" si="268"/>
        <v>681</v>
      </c>
      <c r="TD6">
        <f t="shared" ca="1" si="268"/>
        <v>211</v>
      </c>
      <c r="TE6">
        <f t="shared" ca="1" si="268"/>
        <v>439</v>
      </c>
      <c r="TF6">
        <f t="shared" ca="1" si="268"/>
        <v>220</v>
      </c>
      <c r="TG6">
        <f t="shared" ca="1" si="268"/>
        <v>988</v>
      </c>
      <c r="TH6">
        <f t="shared" ca="1" si="268"/>
        <v>767</v>
      </c>
      <c r="TI6">
        <f t="shared" ca="1" si="268"/>
        <v>625</v>
      </c>
      <c r="TJ6">
        <f t="shared" ca="1" si="268"/>
        <v>933</v>
      </c>
      <c r="TK6">
        <f t="shared" ca="1" si="268"/>
        <v>528</v>
      </c>
      <c r="TL6">
        <f t="shared" ca="1" si="268"/>
        <v>52</v>
      </c>
      <c r="TM6">
        <f t="shared" ca="1" si="268"/>
        <v>3</v>
      </c>
      <c r="TN6">
        <f t="shared" ca="1" si="268"/>
        <v>591</v>
      </c>
      <c r="TO6">
        <f t="shared" ca="1" si="268"/>
        <v>754</v>
      </c>
      <c r="TP6">
        <f t="shared" ca="1" si="268"/>
        <v>954</v>
      </c>
      <c r="TQ6">
        <f t="shared" ca="1" si="268"/>
        <v>268</v>
      </c>
      <c r="TR6">
        <f t="shared" ca="1" si="268"/>
        <v>714</v>
      </c>
      <c r="TS6">
        <f t="shared" ca="1" si="268"/>
        <v>677</v>
      </c>
      <c r="TT6">
        <f t="shared" ca="1" si="268"/>
        <v>415</v>
      </c>
      <c r="TU6">
        <f t="shared" ca="1" si="268"/>
        <v>188</v>
      </c>
      <c r="TV6">
        <f t="shared" ca="1" si="268"/>
        <v>868</v>
      </c>
      <c r="TW6">
        <f t="shared" ca="1" si="268"/>
        <v>829</v>
      </c>
      <c r="TX6">
        <f t="shared" ca="1" si="268"/>
        <v>923</v>
      </c>
      <c r="TY6">
        <f t="shared" ca="1" si="268"/>
        <v>846</v>
      </c>
      <c r="TZ6">
        <f t="shared" ca="1" si="268"/>
        <v>161</v>
      </c>
      <c r="UA6">
        <f t="shared" ca="1" si="268"/>
        <v>715</v>
      </c>
      <c r="UB6">
        <f t="shared" ca="1" si="268"/>
        <v>473</v>
      </c>
      <c r="UC6">
        <f t="shared" ca="1" si="268"/>
        <v>170</v>
      </c>
      <c r="UD6">
        <f t="shared" ca="1" si="268"/>
        <v>933</v>
      </c>
      <c r="UE6">
        <f t="shared" ca="1" si="268"/>
        <v>807</v>
      </c>
      <c r="UF6">
        <f t="shared" ca="1" si="268"/>
        <v>762</v>
      </c>
      <c r="UG6">
        <f t="shared" ca="1" si="268"/>
        <v>543</v>
      </c>
      <c r="UH6">
        <f t="shared" ca="1" si="268"/>
        <v>689</v>
      </c>
      <c r="UI6">
        <f t="shared" ca="1" si="268"/>
        <v>652</v>
      </c>
      <c r="UJ6">
        <f t="shared" ca="1" si="268"/>
        <v>750</v>
      </c>
      <c r="UK6">
        <f t="shared" ca="1" si="268"/>
        <v>493</v>
      </c>
      <c r="UL6">
        <f t="shared" ca="1" si="268"/>
        <v>686</v>
      </c>
      <c r="UM6">
        <f t="shared" ca="1" si="268"/>
        <v>718</v>
      </c>
      <c r="UN6">
        <f t="shared" ca="1" si="268"/>
        <v>848</v>
      </c>
      <c r="UO6">
        <f t="shared" ca="1" si="268"/>
        <v>245</v>
      </c>
      <c r="UP6">
        <f t="shared" ca="1" si="268"/>
        <v>469</v>
      </c>
      <c r="UQ6">
        <f t="shared" ca="1" si="268"/>
        <v>771</v>
      </c>
      <c r="UR6">
        <f t="shared" ca="1" si="268"/>
        <v>595</v>
      </c>
      <c r="US6">
        <f t="shared" ca="1" si="268"/>
        <v>515</v>
      </c>
      <c r="UT6">
        <f t="shared" ca="1" si="268"/>
        <v>919</v>
      </c>
      <c r="UU6">
        <f t="shared" ca="1" si="268"/>
        <v>584</v>
      </c>
      <c r="UV6">
        <f t="shared" ca="1" si="268"/>
        <v>347</v>
      </c>
      <c r="UW6">
        <f t="shared" ca="1" si="268"/>
        <v>573</v>
      </c>
      <c r="UX6">
        <f t="shared" ca="1" si="268"/>
        <v>220</v>
      </c>
      <c r="UY6">
        <f t="shared" ca="1" si="268"/>
        <v>121</v>
      </c>
      <c r="UZ6">
        <f t="shared" ca="1" si="268"/>
        <v>409</v>
      </c>
      <c r="VA6">
        <f t="shared" ca="1" si="8"/>
        <v>118</v>
      </c>
      <c r="VB6">
        <f t="shared" ca="1" si="397"/>
        <v>782</v>
      </c>
      <c r="VC6">
        <f t="shared" ca="1" si="397"/>
        <v>511</v>
      </c>
      <c r="VD6">
        <f t="shared" ca="1" si="397"/>
        <v>296</v>
      </c>
      <c r="VE6">
        <f t="shared" ca="1" si="397"/>
        <v>68</v>
      </c>
      <c r="VF6">
        <f t="shared" ca="1" si="397"/>
        <v>89</v>
      </c>
      <c r="VG6">
        <f t="shared" ca="1" si="397"/>
        <v>52</v>
      </c>
      <c r="VH6">
        <f t="shared" ca="1" si="397"/>
        <v>501</v>
      </c>
      <c r="VI6">
        <f t="shared" ca="1" si="397"/>
        <v>928</v>
      </c>
      <c r="VJ6">
        <f t="shared" ca="1" si="397"/>
        <v>318</v>
      </c>
      <c r="VK6">
        <f t="shared" ca="1" si="397"/>
        <v>724</v>
      </c>
      <c r="VL6">
        <f t="shared" ca="1" si="397"/>
        <v>828</v>
      </c>
      <c r="VM6">
        <f t="shared" ca="1" si="397"/>
        <v>272</v>
      </c>
      <c r="VN6">
        <f t="shared" ca="1" si="397"/>
        <v>953</v>
      </c>
      <c r="VO6">
        <f t="shared" ca="1" si="397"/>
        <v>110</v>
      </c>
      <c r="VP6">
        <f t="shared" ca="1" si="397"/>
        <v>603</v>
      </c>
      <c r="VQ6">
        <f t="shared" ca="1" si="397"/>
        <v>463</v>
      </c>
      <c r="VR6">
        <f t="shared" ca="1" si="397"/>
        <v>47</v>
      </c>
      <c r="VS6">
        <f t="shared" ca="1" si="397"/>
        <v>393</v>
      </c>
      <c r="VT6">
        <f t="shared" ca="1" si="397"/>
        <v>655</v>
      </c>
      <c r="VU6">
        <f t="shared" ca="1" si="397"/>
        <v>808</v>
      </c>
      <c r="VV6">
        <f t="shared" ca="1" si="397"/>
        <v>272</v>
      </c>
      <c r="VW6">
        <f t="shared" ca="1" si="397"/>
        <v>686</v>
      </c>
      <c r="VX6">
        <f t="shared" ca="1" si="397"/>
        <v>60</v>
      </c>
      <c r="VY6">
        <f t="shared" ca="1" si="397"/>
        <v>527</v>
      </c>
      <c r="VZ6">
        <f t="shared" ca="1" si="397"/>
        <v>817</v>
      </c>
      <c r="WA6">
        <f t="shared" ca="1" si="397"/>
        <v>311</v>
      </c>
      <c r="WB6">
        <f t="shared" ca="1" si="397"/>
        <v>483</v>
      </c>
      <c r="WC6">
        <f t="shared" ca="1" si="397"/>
        <v>257</v>
      </c>
      <c r="WD6">
        <f t="shared" ca="1" si="397"/>
        <v>665</v>
      </c>
      <c r="WE6">
        <f t="shared" ca="1" si="397"/>
        <v>198</v>
      </c>
      <c r="WF6">
        <f t="shared" ca="1" si="397"/>
        <v>747</v>
      </c>
      <c r="WG6">
        <f t="shared" ca="1" si="397"/>
        <v>474</v>
      </c>
      <c r="WH6">
        <f t="shared" ca="1" si="397"/>
        <v>65</v>
      </c>
      <c r="WI6">
        <f t="shared" ca="1" si="397"/>
        <v>332</v>
      </c>
      <c r="WJ6">
        <f t="shared" ca="1" si="397"/>
        <v>109</v>
      </c>
      <c r="WK6">
        <f t="shared" ca="1" si="397"/>
        <v>944</v>
      </c>
      <c r="WL6">
        <f t="shared" ca="1" si="397"/>
        <v>483</v>
      </c>
      <c r="WM6">
        <f t="shared" ca="1" si="397"/>
        <v>107</v>
      </c>
      <c r="WN6">
        <f t="shared" ca="1" si="397"/>
        <v>772</v>
      </c>
      <c r="WO6">
        <f t="shared" ca="1" si="397"/>
        <v>385</v>
      </c>
      <c r="WP6">
        <f t="shared" ca="1" si="397"/>
        <v>182</v>
      </c>
      <c r="WQ6">
        <f t="shared" ca="1" si="397"/>
        <v>393</v>
      </c>
      <c r="WR6">
        <f t="shared" ca="1" si="397"/>
        <v>471</v>
      </c>
      <c r="WS6">
        <f t="shared" ca="1" si="397"/>
        <v>750</v>
      </c>
      <c r="WT6">
        <f t="shared" ca="1" si="397"/>
        <v>164</v>
      </c>
      <c r="WU6">
        <f t="shared" ca="1" si="397"/>
        <v>576</v>
      </c>
      <c r="WV6">
        <f t="shared" ca="1" si="397"/>
        <v>252</v>
      </c>
      <c r="WW6">
        <f t="shared" ca="1" si="397"/>
        <v>588</v>
      </c>
      <c r="WX6">
        <f t="shared" ca="1" si="397"/>
        <v>947</v>
      </c>
      <c r="WY6">
        <f t="shared" ca="1" si="397"/>
        <v>568</v>
      </c>
      <c r="WZ6">
        <f t="shared" ca="1" si="397"/>
        <v>381</v>
      </c>
      <c r="XA6">
        <f t="shared" ca="1" si="397"/>
        <v>603</v>
      </c>
      <c r="XB6">
        <f t="shared" ca="1" si="397"/>
        <v>93</v>
      </c>
      <c r="XC6">
        <f t="shared" ca="1" si="397"/>
        <v>46</v>
      </c>
      <c r="XD6">
        <f t="shared" ca="1" si="397"/>
        <v>78</v>
      </c>
      <c r="XE6">
        <f t="shared" ca="1" si="397"/>
        <v>219</v>
      </c>
      <c r="XF6">
        <f t="shared" ca="1" si="397"/>
        <v>398</v>
      </c>
      <c r="XG6">
        <f t="shared" ca="1" si="397"/>
        <v>940</v>
      </c>
      <c r="XH6">
        <f t="shared" ca="1" si="397"/>
        <v>293</v>
      </c>
      <c r="XI6">
        <f t="shared" ca="1" si="397"/>
        <v>51</v>
      </c>
      <c r="XJ6">
        <f t="shared" ca="1" si="397"/>
        <v>874</v>
      </c>
      <c r="XK6">
        <f t="shared" ca="1" si="397"/>
        <v>329</v>
      </c>
      <c r="XL6">
        <f t="shared" ca="1" si="397"/>
        <v>934</v>
      </c>
      <c r="XM6">
        <f t="shared" ca="1" si="397"/>
        <v>763</v>
      </c>
      <c r="XN6">
        <f t="shared" ca="1" si="269"/>
        <v>569</v>
      </c>
      <c r="XO6">
        <f t="shared" ca="1" si="269"/>
        <v>860</v>
      </c>
      <c r="XP6">
        <f t="shared" ca="1" si="269"/>
        <v>466</v>
      </c>
      <c r="XQ6">
        <f t="shared" ca="1" si="269"/>
        <v>778</v>
      </c>
      <c r="XR6">
        <f t="shared" ca="1" si="269"/>
        <v>379</v>
      </c>
      <c r="XS6">
        <f t="shared" ca="1" si="269"/>
        <v>133</v>
      </c>
      <c r="XT6">
        <f t="shared" ca="1" si="269"/>
        <v>255</v>
      </c>
      <c r="XU6">
        <f t="shared" ca="1" si="269"/>
        <v>470</v>
      </c>
      <c r="XV6">
        <f t="shared" ca="1" si="269"/>
        <v>740</v>
      </c>
      <c r="XW6">
        <f t="shared" ca="1" si="269"/>
        <v>811</v>
      </c>
      <c r="XX6">
        <f t="shared" ca="1" si="269"/>
        <v>113</v>
      </c>
      <c r="XY6">
        <f t="shared" ca="1" si="269"/>
        <v>756</v>
      </c>
      <c r="XZ6">
        <f t="shared" ca="1" si="269"/>
        <v>410</v>
      </c>
      <c r="YA6">
        <f t="shared" ca="1" si="269"/>
        <v>630</v>
      </c>
      <c r="YB6">
        <f t="shared" ca="1" si="269"/>
        <v>549</v>
      </c>
      <c r="YC6">
        <f t="shared" ca="1" si="269"/>
        <v>165</v>
      </c>
      <c r="YD6">
        <f t="shared" ca="1" si="269"/>
        <v>405</v>
      </c>
      <c r="YE6">
        <f t="shared" ca="1" si="269"/>
        <v>595</v>
      </c>
      <c r="YF6">
        <f t="shared" ca="1" si="269"/>
        <v>953</v>
      </c>
      <c r="YG6">
        <f t="shared" ca="1" si="269"/>
        <v>827</v>
      </c>
      <c r="YH6">
        <f t="shared" ca="1" si="269"/>
        <v>167</v>
      </c>
      <c r="YI6">
        <f t="shared" ca="1" si="269"/>
        <v>199</v>
      </c>
      <c r="YJ6">
        <f t="shared" ca="1" si="269"/>
        <v>24</v>
      </c>
      <c r="YK6">
        <f t="shared" ca="1" si="269"/>
        <v>279</v>
      </c>
      <c r="YL6">
        <f t="shared" ca="1" si="269"/>
        <v>565</v>
      </c>
      <c r="YM6">
        <f t="shared" ca="1" si="269"/>
        <v>544</v>
      </c>
      <c r="YN6">
        <f t="shared" ca="1" si="269"/>
        <v>555</v>
      </c>
      <c r="YO6">
        <f t="shared" ca="1" si="269"/>
        <v>952</v>
      </c>
      <c r="YP6">
        <f t="shared" ca="1" si="269"/>
        <v>880</v>
      </c>
      <c r="YQ6">
        <f t="shared" ca="1" si="269"/>
        <v>70</v>
      </c>
      <c r="YR6">
        <f t="shared" ca="1" si="269"/>
        <v>238</v>
      </c>
      <c r="YS6">
        <f t="shared" ca="1" si="269"/>
        <v>31</v>
      </c>
      <c r="YT6">
        <f t="shared" ca="1" si="269"/>
        <v>593</v>
      </c>
      <c r="YU6">
        <f t="shared" ca="1" si="269"/>
        <v>830</v>
      </c>
      <c r="YV6">
        <f t="shared" ca="1" si="269"/>
        <v>803</v>
      </c>
      <c r="YW6">
        <f t="shared" ca="1" si="269"/>
        <v>980</v>
      </c>
      <c r="YX6">
        <f t="shared" ca="1" si="269"/>
        <v>734</v>
      </c>
      <c r="YY6">
        <f t="shared" ca="1" si="269"/>
        <v>906</v>
      </c>
      <c r="YZ6">
        <f t="shared" ca="1" si="269"/>
        <v>868</v>
      </c>
      <c r="ZA6">
        <f t="shared" ca="1" si="269"/>
        <v>920</v>
      </c>
      <c r="ZB6">
        <f t="shared" ca="1" si="269"/>
        <v>579</v>
      </c>
      <c r="ZC6">
        <f t="shared" ca="1" si="269"/>
        <v>554</v>
      </c>
      <c r="ZD6">
        <f t="shared" ca="1" si="269"/>
        <v>721</v>
      </c>
      <c r="ZE6">
        <f t="shared" ca="1" si="269"/>
        <v>845</v>
      </c>
      <c r="ZF6">
        <f t="shared" ca="1" si="269"/>
        <v>512</v>
      </c>
      <c r="ZG6">
        <f t="shared" ca="1" si="269"/>
        <v>197</v>
      </c>
      <c r="ZH6">
        <f t="shared" ca="1" si="269"/>
        <v>415</v>
      </c>
      <c r="ZI6">
        <f t="shared" ca="1" si="269"/>
        <v>75</v>
      </c>
      <c r="ZJ6">
        <f t="shared" ca="1" si="269"/>
        <v>665</v>
      </c>
      <c r="ZK6">
        <f t="shared" ca="1" si="269"/>
        <v>654</v>
      </c>
      <c r="ZL6">
        <f t="shared" ca="1" si="269"/>
        <v>896</v>
      </c>
      <c r="ZM6">
        <f t="shared" ca="1" si="269"/>
        <v>157</v>
      </c>
      <c r="ZN6">
        <f t="shared" ca="1" si="269"/>
        <v>72</v>
      </c>
      <c r="ZO6">
        <f t="shared" ca="1" si="269"/>
        <v>883</v>
      </c>
      <c r="ZP6">
        <f t="shared" ca="1" si="269"/>
        <v>60</v>
      </c>
      <c r="ZQ6">
        <f t="shared" ca="1" si="269"/>
        <v>451</v>
      </c>
      <c r="ZR6">
        <f t="shared" ca="1" si="269"/>
        <v>540</v>
      </c>
      <c r="ZS6">
        <f t="shared" ca="1" si="269"/>
        <v>233</v>
      </c>
      <c r="ZT6">
        <f t="shared" ca="1" si="269"/>
        <v>12</v>
      </c>
      <c r="ZU6">
        <f t="shared" ca="1" si="269"/>
        <v>814</v>
      </c>
      <c r="ZV6">
        <f t="shared" ca="1" si="269"/>
        <v>188</v>
      </c>
      <c r="ZW6">
        <f t="shared" ca="1" si="269"/>
        <v>381</v>
      </c>
      <c r="ZX6">
        <f t="shared" ca="1" si="269"/>
        <v>20</v>
      </c>
      <c r="ZY6">
        <f t="shared" ca="1" si="10"/>
        <v>164</v>
      </c>
      <c r="ZZ6">
        <f t="shared" ca="1" si="398"/>
        <v>237</v>
      </c>
      <c r="AAA6">
        <f t="shared" ca="1" si="398"/>
        <v>693</v>
      </c>
      <c r="AAB6">
        <f t="shared" ca="1" si="398"/>
        <v>170</v>
      </c>
      <c r="AAC6">
        <f t="shared" ca="1" si="398"/>
        <v>632</v>
      </c>
      <c r="AAD6">
        <f t="shared" ca="1" si="398"/>
        <v>317</v>
      </c>
      <c r="AAE6">
        <f t="shared" ca="1" si="398"/>
        <v>138</v>
      </c>
      <c r="AAF6">
        <f t="shared" ca="1" si="398"/>
        <v>299</v>
      </c>
      <c r="AAG6">
        <f t="shared" ca="1" si="398"/>
        <v>128</v>
      </c>
      <c r="AAH6">
        <f t="shared" ca="1" si="398"/>
        <v>283</v>
      </c>
      <c r="AAI6">
        <f t="shared" ca="1" si="398"/>
        <v>485</v>
      </c>
      <c r="AAJ6">
        <f t="shared" ca="1" si="398"/>
        <v>605</v>
      </c>
      <c r="AAK6">
        <f t="shared" ca="1" si="398"/>
        <v>965</v>
      </c>
      <c r="AAL6">
        <f t="shared" ca="1" si="398"/>
        <v>706</v>
      </c>
      <c r="AAM6">
        <f t="shared" ca="1" si="398"/>
        <v>826</v>
      </c>
      <c r="AAN6">
        <f t="shared" ca="1" si="398"/>
        <v>602</v>
      </c>
      <c r="AAO6">
        <f t="shared" ca="1" si="398"/>
        <v>942</v>
      </c>
      <c r="AAP6">
        <f t="shared" ca="1" si="398"/>
        <v>691</v>
      </c>
      <c r="AAQ6">
        <f t="shared" ca="1" si="398"/>
        <v>218</v>
      </c>
      <c r="AAR6">
        <f t="shared" ca="1" si="398"/>
        <v>517</v>
      </c>
      <c r="AAS6">
        <f t="shared" ca="1" si="398"/>
        <v>153</v>
      </c>
      <c r="AAT6">
        <f t="shared" ca="1" si="398"/>
        <v>697</v>
      </c>
      <c r="AAU6">
        <f t="shared" ca="1" si="398"/>
        <v>977</v>
      </c>
      <c r="AAV6">
        <f t="shared" ca="1" si="398"/>
        <v>235</v>
      </c>
      <c r="AAW6">
        <f t="shared" ca="1" si="398"/>
        <v>375</v>
      </c>
      <c r="AAX6">
        <f t="shared" ca="1" si="398"/>
        <v>73</v>
      </c>
      <c r="AAY6">
        <f t="shared" ca="1" si="398"/>
        <v>696</v>
      </c>
      <c r="AAZ6">
        <f t="shared" ca="1" si="398"/>
        <v>370</v>
      </c>
      <c r="ABA6">
        <f t="shared" ca="1" si="398"/>
        <v>764</v>
      </c>
      <c r="ABB6">
        <f t="shared" ca="1" si="398"/>
        <v>569</v>
      </c>
      <c r="ABC6">
        <f t="shared" ca="1" si="398"/>
        <v>448</v>
      </c>
      <c r="ABD6">
        <f t="shared" ca="1" si="398"/>
        <v>584</v>
      </c>
      <c r="ABE6">
        <f t="shared" ca="1" si="398"/>
        <v>920</v>
      </c>
      <c r="ABF6">
        <f t="shared" ca="1" si="398"/>
        <v>908</v>
      </c>
      <c r="ABG6">
        <f t="shared" ca="1" si="398"/>
        <v>791</v>
      </c>
      <c r="ABH6">
        <f t="shared" ca="1" si="398"/>
        <v>199</v>
      </c>
      <c r="ABI6">
        <f t="shared" ca="1" si="398"/>
        <v>104</v>
      </c>
      <c r="ABJ6">
        <f t="shared" ca="1" si="398"/>
        <v>604</v>
      </c>
      <c r="ABK6">
        <f t="shared" ca="1" si="398"/>
        <v>34</v>
      </c>
      <c r="ABL6">
        <f t="shared" ca="1" si="398"/>
        <v>642</v>
      </c>
      <c r="ABM6">
        <f t="shared" ca="1" si="398"/>
        <v>547</v>
      </c>
      <c r="ABN6">
        <f t="shared" ca="1" si="398"/>
        <v>953</v>
      </c>
      <c r="ABO6">
        <f t="shared" ca="1" si="398"/>
        <v>710</v>
      </c>
      <c r="ABP6">
        <f t="shared" ca="1" si="398"/>
        <v>131</v>
      </c>
      <c r="ABQ6">
        <f t="shared" ca="1" si="398"/>
        <v>898</v>
      </c>
      <c r="ABR6">
        <f t="shared" ca="1" si="398"/>
        <v>743</v>
      </c>
      <c r="ABS6">
        <f t="shared" ca="1" si="398"/>
        <v>480</v>
      </c>
      <c r="ABT6">
        <f t="shared" ca="1" si="398"/>
        <v>168</v>
      </c>
      <c r="ABU6">
        <f t="shared" ca="1" si="398"/>
        <v>506</v>
      </c>
      <c r="ABV6">
        <f t="shared" ca="1" si="398"/>
        <v>75</v>
      </c>
      <c r="ABW6">
        <f t="shared" ca="1" si="398"/>
        <v>796</v>
      </c>
      <c r="ABX6">
        <f t="shared" ca="1" si="398"/>
        <v>854</v>
      </c>
      <c r="ABY6">
        <f t="shared" ca="1" si="398"/>
        <v>782</v>
      </c>
      <c r="ABZ6">
        <f t="shared" ca="1" si="398"/>
        <v>591</v>
      </c>
      <c r="ACA6">
        <f t="shared" ca="1" si="398"/>
        <v>252</v>
      </c>
      <c r="ACB6">
        <f t="shared" ca="1" si="398"/>
        <v>186</v>
      </c>
      <c r="ACC6">
        <f t="shared" ca="1" si="398"/>
        <v>339</v>
      </c>
      <c r="ACD6">
        <f t="shared" ca="1" si="398"/>
        <v>889</v>
      </c>
      <c r="ACE6">
        <f t="shared" ca="1" si="398"/>
        <v>64</v>
      </c>
      <c r="ACF6">
        <f t="shared" ca="1" si="398"/>
        <v>637</v>
      </c>
      <c r="ACG6">
        <f t="shared" ca="1" si="398"/>
        <v>413</v>
      </c>
      <c r="ACH6">
        <f t="shared" ca="1" si="398"/>
        <v>876</v>
      </c>
      <c r="ACI6">
        <f t="shared" ca="1" si="398"/>
        <v>94</v>
      </c>
      <c r="ACJ6">
        <f t="shared" ca="1" si="398"/>
        <v>384</v>
      </c>
      <c r="ACK6">
        <f t="shared" ca="1" si="398"/>
        <v>80</v>
      </c>
      <c r="ACL6">
        <f t="shared" ca="1" si="270"/>
        <v>219</v>
      </c>
      <c r="ACM6">
        <f t="shared" ca="1" si="270"/>
        <v>932</v>
      </c>
      <c r="ACN6">
        <f t="shared" ca="1" si="270"/>
        <v>467</v>
      </c>
      <c r="ACO6">
        <f t="shared" ca="1" si="270"/>
        <v>254</v>
      </c>
      <c r="ACP6">
        <f t="shared" ca="1" si="270"/>
        <v>992</v>
      </c>
      <c r="ACQ6">
        <f t="shared" ca="1" si="270"/>
        <v>737</v>
      </c>
      <c r="ACR6">
        <f t="shared" ca="1" si="270"/>
        <v>746</v>
      </c>
      <c r="ACS6">
        <f t="shared" ca="1" si="270"/>
        <v>510</v>
      </c>
      <c r="ACT6">
        <f t="shared" ca="1" si="270"/>
        <v>33</v>
      </c>
      <c r="ACU6">
        <f t="shared" ca="1" si="270"/>
        <v>211</v>
      </c>
      <c r="ACV6">
        <f t="shared" ca="1" si="270"/>
        <v>665</v>
      </c>
      <c r="ACW6">
        <f t="shared" ca="1" si="270"/>
        <v>984</v>
      </c>
      <c r="ACX6">
        <f t="shared" ca="1" si="270"/>
        <v>972</v>
      </c>
      <c r="ACY6">
        <f t="shared" ca="1" si="270"/>
        <v>190</v>
      </c>
      <c r="ACZ6">
        <f t="shared" ca="1" si="270"/>
        <v>899</v>
      </c>
      <c r="ADA6">
        <f t="shared" ca="1" si="270"/>
        <v>510</v>
      </c>
      <c r="ADB6">
        <f t="shared" ca="1" si="270"/>
        <v>631</v>
      </c>
      <c r="ADC6">
        <f t="shared" ca="1" si="270"/>
        <v>598</v>
      </c>
      <c r="ADD6">
        <f t="shared" ca="1" si="270"/>
        <v>69</v>
      </c>
      <c r="ADE6">
        <f t="shared" ca="1" si="270"/>
        <v>493</v>
      </c>
      <c r="ADF6">
        <f t="shared" ca="1" si="270"/>
        <v>575</v>
      </c>
      <c r="ADG6">
        <f t="shared" ca="1" si="270"/>
        <v>194</v>
      </c>
      <c r="ADH6">
        <f t="shared" ca="1" si="270"/>
        <v>26</v>
      </c>
      <c r="ADI6">
        <f t="shared" ca="1" si="270"/>
        <v>208</v>
      </c>
      <c r="ADJ6">
        <f t="shared" ca="1" si="270"/>
        <v>12</v>
      </c>
      <c r="ADK6">
        <f t="shared" ca="1" si="270"/>
        <v>973</v>
      </c>
      <c r="ADL6">
        <f t="shared" ca="1" si="270"/>
        <v>860</v>
      </c>
      <c r="ADM6">
        <f t="shared" ca="1" si="270"/>
        <v>907</v>
      </c>
      <c r="ADN6">
        <f t="shared" ca="1" si="270"/>
        <v>456</v>
      </c>
      <c r="ADO6">
        <f t="shared" ca="1" si="270"/>
        <v>269</v>
      </c>
      <c r="ADP6">
        <f t="shared" ca="1" si="270"/>
        <v>57</v>
      </c>
      <c r="ADQ6">
        <f t="shared" ca="1" si="270"/>
        <v>679</v>
      </c>
      <c r="ADR6">
        <f t="shared" ca="1" si="270"/>
        <v>199</v>
      </c>
      <c r="ADS6">
        <f t="shared" ca="1" si="270"/>
        <v>703</v>
      </c>
      <c r="ADT6">
        <f t="shared" ca="1" si="270"/>
        <v>505</v>
      </c>
      <c r="ADU6">
        <f t="shared" ca="1" si="270"/>
        <v>323</v>
      </c>
      <c r="ADV6">
        <f t="shared" ca="1" si="270"/>
        <v>964</v>
      </c>
      <c r="ADW6">
        <f t="shared" ca="1" si="270"/>
        <v>845</v>
      </c>
      <c r="ADX6">
        <f t="shared" ca="1" si="270"/>
        <v>271</v>
      </c>
      <c r="ADY6">
        <f t="shared" ca="1" si="270"/>
        <v>303</v>
      </c>
      <c r="ADZ6">
        <f t="shared" ca="1" si="270"/>
        <v>737</v>
      </c>
      <c r="AEA6">
        <f t="shared" ca="1" si="270"/>
        <v>157</v>
      </c>
      <c r="AEB6">
        <f t="shared" ca="1" si="270"/>
        <v>131</v>
      </c>
      <c r="AEC6">
        <f t="shared" ca="1" si="270"/>
        <v>962</v>
      </c>
      <c r="AED6">
        <f t="shared" ca="1" si="270"/>
        <v>981</v>
      </c>
      <c r="AEE6">
        <f t="shared" ca="1" si="270"/>
        <v>439</v>
      </c>
      <c r="AEF6">
        <f t="shared" ca="1" si="270"/>
        <v>768</v>
      </c>
      <c r="AEG6">
        <f t="shared" ca="1" si="270"/>
        <v>973</v>
      </c>
      <c r="AEH6">
        <f t="shared" ca="1" si="270"/>
        <v>645</v>
      </c>
      <c r="AEI6">
        <f t="shared" ca="1" si="270"/>
        <v>922</v>
      </c>
      <c r="AEJ6">
        <f t="shared" ca="1" si="270"/>
        <v>17</v>
      </c>
      <c r="AEK6">
        <f t="shared" ca="1" si="270"/>
        <v>799</v>
      </c>
      <c r="AEL6">
        <f t="shared" ca="1" si="270"/>
        <v>223</v>
      </c>
      <c r="AEM6">
        <f t="shared" ca="1" si="270"/>
        <v>468</v>
      </c>
      <c r="AEN6">
        <f t="shared" ca="1" si="270"/>
        <v>141</v>
      </c>
      <c r="AEO6">
        <f t="shared" ca="1" si="270"/>
        <v>907</v>
      </c>
      <c r="AEP6">
        <f t="shared" ca="1" si="270"/>
        <v>784</v>
      </c>
      <c r="AEQ6">
        <f t="shared" ca="1" si="270"/>
        <v>724</v>
      </c>
      <c r="AER6">
        <f t="shared" ca="1" si="270"/>
        <v>683</v>
      </c>
      <c r="AES6">
        <f t="shared" ca="1" si="270"/>
        <v>677</v>
      </c>
      <c r="AET6">
        <f t="shared" ca="1" si="270"/>
        <v>711</v>
      </c>
      <c r="AEU6">
        <f t="shared" ca="1" si="270"/>
        <v>595</v>
      </c>
      <c r="AEV6">
        <f t="shared" ca="1" si="270"/>
        <v>205</v>
      </c>
      <c r="AEW6">
        <f t="shared" ca="1" si="12"/>
        <v>233</v>
      </c>
      <c r="AEX6">
        <f t="shared" ca="1" si="399"/>
        <v>964</v>
      </c>
      <c r="AEY6">
        <f t="shared" ca="1" si="399"/>
        <v>359</v>
      </c>
      <c r="AEZ6">
        <f t="shared" ca="1" si="399"/>
        <v>915</v>
      </c>
      <c r="AFA6">
        <f t="shared" ca="1" si="399"/>
        <v>394</v>
      </c>
      <c r="AFB6">
        <f t="shared" ca="1" si="399"/>
        <v>922</v>
      </c>
      <c r="AFC6">
        <f t="shared" ca="1" si="399"/>
        <v>420</v>
      </c>
      <c r="AFD6">
        <f t="shared" ca="1" si="399"/>
        <v>175</v>
      </c>
      <c r="AFE6">
        <f t="shared" ca="1" si="399"/>
        <v>734</v>
      </c>
      <c r="AFF6">
        <f t="shared" ca="1" si="399"/>
        <v>513</v>
      </c>
      <c r="AFG6">
        <f t="shared" ca="1" si="399"/>
        <v>492</v>
      </c>
      <c r="AFH6">
        <f t="shared" ca="1" si="399"/>
        <v>69</v>
      </c>
      <c r="AFI6">
        <f t="shared" ca="1" si="399"/>
        <v>7</v>
      </c>
      <c r="AFJ6">
        <f t="shared" ca="1" si="399"/>
        <v>104</v>
      </c>
      <c r="AFK6">
        <f t="shared" ca="1" si="399"/>
        <v>637</v>
      </c>
      <c r="AFL6">
        <f t="shared" ca="1" si="399"/>
        <v>76</v>
      </c>
      <c r="AFM6">
        <f t="shared" ca="1" si="399"/>
        <v>871</v>
      </c>
      <c r="AFN6">
        <f t="shared" ca="1" si="399"/>
        <v>242</v>
      </c>
      <c r="AFO6">
        <f t="shared" ca="1" si="399"/>
        <v>866</v>
      </c>
      <c r="AFP6">
        <f t="shared" ca="1" si="399"/>
        <v>624</v>
      </c>
      <c r="AFQ6">
        <f t="shared" ca="1" si="399"/>
        <v>993</v>
      </c>
      <c r="AFR6">
        <f t="shared" ca="1" si="399"/>
        <v>462</v>
      </c>
      <c r="AFS6">
        <f t="shared" ca="1" si="399"/>
        <v>723</v>
      </c>
      <c r="AFT6">
        <f t="shared" ca="1" si="399"/>
        <v>525</v>
      </c>
      <c r="AFU6">
        <f t="shared" ca="1" si="399"/>
        <v>451</v>
      </c>
      <c r="AFV6">
        <f t="shared" ca="1" si="399"/>
        <v>975</v>
      </c>
      <c r="AFW6">
        <f t="shared" ca="1" si="399"/>
        <v>736</v>
      </c>
      <c r="AFX6">
        <f t="shared" ca="1" si="399"/>
        <v>231</v>
      </c>
      <c r="AFY6">
        <f t="shared" ca="1" si="399"/>
        <v>364</v>
      </c>
      <c r="AFZ6">
        <f t="shared" ca="1" si="399"/>
        <v>504</v>
      </c>
      <c r="AGA6">
        <f t="shared" ca="1" si="399"/>
        <v>455</v>
      </c>
      <c r="AGB6">
        <f t="shared" ca="1" si="399"/>
        <v>942</v>
      </c>
      <c r="AGC6">
        <f t="shared" ca="1" si="399"/>
        <v>844</v>
      </c>
      <c r="AGD6">
        <f t="shared" ca="1" si="399"/>
        <v>487</v>
      </c>
      <c r="AGE6">
        <f t="shared" ca="1" si="399"/>
        <v>45</v>
      </c>
      <c r="AGF6">
        <f t="shared" ca="1" si="399"/>
        <v>628</v>
      </c>
      <c r="AGG6">
        <f t="shared" ca="1" si="399"/>
        <v>476</v>
      </c>
      <c r="AGH6">
        <f t="shared" ca="1" si="399"/>
        <v>506</v>
      </c>
      <c r="AGI6">
        <f t="shared" ca="1" si="399"/>
        <v>799</v>
      </c>
      <c r="AGJ6">
        <f t="shared" ca="1" si="399"/>
        <v>954</v>
      </c>
      <c r="AGK6">
        <f t="shared" ca="1" si="399"/>
        <v>750</v>
      </c>
      <c r="AGL6">
        <f t="shared" ca="1" si="399"/>
        <v>289</v>
      </c>
      <c r="AGM6">
        <f t="shared" ca="1" si="399"/>
        <v>426</v>
      </c>
      <c r="AGN6">
        <f t="shared" ca="1" si="399"/>
        <v>257</v>
      </c>
      <c r="AGO6">
        <f t="shared" ca="1" si="399"/>
        <v>110</v>
      </c>
      <c r="AGP6">
        <f t="shared" ca="1" si="399"/>
        <v>376</v>
      </c>
      <c r="AGQ6">
        <f t="shared" ca="1" si="399"/>
        <v>238</v>
      </c>
      <c r="AGR6">
        <f t="shared" ca="1" si="399"/>
        <v>329</v>
      </c>
      <c r="AGS6">
        <f t="shared" ca="1" si="399"/>
        <v>87</v>
      </c>
      <c r="AGT6">
        <f t="shared" ca="1" si="399"/>
        <v>36</v>
      </c>
      <c r="AGU6">
        <f t="shared" ca="1" si="399"/>
        <v>269</v>
      </c>
      <c r="AGV6">
        <f t="shared" ca="1" si="399"/>
        <v>706</v>
      </c>
      <c r="AGW6">
        <f t="shared" ca="1" si="399"/>
        <v>722</v>
      </c>
      <c r="AGX6">
        <f t="shared" ca="1" si="399"/>
        <v>167</v>
      </c>
      <c r="AGY6">
        <f t="shared" ca="1" si="399"/>
        <v>360</v>
      </c>
      <c r="AGZ6">
        <f t="shared" ca="1" si="399"/>
        <v>207</v>
      </c>
      <c r="AHA6">
        <f t="shared" ca="1" si="399"/>
        <v>194</v>
      </c>
      <c r="AHB6">
        <f t="shared" ca="1" si="399"/>
        <v>636</v>
      </c>
      <c r="AHC6">
        <f t="shared" ca="1" si="399"/>
        <v>889</v>
      </c>
      <c r="AHD6">
        <f t="shared" ca="1" si="399"/>
        <v>564</v>
      </c>
      <c r="AHE6">
        <f t="shared" ca="1" si="399"/>
        <v>536</v>
      </c>
      <c r="AHF6">
        <f t="shared" ca="1" si="399"/>
        <v>355</v>
      </c>
      <c r="AHG6">
        <f t="shared" ca="1" si="399"/>
        <v>519</v>
      </c>
      <c r="AHH6">
        <f t="shared" ca="1" si="399"/>
        <v>166</v>
      </c>
      <c r="AHI6">
        <f t="shared" ca="1" si="399"/>
        <v>418</v>
      </c>
      <c r="AHJ6">
        <f t="shared" ca="1" si="271"/>
        <v>673</v>
      </c>
      <c r="AHK6">
        <f t="shared" ca="1" si="271"/>
        <v>962</v>
      </c>
      <c r="AHL6">
        <f t="shared" ca="1" si="271"/>
        <v>613</v>
      </c>
      <c r="AHM6">
        <f t="shared" ca="1" si="271"/>
        <v>803</v>
      </c>
      <c r="AHN6">
        <f t="shared" ca="1" si="271"/>
        <v>653</v>
      </c>
      <c r="AHO6">
        <f t="shared" ca="1" si="271"/>
        <v>665</v>
      </c>
      <c r="AHP6">
        <f t="shared" ca="1" si="271"/>
        <v>217</v>
      </c>
      <c r="AHQ6">
        <f t="shared" ca="1" si="271"/>
        <v>578</v>
      </c>
      <c r="AHR6">
        <f t="shared" ca="1" si="271"/>
        <v>817</v>
      </c>
      <c r="AHS6">
        <f t="shared" ca="1" si="271"/>
        <v>668</v>
      </c>
      <c r="AHT6">
        <f t="shared" ca="1" si="271"/>
        <v>692</v>
      </c>
      <c r="AHU6">
        <f t="shared" ca="1" si="271"/>
        <v>511</v>
      </c>
      <c r="AHV6">
        <f t="shared" ca="1" si="271"/>
        <v>108</v>
      </c>
      <c r="AHW6">
        <f t="shared" ca="1" si="271"/>
        <v>449</v>
      </c>
      <c r="AHX6">
        <f t="shared" ca="1" si="271"/>
        <v>684</v>
      </c>
      <c r="AHY6">
        <f t="shared" ca="1" si="271"/>
        <v>206</v>
      </c>
      <c r="AHZ6">
        <f t="shared" ca="1" si="271"/>
        <v>74</v>
      </c>
      <c r="AIA6">
        <f t="shared" ca="1" si="271"/>
        <v>139</v>
      </c>
      <c r="AIB6">
        <f t="shared" ca="1" si="271"/>
        <v>287</v>
      </c>
      <c r="AIC6">
        <f t="shared" ca="1" si="271"/>
        <v>264</v>
      </c>
      <c r="AID6">
        <f t="shared" ca="1" si="271"/>
        <v>637</v>
      </c>
      <c r="AIE6">
        <f t="shared" ca="1" si="271"/>
        <v>357</v>
      </c>
      <c r="AIF6">
        <f t="shared" ca="1" si="271"/>
        <v>495</v>
      </c>
      <c r="AIG6">
        <f t="shared" ca="1" si="271"/>
        <v>910</v>
      </c>
      <c r="AIH6">
        <f t="shared" ca="1" si="271"/>
        <v>950</v>
      </c>
      <c r="AII6">
        <f t="shared" ca="1" si="271"/>
        <v>942</v>
      </c>
      <c r="AIJ6">
        <f t="shared" ca="1" si="271"/>
        <v>177</v>
      </c>
      <c r="AIK6">
        <f t="shared" ca="1" si="271"/>
        <v>49</v>
      </c>
      <c r="AIL6">
        <f t="shared" ca="1" si="271"/>
        <v>887</v>
      </c>
      <c r="AIM6">
        <f t="shared" ca="1" si="271"/>
        <v>894</v>
      </c>
      <c r="AIN6">
        <f t="shared" ca="1" si="271"/>
        <v>569</v>
      </c>
      <c r="AIO6">
        <f t="shared" ca="1" si="271"/>
        <v>822</v>
      </c>
      <c r="AIP6">
        <f t="shared" ca="1" si="271"/>
        <v>646</v>
      </c>
      <c r="AIQ6">
        <f t="shared" ca="1" si="271"/>
        <v>263</v>
      </c>
      <c r="AIR6">
        <f t="shared" ca="1" si="271"/>
        <v>767</v>
      </c>
      <c r="AIS6">
        <f t="shared" ca="1" si="271"/>
        <v>793</v>
      </c>
      <c r="AIT6">
        <f t="shared" ca="1" si="271"/>
        <v>742</v>
      </c>
      <c r="AIU6">
        <f t="shared" ca="1" si="271"/>
        <v>664</v>
      </c>
      <c r="AIV6">
        <f t="shared" ca="1" si="271"/>
        <v>668</v>
      </c>
      <c r="AIW6">
        <f t="shared" ca="1" si="271"/>
        <v>610</v>
      </c>
      <c r="AIX6">
        <f t="shared" ca="1" si="271"/>
        <v>1</v>
      </c>
      <c r="AIY6">
        <f t="shared" ca="1" si="271"/>
        <v>779</v>
      </c>
      <c r="AIZ6">
        <f t="shared" ca="1" si="271"/>
        <v>904</v>
      </c>
      <c r="AJA6">
        <f t="shared" ca="1" si="271"/>
        <v>693</v>
      </c>
      <c r="AJB6">
        <f t="shared" ca="1" si="271"/>
        <v>684</v>
      </c>
      <c r="AJC6">
        <f t="shared" ca="1" si="271"/>
        <v>957</v>
      </c>
      <c r="AJD6">
        <f t="shared" ca="1" si="271"/>
        <v>896</v>
      </c>
      <c r="AJE6">
        <f t="shared" ca="1" si="271"/>
        <v>683</v>
      </c>
      <c r="AJF6">
        <f t="shared" ca="1" si="271"/>
        <v>60</v>
      </c>
      <c r="AJG6">
        <f t="shared" ca="1" si="271"/>
        <v>649</v>
      </c>
      <c r="AJH6">
        <f t="shared" ca="1" si="271"/>
        <v>591</v>
      </c>
      <c r="AJI6">
        <f t="shared" ca="1" si="271"/>
        <v>1000</v>
      </c>
      <c r="AJJ6">
        <f t="shared" ca="1" si="271"/>
        <v>721</v>
      </c>
      <c r="AJK6">
        <f t="shared" ca="1" si="271"/>
        <v>97</v>
      </c>
      <c r="AJL6">
        <f t="shared" ca="1" si="271"/>
        <v>993</v>
      </c>
      <c r="AJM6">
        <f t="shared" ca="1" si="271"/>
        <v>496</v>
      </c>
      <c r="AJN6">
        <f t="shared" ca="1" si="271"/>
        <v>847</v>
      </c>
      <c r="AJO6">
        <f t="shared" ca="1" si="271"/>
        <v>22</v>
      </c>
      <c r="AJP6">
        <f t="shared" ca="1" si="271"/>
        <v>990</v>
      </c>
      <c r="AJQ6">
        <f t="shared" ca="1" si="271"/>
        <v>878</v>
      </c>
      <c r="AJR6">
        <f t="shared" ca="1" si="271"/>
        <v>739</v>
      </c>
      <c r="AJS6">
        <f t="shared" ca="1" si="271"/>
        <v>216</v>
      </c>
      <c r="AJT6">
        <f t="shared" ca="1" si="271"/>
        <v>323</v>
      </c>
      <c r="AJU6">
        <f t="shared" ca="1" si="14"/>
        <v>988</v>
      </c>
      <c r="AJV6">
        <f t="shared" ca="1" si="400"/>
        <v>900</v>
      </c>
      <c r="AJW6">
        <f t="shared" ca="1" si="400"/>
        <v>18</v>
      </c>
      <c r="AJX6">
        <f t="shared" ca="1" si="400"/>
        <v>668</v>
      </c>
      <c r="AJY6">
        <f t="shared" ca="1" si="400"/>
        <v>276</v>
      </c>
      <c r="AJZ6">
        <f t="shared" ca="1" si="400"/>
        <v>61</v>
      </c>
      <c r="AKA6">
        <f t="shared" ca="1" si="400"/>
        <v>907</v>
      </c>
      <c r="AKB6">
        <f t="shared" ca="1" si="400"/>
        <v>364</v>
      </c>
      <c r="AKC6">
        <f t="shared" ca="1" si="400"/>
        <v>971</v>
      </c>
      <c r="AKD6">
        <f t="shared" ca="1" si="400"/>
        <v>200</v>
      </c>
      <c r="AKE6">
        <f t="shared" ca="1" si="400"/>
        <v>8</v>
      </c>
      <c r="AKF6">
        <f t="shared" ca="1" si="400"/>
        <v>724</v>
      </c>
      <c r="AKG6">
        <f t="shared" ca="1" si="400"/>
        <v>786</v>
      </c>
      <c r="AKH6">
        <f t="shared" ca="1" si="400"/>
        <v>353</v>
      </c>
      <c r="AKI6">
        <f t="shared" ca="1" si="400"/>
        <v>286</v>
      </c>
      <c r="AKJ6">
        <f t="shared" ca="1" si="400"/>
        <v>117</v>
      </c>
      <c r="AKK6">
        <f t="shared" ca="1" si="400"/>
        <v>664</v>
      </c>
      <c r="AKL6">
        <f t="shared" ca="1" si="400"/>
        <v>718</v>
      </c>
      <c r="AKM6">
        <f t="shared" ca="1" si="400"/>
        <v>190</v>
      </c>
      <c r="AKN6">
        <f t="shared" ca="1" si="400"/>
        <v>191</v>
      </c>
      <c r="AKO6">
        <f t="shared" ca="1" si="400"/>
        <v>197</v>
      </c>
      <c r="AKP6">
        <f t="shared" ca="1" si="400"/>
        <v>922</v>
      </c>
      <c r="AKQ6">
        <f t="shared" ca="1" si="400"/>
        <v>261</v>
      </c>
      <c r="AKR6">
        <f t="shared" ca="1" si="400"/>
        <v>22</v>
      </c>
      <c r="AKS6">
        <f t="shared" ca="1" si="400"/>
        <v>394</v>
      </c>
      <c r="AKT6">
        <f t="shared" ca="1" si="400"/>
        <v>384</v>
      </c>
      <c r="AKU6">
        <f t="shared" ca="1" si="400"/>
        <v>852</v>
      </c>
      <c r="AKV6">
        <f t="shared" ca="1" si="400"/>
        <v>85</v>
      </c>
      <c r="AKW6">
        <f t="shared" ca="1" si="400"/>
        <v>303</v>
      </c>
      <c r="AKX6">
        <f t="shared" ca="1" si="400"/>
        <v>556</v>
      </c>
      <c r="AKY6">
        <f t="shared" ca="1" si="400"/>
        <v>942</v>
      </c>
      <c r="AKZ6">
        <f t="shared" ca="1" si="400"/>
        <v>98</v>
      </c>
      <c r="ALA6">
        <f t="shared" ca="1" si="400"/>
        <v>472</v>
      </c>
      <c r="ALB6">
        <f t="shared" ca="1" si="400"/>
        <v>670</v>
      </c>
      <c r="ALC6">
        <f t="shared" ca="1" si="400"/>
        <v>107</v>
      </c>
      <c r="ALD6">
        <f t="shared" ca="1" si="400"/>
        <v>961</v>
      </c>
      <c r="ALE6">
        <f t="shared" ca="1" si="400"/>
        <v>499</v>
      </c>
      <c r="ALF6">
        <f t="shared" ca="1" si="400"/>
        <v>779</v>
      </c>
      <c r="ALG6">
        <f t="shared" ca="1" si="400"/>
        <v>230</v>
      </c>
      <c r="ALH6">
        <f t="shared" ca="1" si="400"/>
        <v>346</v>
      </c>
      <c r="ALI6">
        <f t="shared" ca="1" si="400"/>
        <v>285</v>
      </c>
      <c r="ALJ6">
        <f t="shared" ca="1" si="400"/>
        <v>364</v>
      </c>
      <c r="ALK6">
        <f t="shared" ca="1" si="400"/>
        <v>765</v>
      </c>
      <c r="ALL6">
        <f t="shared" ca="1" si="400"/>
        <v>377</v>
      </c>
      <c r="ALM6">
        <f t="shared" ca="1" si="400"/>
        <v>844</v>
      </c>
      <c r="ALN6">
        <f t="shared" ca="1" si="400"/>
        <v>281</v>
      </c>
      <c r="ALO6">
        <f t="shared" ca="1" si="400"/>
        <v>290</v>
      </c>
      <c r="ALP6">
        <f t="shared" ca="1" si="400"/>
        <v>44</v>
      </c>
      <c r="ALQ6">
        <f t="shared" ca="1" si="400"/>
        <v>610</v>
      </c>
      <c r="ALR6">
        <f t="shared" ca="1" si="400"/>
        <v>691</v>
      </c>
      <c r="ALS6">
        <f t="shared" ca="1" si="400"/>
        <v>85</v>
      </c>
      <c r="ALT6">
        <f t="shared" ca="1" si="400"/>
        <v>367</v>
      </c>
      <c r="ALU6">
        <f t="shared" ca="1" si="400"/>
        <v>74</v>
      </c>
      <c r="ALV6">
        <f t="shared" ca="1" si="400"/>
        <v>653</v>
      </c>
      <c r="ALW6">
        <f t="shared" ca="1" si="400"/>
        <v>476</v>
      </c>
      <c r="ALX6">
        <f t="shared" ca="1" si="400"/>
        <v>387</v>
      </c>
      <c r="ALY6">
        <f t="shared" ca="1" si="400"/>
        <v>306</v>
      </c>
      <c r="ALZ6">
        <f t="shared" ca="1" si="400"/>
        <v>959</v>
      </c>
      <c r="AMA6">
        <f t="shared" ca="1" si="400"/>
        <v>841</v>
      </c>
      <c r="AMB6">
        <f t="shared" ca="1" si="400"/>
        <v>439</v>
      </c>
      <c r="AMC6">
        <f t="shared" ca="1" si="400"/>
        <v>509</v>
      </c>
      <c r="AMD6">
        <f t="shared" ca="1" si="400"/>
        <v>885</v>
      </c>
      <c r="AME6">
        <f t="shared" ca="1" si="400"/>
        <v>160</v>
      </c>
      <c r="AMF6">
        <f t="shared" ca="1" si="400"/>
        <v>147</v>
      </c>
      <c r="AMG6">
        <f t="shared" ca="1" si="400"/>
        <v>681</v>
      </c>
      <c r="AMH6">
        <f t="shared" ca="1" si="272"/>
        <v>340</v>
      </c>
      <c r="AMI6">
        <f t="shared" ca="1" si="272"/>
        <v>209</v>
      </c>
      <c r="AMJ6">
        <f t="shared" ca="1" si="272"/>
        <v>196</v>
      </c>
      <c r="AMK6">
        <f t="shared" ca="1" si="272"/>
        <v>769</v>
      </c>
      <c r="AML6">
        <f t="shared" ca="1" si="272"/>
        <v>311</v>
      </c>
      <c r="AMM6">
        <f t="shared" ca="1" si="272"/>
        <v>464</v>
      </c>
      <c r="AMN6">
        <f t="shared" ca="1" si="272"/>
        <v>937</v>
      </c>
      <c r="AMO6">
        <f t="shared" ca="1" si="272"/>
        <v>60</v>
      </c>
      <c r="AMP6">
        <f t="shared" ca="1" si="272"/>
        <v>529</v>
      </c>
      <c r="AMQ6">
        <f t="shared" ca="1" si="272"/>
        <v>810</v>
      </c>
      <c r="AMR6">
        <f t="shared" ca="1" si="272"/>
        <v>350</v>
      </c>
      <c r="AMS6">
        <f t="shared" ca="1" si="272"/>
        <v>167</v>
      </c>
      <c r="AMT6">
        <f t="shared" ca="1" si="272"/>
        <v>107</v>
      </c>
      <c r="AMU6">
        <f t="shared" ca="1" si="272"/>
        <v>473</v>
      </c>
      <c r="AMV6">
        <f t="shared" ca="1" si="272"/>
        <v>367</v>
      </c>
      <c r="AMW6">
        <f t="shared" ca="1" si="272"/>
        <v>296</v>
      </c>
      <c r="AMX6">
        <f t="shared" ca="1" si="272"/>
        <v>600</v>
      </c>
      <c r="AMY6">
        <f t="shared" ca="1" si="272"/>
        <v>180</v>
      </c>
      <c r="AMZ6">
        <f t="shared" ca="1" si="272"/>
        <v>848</v>
      </c>
      <c r="ANA6">
        <f t="shared" ca="1" si="272"/>
        <v>321</v>
      </c>
      <c r="ANB6">
        <f t="shared" ca="1" si="272"/>
        <v>542</v>
      </c>
      <c r="ANC6">
        <f t="shared" ca="1" si="272"/>
        <v>471</v>
      </c>
      <c r="AND6">
        <f t="shared" ca="1" si="272"/>
        <v>487</v>
      </c>
      <c r="ANE6">
        <f t="shared" ca="1" si="272"/>
        <v>198</v>
      </c>
      <c r="ANF6">
        <f t="shared" ca="1" si="272"/>
        <v>723</v>
      </c>
      <c r="ANG6">
        <f t="shared" ca="1" si="272"/>
        <v>563</v>
      </c>
      <c r="ANH6">
        <f t="shared" ca="1" si="272"/>
        <v>950</v>
      </c>
      <c r="ANI6">
        <f t="shared" ca="1" si="272"/>
        <v>349</v>
      </c>
      <c r="ANJ6">
        <f t="shared" ca="1" si="272"/>
        <v>645</v>
      </c>
      <c r="ANK6">
        <f t="shared" ca="1" si="272"/>
        <v>890</v>
      </c>
      <c r="ANL6">
        <f t="shared" ca="1" si="272"/>
        <v>725</v>
      </c>
      <c r="ANM6">
        <f t="shared" ca="1" si="272"/>
        <v>33</v>
      </c>
      <c r="ANN6">
        <f t="shared" ca="1" si="272"/>
        <v>865</v>
      </c>
      <c r="ANO6">
        <f t="shared" ca="1" si="272"/>
        <v>33</v>
      </c>
      <c r="ANP6">
        <f t="shared" ca="1" si="272"/>
        <v>369</v>
      </c>
      <c r="ANQ6">
        <f t="shared" ca="1" si="272"/>
        <v>269</v>
      </c>
      <c r="ANR6">
        <f t="shared" ca="1" si="272"/>
        <v>258</v>
      </c>
      <c r="ANS6">
        <f t="shared" ca="1" si="272"/>
        <v>186</v>
      </c>
      <c r="ANT6">
        <f t="shared" ca="1" si="272"/>
        <v>640</v>
      </c>
      <c r="ANU6">
        <f t="shared" ca="1" si="272"/>
        <v>450</v>
      </c>
      <c r="ANV6">
        <f t="shared" ca="1" si="272"/>
        <v>329</v>
      </c>
      <c r="ANW6">
        <f t="shared" ca="1" si="272"/>
        <v>999</v>
      </c>
      <c r="ANX6">
        <f t="shared" ca="1" si="272"/>
        <v>558</v>
      </c>
      <c r="ANY6">
        <f t="shared" ca="1" si="272"/>
        <v>512</v>
      </c>
      <c r="ANZ6">
        <f t="shared" ca="1" si="272"/>
        <v>129</v>
      </c>
      <c r="AOA6">
        <f t="shared" ca="1" si="272"/>
        <v>544</v>
      </c>
      <c r="AOB6">
        <f t="shared" ca="1" si="272"/>
        <v>933</v>
      </c>
      <c r="AOC6">
        <f t="shared" ca="1" si="272"/>
        <v>264</v>
      </c>
      <c r="AOD6">
        <f t="shared" ca="1" si="272"/>
        <v>83</v>
      </c>
      <c r="AOE6">
        <f t="shared" ca="1" si="272"/>
        <v>608</v>
      </c>
      <c r="AOF6">
        <f t="shared" ca="1" si="272"/>
        <v>377</v>
      </c>
      <c r="AOG6">
        <f t="shared" ca="1" si="272"/>
        <v>447</v>
      </c>
      <c r="AOH6">
        <f t="shared" ca="1" si="272"/>
        <v>966</v>
      </c>
      <c r="AOI6">
        <f t="shared" ca="1" si="272"/>
        <v>733</v>
      </c>
      <c r="AOJ6">
        <f t="shared" ca="1" si="272"/>
        <v>629</v>
      </c>
      <c r="AOK6">
        <f t="shared" ca="1" si="272"/>
        <v>410</v>
      </c>
      <c r="AOL6">
        <f t="shared" ca="1" si="272"/>
        <v>165</v>
      </c>
      <c r="AOM6">
        <f t="shared" ca="1" si="272"/>
        <v>510</v>
      </c>
      <c r="AON6">
        <f t="shared" ca="1" si="272"/>
        <v>597</v>
      </c>
      <c r="AOO6">
        <f t="shared" ca="1" si="272"/>
        <v>132</v>
      </c>
      <c r="AOP6">
        <f t="shared" ca="1" si="272"/>
        <v>271</v>
      </c>
      <c r="AOQ6">
        <f t="shared" ca="1" si="272"/>
        <v>765</v>
      </c>
      <c r="AOR6">
        <f t="shared" ca="1" si="272"/>
        <v>715</v>
      </c>
      <c r="AOS6">
        <f t="shared" ca="1" si="16"/>
        <v>445</v>
      </c>
      <c r="AOT6">
        <f t="shared" ca="1" si="401"/>
        <v>917</v>
      </c>
      <c r="AOU6">
        <f t="shared" ca="1" si="401"/>
        <v>822</v>
      </c>
      <c r="AOV6">
        <f t="shared" ca="1" si="401"/>
        <v>943</v>
      </c>
      <c r="AOW6">
        <f t="shared" ca="1" si="401"/>
        <v>466</v>
      </c>
      <c r="AOX6">
        <f t="shared" ca="1" si="401"/>
        <v>619</v>
      </c>
      <c r="AOY6">
        <f t="shared" ca="1" si="401"/>
        <v>576</v>
      </c>
      <c r="AOZ6">
        <f t="shared" ca="1" si="401"/>
        <v>183</v>
      </c>
      <c r="APA6">
        <f t="shared" ca="1" si="401"/>
        <v>983</v>
      </c>
      <c r="APB6">
        <f t="shared" ca="1" si="401"/>
        <v>825</v>
      </c>
      <c r="APC6">
        <f t="shared" ca="1" si="401"/>
        <v>941</v>
      </c>
      <c r="APD6">
        <f t="shared" ca="1" si="401"/>
        <v>549</v>
      </c>
      <c r="APE6">
        <f t="shared" ca="1" si="401"/>
        <v>682</v>
      </c>
      <c r="APF6">
        <f t="shared" ca="1" si="401"/>
        <v>15</v>
      </c>
      <c r="APG6">
        <f t="shared" ca="1" si="401"/>
        <v>501</v>
      </c>
      <c r="APH6">
        <f t="shared" ca="1" si="401"/>
        <v>713</v>
      </c>
      <c r="API6">
        <f t="shared" ca="1" si="401"/>
        <v>98</v>
      </c>
      <c r="APJ6">
        <f t="shared" ca="1" si="401"/>
        <v>35</v>
      </c>
      <c r="APK6">
        <f t="shared" ca="1" si="401"/>
        <v>125</v>
      </c>
      <c r="APL6">
        <f t="shared" ca="1" si="401"/>
        <v>308</v>
      </c>
      <c r="APM6">
        <f t="shared" ca="1" si="401"/>
        <v>415</v>
      </c>
      <c r="APN6">
        <f t="shared" ca="1" si="401"/>
        <v>373</v>
      </c>
      <c r="APO6">
        <f t="shared" ca="1" si="401"/>
        <v>892</v>
      </c>
      <c r="APP6">
        <f t="shared" ca="1" si="401"/>
        <v>984</v>
      </c>
      <c r="APQ6">
        <f t="shared" ca="1" si="401"/>
        <v>426</v>
      </c>
      <c r="APR6">
        <f t="shared" ca="1" si="401"/>
        <v>917</v>
      </c>
      <c r="APS6">
        <f t="shared" ca="1" si="401"/>
        <v>106</v>
      </c>
      <c r="APT6">
        <f t="shared" ca="1" si="401"/>
        <v>855</v>
      </c>
      <c r="APU6">
        <f t="shared" ca="1" si="401"/>
        <v>949</v>
      </c>
      <c r="APV6">
        <f t="shared" ca="1" si="401"/>
        <v>200</v>
      </c>
      <c r="APW6">
        <f t="shared" ca="1" si="401"/>
        <v>204</v>
      </c>
      <c r="APX6">
        <f t="shared" ca="1" si="401"/>
        <v>70</v>
      </c>
      <c r="APY6">
        <f t="shared" ca="1" si="401"/>
        <v>680</v>
      </c>
      <c r="APZ6">
        <f t="shared" ca="1" si="401"/>
        <v>753</v>
      </c>
      <c r="AQA6">
        <f t="shared" ca="1" si="401"/>
        <v>73</v>
      </c>
      <c r="AQB6">
        <f t="shared" ca="1" si="401"/>
        <v>995</v>
      </c>
      <c r="AQC6">
        <f t="shared" ca="1" si="401"/>
        <v>880</v>
      </c>
      <c r="AQD6">
        <f t="shared" ca="1" si="401"/>
        <v>529</v>
      </c>
      <c r="AQE6">
        <f t="shared" ca="1" si="401"/>
        <v>814</v>
      </c>
      <c r="AQF6">
        <f t="shared" ca="1" si="401"/>
        <v>651</v>
      </c>
      <c r="AQG6">
        <f t="shared" ca="1" si="401"/>
        <v>232</v>
      </c>
      <c r="AQH6">
        <f t="shared" ca="1" si="401"/>
        <v>28</v>
      </c>
      <c r="AQI6">
        <f t="shared" ca="1" si="401"/>
        <v>875</v>
      </c>
      <c r="AQJ6">
        <f t="shared" ca="1" si="401"/>
        <v>844</v>
      </c>
      <c r="AQK6">
        <f t="shared" ca="1" si="401"/>
        <v>198</v>
      </c>
      <c r="AQL6">
        <f t="shared" ca="1" si="401"/>
        <v>240</v>
      </c>
      <c r="AQM6">
        <f t="shared" ca="1" si="401"/>
        <v>360</v>
      </c>
      <c r="AQN6">
        <f t="shared" ca="1" si="401"/>
        <v>522</v>
      </c>
      <c r="AQO6">
        <f t="shared" ca="1" si="401"/>
        <v>438</v>
      </c>
      <c r="AQP6">
        <f t="shared" ca="1" si="401"/>
        <v>43</v>
      </c>
      <c r="AQQ6">
        <f t="shared" ca="1" si="401"/>
        <v>552</v>
      </c>
      <c r="AQR6">
        <f t="shared" ca="1" si="401"/>
        <v>310</v>
      </c>
      <c r="AQS6">
        <f t="shared" ca="1" si="401"/>
        <v>872</v>
      </c>
      <c r="AQT6">
        <f t="shared" ca="1" si="401"/>
        <v>613</v>
      </c>
      <c r="AQU6">
        <f t="shared" ca="1" si="401"/>
        <v>174</v>
      </c>
      <c r="AQV6">
        <f t="shared" ca="1" si="401"/>
        <v>921</v>
      </c>
      <c r="AQW6">
        <f t="shared" ca="1" si="401"/>
        <v>103</v>
      </c>
      <c r="AQX6">
        <f t="shared" ca="1" si="401"/>
        <v>490</v>
      </c>
      <c r="AQY6">
        <f t="shared" ca="1" si="401"/>
        <v>805</v>
      </c>
      <c r="AQZ6">
        <f t="shared" ca="1" si="401"/>
        <v>354</v>
      </c>
      <c r="ARA6">
        <f t="shared" ca="1" si="401"/>
        <v>344</v>
      </c>
      <c r="ARB6">
        <f t="shared" ca="1" si="401"/>
        <v>933</v>
      </c>
      <c r="ARC6">
        <f t="shared" ca="1" si="401"/>
        <v>616</v>
      </c>
      <c r="ARD6">
        <f t="shared" ca="1" si="401"/>
        <v>913</v>
      </c>
      <c r="ARE6">
        <f t="shared" ca="1" si="401"/>
        <v>272</v>
      </c>
      <c r="ARF6">
        <f t="shared" ca="1" si="273"/>
        <v>428</v>
      </c>
      <c r="ARG6">
        <f t="shared" ca="1" si="273"/>
        <v>728</v>
      </c>
      <c r="ARH6">
        <f t="shared" ca="1" si="273"/>
        <v>224</v>
      </c>
      <c r="ARI6">
        <f t="shared" ca="1" si="273"/>
        <v>869</v>
      </c>
      <c r="ARJ6">
        <f t="shared" ca="1" si="273"/>
        <v>410</v>
      </c>
      <c r="ARK6">
        <f t="shared" ca="1" si="273"/>
        <v>664</v>
      </c>
      <c r="ARL6">
        <f t="shared" ca="1" si="273"/>
        <v>292</v>
      </c>
      <c r="ARM6">
        <f t="shared" ca="1" si="273"/>
        <v>565</v>
      </c>
      <c r="ARN6">
        <f t="shared" ca="1" si="273"/>
        <v>484</v>
      </c>
      <c r="ARO6">
        <f t="shared" ca="1" si="273"/>
        <v>312</v>
      </c>
      <c r="ARP6">
        <f t="shared" ca="1" si="273"/>
        <v>585</v>
      </c>
      <c r="ARQ6">
        <f t="shared" ca="1" si="273"/>
        <v>383</v>
      </c>
      <c r="ARR6">
        <f t="shared" ca="1" si="273"/>
        <v>113</v>
      </c>
      <c r="ARS6">
        <f t="shared" ca="1" si="273"/>
        <v>68</v>
      </c>
      <c r="ART6">
        <f t="shared" ca="1" si="273"/>
        <v>57</v>
      </c>
      <c r="ARU6">
        <f t="shared" ca="1" si="273"/>
        <v>237</v>
      </c>
      <c r="ARV6">
        <f t="shared" ca="1" si="273"/>
        <v>64</v>
      </c>
      <c r="ARW6">
        <f t="shared" ca="1" si="273"/>
        <v>334</v>
      </c>
      <c r="ARX6">
        <f t="shared" ca="1" si="273"/>
        <v>36</v>
      </c>
      <c r="ARY6">
        <f t="shared" ca="1" si="273"/>
        <v>372</v>
      </c>
      <c r="ARZ6">
        <f t="shared" ca="1" si="273"/>
        <v>802</v>
      </c>
      <c r="ASA6">
        <f t="shared" ca="1" si="273"/>
        <v>476</v>
      </c>
      <c r="ASB6">
        <f t="shared" ca="1" si="273"/>
        <v>552</v>
      </c>
      <c r="ASC6">
        <f t="shared" ca="1" si="273"/>
        <v>507</v>
      </c>
      <c r="ASD6">
        <f t="shared" ca="1" si="273"/>
        <v>932</v>
      </c>
      <c r="ASE6">
        <f t="shared" ca="1" si="273"/>
        <v>645</v>
      </c>
      <c r="ASF6">
        <f t="shared" ca="1" si="273"/>
        <v>325</v>
      </c>
      <c r="ASG6">
        <f t="shared" ca="1" si="273"/>
        <v>517</v>
      </c>
      <c r="ASH6">
        <f t="shared" ca="1" si="273"/>
        <v>313</v>
      </c>
      <c r="ASI6">
        <f t="shared" ca="1" si="273"/>
        <v>628</v>
      </c>
      <c r="ASJ6">
        <f t="shared" ca="1" si="273"/>
        <v>756</v>
      </c>
      <c r="ASK6">
        <f t="shared" ca="1" si="273"/>
        <v>937</v>
      </c>
      <c r="ASL6">
        <f t="shared" ca="1" si="273"/>
        <v>744</v>
      </c>
      <c r="ASM6">
        <f t="shared" ca="1" si="273"/>
        <v>85</v>
      </c>
      <c r="ASN6">
        <f t="shared" ca="1" si="273"/>
        <v>397</v>
      </c>
      <c r="ASO6">
        <f t="shared" ca="1" si="273"/>
        <v>331</v>
      </c>
      <c r="ASP6">
        <f t="shared" ca="1" si="273"/>
        <v>975</v>
      </c>
      <c r="ASQ6">
        <f t="shared" ca="1" si="273"/>
        <v>849</v>
      </c>
      <c r="ASR6">
        <f t="shared" ca="1" si="273"/>
        <v>244</v>
      </c>
      <c r="ASS6">
        <f t="shared" ca="1" si="273"/>
        <v>639</v>
      </c>
      <c r="AST6">
        <f t="shared" ca="1" si="273"/>
        <v>114</v>
      </c>
      <c r="ASU6">
        <f t="shared" ca="1" si="273"/>
        <v>844</v>
      </c>
      <c r="ASV6">
        <f t="shared" ca="1" si="273"/>
        <v>138</v>
      </c>
      <c r="ASW6">
        <f t="shared" ca="1" si="273"/>
        <v>746</v>
      </c>
      <c r="ASX6">
        <f t="shared" ca="1" si="273"/>
        <v>395</v>
      </c>
      <c r="ASY6">
        <f t="shared" ca="1" si="273"/>
        <v>287</v>
      </c>
      <c r="ASZ6">
        <f t="shared" ca="1" si="273"/>
        <v>848</v>
      </c>
      <c r="ATA6">
        <f t="shared" ca="1" si="273"/>
        <v>217</v>
      </c>
      <c r="ATB6">
        <f t="shared" ca="1" si="273"/>
        <v>532</v>
      </c>
      <c r="ATC6">
        <f t="shared" ca="1" si="273"/>
        <v>259</v>
      </c>
      <c r="ATD6">
        <f t="shared" ca="1" si="273"/>
        <v>785</v>
      </c>
      <c r="ATE6">
        <f t="shared" ca="1" si="273"/>
        <v>428</v>
      </c>
      <c r="ATF6">
        <f t="shared" ca="1" si="273"/>
        <v>395</v>
      </c>
      <c r="ATG6">
        <f t="shared" ca="1" si="273"/>
        <v>814</v>
      </c>
      <c r="ATH6">
        <f t="shared" ca="1" si="273"/>
        <v>155</v>
      </c>
      <c r="ATI6">
        <f t="shared" ca="1" si="273"/>
        <v>888</v>
      </c>
      <c r="ATJ6">
        <f t="shared" ca="1" si="273"/>
        <v>290</v>
      </c>
      <c r="ATK6">
        <f t="shared" ca="1" si="273"/>
        <v>783</v>
      </c>
      <c r="ATL6">
        <f t="shared" ca="1" si="273"/>
        <v>220</v>
      </c>
      <c r="ATM6">
        <f t="shared" ca="1" si="273"/>
        <v>12</v>
      </c>
      <c r="ATN6">
        <f t="shared" ca="1" si="273"/>
        <v>337</v>
      </c>
      <c r="ATO6">
        <f t="shared" ca="1" si="273"/>
        <v>426</v>
      </c>
      <c r="ATP6">
        <f t="shared" ca="1" si="273"/>
        <v>412</v>
      </c>
      <c r="ATQ6">
        <f t="shared" ca="1" si="18"/>
        <v>371</v>
      </c>
      <c r="ATR6">
        <f t="shared" ca="1" si="402"/>
        <v>937</v>
      </c>
      <c r="ATS6">
        <f t="shared" ca="1" si="402"/>
        <v>927</v>
      </c>
      <c r="ATT6">
        <f t="shared" ca="1" si="402"/>
        <v>471</v>
      </c>
      <c r="ATU6">
        <f t="shared" ca="1" si="402"/>
        <v>770</v>
      </c>
      <c r="ATV6">
        <f t="shared" ca="1" si="402"/>
        <v>41</v>
      </c>
      <c r="ATW6">
        <f t="shared" ca="1" si="402"/>
        <v>315</v>
      </c>
      <c r="ATX6">
        <f t="shared" ca="1" si="402"/>
        <v>218</v>
      </c>
      <c r="ATY6">
        <f t="shared" ca="1" si="402"/>
        <v>432</v>
      </c>
      <c r="ATZ6">
        <f t="shared" ca="1" si="402"/>
        <v>322</v>
      </c>
      <c r="AUA6">
        <f t="shared" ca="1" si="402"/>
        <v>978</v>
      </c>
      <c r="AUB6">
        <f t="shared" ca="1" si="402"/>
        <v>26</v>
      </c>
      <c r="AUC6">
        <f t="shared" ca="1" si="402"/>
        <v>656</v>
      </c>
      <c r="AUD6">
        <f t="shared" ca="1" si="402"/>
        <v>38</v>
      </c>
      <c r="AUE6">
        <f t="shared" ca="1" si="402"/>
        <v>703</v>
      </c>
      <c r="AUF6">
        <f t="shared" ca="1" si="402"/>
        <v>415</v>
      </c>
      <c r="AUG6">
        <f t="shared" ca="1" si="402"/>
        <v>922</v>
      </c>
      <c r="AUH6">
        <f t="shared" ca="1" si="402"/>
        <v>616</v>
      </c>
      <c r="AUI6">
        <f t="shared" ca="1" si="402"/>
        <v>306</v>
      </c>
      <c r="AUJ6">
        <f t="shared" ca="1" si="402"/>
        <v>951</v>
      </c>
      <c r="AUK6">
        <f t="shared" ca="1" si="402"/>
        <v>617</v>
      </c>
      <c r="AUL6">
        <f t="shared" ca="1" si="402"/>
        <v>441</v>
      </c>
      <c r="AUM6">
        <f t="shared" ca="1" si="402"/>
        <v>767</v>
      </c>
      <c r="AUN6">
        <f t="shared" ca="1" si="402"/>
        <v>472</v>
      </c>
      <c r="AUO6">
        <f t="shared" ca="1" si="402"/>
        <v>264</v>
      </c>
      <c r="AUP6">
        <f t="shared" ca="1" si="402"/>
        <v>967</v>
      </c>
      <c r="AUQ6">
        <f t="shared" ca="1" si="402"/>
        <v>13</v>
      </c>
      <c r="AUR6">
        <f t="shared" ca="1" si="402"/>
        <v>909</v>
      </c>
      <c r="AUS6">
        <f t="shared" ca="1" si="402"/>
        <v>983</v>
      </c>
      <c r="AUT6">
        <f t="shared" ca="1" si="402"/>
        <v>957</v>
      </c>
      <c r="AUU6">
        <f t="shared" ca="1" si="402"/>
        <v>714</v>
      </c>
      <c r="AUV6">
        <f t="shared" ca="1" si="402"/>
        <v>62</v>
      </c>
      <c r="AUW6">
        <f t="shared" ca="1" si="402"/>
        <v>73</v>
      </c>
      <c r="AUX6">
        <f t="shared" ca="1" si="402"/>
        <v>57</v>
      </c>
      <c r="AUY6">
        <f t="shared" ca="1" si="402"/>
        <v>679</v>
      </c>
      <c r="AUZ6">
        <f t="shared" ca="1" si="402"/>
        <v>61</v>
      </c>
      <c r="AVA6">
        <f t="shared" ca="1" si="402"/>
        <v>140</v>
      </c>
      <c r="AVB6">
        <f t="shared" ca="1" si="402"/>
        <v>981</v>
      </c>
      <c r="AVC6">
        <f t="shared" ca="1" si="402"/>
        <v>927</v>
      </c>
      <c r="AVD6">
        <f t="shared" ca="1" si="402"/>
        <v>934</v>
      </c>
      <c r="AVE6">
        <f t="shared" ca="1" si="402"/>
        <v>490</v>
      </c>
      <c r="AVF6">
        <f t="shared" ca="1" si="402"/>
        <v>906</v>
      </c>
      <c r="AVG6">
        <f t="shared" ca="1" si="402"/>
        <v>438</v>
      </c>
      <c r="AVH6">
        <f t="shared" ca="1" si="402"/>
        <v>745</v>
      </c>
      <c r="AVI6">
        <f t="shared" ca="1" si="402"/>
        <v>32</v>
      </c>
      <c r="AVJ6">
        <f t="shared" ca="1" si="402"/>
        <v>777</v>
      </c>
      <c r="AVK6">
        <f t="shared" ca="1" si="402"/>
        <v>649</v>
      </c>
      <c r="AVL6">
        <f t="shared" ca="1" si="402"/>
        <v>958</v>
      </c>
      <c r="AVM6">
        <f t="shared" ca="1" si="402"/>
        <v>336</v>
      </c>
      <c r="AVN6">
        <f t="shared" ca="1" si="402"/>
        <v>367</v>
      </c>
      <c r="AVO6">
        <f t="shared" ca="1" si="402"/>
        <v>860</v>
      </c>
      <c r="AVP6">
        <f t="shared" ca="1" si="402"/>
        <v>517</v>
      </c>
      <c r="AVQ6">
        <f t="shared" ca="1" si="402"/>
        <v>153</v>
      </c>
      <c r="AVR6">
        <f t="shared" ca="1" si="402"/>
        <v>342</v>
      </c>
      <c r="AVS6">
        <f t="shared" ca="1" si="402"/>
        <v>215</v>
      </c>
      <c r="AVT6">
        <f t="shared" ca="1" si="402"/>
        <v>776</v>
      </c>
      <c r="AVU6">
        <f t="shared" ca="1" si="402"/>
        <v>980</v>
      </c>
      <c r="AVV6">
        <f t="shared" ca="1" si="402"/>
        <v>413</v>
      </c>
      <c r="AVW6">
        <f t="shared" ca="1" si="402"/>
        <v>732</v>
      </c>
      <c r="AVX6">
        <f t="shared" ca="1" si="402"/>
        <v>813</v>
      </c>
      <c r="AVY6">
        <f t="shared" ca="1" si="402"/>
        <v>577</v>
      </c>
      <c r="AVZ6">
        <f t="shared" ca="1" si="402"/>
        <v>967</v>
      </c>
      <c r="AWA6">
        <f t="shared" ca="1" si="402"/>
        <v>84</v>
      </c>
      <c r="AWB6">
        <f t="shared" ca="1" si="402"/>
        <v>793</v>
      </c>
      <c r="AWC6">
        <f t="shared" ca="1" si="402"/>
        <v>863</v>
      </c>
      <c r="AWD6">
        <f t="shared" ca="1" si="274"/>
        <v>956</v>
      </c>
      <c r="AWE6">
        <f t="shared" ca="1" si="274"/>
        <v>741</v>
      </c>
      <c r="AWF6">
        <f t="shared" ca="1" si="274"/>
        <v>525</v>
      </c>
      <c r="AWG6">
        <f t="shared" ca="1" si="274"/>
        <v>818</v>
      </c>
      <c r="AWH6">
        <f t="shared" ca="1" si="274"/>
        <v>113</v>
      </c>
      <c r="AWI6">
        <f t="shared" ca="1" si="274"/>
        <v>736</v>
      </c>
      <c r="AWJ6">
        <f t="shared" ca="1" si="274"/>
        <v>345</v>
      </c>
      <c r="AWK6">
        <f t="shared" ca="1" si="274"/>
        <v>634</v>
      </c>
      <c r="AWL6">
        <f t="shared" ca="1" si="274"/>
        <v>164</v>
      </c>
      <c r="AWM6">
        <f t="shared" ca="1" si="274"/>
        <v>500</v>
      </c>
      <c r="AWN6">
        <f t="shared" ca="1" si="274"/>
        <v>163</v>
      </c>
      <c r="AWO6">
        <f t="shared" ca="1" si="274"/>
        <v>4</v>
      </c>
      <c r="AWP6">
        <f t="shared" ca="1" si="274"/>
        <v>426</v>
      </c>
      <c r="AWQ6">
        <f t="shared" ca="1" si="274"/>
        <v>380</v>
      </c>
      <c r="AWR6">
        <f t="shared" ca="1" si="274"/>
        <v>494</v>
      </c>
      <c r="AWS6">
        <f t="shared" ca="1" si="274"/>
        <v>118</v>
      </c>
      <c r="AWT6">
        <f t="shared" ca="1" si="274"/>
        <v>568</v>
      </c>
      <c r="AWU6">
        <f t="shared" ca="1" si="274"/>
        <v>544</v>
      </c>
      <c r="AWV6">
        <f t="shared" ca="1" si="274"/>
        <v>984</v>
      </c>
      <c r="AWW6">
        <f t="shared" ca="1" si="274"/>
        <v>432</v>
      </c>
      <c r="AWX6">
        <f t="shared" ca="1" si="274"/>
        <v>114</v>
      </c>
      <c r="AWY6">
        <f t="shared" ca="1" si="274"/>
        <v>261</v>
      </c>
      <c r="AWZ6">
        <f t="shared" ca="1" si="274"/>
        <v>1000</v>
      </c>
      <c r="AXA6">
        <f t="shared" ca="1" si="274"/>
        <v>341</v>
      </c>
      <c r="AXB6">
        <f t="shared" ca="1" si="274"/>
        <v>58</v>
      </c>
      <c r="AXC6">
        <f t="shared" ca="1" si="274"/>
        <v>333</v>
      </c>
      <c r="AXD6">
        <f t="shared" ca="1" si="274"/>
        <v>21</v>
      </c>
      <c r="AXE6">
        <f t="shared" ca="1" si="274"/>
        <v>807</v>
      </c>
      <c r="AXF6">
        <f t="shared" ca="1" si="274"/>
        <v>64</v>
      </c>
      <c r="AXG6">
        <f t="shared" ca="1" si="274"/>
        <v>499</v>
      </c>
      <c r="AXH6">
        <f t="shared" ca="1" si="274"/>
        <v>58</v>
      </c>
      <c r="AXI6">
        <f t="shared" ca="1" si="274"/>
        <v>161</v>
      </c>
      <c r="AXJ6">
        <f t="shared" ca="1" si="274"/>
        <v>6</v>
      </c>
      <c r="AXK6">
        <f t="shared" ca="1" si="274"/>
        <v>112</v>
      </c>
      <c r="AXL6">
        <f t="shared" ca="1" si="274"/>
        <v>32</v>
      </c>
      <c r="AXM6">
        <f t="shared" ca="1" si="274"/>
        <v>834</v>
      </c>
      <c r="AXN6">
        <f t="shared" ca="1" si="274"/>
        <v>336</v>
      </c>
      <c r="AXO6">
        <f t="shared" ca="1" si="274"/>
        <v>89</v>
      </c>
      <c r="AXP6">
        <f t="shared" ca="1" si="274"/>
        <v>644</v>
      </c>
      <c r="AXQ6">
        <f t="shared" ca="1" si="274"/>
        <v>324</v>
      </c>
      <c r="AXR6">
        <f t="shared" ca="1" si="274"/>
        <v>659</v>
      </c>
      <c r="AXS6">
        <f t="shared" ca="1" si="274"/>
        <v>440</v>
      </c>
      <c r="AXT6">
        <f t="shared" ca="1" si="274"/>
        <v>360</v>
      </c>
      <c r="AXU6">
        <f t="shared" ca="1" si="274"/>
        <v>207</v>
      </c>
      <c r="AXV6">
        <f t="shared" ca="1" si="274"/>
        <v>972</v>
      </c>
      <c r="AXW6">
        <f t="shared" ca="1" si="274"/>
        <v>949</v>
      </c>
      <c r="AXX6">
        <f t="shared" ca="1" si="274"/>
        <v>918</v>
      </c>
      <c r="AXY6">
        <f t="shared" ca="1" si="274"/>
        <v>889</v>
      </c>
      <c r="AXZ6">
        <f t="shared" ca="1" si="274"/>
        <v>836</v>
      </c>
      <c r="AYA6">
        <f t="shared" ca="1" si="274"/>
        <v>958</v>
      </c>
      <c r="AYB6">
        <f t="shared" ca="1" si="274"/>
        <v>389</v>
      </c>
      <c r="AYC6">
        <f t="shared" ca="1" si="274"/>
        <v>225</v>
      </c>
      <c r="AYD6">
        <f t="shared" ca="1" si="274"/>
        <v>830</v>
      </c>
      <c r="AYE6">
        <f t="shared" ca="1" si="274"/>
        <v>982</v>
      </c>
      <c r="AYF6">
        <f t="shared" ca="1" si="274"/>
        <v>301</v>
      </c>
      <c r="AYG6">
        <f t="shared" ca="1" si="274"/>
        <v>955</v>
      </c>
      <c r="AYH6">
        <f t="shared" ca="1" si="274"/>
        <v>35</v>
      </c>
      <c r="AYI6">
        <f t="shared" ca="1" si="274"/>
        <v>862</v>
      </c>
      <c r="AYJ6">
        <f t="shared" ca="1" si="274"/>
        <v>871</v>
      </c>
      <c r="AYK6">
        <f t="shared" ca="1" si="274"/>
        <v>297</v>
      </c>
      <c r="AYL6">
        <f t="shared" ca="1" si="274"/>
        <v>319</v>
      </c>
      <c r="AYM6">
        <f t="shared" ca="1" si="274"/>
        <v>271</v>
      </c>
      <c r="AYN6">
        <f t="shared" ca="1" si="274"/>
        <v>736</v>
      </c>
      <c r="AYO6">
        <f t="shared" ca="1" si="20"/>
        <v>839</v>
      </c>
      <c r="AYP6">
        <f t="shared" ca="1" si="403"/>
        <v>805</v>
      </c>
      <c r="AYQ6">
        <f t="shared" ca="1" si="403"/>
        <v>739</v>
      </c>
      <c r="AYR6">
        <f t="shared" ca="1" si="403"/>
        <v>956</v>
      </c>
      <c r="AYS6">
        <f t="shared" ca="1" si="403"/>
        <v>955</v>
      </c>
      <c r="AYT6">
        <f t="shared" ca="1" si="403"/>
        <v>856</v>
      </c>
      <c r="AYU6">
        <f t="shared" ca="1" si="403"/>
        <v>43</v>
      </c>
      <c r="AYV6">
        <f t="shared" ca="1" si="403"/>
        <v>352</v>
      </c>
      <c r="AYW6">
        <f t="shared" ca="1" si="403"/>
        <v>278</v>
      </c>
      <c r="AYX6">
        <f t="shared" ca="1" si="403"/>
        <v>248</v>
      </c>
      <c r="AYY6">
        <f t="shared" ca="1" si="403"/>
        <v>7</v>
      </c>
      <c r="AYZ6">
        <f t="shared" ca="1" si="403"/>
        <v>799</v>
      </c>
      <c r="AZA6">
        <f t="shared" ca="1" si="403"/>
        <v>851</v>
      </c>
      <c r="AZB6">
        <f t="shared" ca="1" si="403"/>
        <v>734</v>
      </c>
      <c r="AZC6">
        <f t="shared" ca="1" si="403"/>
        <v>598</v>
      </c>
      <c r="AZD6">
        <f t="shared" ca="1" si="403"/>
        <v>482</v>
      </c>
      <c r="AZE6">
        <f t="shared" ca="1" si="403"/>
        <v>321</v>
      </c>
      <c r="AZF6">
        <f t="shared" ca="1" si="403"/>
        <v>289</v>
      </c>
      <c r="AZG6">
        <f t="shared" ca="1" si="403"/>
        <v>42</v>
      </c>
      <c r="AZH6">
        <f t="shared" ca="1" si="403"/>
        <v>97</v>
      </c>
      <c r="AZI6">
        <f t="shared" ca="1" si="403"/>
        <v>315</v>
      </c>
      <c r="AZJ6">
        <f t="shared" ca="1" si="403"/>
        <v>882</v>
      </c>
      <c r="AZK6">
        <f t="shared" ca="1" si="403"/>
        <v>762</v>
      </c>
      <c r="AZL6">
        <f t="shared" ca="1" si="403"/>
        <v>297</v>
      </c>
      <c r="AZM6">
        <f t="shared" ca="1" si="403"/>
        <v>636</v>
      </c>
      <c r="AZN6">
        <f t="shared" ca="1" si="403"/>
        <v>872</v>
      </c>
      <c r="AZO6">
        <f t="shared" ca="1" si="403"/>
        <v>103</v>
      </c>
      <c r="AZP6">
        <f t="shared" ca="1" si="403"/>
        <v>554</v>
      </c>
      <c r="AZQ6">
        <f t="shared" ca="1" si="403"/>
        <v>154</v>
      </c>
      <c r="AZR6">
        <f t="shared" ca="1" si="403"/>
        <v>426</v>
      </c>
      <c r="AZS6">
        <f t="shared" ca="1" si="403"/>
        <v>96</v>
      </c>
      <c r="AZT6">
        <f t="shared" ca="1" si="403"/>
        <v>432</v>
      </c>
      <c r="AZU6">
        <f t="shared" ca="1" si="403"/>
        <v>263</v>
      </c>
      <c r="AZV6">
        <f t="shared" ca="1" si="403"/>
        <v>995</v>
      </c>
      <c r="AZW6">
        <f t="shared" ca="1" si="403"/>
        <v>286</v>
      </c>
      <c r="AZX6">
        <f t="shared" ca="1" si="403"/>
        <v>982</v>
      </c>
      <c r="AZY6">
        <f t="shared" ca="1" si="403"/>
        <v>831</v>
      </c>
      <c r="AZZ6">
        <f t="shared" ca="1" si="403"/>
        <v>647</v>
      </c>
      <c r="BAA6">
        <f t="shared" ca="1" si="403"/>
        <v>229</v>
      </c>
      <c r="BAB6">
        <f t="shared" ca="1" si="403"/>
        <v>628</v>
      </c>
      <c r="BAC6">
        <f t="shared" ca="1" si="403"/>
        <v>163</v>
      </c>
      <c r="BAD6">
        <f t="shared" ca="1" si="403"/>
        <v>622</v>
      </c>
      <c r="BAE6">
        <f t="shared" ca="1" si="403"/>
        <v>274</v>
      </c>
      <c r="BAF6">
        <f t="shared" ca="1" si="403"/>
        <v>312</v>
      </c>
      <c r="BAG6">
        <f t="shared" ca="1" si="403"/>
        <v>23</v>
      </c>
      <c r="BAH6">
        <f t="shared" ca="1" si="403"/>
        <v>35</v>
      </c>
      <c r="BAI6">
        <f t="shared" ca="1" si="403"/>
        <v>55</v>
      </c>
      <c r="BAJ6">
        <f t="shared" ca="1" si="403"/>
        <v>578</v>
      </c>
      <c r="BAK6">
        <f t="shared" ca="1" si="403"/>
        <v>918</v>
      </c>
      <c r="BAL6">
        <f t="shared" ca="1" si="403"/>
        <v>447</v>
      </c>
      <c r="BAM6">
        <f t="shared" ca="1" si="403"/>
        <v>201</v>
      </c>
      <c r="BAN6">
        <f t="shared" ca="1" si="403"/>
        <v>523</v>
      </c>
      <c r="BAO6">
        <f t="shared" ca="1" si="403"/>
        <v>800</v>
      </c>
      <c r="BAP6">
        <f t="shared" ca="1" si="403"/>
        <v>275</v>
      </c>
      <c r="BAQ6">
        <f t="shared" ca="1" si="403"/>
        <v>367</v>
      </c>
      <c r="BAR6">
        <f t="shared" ca="1" si="403"/>
        <v>666</v>
      </c>
      <c r="BAS6">
        <f t="shared" ca="1" si="403"/>
        <v>298</v>
      </c>
      <c r="BAT6">
        <f t="shared" ca="1" si="403"/>
        <v>967</v>
      </c>
      <c r="BAU6">
        <f t="shared" ca="1" si="403"/>
        <v>462</v>
      </c>
      <c r="BAV6">
        <f t="shared" ca="1" si="403"/>
        <v>171</v>
      </c>
      <c r="BAW6">
        <f t="shared" ca="1" si="403"/>
        <v>47</v>
      </c>
      <c r="BAX6">
        <f t="shared" ca="1" si="403"/>
        <v>631</v>
      </c>
      <c r="BAY6">
        <f t="shared" ca="1" si="403"/>
        <v>334</v>
      </c>
      <c r="BAZ6">
        <f t="shared" ca="1" si="403"/>
        <v>647</v>
      </c>
      <c r="BBA6">
        <f t="shared" ca="1" si="403"/>
        <v>572</v>
      </c>
      <c r="BBB6">
        <f t="shared" ca="1" si="275"/>
        <v>38</v>
      </c>
      <c r="BBC6">
        <f t="shared" ca="1" si="275"/>
        <v>39</v>
      </c>
      <c r="BBD6">
        <f t="shared" ca="1" si="275"/>
        <v>140</v>
      </c>
      <c r="BBE6">
        <f t="shared" ca="1" si="275"/>
        <v>52</v>
      </c>
      <c r="BBF6">
        <f t="shared" ca="1" si="275"/>
        <v>252</v>
      </c>
      <c r="BBG6">
        <f t="shared" ca="1" si="275"/>
        <v>660</v>
      </c>
      <c r="BBH6">
        <f t="shared" ca="1" si="275"/>
        <v>794</v>
      </c>
      <c r="BBI6">
        <f t="shared" ca="1" si="275"/>
        <v>465</v>
      </c>
      <c r="BBJ6">
        <f t="shared" ca="1" si="275"/>
        <v>466</v>
      </c>
      <c r="BBK6">
        <f t="shared" ca="1" si="275"/>
        <v>377</v>
      </c>
      <c r="BBL6">
        <f t="shared" ca="1" si="275"/>
        <v>500</v>
      </c>
      <c r="BBM6">
        <f t="shared" ca="1" si="275"/>
        <v>426</v>
      </c>
      <c r="BBN6">
        <f t="shared" ca="1" si="275"/>
        <v>235</v>
      </c>
      <c r="BBO6">
        <f t="shared" ca="1" si="275"/>
        <v>914</v>
      </c>
      <c r="BBP6">
        <f t="shared" ca="1" si="275"/>
        <v>33</v>
      </c>
      <c r="BBQ6">
        <f t="shared" ca="1" si="275"/>
        <v>842</v>
      </c>
      <c r="BBR6">
        <f t="shared" ca="1" si="275"/>
        <v>995</v>
      </c>
      <c r="BBS6">
        <f t="shared" ca="1" si="275"/>
        <v>293</v>
      </c>
      <c r="BBT6">
        <f t="shared" ca="1" si="275"/>
        <v>363</v>
      </c>
      <c r="BBU6">
        <f t="shared" ca="1" si="275"/>
        <v>800</v>
      </c>
      <c r="BBV6">
        <f t="shared" ca="1" si="275"/>
        <v>403</v>
      </c>
      <c r="BBW6">
        <f t="shared" ca="1" si="275"/>
        <v>995</v>
      </c>
      <c r="BBX6">
        <f t="shared" ca="1" si="275"/>
        <v>996</v>
      </c>
      <c r="BBY6">
        <f t="shared" ca="1" si="275"/>
        <v>985</v>
      </c>
      <c r="BBZ6">
        <f t="shared" ca="1" si="275"/>
        <v>411</v>
      </c>
      <c r="BCA6">
        <f t="shared" ca="1" si="275"/>
        <v>148</v>
      </c>
      <c r="BCB6">
        <f t="shared" ca="1" si="275"/>
        <v>869</v>
      </c>
      <c r="BCC6">
        <f t="shared" ca="1" si="275"/>
        <v>706</v>
      </c>
      <c r="BCD6">
        <f t="shared" ca="1" si="275"/>
        <v>759</v>
      </c>
      <c r="BCE6">
        <f t="shared" ca="1" si="275"/>
        <v>680</v>
      </c>
      <c r="BCF6">
        <f t="shared" ca="1" si="275"/>
        <v>804</v>
      </c>
      <c r="BCG6">
        <f t="shared" ca="1" si="275"/>
        <v>84</v>
      </c>
      <c r="BCH6">
        <f t="shared" ca="1" si="275"/>
        <v>897</v>
      </c>
      <c r="BCI6">
        <f t="shared" ca="1" si="275"/>
        <v>689</v>
      </c>
      <c r="BCJ6">
        <f t="shared" ca="1" si="275"/>
        <v>415</v>
      </c>
      <c r="BCK6">
        <f t="shared" ca="1" si="275"/>
        <v>85</v>
      </c>
      <c r="BCL6">
        <f t="shared" ca="1" si="275"/>
        <v>581</v>
      </c>
      <c r="BCM6">
        <f t="shared" ca="1" si="275"/>
        <v>404</v>
      </c>
      <c r="BCN6">
        <f t="shared" ca="1" si="275"/>
        <v>813</v>
      </c>
      <c r="BCO6">
        <f t="shared" ca="1" si="275"/>
        <v>394</v>
      </c>
      <c r="BCP6">
        <f t="shared" ca="1" si="275"/>
        <v>626</v>
      </c>
      <c r="BCQ6">
        <f t="shared" ca="1" si="275"/>
        <v>891</v>
      </c>
      <c r="BCR6">
        <f t="shared" ca="1" si="275"/>
        <v>199</v>
      </c>
      <c r="BCS6">
        <f t="shared" ca="1" si="275"/>
        <v>467</v>
      </c>
      <c r="BCT6">
        <f t="shared" ca="1" si="275"/>
        <v>110</v>
      </c>
      <c r="BCU6">
        <f t="shared" ca="1" si="275"/>
        <v>602</v>
      </c>
      <c r="BCV6">
        <f t="shared" ca="1" si="275"/>
        <v>636</v>
      </c>
      <c r="BCW6">
        <f t="shared" ca="1" si="275"/>
        <v>942</v>
      </c>
      <c r="BCX6">
        <f t="shared" ca="1" si="275"/>
        <v>905</v>
      </c>
      <c r="BCY6">
        <f t="shared" ca="1" si="275"/>
        <v>110</v>
      </c>
      <c r="BCZ6">
        <f t="shared" ca="1" si="275"/>
        <v>613</v>
      </c>
      <c r="BDA6">
        <f t="shared" ca="1" si="275"/>
        <v>899</v>
      </c>
      <c r="BDB6">
        <f t="shared" ca="1" si="275"/>
        <v>829</v>
      </c>
      <c r="BDC6">
        <f t="shared" ca="1" si="275"/>
        <v>338</v>
      </c>
      <c r="BDD6">
        <f t="shared" ca="1" si="275"/>
        <v>344</v>
      </c>
      <c r="BDE6">
        <f t="shared" ca="1" si="275"/>
        <v>351</v>
      </c>
      <c r="BDF6">
        <f t="shared" ca="1" si="275"/>
        <v>293</v>
      </c>
      <c r="BDG6">
        <f t="shared" ca="1" si="275"/>
        <v>371</v>
      </c>
      <c r="BDH6">
        <f t="shared" ca="1" si="275"/>
        <v>67</v>
      </c>
      <c r="BDI6">
        <f t="shared" ca="1" si="275"/>
        <v>805</v>
      </c>
      <c r="BDJ6">
        <f t="shared" ca="1" si="275"/>
        <v>932</v>
      </c>
      <c r="BDK6">
        <f t="shared" ca="1" si="275"/>
        <v>672</v>
      </c>
      <c r="BDL6">
        <f t="shared" ca="1" si="275"/>
        <v>459</v>
      </c>
      <c r="BDM6">
        <f t="shared" ca="1" si="22"/>
        <v>505</v>
      </c>
      <c r="BDN6">
        <f t="shared" ca="1" si="404"/>
        <v>663</v>
      </c>
      <c r="BDO6">
        <f t="shared" ca="1" si="404"/>
        <v>874</v>
      </c>
      <c r="BDP6">
        <f t="shared" ca="1" si="404"/>
        <v>945</v>
      </c>
      <c r="BDQ6">
        <f t="shared" ca="1" si="404"/>
        <v>490</v>
      </c>
      <c r="BDR6">
        <f t="shared" ca="1" si="404"/>
        <v>229</v>
      </c>
      <c r="BDS6">
        <f t="shared" ca="1" si="404"/>
        <v>833</v>
      </c>
      <c r="BDT6">
        <f t="shared" ca="1" si="404"/>
        <v>203</v>
      </c>
      <c r="BDU6">
        <f t="shared" ca="1" si="404"/>
        <v>570</v>
      </c>
      <c r="BDV6">
        <f t="shared" ca="1" si="404"/>
        <v>432</v>
      </c>
      <c r="BDW6">
        <f t="shared" ca="1" si="404"/>
        <v>716</v>
      </c>
      <c r="BDX6">
        <f t="shared" ca="1" si="404"/>
        <v>183</v>
      </c>
      <c r="BDY6">
        <f t="shared" ca="1" si="404"/>
        <v>294</v>
      </c>
      <c r="BDZ6">
        <f t="shared" ca="1" si="404"/>
        <v>414</v>
      </c>
      <c r="BEA6">
        <f t="shared" ca="1" si="404"/>
        <v>884</v>
      </c>
      <c r="BEB6">
        <f t="shared" ca="1" si="404"/>
        <v>983</v>
      </c>
      <c r="BEC6">
        <f t="shared" ca="1" si="404"/>
        <v>516</v>
      </c>
      <c r="BED6">
        <f t="shared" ca="1" si="404"/>
        <v>742</v>
      </c>
      <c r="BEE6">
        <f t="shared" ca="1" si="404"/>
        <v>577</v>
      </c>
      <c r="BEF6">
        <f t="shared" ca="1" si="404"/>
        <v>148</v>
      </c>
      <c r="BEG6">
        <f t="shared" ca="1" si="404"/>
        <v>9</v>
      </c>
      <c r="BEH6">
        <f t="shared" ca="1" si="404"/>
        <v>623</v>
      </c>
      <c r="BEI6">
        <f t="shared" ca="1" si="404"/>
        <v>289</v>
      </c>
      <c r="BEJ6">
        <f t="shared" ca="1" si="404"/>
        <v>806</v>
      </c>
      <c r="BEK6">
        <f t="shared" ca="1" si="404"/>
        <v>861</v>
      </c>
      <c r="BEL6">
        <f t="shared" ca="1" si="404"/>
        <v>946</v>
      </c>
      <c r="BEM6">
        <f t="shared" ca="1" si="404"/>
        <v>677</v>
      </c>
      <c r="BEN6">
        <f t="shared" ca="1" si="404"/>
        <v>148</v>
      </c>
      <c r="BEO6">
        <f t="shared" ca="1" si="404"/>
        <v>743</v>
      </c>
      <c r="BEP6">
        <f t="shared" ca="1" si="404"/>
        <v>139</v>
      </c>
      <c r="BEQ6">
        <f t="shared" ca="1" si="404"/>
        <v>604</v>
      </c>
      <c r="BER6">
        <f t="shared" ca="1" si="404"/>
        <v>12</v>
      </c>
      <c r="BES6">
        <f t="shared" ca="1" si="404"/>
        <v>456</v>
      </c>
      <c r="BET6">
        <f t="shared" ca="1" si="404"/>
        <v>5</v>
      </c>
      <c r="BEU6">
        <f t="shared" ca="1" si="404"/>
        <v>32</v>
      </c>
      <c r="BEV6">
        <f t="shared" ca="1" si="404"/>
        <v>757</v>
      </c>
      <c r="BEW6">
        <f t="shared" ca="1" si="404"/>
        <v>989</v>
      </c>
      <c r="BEX6">
        <f t="shared" ca="1" si="404"/>
        <v>607</v>
      </c>
      <c r="BEY6">
        <f t="shared" ca="1" si="404"/>
        <v>889</v>
      </c>
      <c r="BEZ6">
        <f t="shared" ca="1" si="404"/>
        <v>29</v>
      </c>
      <c r="BFA6">
        <f t="shared" ca="1" si="404"/>
        <v>299</v>
      </c>
      <c r="BFB6">
        <f t="shared" ca="1" si="404"/>
        <v>517</v>
      </c>
      <c r="BFC6">
        <f t="shared" ca="1" si="404"/>
        <v>839</v>
      </c>
      <c r="BFD6">
        <f t="shared" ca="1" si="404"/>
        <v>632</v>
      </c>
      <c r="BFE6">
        <f t="shared" ca="1" si="404"/>
        <v>844</v>
      </c>
      <c r="BFF6">
        <f t="shared" ca="1" si="404"/>
        <v>236</v>
      </c>
      <c r="BFG6">
        <f t="shared" ca="1" si="404"/>
        <v>772</v>
      </c>
      <c r="BFH6">
        <f t="shared" ca="1" si="404"/>
        <v>484</v>
      </c>
      <c r="BFI6">
        <f t="shared" ca="1" si="404"/>
        <v>461</v>
      </c>
      <c r="BFJ6">
        <f t="shared" ca="1" si="404"/>
        <v>526</v>
      </c>
      <c r="BFK6">
        <f t="shared" ca="1" si="404"/>
        <v>241</v>
      </c>
      <c r="BFL6">
        <f t="shared" ca="1" si="404"/>
        <v>321</v>
      </c>
      <c r="BFM6">
        <f t="shared" ca="1" si="404"/>
        <v>590</v>
      </c>
      <c r="BFN6">
        <f t="shared" ca="1" si="404"/>
        <v>423</v>
      </c>
      <c r="BFO6">
        <f t="shared" ca="1" si="404"/>
        <v>165</v>
      </c>
      <c r="BFP6">
        <f t="shared" ca="1" si="404"/>
        <v>415</v>
      </c>
      <c r="BFQ6">
        <f t="shared" ca="1" si="404"/>
        <v>646</v>
      </c>
      <c r="BFR6">
        <f t="shared" ca="1" si="404"/>
        <v>714</v>
      </c>
      <c r="BFS6">
        <f t="shared" ca="1" si="404"/>
        <v>875</v>
      </c>
      <c r="BFT6">
        <f t="shared" ca="1" si="404"/>
        <v>692</v>
      </c>
      <c r="BFU6">
        <f t="shared" ca="1" si="404"/>
        <v>53</v>
      </c>
      <c r="BFV6">
        <f t="shared" ca="1" si="404"/>
        <v>885</v>
      </c>
      <c r="BFW6">
        <f t="shared" ca="1" si="404"/>
        <v>844</v>
      </c>
      <c r="BFX6">
        <f t="shared" ca="1" si="404"/>
        <v>44</v>
      </c>
      <c r="BFY6">
        <f t="shared" ca="1" si="404"/>
        <v>604</v>
      </c>
      <c r="BFZ6">
        <f t="shared" ca="1" si="276"/>
        <v>79</v>
      </c>
      <c r="BGA6">
        <f t="shared" ca="1" si="276"/>
        <v>793</v>
      </c>
      <c r="BGB6">
        <f t="shared" ca="1" si="276"/>
        <v>956</v>
      </c>
      <c r="BGC6">
        <f t="shared" ca="1" si="276"/>
        <v>552</v>
      </c>
      <c r="BGD6">
        <f t="shared" ca="1" si="276"/>
        <v>27</v>
      </c>
      <c r="BGE6">
        <f t="shared" ca="1" si="276"/>
        <v>808</v>
      </c>
      <c r="BGF6">
        <f t="shared" ca="1" si="276"/>
        <v>529</v>
      </c>
      <c r="BGG6">
        <f t="shared" ca="1" si="276"/>
        <v>415</v>
      </c>
      <c r="BGH6">
        <f t="shared" ca="1" si="276"/>
        <v>14</v>
      </c>
      <c r="BGI6">
        <f t="shared" ca="1" si="276"/>
        <v>476</v>
      </c>
      <c r="BGJ6">
        <f t="shared" ca="1" si="276"/>
        <v>707</v>
      </c>
      <c r="BGK6">
        <f t="shared" ca="1" si="276"/>
        <v>199</v>
      </c>
      <c r="BGL6">
        <f t="shared" ca="1" si="276"/>
        <v>798</v>
      </c>
      <c r="BGM6">
        <f t="shared" ca="1" si="276"/>
        <v>403</v>
      </c>
      <c r="BGN6">
        <f t="shared" ca="1" si="276"/>
        <v>455</v>
      </c>
      <c r="BGO6">
        <f t="shared" ca="1" si="276"/>
        <v>857</v>
      </c>
      <c r="BGP6">
        <f t="shared" ca="1" si="276"/>
        <v>293</v>
      </c>
      <c r="BGQ6">
        <f t="shared" ca="1" si="276"/>
        <v>784</v>
      </c>
      <c r="BGR6">
        <f t="shared" ca="1" si="276"/>
        <v>281</v>
      </c>
      <c r="BGS6">
        <f t="shared" ca="1" si="276"/>
        <v>558</v>
      </c>
      <c r="BGT6">
        <f t="shared" ca="1" si="276"/>
        <v>308</v>
      </c>
      <c r="BGU6">
        <f t="shared" ca="1" si="276"/>
        <v>32</v>
      </c>
      <c r="BGV6">
        <f t="shared" ca="1" si="276"/>
        <v>324</v>
      </c>
      <c r="BGW6">
        <f t="shared" ca="1" si="276"/>
        <v>942</v>
      </c>
      <c r="BGX6">
        <f t="shared" ca="1" si="276"/>
        <v>425</v>
      </c>
      <c r="BGY6">
        <f t="shared" ca="1" si="276"/>
        <v>621</v>
      </c>
      <c r="BGZ6">
        <f t="shared" ca="1" si="276"/>
        <v>17</v>
      </c>
      <c r="BHA6">
        <f t="shared" ca="1" si="276"/>
        <v>442</v>
      </c>
      <c r="BHB6">
        <f t="shared" ca="1" si="276"/>
        <v>169</v>
      </c>
      <c r="BHC6">
        <f t="shared" ca="1" si="276"/>
        <v>901</v>
      </c>
      <c r="BHD6">
        <f t="shared" ca="1" si="276"/>
        <v>825</v>
      </c>
      <c r="BHE6">
        <f t="shared" ca="1" si="276"/>
        <v>56</v>
      </c>
      <c r="BHF6">
        <f t="shared" ca="1" si="276"/>
        <v>71</v>
      </c>
      <c r="BHG6">
        <f t="shared" ca="1" si="276"/>
        <v>752</v>
      </c>
      <c r="BHH6">
        <f t="shared" ca="1" si="276"/>
        <v>376</v>
      </c>
      <c r="BHI6">
        <f t="shared" ca="1" si="276"/>
        <v>919</v>
      </c>
      <c r="BHJ6">
        <f t="shared" ca="1" si="276"/>
        <v>633</v>
      </c>
      <c r="BHK6">
        <f t="shared" ca="1" si="276"/>
        <v>496</v>
      </c>
      <c r="BHL6">
        <f t="shared" ca="1" si="276"/>
        <v>950</v>
      </c>
      <c r="BHM6">
        <f t="shared" ca="1" si="276"/>
        <v>859</v>
      </c>
      <c r="BHN6">
        <f t="shared" ca="1" si="276"/>
        <v>915</v>
      </c>
      <c r="BHO6">
        <f t="shared" ca="1" si="276"/>
        <v>798</v>
      </c>
      <c r="BHP6">
        <f t="shared" ca="1" si="276"/>
        <v>807</v>
      </c>
      <c r="BHQ6">
        <f t="shared" ca="1" si="276"/>
        <v>582</v>
      </c>
      <c r="BHR6">
        <f t="shared" ca="1" si="276"/>
        <v>127</v>
      </c>
      <c r="BHS6">
        <f t="shared" ca="1" si="276"/>
        <v>457</v>
      </c>
      <c r="BHT6">
        <f t="shared" ca="1" si="276"/>
        <v>117</v>
      </c>
      <c r="BHU6">
        <f t="shared" ca="1" si="276"/>
        <v>940</v>
      </c>
      <c r="BHV6">
        <f t="shared" ca="1" si="276"/>
        <v>492</v>
      </c>
      <c r="BHW6">
        <f t="shared" ca="1" si="276"/>
        <v>483</v>
      </c>
      <c r="BHX6">
        <f t="shared" ca="1" si="276"/>
        <v>22</v>
      </c>
      <c r="BHY6">
        <f t="shared" ca="1" si="276"/>
        <v>202</v>
      </c>
      <c r="BHZ6">
        <f t="shared" ca="1" si="276"/>
        <v>973</v>
      </c>
      <c r="BIA6">
        <f t="shared" ca="1" si="276"/>
        <v>677</v>
      </c>
      <c r="BIB6">
        <f t="shared" ca="1" si="276"/>
        <v>254</v>
      </c>
      <c r="BIC6">
        <f t="shared" ca="1" si="276"/>
        <v>413</v>
      </c>
      <c r="BID6">
        <f t="shared" ca="1" si="276"/>
        <v>817</v>
      </c>
      <c r="BIE6">
        <f t="shared" ca="1" si="276"/>
        <v>527</v>
      </c>
      <c r="BIF6">
        <f t="shared" ca="1" si="276"/>
        <v>744</v>
      </c>
      <c r="BIG6">
        <f t="shared" ca="1" si="276"/>
        <v>366</v>
      </c>
      <c r="BIH6">
        <f t="shared" ca="1" si="276"/>
        <v>138</v>
      </c>
      <c r="BII6">
        <f t="shared" ca="1" si="276"/>
        <v>652</v>
      </c>
      <c r="BIJ6">
        <f t="shared" ca="1" si="276"/>
        <v>412</v>
      </c>
      <c r="BIK6">
        <f t="shared" ca="1" si="24"/>
        <v>305</v>
      </c>
      <c r="BIL6">
        <f t="shared" ca="1" si="405"/>
        <v>197</v>
      </c>
      <c r="BIM6">
        <f t="shared" ca="1" si="405"/>
        <v>215</v>
      </c>
      <c r="BIN6">
        <f t="shared" ca="1" si="405"/>
        <v>330</v>
      </c>
      <c r="BIO6">
        <f t="shared" ca="1" si="405"/>
        <v>539</v>
      </c>
      <c r="BIP6">
        <f t="shared" ca="1" si="405"/>
        <v>535</v>
      </c>
      <c r="BIQ6">
        <f t="shared" ca="1" si="405"/>
        <v>319</v>
      </c>
      <c r="BIR6">
        <f t="shared" ca="1" si="405"/>
        <v>172</v>
      </c>
      <c r="BIS6">
        <f t="shared" ca="1" si="405"/>
        <v>622</v>
      </c>
      <c r="BIT6">
        <f t="shared" ca="1" si="405"/>
        <v>199</v>
      </c>
      <c r="BIU6">
        <f t="shared" ca="1" si="405"/>
        <v>133</v>
      </c>
      <c r="BIV6">
        <f t="shared" ca="1" si="405"/>
        <v>390</v>
      </c>
      <c r="BIW6">
        <f t="shared" ca="1" si="405"/>
        <v>114</v>
      </c>
      <c r="BIX6">
        <f t="shared" ca="1" si="405"/>
        <v>899</v>
      </c>
      <c r="BIY6">
        <f t="shared" ca="1" si="405"/>
        <v>611</v>
      </c>
      <c r="BIZ6">
        <f t="shared" ca="1" si="405"/>
        <v>845</v>
      </c>
      <c r="BJA6">
        <f t="shared" ca="1" si="405"/>
        <v>166</v>
      </c>
      <c r="BJB6">
        <f t="shared" ca="1" si="405"/>
        <v>20</v>
      </c>
      <c r="BJC6">
        <f t="shared" ca="1" si="405"/>
        <v>884</v>
      </c>
      <c r="BJD6">
        <f t="shared" ca="1" si="405"/>
        <v>964</v>
      </c>
      <c r="BJE6">
        <f t="shared" ca="1" si="405"/>
        <v>187</v>
      </c>
      <c r="BJF6">
        <f t="shared" ca="1" si="405"/>
        <v>492</v>
      </c>
      <c r="BJG6">
        <f t="shared" ca="1" si="405"/>
        <v>165</v>
      </c>
      <c r="BJH6">
        <f t="shared" ca="1" si="405"/>
        <v>52</v>
      </c>
      <c r="BJI6">
        <f t="shared" ca="1" si="405"/>
        <v>63</v>
      </c>
      <c r="BJJ6">
        <f t="shared" ca="1" si="405"/>
        <v>811</v>
      </c>
      <c r="BJK6">
        <f t="shared" ca="1" si="405"/>
        <v>515</v>
      </c>
      <c r="BJL6">
        <f t="shared" ca="1" si="405"/>
        <v>391</v>
      </c>
      <c r="BJM6">
        <f t="shared" ca="1" si="405"/>
        <v>935</v>
      </c>
      <c r="BJN6">
        <f t="shared" ca="1" si="405"/>
        <v>513</v>
      </c>
      <c r="BJO6">
        <f t="shared" ca="1" si="405"/>
        <v>600</v>
      </c>
      <c r="BJP6">
        <f t="shared" ca="1" si="405"/>
        <v>278</v>
      </c>
      <c r="BJQ6">
        <f t="shared" ca="1" si="405"/>
        <v>420</v>
      </c>
      <c r="BJR6">
        <f t="shared" ca="1" si="405"/>
        <v>731</v>
      </c>
      <c r="BJS6">
        <f t="shared" ca="1" si="405"/>
        <v>510</v>
      </c>
      <c r="BJT6">
        <f t="shared" ca="1" si="405"/>
        <v>49</v>
      </c>
      <c r="BJU6">
        <f t="shared" ca="1" si="405"/>
        <v>678</v>
      </c>
      <c r="BJV6">
        <f t="shared" ca="1" si="405"/>
        <v>147</v>
      </c>
      <c r="BJW6">
        <f t="shared" ca="1" si="405"/>
        <v>241</v>
      </c>
      <c r="BJX6">
        <f t="shared" ca="1" si="405"/>
        <v>294</v>
      </c>
      <c r="BJY6">
        <f t="shared" ca="1" si="405"/>
        <v>488</v>
      </c>
      <c r="BJZ6">
        <f t="shared" ca="1" si="405"/>
        <v>716</v>
      </c>
      <c r="BKA6">
        <f t="shared" ca="1" si="405"/>
        <v>478</v>
      </c>
      <c r="BKB6">
        <f t="shared" ca="1" si="405"/>
        <v>184</v>
      </c>
      <c r="BKC6">
        <f t="shared" ca="1" si="405"/>
        <v>174</v>
      </c>
      <c r="BKD6">
        <f t="shared" ca="1" si="405"/>
        <v>853</v>
      </c>
      <c r="BKE6">
        <f t="shared" ca="1" si="405"/>
        <v>483</v>
      </c>
      <c r="BKF6">
        <f t="shared" ca="1" si="405"/>
        <v>548</v>
      </c>
      <c r="BKG6">
        <f t="shared" ca="1" si="405"/>
        <v>308</v>
      </c>
      <c r="BKH6">
        <f t="shared" ca="1" si="405"/>
        <v>174</v>
      </c>
      <c r="BKI6">
        <f t="shared" ca="1" si="405"/>
        <v>904</v>
      </c>
      <c r="BKJ6">
        <f t="shared" ca="1" si="405"/>
        <v>463</v>
      </c>
      <c r="BKK6">
        <f t="shared" ca="1" si="405"/>
        <v>763</v>
      </c>
      <c r="BKL6">
        <f t="shared" ca="1" si="405"/>
        <v>352</v>
      </c>
      <c r="BKM6">
        <f t="shared" ca="1" si="405"/>
        <v>150</v>
      </c>
      <c r="BKN6">
        <f t="shared" ca="1" si="405"/>
        <v>824</v>
      </c>
      <c r="BKO6">
        <f t="shared" ca="1" si="405"/>
        <v>350</v>
      </c>
      <c r="BKP6">
        <f t="shared" ca="1" si="405"/>
        <v>293</v>
      </c>
      <c r="BKQ6">
        <f t="shared" ca="1" si="405"/>
        <v>46</v>
      </c>
      <c r="BKR6">
        <f t="shared" ca="1" si="405"/>
        <v>143</v>
      </c>
      <c r="BKS6">
        <f t="shared" ca="1" si="405"/>
        <v>132</v>
      </c>
      <c r="BKT6">
        <f t="shared" ca="1" si="405"/>
        <v>480</v>
      </c>
      <c r="BKU6">
        <f t="shared" ca="1" si="405"/>
        <v>901</v>
      </c>
      <c r="BKV6">
        <f t="shared" ca="1" si="405"/>
        <v>1</v>
      </c>
      <c r="BKW6">
        <f t="shared" ca="1" si="405"/>
        <v>473</v>
      </c>
      <c r="BKX6">
        <f t="shared" ca="1" si="277"/>
        <v>769</v>
      </c>
      <c r="BKY6">
        <f t="shared" ca="1" si="277"/>
        <v>74</v>
      </c>
      <c r="BKZ6">
        <f t="shared" ca="1" si="277"/>
        <v>238</v>
      </c>
      <c r="BLA6">
        <f t="shared" ca="1" si="277"/>
        <v>75</v>
      </c>
      <c r="BLB6">
        <f t="shared" ca="1" si="277"/>
        <v>176</v>
      </c>
      <c r="BLC6">
        <f t="shared" ca="1" si="277"/>
        <v>691</v>
      </c>
      <c r="BLD6">
        <f t="shared" ca="1" si="277"/>
        <v>127</v>
      </c>
      <c r="BLE6">
        <f t="shared" ca="1" si="277"/>
        <v>823</v>
      </c>
      <c r="BLF6">
        <f t="shared" ca="1" si="277"/>
        <v>437</v>
      </c>
      <c r="BLG6">
        <f t="shared" ca="1" si="277"/>
        <v>212</v>
      </c>
      <c r="BLH6">
        <f t="shared" ca="1" si="277"/>
        <v>368</v>
      </c>
      <c r="BLI6">
        <f t="shared" ca="1" si="277"/>
        <v>177</v>
      </c>
      <c r="BLJ6">
        <f t="shared" ca="1" si="277"/>
        <v>5</v>
      </c>
      <c r="BLK6">
        <f t="shared" ca="1" si="277"/>
        <v>169</v>
      </c>
      <c r="BLL6">
        <f t="shared" ca="1" si="277"/>
        <v>534</v>
      </c>
      <c r="BLM6">
        <f t="shared" ca="1" si="277"/>
        <v>77</v>
      </c>
      <c r="BLN6">
        <f t="shared" ca="1" si="277"/>
        <v>878</v>
      </c>
      <c r="BLO6">
        <f t="shared" ca="1" si="277"/>
        <v>521</v>
      </c>
      <c r="BLP6">
        <f t="shared" ca="1" si="277"/>
        <v>511</v>
      </c>
      <c r="BLQ6">
        <f t="shared" ca="1" si="277"/>
        <v>754</v>
      </c>
      <c r="BLR6">
        <f t="shared" ca="1" si="277"/>
        <v>774</v>
      </c>
      <c r="BLS6">
        <f t="shared" ca="1" si="277"/>
        <v>493</v>
      </c>
      <c r="BLT6">
        <f t="shared" ca="1" si="277"/>
        <v>695</v>
      </c>
      <c r="BLU6">
        <f t="shared" ca="1" si="277"/>
        <v>548</v>
      </c>
      <c r="BLV6">
        <f t="shared" ca="1" si="277"/>
        <v>447</v>
      </c>
      <c r="BLW6">
        <f t="shared" ca="1" si="277"/>
        <v>972</v>
      </c>
      <c r="BLX6">
        <f t="shared" ca="1" si="277"/>
        <v>509</v>
      </c>
      <c r="BLY6">
        <f t="shared" ca="1" si="277"/>
        <v>919</v>
      </c>
      <c r="BLZ6">
        <f t="shared" ca="1" si="277"/>
        <v>275</v>
      </c>
      <c r="BMA6">
        <f t="shared" ca="1" si="277"/>
        <v>701</v>
      </c>
      <c r="BMB6">
        <f t="shared" ca="1" si="277"/>
        <v>834</v>
      </c>
      <c r="BMC6">
        <f t="shared" ca="1" si="277"/>
        <v>85</v>
      </c>
      <c r="BMD6">
        <f t="shared" ca="1" si="277"/>
        <v>752</v>
      </c>
      <c r="BME6">
        <f t="shared" ca="1" si="277"/>
        <v>626</v>
      </c>
      <c r="BMF6">
        <f t="shared" ca="1" si="277"/>
        <v>865</v>
      </c>
      <c r="BMG6">
        <f t="shared" ca="1" si="277"/>
        <v>846</v>
      </c>
      <c r="BMH6">
        <f t="shared" ca="1" si="277"/>
        <v>952</v>
      </c>
      <c r="BMI6">
        <f t="shared" ca="1" si="277"/>
        <v>828</v>
      </c>
      <c r="BMJ6">
        <f t="shared" ca="1" si="277"/>
        <v>680</v>
      </c>
      <c r="BMK6">
        <f t="shared" ca="1" si="277"/>
        <v>682</v>
      </c>
      <c r="BML6">
        <f t="shared" ca="1" si="277"/>
        <v>962</v>
      </c>
      <c r="BMM6">
        <f t="shared" ca="1" si="277"/>
        <v>405</v>
      </c>
      <c r="BMN6">
        <f t="shared" ca="1" si="277"/>
        <v>207</v>
      </c>
      <c r="BMO6">
        <f t="shared" ca="1" si="277"/>
        <v>11</v>
      </c>
      <c r="BMP6">
        <f t="shared" ca="1" si="277"/>
        <v>555</v>
      </c>
      <c r="BMQ6">
        <f t="shared" ca="1" si="277"/>
        <v>543</v>
      </c>
      <c r="BMR6">
        <f t="shared" ca="1" si="277"/>
        <v>258</v>
      </c>
      <c r="BMS6">
        <f t="shared" ca="1" si="277"/>
        <v>243</v>
      </c>
      <c r="BMT6">
        <f t="shared" ca="1" si="277"/>
        <v>997</v>
      </c>
      <c r="BMU6">
        <f t="shared" ca="1" si="277"/>
        <v>315</v>
      </c>
      <c r="BMV6">
        <f t="shared" ca="1" si="277"/>
        <v>843</v>
      </c>
      <c r="BMW6">
        <f t="shared" ca="1" si="277"/>
        <v>92</v>
      </c>
      <c r="BMX6">
        <f t="shared" ca="1" si="277"/>
        <v>129</v>
      </c>
      <c r="BMY6">
        <f t="shared" ca="1" si="277"/>
        <v>829</v>
      </c>
      <c r="BMZ6">
        <f t="shared" ca="1" si="277"/>
        <v>401</v>
      </c>
      <c r="BNA6">
        <f t="shared" ca="1" si="277"/>
        <v>169</v>
      </c>
      <c r="BNB6">
        <f t="shared" ca="1" si="277"/>
        <v>287</v>
      </c>
      <c r="BNC6">
        <f t="shared" ca="1" si="277"/>
        <v>903</v>
      </c>
      <c r="BND6">
        <f t="shared" ca="1" si="277"/>
        <v>503</v>
      </c>
      <c r="BNE6">
        <f t="shared" ca="1" si="277"/>
        <v>807</v>
      </c>
      <c r="BNF6">
        <f t="shared" ca="1" si="277"/>
        <v>935</v>
      </c>
      <c r="BNG6">
        <f t="shared" ca="1" si="277"/>
        <v>4</v>
      </c>
      <c r="BNH6">
        <f t="shared" ca="1" si="277"/>
        <v>390</v>
      </c>
      <c r="BNI6">
        <f t="shared" ca="1" si="26"/>
        <v>952</v>
      </c>
      <c r="BNJ6">
        <f t="shared" ca="1" si="406"/>
        <v>401</v>
      </c>
      <c r="BNK6">
        <f t="shared" ca="1" si="406"/>
        <v>32</v>
      </c>
      <c r="BNL6">
        <f t="shared" ca="1" si="406"/>
        <v>637</v>
      </c>
      <c r="BNM6">
        <f t="shared" ca="1" si="406"/>
        <v>785</v>
      </c>
      <c r="BNN6">
        <f t="shared" ca="1" si="406"/>
        <v>464</v>
      </c>
      <c r="BNO6">
        <f t="shared" ca="1" si="406"/>
        <v>336</v>
      </c>
      <c r="BNP6">
        <f t="shared" ca="1" si="406"/>
        <v>463</v>
      </c>
      <c r="BNQ6">
        <f t="shared" ca="1" si="406"/>
        <v>152</v>
      </c>
      <c r="BNR6">
        <f t="shared" ca="1" si="406"/>
        <v>272</v>
      </c>
      <c r="BNS6">
        <f t="shared" ca="1" si="406"/>
        <v>242</v>
      </c>
      <c r="BNT6">
        <f t="shared" ca="1" si="406"/>
        <v>131</v>
      </c>
      <c r="BNU6">
        <f t="shared" ca="1" si="406"/>
        <v>157</v>
      </c>
      <c r="BNV6">
        <f t="shared" ca="1" si="406"/>
        <v>99</v>
      </c>
      <c r="BNW6">
        <f t="shared" ca="1" si="406"/>
        <v>768</v>
      </c>
      <c r="BNX6">
        <f t="shared" ca="1" si="406"/>
        <v>61</v>
      </c>
      <c r="BNY6">
        <f t="shared" ca="1" si="406"/>
        <v>767</v>
      </c>
      <c r="BNZ6">
        <f t="shared" ca="1" si="406"/>
        <v>967</v>
      </c>
      <c r="BOA6">
        <f t="shared" ca="1" si="406"/>
        <v>224</v>
      </c>
      <c r="BOB6">
        <f t="shared" ca="1" si="406"/>
        <v>734</v>
      </c>
      <c r="BOC6">
        <f t="shared" ca="1" si="406"/>
        <v>112</v>
      </c>
      <c r="BOD6">
        <f t="shared" ca="1" si="406"/>
        <v>959</v>
      </c>
      <c r="BOE6">
        <f t="shared" ca="1" si="406"/>
        <v>605</v>
      </c>
      <c r="BOF6">
        <f t="shared" ca="1" si="406"/>
        <v>812</v>
      </c>
      <c r="BOG6">
        <f t="shared" ca="1" si="406"/>
        <v>723</v>
      </c>
      <c r="BOH6">
        <f t="shared" ca="1" si="406"/>
        <v>177</v>
      </c>
      <c r="BOI6">
        <f t="shared" ca="1" si="406"/>
        <v>219</v>
      </c>
      <c r="BOJ6">
        <f t="shared" ca="1" si="406"/>
        <v>358</v>
      </c>
      <c r="BOK6">
        <f t="shared" ca="1" si="406"/>
        <v>353</v>
      </c>
      <c r="BOL6">
        <f t="shared" ca="1" si="406"/>
        <v>878</v>
      </c>
      <c r="BOM6">
        <f t="shared" ca="1" si="406"/>
        <v>806</v>
      </c>
      <c r="BON6">
        <f t="shared" ca="1" si="406"/>
        <v>717</v>
      </c>
      <c r="BOO6">
        <f t="shared" ca="1" si="406"/>
        <v>95</v>
      </c>
      <c r="BOP6">
        <f t="shared" ca="1" si="406"/>
        <v>23</v>
      </c>
      <c r="BOQ6">
        <f t="shared" ca="1" si="406"/>
        <v>278</v>
      </c>
      <c r="BOR6">
        <f t="shared" ca="1" si="406"/>
        <v>847</v>
      </c>
      <c r="BOS6">
        <f t="shared" ca="1" si="406"/>
        <v>358</v>
      </c>
      <c r="BOT6">
        <f t="shared" ca="1" si="406"/>
        <v>808</v>
      </c>
      <c r="BOU6">
        <f t="shared" ca="1" si="406"/>
        <v>670</v>
      </c>
      <c r="BOV6">
        <f t="shared" ca="1" si="406"/>
        <v>551</v>
      </c>
      <c r="BOW6">
        <f t="shared" ca="1" si="406"/>
        <v>868</v>
      </c>
      <c r="BOX6">
        <f t="shared" ca="1" si="406"/>
        <v>607</v>
      </c>
      <c r="BOY6">
        <f t="shared" ca="1" si="406"/>
        <v>310</v>
      </c>
      <c r="BOZ6">
        <f t="shared" ca="1" si="406"/>
        <v>230</v>
      </c>
      <c r="BPA6">
        <f t="shared" ca="1" si="406"/>
        <v>94</v>
      </c>
      <c r="BPB6">
        <f t="shared" ca="1" si="406"/>
        <v>352</v>
      </c>
      <c r="BPC6">
        <f t="shared" ca="1" si="406"/>
        <v>732</v>
      </c>
      <c r="BPD6">
        <f t="shared" ca="1" si="406"/>
        <v>357</v>
      </c>
      <c r="BPE6">
        <f t="shared" ca="1" si="406"/>
        <v>725</v>
      </c>
      <c r="BPF6">
        <f t="shared" ca="1" si="406"/>
        <v>114</v>
      </c>
      <c r="BPG6">
        <f t="shared" ca="1" si="406"/>
        <v>16</v>
      </c>
      <c r="BPH6">
        <f t="shared" ca="1" si="406"/>
        <v>110</v>
      </c>
      <c r="BPI6">
        <f t="shared" ca="1" si="406"/>
        <v>233</v>
      </c>
      <c r="BPJ6">
        <f t="shared" ca="1" si="406"/>
        <v>260</v>
      </c>
      <c r="BPK6">
        <f t="shared" ca="1" si="406"/>
        <v>40</v>
      </c>
      <c r="BPL6">
        <f t="shared" ca="1" si="406"/>
        <v>371</v>
      </c>
      <c r="BPM6">
        <f t="shared" ca="1" si="406"/>
        <v>498</v>
      </c>
      <c r="BPN6">
        <f t="shared" ca="1" si="406"/>
        <v>653</v>
      </c>
      <c r="BPO6">
        <f t="shared" ca="1" si="406"/>
        <v>89</v>
      </c>
      <c r="BPP6">
        <f t="shared" ca="1" si="406"/>
        <v>748</v>
      </c>
      <c r="BPQ6">
        <f t="shared" ca="1" si="406"/>
        <v>909</v>
      </c>
      <c r="BPR6">
        <f t="shared" ca="1" si="406"/>
        <v>630</v>
      </c>
      <c r="BPS6">
        <f t="shared" ca="1" si="406"/>
        <v>535</v>
      </c>
      <c r="BPT6">
        <f t="shared" ca="1" si="406"/>
        <v>19</v>
      </c>
      <c r="BPU6">
        <f t="shared" ca="1" si="406"/>
        <v>747</v>
      </c>
      <c r="BPV6">
        <f t="shared" ca="1" si="278"/>
        <v>914</v>
      </c>
      <c r="BPW6">
        <f t="shared" ca="1" si="278"/>
        <v>443</v>
      </c>
      <c r="BPX6">
        <f t="shared" ca="1" si="278"/>
        <v>657</v>
      </c>
      <c r="BPY6">
        <f t="shared" ca="1" si="278"/>
        <v>861</v>
      </c>
      <c r="BPZ6">
        <f t="shared" ca="1" si="278"/>
        <v>64</v>
      </c>
      <c r="BQA6">
        <f t="shared" ca="1" si="278"/>
        <v>283</v>
      </c>
      <c r="BQB6">
        <f t="shared" ca="1" si="278"/>
        <v>413</v>
      </c>
      <c r="BQC6">
        <f t="shared" ca="1" si="278"/>
        <v>448</v>
      </c>
      <c r="BQD6">
        <f t="shared" ca="1" si="278"/>
        <v>920</v>
      </c>
      <c r="BQE6">
        <f t="shared" ca="1" si="278"/>
        <v>399</v>
      </c>
      <c r="BQF6">
        <f t="shared" ca="1" si="278"/>
        <v>856</v>
      </c>
      <c r="BQG6">
        <f t="shared" ca="1" si="278"/>
        <v>300</v>
      </c>
      <c r="BQH6">
        <f t="shared" ca="1" si="278"/>
        <v>796</v>
      </c>
      <c r="BQI6">
        <f t="shared" ca="1" si="278"/>
        <v>411</v>
      </c>
      <c r="BQJ6">
        <f t="shared" ca="1" si="278"/>
        <v>230</v>
      </c>
      <c r="BQK6">
        <f t="shared" ca="1" si="278"/>
        <v>146</v>
      </c>
      <c r="BQL6">
        <f t="shared" ca="1" si="278"/>
        <v>821</v>
      </c>
      <c r="BQM6">
        <f t="shared" ca="1" si="278"/>
        <v>842</v>
      </c>
      <c r="BQN6">
        <f t="shared" ca="1" si="278"/>
        <v>178</v>
      </c>
      <c r="BQO6">
        <f t="shared" ca="1" si="278"/>
        <v>216</v>
      </c>
      <c r="BQP6">
        <f t="shared" ca="1" si="278"/>
        <v>571</v>
      </c>
      <c r="BQQ6">
        <f t="shared" ca="1" si="278"/>
        <v>214</v>
      </c>
      <c r="BQR6">
        <f t="shared" ca="1" si="278"/>
        <v>321</v>
      </c>
      <c r="BQS6">
        <f t="shared" ca="1" si="278"/>
        <v>9</v>
      </c>
      <c r="BQT6">
        <f t="shared" ca="1" si="278"/>
        <v>643</v>
      </c>
      <c r="BQU6">
        <f t="shared" ca="1" si="278"/>
        <v>579</v>
      </c>
      <c r="BQV6">
        <f t="shared" ca="1" si="278"/>
        <v>810</v>
      </c>
      <c r="BQW6">
        <f t="shared" ca="1" si="278"/>
        <v>852</v>
      </c>
      <c r="BQX6">
        <f t="shared" ca="1" si="278"/>
        <v>206</v>
      </c>
      <c r="BQY6">
        <f t="shared" ca="1" si="278"/>
        <v>101</v>
      </c>
      <c r="BQZ6">
        <f t="shared" ca="1" si="278"/>
        <v>517</v>
      </c>
      <c r="BRA6">
        <f t="shared" ca="1" si="278"/>
        <v>725</v>
      </c>
      <c r="BRB6">
        <f t="shared" ca="1" si="278"/>
        <v>427</v>
      </c>
      <c r="BRC6">
        <f t="shared" ca="1" si="278"/>
        <v>167</v>
      </c>
      <c r="BRD6">
        <f t="shared" ca="1" si="278"/>
        <v>924</v>
      </c>
      <c r="BRE6">
        <f t="shared" ca="1" si="278"/>
        <v>114</v>
      </c>
      <c r="BRF6">
        <f t="shared" ca="1" si="278"/>
        <v>435</v>
      </c>
      <c r="BRG6">
        <f t="shared" ca="1" si="278"/>
        <v>789</v>
      </c>
      <c r="BRH6">
        <f t="shared" ca="1" si="278"/>
        <v>811</v>
      </c>
      <c r="BRI6">
        <f t="shared" ca="1" si="278"/>
        <v>230</v>
      </c>
      <c r="BRJ6">
        <f t="shared" ca="1" si="278"/>
        <v>922</v>
      </c>
      <c r="BRK6">
        <f t="shared" ca="1" si="278"/>
        <v>644</v>
      </c>
      <c r="BRL6">
        <f t="shared" ca="1" si="278"/>
        <v>871</v>
      </c>
      <c r="BRM6">
        <f t="shared" ca="1" si="278"/>
        <v>252</v>
      </c>
      <c r="BRN6">
        <f t="shared" ca="1" si="278"/>
        <v>867</v>
      </c>
      <c r="BRO6">
        <f t="shared" ca="1" si="278"/>
        <v>400</v>
      </c>
      <c r="BRP6">
        <f t="shared" ca="1" si="278"/>
        <v>8</v>
      </c>
      <c r="BRQ6">
        <f t="shared" ca="1" si="278"/>
        <v>246</v>
      </c>
      <c r="BRR6">
        <f t="shared" ca="1" si="278"/>
        <v>738</v>
      </c>
      <c r="BRS6">
        <f t="shared" ca="1" si="278"/>
        <v>986</v>
      </c>
      <c r="BRT6">
        <f t="shared" ca="1" si="278"/>
        <v>530</v>
      </c>
      <c r="BRU6">
        <f t="shared" ca="1" si="278"/>
        <v>456</v>
      </c>
      <c r="BRV6">
        <f t="shared" ca="1" si="278"/>
        <v>57</v>
      </c>
      <c r="BRW6">
        <f t="shared" ca="1" si="278"/>
        <v>504</v>
      </c>
      <c r="BRX6">
        <f t="shared" ca="1" si="278"/>
        <v>926</v>
      </c>
      <c r="BRY6">
        <f t="shared" ca="1" si="278"/>
        <v>372</v>
      </c>
      <c r="BRZ6">
        <f t="shared" ca="1" si="278"/>
        <v>319</v>
      </c>
      <c r="BSA6">
        <f t="shared" ca="1" si="278"/>
        <v>296</v>
      </c>
      <c r="BSB6">
        <f t="shared" ca="1" si="278"/>
        <v>714</v>
      </c>
      <c r="BSC6">
        <f t="shared" ca="1" si="278"/>
        <v>31</v>
      </c>
      <c r="BSD6">
        <f t="shared" ca="1" si="278"/>
        <v>867</v>
      </c>
      <c r="BSE6">
        <f t="shared" ca="1" si="278"/>
        <v>592</v>
      </c>
      <c r="BSF6">
        <f t="shared" ca="1" si="278"/>
        <v>59</v>
      </c>
      <c r="BSG6">
        <f t="shared" ca="1" si="28"/>
        <v>897</v>
      </c>
      <c r="BSH6">
        <f t="shared" ca="1" si="407"/>
        <v>459</v>
      </c>
      <c r="BSI6">
        <f t="shared" ca="1" si="407"/>
        <v>814</v>
      </c>
      <c r="BSJ6">
        <f t="shared" ca="1" si="407"/>
        <v>137</v>
      </c>
      <c r="BSK6">
        <f t="shared" ca="1" si="407"/>
        <v>488</v>
      </c>
      <c r="BSL6">
        <f t="shared" ca="1" si="407"/>
        <v>962</v>
      </c>
      <c r="BSM6">
        <f t="shared" ca="1" si="407"/>
        <v>766</v>
      </c>
      <c r="BSN6">
        <f t="shared" ca="1" si="407"/>
        <v>801</v>
      </c>
      <c r="BSO6">
        <f t="shared" ca="1" si="407"/>
        <v>933</v>
      </c>
      <c r="BSP6">
        <f t="shared" ca="1" si="407"/>
        <v>177</v>
      </c>
      <c r="BSQ6">
        <f t="shared" ca="1" si="407"/>
        <v>615</v>
      </c>
      <c r="BSR6">
        <f t="shared" ca="1" si="407"/>
        <v>302</v>
      </c>
      <c r="BSS6">
        <f t="shared" ca="1" si="407"/>
        <v>30</v>
      </c>
      <c r="BST6">
        <f t="shared" ca="1" si="407"/>
        <v>788</v>
      </c>
      <c r="BSU6">
        <f t="shared" ca="1" si="407"/>
        <v>553</v>
      </c>
      <c r="BSV6">
        <f t="shared" ca="1" si="407"/>
        <v>106</v>
      </c>
      <c r="BSW6">
        <f t="shared" ca="1" si="407"/>
        <v>672</v>
      </c>
      <c r="BSX6">
        <f t="shared" ca="1" si="407"/>
        <v>840</v>
      </c>
      <c r="BSY6">
        <f t="shared" ca="1" si="407"/>
        <v>790</v>
      </c>
      <c r="BSZ6">
        <f t="shared" ca="1" si="407"/>
        <v>712</v>
      </c>
      <c r="BTA6">
        <f t="shared" ca="1" si="407"/>
        <v>888</v>
      </c>
      <c r="BTB6">
        <f t="shared" ca="1" si="407"/>
        <v>993</v>
      </c>
      <c r="BTC6">
        <f t="shared" ca="1" si="407"/>
        <v>934</v>
      </c>
      <c r="BTD6">
        <f t="shared" ca="1" si="407"/>
        <v>264</v>
      </c>
      <c r="BTE6">
        <f t="shared" ca="1" si="407"/>
        <v>279</v>
      </c>
      <c r="BTF6">
        <f t="shared" ca="1" si="407"/>
        <v>510</v>
      </c>
      <c r="BTG6">
        <f t="shared" ca="1" si="407"/>
        <v>799</v>
      </c>
      <c r="BTH6">
        <f t="shared" ca="1" si="407"/>
        <v>737</v>
      </c>
      <c r="BTI6">
        <f t="shared" ca="1" si="407"/>
        <v>215</v>
      </c>
      <c r="BTJ6">
        <f t="shared" ca="1" si="407"/>
        <v>659</v>
      </c>
      <c r="BTK6">
        <f t="shared" ca="1" si="407"/>
        <v>706</v>
      </c>
      <c r="BTL6">
        <f t="shared" ca="1" si="407"/>
        <v>523</v>
      </c>
      <c r="BTM6">
        <f t="shared" ca="1" si="407"/>
        <v>251</v>
      </c>
      <c r="BTN6">
        <f t="shared" ca="1" si="407"/>
        <v>110</v>
      </c>
      <c r="BTO6">
        <f t="shared" ca="1" si="407"/>
        <v>220</v>
      </c>
      <c r="BTP6">
        <f t="shared" ca="1" si="407"/>
        <v>493</v>
      </c>
      <c r="BTQ6">
        <f t="shared" ca="1" si="407"/>
        <v>651</v>
      </c>
      <c r="BTR6">
        <f t="shared" ca="1" si="407"/>
        <v>355</v>
      </c>
      <c r="BTS6">
        <f t="shared" ca="1" si="407"/>
        <v>612</v>
      </c>
      <c r="BTT6">
        <f t="shared" ca="1" si="407"/>
        <v>422</v>
      </c>
      <c r="BTU6">
        <f t="shared" ca="1" si="407"/>
        <v>80</v>
      </c>
      <c r="BTV6">
        <f t="shared" ca="1" si="407"/>
        <v>758</v>
      </c>
      <c r="BTW6">
        <f t="shared" ca="1" si="407"/>
        <v>44</v>
      </c>
      <c r="BTX6">
        <f t="shared" ca="1" si="407"/>
        <v>133</v>
      </c>
      <c r="BTY6">
        <f t="shared" ca="1" si="407"/>
        <v>550</v>
      </c>
      <c r="BTZ6">
        <f t="shared" ca="1" si="407"/>
        <v>398</v>
      </c>
      <c r="BUA6">
        <f t="shared" ca="1" si="407"/>
        <v>263</v>
      </c>
      <c r="BUB6">
        <f t="shared" ca="1" si="407"/>
        <v>553</v>
      </c>
      <c r="BUC6">
        <f t="shared" ca="1" si="407"/>
        <v>61</v>
      </c>
      <c r="BUD6">
        <f t="shared" ca="1" si="407"/>
        <v>586</v>
      </c>
      <c r="BUE6">
        <f t="shared" ca="1" si="407"/>
        <v>219</v>
      </c>
      <c r="BUF6">
        <f t="shared" ca="1" si="407"/>
        <v>758</v>
      </c>
      <c r="BUG6">
        <f t="shared" ca="1" si="407"/>
        <v>885</v>
      </c>
      <c r="BUH6">
        <f t="shared" ca="1" si="407"/>
        <v>15</v>
      </c>
      <c r="BUI6">
        <f t="shared" ca="1" si="407"/>
        <v>155</v>
      </c>
      <c r="BUJ6">
        <f t="shared" ca="1" si="407"/>
        <v>671</v>
      </c>
      <c r="BUK6">
        <f t="shared" ca="1" si="407"/>
        <v>858</v>
      </c>
      <c r="BUL6">
        <f t="shared" ca="1" si="407"/>
        <v>906</v>
      </c>
      <c r="BUM6">
        <f t="shared" ca="1" si="407"/>
        <v>42</v>
      </c>
      <c r="BUN6">
        <f t="shared" ca="1" si="407"/>
        <v>835</v>
      </c>
      <c r="BUO6">
        <f t="shared" ca="1" si="407"/>
        <v>354</v>
      </c>
      <c r="BUP6">
        <f t="shared" ca="1" si="407"/>
        <v>212</v>
      </c>
      <c r="BUQ6">
        <f t="shared" ca="1" si="407"/>
        <v>199</v>
      </c>
      <c r="BUR6">
        <f t="shared" ca="1" si="407"/>
        <v>572</v>
      </c>
      <c r="BUS6">
        <f t="shared" ca="1" si="407"/>
        <v>464</v>
      </c>
      <c r="BUT6">
        <f t="shared" ca="1" si="279"/>
        <v>740</v>
      </c>
      <c r="BUU6">
        <f t="shared" ca="1" si="279"/>
        <v>412</v>
      </c>
      <c r="BUV6">
        <f t="shared" ca="1" si="279"/>
        <v>762</v>
      </c>
      <c r="BUW6">
        <f t="shared" ca="1" si="279"/>
        <v>859</v>
      </c>
      <c r="BUX6">
        <f t="shared" ca="1" si="279"/>
        <v>107</v>
      </c>
      <c r="BUY6">
        <f t="shared" ca="1" si="279"/>
        <v>975</v>
      </c>
      <c r="BUZ6">
        <f t="shared" ca="1" si="279"/>
        <v>463</v>
      </c>
      <c r="BVA6">
        <f t="shared" ca="1" si="279"/>
        <v>936</v>
      </c>
      <c r="BVB6">
        <f t="shared" ca="1" si="279"/>
        <v>702</v>
      </c>
      <c r="BVC6">
        <f t="shared" ca="1" si="279"/>
        <v>353</v>
      </c>
      <c r="BVD6">
        <f t="shared" ca="1" si="279"/>
        <v>381</v>
      </c>
      <c r="BVE6">
        <f t="shared" ca="1" si="279"/>
        <v>810</v>
      </c>
      <c r="BVF6">
        <f t="shared" ca="1" si="279"/>
        <v>986</v>
      </c>
      <c r="BVG6">
        <f t="shared" ca="1" si="279"/>
        <v>141</v>
      </c>
      <c r="BVH6">
        <f t="shared" ca="1" si="279"/>
        <v>384</v>
      </c>
      <c r="BVI6">
        <f t="shared" ca="1" si="279"/>
        <v>875</v>
      </c>
      <c r="BVJ6">
        <f t="shared" ca="1" si="279"/>
        <v>418</v>
      </c>
      <c r="BVK6">
        <f t="shared" ca="1" si="279"/>
        <v>417</v>
      </c>
      <c r="BVL6">
        <f t="shared" ca="1" si="279"/>
        <v>842</v>
      </c>
      <c r="BVM6">
        <f t="shared" ca="1" si="279"/>
        <v>979</v>
      </c>
      <c r="BVN6">
        <f t="shared" ca="1" si="279"/>
        <v>420</v>
      </c>
      <c r="BVO6">
        <f t="shared" ca="1" si="279"/>
        <v>800</v>
      </c>
      <c r="BVP6">
        <f t="shared" ca="1" si="279"/>
        <v>375</v>
      </c>
      <c r="BVQ6">
        <f t="shared" ca="1" si="279"/>
        <v>779</v>
      </c>
      <c r="BVR6">
        <f t="shared" ca="1" si="279"/>
        <v>481</v>
      </c>
      <c r="BVS6">
        <f t="shared" ca="1" si="279"/>
        <v>58</v>
      </c>
      <c r="BVT6">
        <f t="shared" ca="1" si="279"/>
        <v>698</v>
      </c>
      <c r="BVU6">
        <f t="shared" ca="1" si="279"/>
        <v>7</v>
      </c>
      <c r="BVV6">
        <f t="shared" ca="1" si="279"/>
        <v>191</v>
      </c>
      <c r="BVW6">
        <f t="shared" ca="1" si="279"/>
        <v>47</v>
      </c>
      <c r="BVX6">
        <f t="shared" ca="1" si="279"/>
        <v>534</v>
      </c>
      <c r="BVY6">
        <f t="shared" ca="1" si="279"/>
        <v>833</v>
      </c>
      <c r="BVZ6">
        <f t="shared" ca="1" si="279"/>
        <v>420</v>
      </c>
      <c r="BWA6">
        <f t="shared" ca="1" si="279"/>
        <v>697</v>
      </c>
      <c r="BWB6">
        <f t="shared" ca="1" si="279"/>
        <v>725</v>
      </c>
      <c r="BWC6">
        <f t="shared" ca="1" si="279"/>
        <v>348</v>
      </c>
      <c r="BWD6">
        <f t="shared" ca="1" si="279"/>
        <v>336</v>
      </c>
      <c r="BWE6">
        <f t="shared" ca="1" si="279"/>
        <v>563</v>
      </c>
      <c r="BWF6">
        <f t="shared" ca="1" si="279"/>
        <v>53</v>
      </c>
      <c r="BWG6">
        <f t="shared" ca="1" si="279"/>
        <v>209</v>
      </c>
      <c r="BWH6">
        <f t="shared" ca="1" si="279"/>
        <v>430</v>
      </c>
      <c r="BWI6">
        <f t="shared" ca="1" si="279"/>
        <v>555</v>
      </c>
      <c r="BWJ6">
        <f t="shared" ca="1" si="279"/>
        <v>250</v>
      </c>
      <c r="BWK6">
        <f t="shared" ca="1" si="279"/>
        <v>877</v>
      </c>
      <c r="BWL6">
        <f t="shared" ca="1" si="279"/>
        <v>174</v>
      </c>
      <c r="BWM6">
        <f t="shared" ca="1" si="279"/>
        <v>544</v>
      </c>
      <c r="BWN6">
        <f t="shared" ca="1" si="279"/>
        <v>485</v>
      </c>
      <c r="BWO6">
        <f t="shared" ca="1" si="279"/>
        <v>545</v>
      </c>
      <c r="BWP6">
        <f t="shared" ca="1" si="279"/>
        <v>874</v>
      </c>
      <c r="BWQ6">
        <f t="shared" ca="1" si="279"/>
        <v>943</v>
      </c>
      <c r="BWR6">
        <f t="shared" ca="1" si="279"/>
        <v>305</v>
      </c>
      <c r="BWS6">
        <f t="shared" ca="1" si="279"/>
        <v>241</v>
      </c>
      <c r="BWT6">
        <f t="shared" ca="1" si="279"/>
        <v>800</v>
      </c>
      <c r="BWU6">
        <f t="shared" ca="1" si="279"/>
        <v>796</v>
      </c>
      <c r="BWV6">
        <f t="shared" ca="1" si="279"/>
        <v>835</v>
      </c>
      <c r="BWW6">
        <f t="shared" ca="1" si="279"/>
        <v>19</v>
      </c>
      <c r="BWX6">
        <f t="shared" ca="1" si="279"/>
        <v>721</v>
      </c>
      <c r="BWY6">
        <f t="shared" ca="1" si="279"/>
        <v>299</v>
      </c>
      <c r="BWZ6">
        <f t="shared" ca="1" si="279"/>
        <v>186</v>
      </c>
      <c r="BXA6">
        <f t="shared" ca="1" si="279"/>
        <v>196</v>
      </c>
      <c r="BXB6">
        <f t="shared" ca="1" si="279"/>
        <v>1</v>
      </c>
      <c r="BXC6">
        <f t="shared" ca="1" si="279"/>
        <v>452</v>
      </c>
      <c r="BXD6">
        <f t="shared" ca="1" si="279"/>
        <v>789</v>
      </c>
      <c r="BXE6">
        <f t="shared" ca="1" si="30"/>
        <v>24</v>
      </c>
      <c r="BXF6">
        <f t="shared" ca="1" si="408"/>
        <v>285</v>
      </c>
      <c r="BXG6">
        <f t="shared" ca="1" si="408"/>
        <v>998</v>
      </c>
      <c r="BXH6">
        <f t="shared" ca="1" si="408"/>
        <v>537</v>
      </c>
      <c r="BXI6">
        <f t="shared" ca="1" si="408"/>
        <v>359</v>
      </c>
      <c r="BXJ6">
        <f t="shared" ca="1" si="408"/>
        <v>762</v>
      </c>
      <c r="BXK6">
        <f t="shared" ca="1" si="408"/>
        <v>605</v>
      </c>
      <c r="BXL6">
        <f t="shared" ca="1" si="408"/>
        <v>425</v>
      </c>
      <c r="BXM6">
        <f t="shared" ca="1" si="408"/>
        <v>214</v>
      </c>
      <c r="BXN6">
        <f t="shared" ca="1" si="408"/>
        <v>241</v>
      </c>
      <c r="BXO6">
        <f t="shared" ca="1" si="408"/>
        <v>945</v>
      </c>
      <c r="BXP6">
        <f t="shared" ca="1" si="408"/>
        <v>874</v>
      </c>
      <c r="BXQ6">
        <f t="shared" ca="1" si="408"/>
        <v>162</v>
      </c>
      <c r="BXR6">
        <f t="shared" ca="1" si="408"/>
        <v>264</v>
      </c>
      <c r="BXS6">
        <f t="shared" ca="1" si="408"/>
        <v>172</v>
      </c>
      <c r="BXT6">
        <f t="shared" ca="1" si="408"/>
        <v>582</v>
      </c>
      <c r="BXU6">
        <f t="shared" ca="1" si="408"/>
        <v>857</v>
      </c>
      <c r="BXV6">
        <f t="shared" ca="1" si="408"/>
        <v>123</v>
      </c>
      <c r="BXW6">
        <f t="shared" ca="1" si="408"/>
        <v>208</v>
      </c>
      <c r="BXX6">
        <f t="shared" ca="1" si="408"/>
        <v>514</v>
      </c>
      <c r="BXY6">
        <f t="shared" ca="1" si="408"/>
        <v>84</v>
      </c>
      <c r="BXZ6">
        <f t="shared" ca="1" si="408"/>
        <v>665</v>
      </c>
      <c r="BYA6">
        <f t="shared" ca="1" si="408"/>
        <v>408</v>
      </c>
      <c r="BYB6">
        <f t="shared" ca="1" si="408"/>
        <v>792</v>
      </c>
      <c r="BYC6">
        <f t="shared" ca="1" si="408"/>
        <v>202</v>
      </c>
      <c r="BYD6">
        <f t="shared" ca="1" si="408"/>
        <v>612</v>
      </c>
      <c r="BYE6">
        <f t="shared" ca="1" si="408"/>
        <v>344</v>
      </c>
      <c r="BYF6">
        <f t="shared" ca="1" si="408"/>
        <v>104</v>
      </c>
      <c r="BYG6">
        <f t="shared" ca="1" si="408"/>
        <v>421</v>
      </c>
      <c r="BYH6">
        <f t="shared" ca="1" si="408"/>
        <v>968</v>
      </c>
      <c r="BYI6">
        <f t="shared" ca="1" si="408"/>
        <v>846</v>
      </c>
      <c r="BYJ6">
        <f t="shared" ca="1" si="408"/>
        <v>19</v>
      </c>
      <c r="BYK6">
        <f t="shared" ca="1" si="408"/>
        <v>149</v>
      </c>
      <c r="BYL6">
        <f t="shared" ca="1" si="408"/>
        <v>724</v>
      </c>
      <c r="BYM6">
        <f t="shared" ca="1" si="408"/>
        <v>309</v>
      </c>
      <c r="BYN6">
        <f t="shared" ca="1" si="408"/>
        <v>945</v>
      </c>
      <c r="BYO6">
        <f t="shared" ca="1" si="408"/>
        <v>281</v>
      </c>
      <c r="BYP6">
        <f t="shared" ca="1" si="408"/>
        <v>147</v>
      </c>
      <c r="BYQ6">
        <f t="shared" ca="1" si="408"/>
        <v>712</v>
      </c>
      <c r="BYR6">
        <f t="shared" ca="1" si="408"/>
        <v>950</v>
      </c>
      <c r="BYS6">
        <f t="shared" ca="1" si="408"/>
        <v>424</v>
      </c>
      <c r="BYT6">
        <f t="shared" ca="1" si="408"/>
        <v>363</v>
      </c>
      <c r="BYU6">
        <f t="shared" ca="1" si="408"/>
        <v>324</v>
      </c>
      <c r="BYV6">
        <f t="shared" ca="1" si="408"/>
        <v>973</v>
      </c>
      <c r="BYW6">
        <f t="shared" ca="1" si="408"/>
        <v>183</v>
      </c>
      <c r="BYX6">
        <f t="shared" ca="1" si="408"/>
        <v>816</v>
      </c>
      <c r="BYY6">
        <f t="shared" ca="1" si="408"/>
        <v>378</v>
      </c>
      <c r="BYZ6">
        <f t="shared" ca="1" si="408"/>
        <v>407</v>
      </c>
      <c r="BZA6">
        <f t="shared" ca="1" si="408"/>
        <v>783</v>
      </c>
      <c r="BZB6">
        <f t="shared" ca="1" si="408"/>
        <v>491</v>
      </c>
      <c r="BZC6">
        <f t="shared" ca="1" si="408"/>
        <v>735</v>
      </c>
      <c r="BZD6">
        <f t="shared" ca="1" si="408"/>
        <v>465</v>
      </c>
      <c r="BZE6">
        <f t="shared" ca="1" si="408"/>
        <v>426</v>
      </c>
      <c r="BZF6">
        <f t="shared" ca="1" si="408"/>
        <v>632</v>
      </c>
      <c r="BZG6">
        <f t="shared" ca="1" si="408"/>
        <v>510</v>
      </c>
      <c r="BZH6">
        <f t="shared" ca="1" si="408"/>
        <v>574</v>
      </c>
      <c r="BZI6">
        <f t="shared" ca="1" si="408"/>
        <v>531</v>
      </c>
      <c r="BZJ6">
        <f t="shared" ca="1" si="408"/>
        <v>92</v>
      </c>
      <c r="BZK6">
        <f t="shared" ca="1" si="408"/>
        <v>591</v>
      </c>
      <c r="BZL6">
        <f t="shared" ca="1" si="408"/>
        <v>882</v>
      </c>
      <c r="BZM6">
        <f t="shared" ca="1" si="408"/>
        <v>66</v>
      </c>
      <c r="BZN6">
        <f t="shared" ca="1" si="408"/>
        <v>164</v>
      </c>
      <c r="BZO6">
        <f t="shared" ca="1" si="408"/>
        <v>914</v>
      </c>
      <c r="BZP6">
        <f t="shared" ca="1" si="408"/>
        <v>152</v>
      </c>
      <c r="BZQ6">
        <f t="shared" ca="1" si="408"/>
        <v>857</v>
      </c>
      <c r="BZR6">
        <f t="shared" ca="1" si="280"/>
        <v>266</v>
      </c>
      <c r="BZS6">
        <f t="shared" ca="1" si="280"/>
        <v>652</v>
      </c>
      <c r="BZT6">
        <f t="shared" ca="1" si="280"/>
        <v>906</v>
      </c>
      <c r="BZU6">
        <f t="shared" ca="1" si="280"/>
        <v>727</v>
      </c>
      <c r="BZV6">
        <f t="shared" ca="1" si="280"/>
        <v>434</v>
      </c>
      <c r="BZW6">
        <f t="shared" ca="1" si="280"/>
        <v>264</v>
      </c>
      <c r="BZX6">
        <f t="shared" ca="1" si="280"/>
        <v>121</v>
      </c>
      <c r="BZY6">
        <f t="shared" ca="1" si="280"/>
        <v>904</v>
      </c>
      <c r="BZZ6">
        <f t="shared" ca="1" si="280"/>
        <v>198</v>
      </c>
      <c r="CAA6">
        <f t="shared" ca="1" si="280"/>
        <v>323</v>
      </c>
      <c r="CAB6">
        <f t="shared" ca="1" si="280"/>
        <v>451</v>
      </c>
      <c r="CAC6">
        <f t="shared" ca="1" si="280"/>
        <v>799</v>
      </c>
      <c r="CAD6">
        <f t="shared" ca="1" si="280"/>
        <v>199</v>
      </c>
      <c r="CAE6">
        <f t="shared" ca="1" si="280"/>
        <v>497</v>
      </c>
      <c r="CAF6">
        <f t="shared" ca="1" si="280"/>
        <v>158</v>
      </c>
      <c r="CAG6">
        <f t="shared" ca="1" si="280"/>
        <v>210</v>
      </c>
      <c r="CAH6">
        <f t="shared" ca="1" si="280"/>
        <v>303</v>
      </c>
      <c r="CAI6">
        <f t="shared" ca="1" si="280"/>
        <v>663</v>
      </c>
      <c r="CAJ6">
        <f t="shared" ca="1" si="280"/>
        <v>88</v>
      </c>
      <c r="CAK6">
        <f t="shared" ca="1" si="280"/>
        <v>793</v>
      </c>
      <c r="CAL6">
        <f t="shared" ca="1" si="280"/>
        <v>160</v>
      </c>
      <c r="CAM6">
        <f t="shared" ca="1" si="280"/>
        <v>81</v>
      </c>
      <c r="CAN6">
        <f t="shared" ca="1" si="280"/>
        <v>875</v>
      </c>
      <c r="CAO6">
        <f t="shared" ca="1" si="280"/>
        <v>685</v>
      </c>
      <c r="CAP6">
        <f t="shared" ca="1" si="280"/>
        <v>66</v>
      </c>
      <c r="CAQ6">
        <f t="shared" ca="1" si="280"/>
        <v>631</v>
      </c>
      <c r="CAR6">
        <f t="shared" ca="1" si="280"/>
        <v>799</v>
      </c>
      <c r="CAS6">
        <f t="shared" ca="1" si="280"/>
        <v>750</v>
      </c>
      <c r="CAT6">
        <f t="shared" ca="1" si="280"/>
        <v>464</v>
      </c>
      <c r="CAU6">
        <f t="shared" ca="1" si="280"/>
        <v>213</v>
      </c>
      <c r="CAV6">
        <f t="shared" ca="1" si="280"/>
        <v>849</v>
      </c>
      <c r="CAW6">
        <f t="shared" ca="1" si="280"/>
        <v>354</v>
      </c>
      <c r="CAX6">
        <f t="shared" ca="1" si="280"/>
        <v>159</v>
      </c>
      <c r="CAY6">
        <f t="shared" ca="1" si="280"/>
        <v>55</v>
      </c>
      <c r="CAZ6">
        <f t="shared" ca="1" si="280"/>
        <v>391</v>
      </c>
      <c r="CBA6">
        <f t="shared" ca="1" si="280"/>
        <v>660</v>
      </c>
      <c r="CBB6">
        <f t="shared" ca="1" si="280"/>
        <v>507</v>
      </c>
      <c r="CBC6">
        <f t="shared" ca="1" si="280"/>
        <v>284</v>
      </c>
      <c r="CBD6">
        <f t="shared" ca="1" si="280"/>
        <v>165</v>
      </c>
      <c r="CBE6">
        <f t="shared" ca="1" si="280"/>
        <v>776</v>
      </c>
      <c r="CBF6">
        <f t="shared" ca="1" si="280"/>
        <v>385</v>
      </c>
      <c r="CBG6">
        <f t="shared" ca="1" si="280"/>
        <v>628</v>
      </c>
      <c r="CBH6">
        <f t="shared" ca="1" si="280"/>
        <v>254</v>
      </c>
      <c r="CBI6">
        <f t="shared" ca="1" si="280"/>
        <v>106</v>
      </c>
      <c r="CBJ6">
        <f t="shared" ca="1" si="280"/>
        <v>949</v>
      </c>
      <c r="CBK6">
        <f t="shared" ca="1" si="280"/>
        <v>30</v>
      </c>
      <c r="CBL6">
        <f t="shared" ca="1" si="280"/>
        <v>151</v>
      </c>
      <c r="CBM6">
        <f t="shared" ca="1" si="280"/>
        <v>722</v>
      </c>
      <c r="CBN6">
        <f t="shared" ca="1" si="280"/>
        <v>475</v>
      </c>
      <c r="CBO6">
        <f t="shared" ca="1" si="280"/>
        <v>338</v>
      </c>
      <c r="CBP6">
        <f t="shared" ca="1" si="280"/>
        <v>13</v>
      </c>
      <c r="CBQ6">
        <f t="shared" ca="1" si="280"/>
        <v>446</v>
      </c>
      <c r="CBR6">
        <f t="shared" ca="1" si="280"/>
        <v>208</v>
      </c>
      <c r="CBS6">
        <f t="shared" ca="1" si="280"/>
        <v>890</v>
      </c>
      <c r="CBT6">
        <f t="shared" ca="1" si="280"/>
        <v>249</v>
      </c>
      <c r="CBU6">
        <f t="shared" ca="1" si="280"/>
        <v>658</v>
      </c>
      <c r="CBV6">
        <f t="shared" ca="1" si="280"/>
        <v>671</v>
      </c>
      <c r="CBW6">
        <f t="shared" ca="1" si="280"/>
        <v>287</v>
      </c>
      <c r="CBX6">
        <f t="shared" ca="1" si="280"/>
        <v>41</v>
      </c>
      <c r="CBY6">
        <f t="shared" ca="1" si="280"/>
        <v>295</v>
      </c>
      <c r="CBZ6">
        <f t="shared" ca="1" si="280"/>
        <v>174</v>
      </c>
      <c r="CCA6">
        <f t="shared" ca="1" si="280"/>
        <v>365</v>
      </c>
      <c r="CCB6">
        <f t="shared" ca="1" si="280"/>
        <v>643</v>
      </c>
      <c r="CCC6">
        <f t="shared" ca="1" si="32"/>
        <v>677</v>
      </c>
      <c r="CCD6">
        <f t="shared" ca="1" si="409"/>
        <v>200</v>
      </c>
      <c r="CCE6">
        <f t="shared" ca="1" si="409"/>
        <v>399</v>
      </c>
      <c r="CCF6">
        <f t="shared" ca="1" si="409"/>
        <v>527</v>
      </c>
      <c r="CCG6">
        <f t="shared" ca="1" si="409"/>
        <v>586</v>
      </c>
      <c r="CCH6">
        <f t="shared" ca="1" si="409"/>
        <v>550</v>
      </c>
      <c r="CCI6">
        <f t="shared" ca="1" si="409"/>
        <v>273</v>
      </c>
      <c r="CCJ6">
        <f t="shared" ca="1" si="409"/>
        <v>299</v>
      </c>
      <c r="CCK6">
        <f t="shared" ca="1" si="409"/>
        <v>892</v>
      </c>
      <c r="CCL6">
        <f t="shared" ca="1" si="409"/>
        <v>956</v>
      </c>
      <c r="CCM6">
        <f t="shared" ca="1" si="409"/>
        <v>247</v>
      </c>
      <c r="CCN6">
        <f t="shared" ca="1" si="409"/>
        <v>443</v>
      </c>
      <c r="CCO6">
        <f t="shared" ca="1" si="409"/>
        <v>618</v>
      </c>
      <c r="CCP6">
        <f t="shared" ca="1" si="409"/>
        <v>8</v>
      </c>
      <c r="CCQ6">
        <f t="shared" ca="1" si="409"/>
        <v>25</v>
      </c>
      <c r="CCR6">
        <f t="shared" ca="1" si="409"/>
        <v>5</v>
      </c>
      <c r="CCS6">
        <f t="shared" ca="1" si="409"/>
        <v>606</v>
      </c>
      <c r="CCT6">
        <f t="shared" ca="1" si="409"/>
        <v>647</v>
      </c>
      <c r="CCU6">
        <f t="shared" ca="1" si="409"/>
        <v>366</v>
      </c>
      <c r="CCV6">
        <f t="shared" ca="1" si="409"/>
        <v>922</v>
      </c>
      <c r="CCW6">
        <f t="shared" ca="1" si="409"/>
        <v>474</v>
      </c>
      <c r="CCX6">
        <f t="shared" ca="1" si="409"/>
        <v>718</v>
      </c>
      <c r="CCY6">
        <f t="shared" ca="1" si="409"/>
        <v>936</v>
      </c>
      <c r="CCZ6">
        <f t="shared" ca="1" si="409"/>
        <v>693</v>
      </c>
      <c r="CDA6">
        <f t="shared" ca="1" si="409"/>
        <v>648</v>
      </c>
      <c r="CDB6">
        <f t="shared" ca="1" si="409"/>
        <v>120</v>
      </c>
      <c r="CDC6">
        <f t="shared" ca="1" si="409"/>
        <v>315</v>
      </c>
      <c r="CDD6">
        <f t="shared" ca="1" si="409"/>
        <v>988</v>
      </c>
      <c r="CDE6">
        <f t="shared" ca="1" si="409"/>
        <v>42</v>
      </c>
      <c r="CDF6">
        <f t="shared" ca="1" si="409"/>
        <v>408</v>
      </c>
      <c r="CDG6">
        <f t="shared" ca="1" si="409"/>
        <v>329</v>
      </c>
      <c r="CDH6">
        <f t="shared" ca="1" si="409"/>
        <v>549</v>
      </c>
      <c r="CDI6">
        <f t="shared" ca="1" si="409"/>
        <v>231</v>
      </c>
      <c r="CDJ6">
        <f t="shared" ca="1" si="409"/>
        <v>367</v>
      </c>
      <c r="CDK6">
        <f t="shared" ca="1" si="409"/>
        <v>273</v>
      </c>
      <c r="CDL6">
        <f t="shared" ca="1" si="409"/>
        <v>508</v>
      </c>
      <c r="CDM6">
        <f t="shared" ca="1" si="409"/>
        <v>775</v>
      </c>
      <c r="CDN6">
        <f t="shared" ca="1" si="409"/>
        <v>393</v>
      </c>
      <c r="CDO6">
        <f t="shared" ca="1" si="409"/>
        <v>83</v>
      </c>
      <c r="CDP6">
        <f t="shared" ca="1" si="409"/>
        <v>123</v>
      </c>
      <c r="CDQ6">
        <f t="shared" ca="1" si="409"/>
        <v>709</v>
      </c>
      <c r="CDR6">
        <f t="shared" ca="1" si="409"/>
        <v>182</v>
      </c>
      <c r="CDS6">
        <f t="shared" ca="1" si="409"/>
        <v>729</v>
      </c>
      <c r="CDT6">
        <f t="shared" ca="1" si="409"/>
        <v>355</v>
      </c>
      <c r="CDU6">
        <f t="shared" ca="1" si="409"/>
        <v>477</v>
      </c>
      <c r="CDV6">
        <f t="shared" ca="1" si="409"/>
        <v>982</v>
      </c>
      <c r="CDW6">
        <f t="shared" ca="1" si="409"/>
        <v>632</v>
      </c>
      <c r="CDX6">
        <f t="shared" ca="1" si="409"/>
        <v>609</v>
      </c>
      <c r="CDY6">
        <f t="shared" ca="1" si="409"/>
        <v>746</v>
      </c>
      <c r="CDZ6">
        <f t="shared" ca="1" si="409"/>
        <v>23</v>
      </c>
      <c r="CEA6">
        <f t="shared" ca="1" si="409"/>
        <v>658</v>
      </c>
      <c r="CEB6">
        <f t="shared" ca="1" si="409"/>
        <v>408</v>
      </c>
      <c r="CEC6">
        <f t="shared" ca="1" si="409"/>
        <v>166</v>
      </c>
      <c r="CED6">
        <f t="shared" ca="1" si="409"/>
        <v>186</v>
      </c>
      <c r="CEE6">
        <f t="shared" ca="1" si="409"/>
        <v>588</v>
      </c>
      <c r="CEF6">
        <f t="shared" ca="1" si="409"/>
        <v>689</v>
      </c>
      <c r="CEG6">
        <f t="shared" ca="1" si="409"/>
        <v>52</v>
      </c>
      <c r="CEH6">
        <f t="shared" ca="1" si="409"/>
        <v>406</v>
      </c>
      <c r="CEI6">
        <f t="shared" ca="1" si="409"/>
        <v>583</v>
      </c>
      <c r="CEJ6">
        <f t="shared" ca="1" si="409"/>
        <v>686</v>
      </c>
      <c r="CEK6">
        <f t="shared" ca="1" si="409"/>
        <v>929</v>
      </c>
      <c r="CEL6">
        <f t="shared" ca="1" si="409"/>
        <v>765</v>
      </c>
      <c r="CEM6">
        <f t="shared" ca="1" si="409"/>
        <v>285</v>
      </c>
      <c r="CEN6">
        <f t="shared" ca="1" si="409"/>
        <v>985</v>
      </c>
      <c r="CEO6">
        <f t="shared" ca="1" si="409"/>
        <v>254</v>
      </c>
      <c r="CEP6">
        <f t="shared" ca="1" si="281"/>
        <v>379</v>
      </c>
      <c r="CEQ6">
        <f t="shared" ca="1" si="281"/>
        <v>311</v>
      </c>
      <c r="CER6">
        <f t="shared" ca="1" si="281"/>
        <v>33</v>
      </c>
      <c r="CES6">
        <f t="shared" ca="1" si="281"/>
        <v>839</v>
      </c>
      <c r="CET6">
        <f t="shared" ca="1" si="281"/>
        <v>517</v>
      </c>
      <c r="CEU6">
        <f t="shared" ca="1" si="281"/>
        <v>57</v>
      </c>
      <c r="CEV6">
        <f t="shared" ca="1" si="281"/>
        <v>326</v>
      </c>
      <c r="CEW6">
        <f t="shared" ca="1" si="281"/>
        <v>799</v>
      </c>
      <c r="CEX6">
        <f t="shared" ca="1" si="281"/>
        <v>845</v>
      </c>
      <c r="CEY6">
        <f t="shared" ca="1" si="281"/>
        <v>621</v>
      </c>
      <c r="CEZ6">
        <f t="shared" ca="1" si="281"/>
        <v>286</v>
      </c>
      <c r="CFA6">
        <f t="shared" ca="1" si="281"/>
        <v>294</v>
      </c>
      <c r="CFB6">
        <f t="shared" ca="1" si="281"/>
        <v>526</v>
      </c>
      <c r="CFC6">
        <f t="shared" ca="1" si="281"/>
        <v>871</v>
      </c>
      <c r="CFD6">
        <f t="shared" ca="1" si="281"/>
        <v>510</v>
      </c>
      <c r="CFE6">
        <f t="shared" ca="1" si="281"/>
        <v>847</v>
      </c>
      <c r="CFF6">
        <f t="shared" ca="1" si="281"/>
        <v>622</v>
      </c>
      <c r="CFG6">
        <f t="shared" ca="1" si="281"/>
        <v>576</v>
      </c>
      <c r="CFH6">
        <f t="shared" ca="1" si="281"/>
        <v>561</v>
      </c>
      <c r="CFI6">
        <f t="shared" ca="1" si="281"/>
        <v>731</v>
      </c>
      <c r="CFJ6">
        <f t="shared" ca="1" si="281"/>
        <v>766</v>
      </c>
      <c r="CFK6">
        <f t="shared" ca="1" si="281"/>
        <v>819</v>
      </c>
      <c r="CFL6">
        <f t="shared" ca="1" si="281"/>
        <v>842</v>
      </c>
      <c r="CFM6">
        <f t="shared" ca="1" si="281"/>
        <v>277</v>
      </c>
      <c r="CFN6">
        <f t="shared" ca="1" si="281"/>
        <v>334</v>
      </c>
      <c r="CFO6">
        <f t="shared" ca="1" si="281"/>
        <v>97</v>
      </c>
      <c r="CFP6">
        <f t="shared" ca="1" si="281"/>
        <v>261</v>
      </c>
      <c r="CFQ6">
        <f t="shared" ca="1" si="281"/>
        <v>664</v>
      </c>
      <c r="CFR6">
        <f t="shared" ca="1" si="281"/>
        <v>301</v>
      </c>
      <c r="CFS6">
        <f t="shared" ca="1" si="281"/>
        <v>915</v>
      </c>
      <c r="CFT6">
        <f t="shared" ca="1" si="281"/>
        <v>352</v>
      </c>
      <c r="CFU6">
        <f t="shared" ca="1" si="281"/>
        <v>351</v>
      </c>
      <c r="CFV6">
        <f t="shared" ca="1" si="281"/>
        <v>789</v>
      </c>
      <c r="CFW6">
        <f t="shared" ca="1" si="281"/>
        <v>969</v>
      </c>
      <c r="CFX6">
        <f t="shared" ca="1" si="281"/>
        <v>48</v>
      </c>
      <c r="CFY6">
        <f t="shared" ca="1" si="281"/>
        <v>745</v>
      </c>
      <c r="CFZ6">
        <f t="shared" ca="1" si="281"/>
        <v>523</v>
      </c>
      <c r="CGA6">
        <f t="shared" ca="1" si="281"/>
        <v>180</v>
      </c>
      <c r="CGB6">
        <f t="shared" ca="1" si="281"/>
        <v>190</v>
      </c>
      <c r="CGC6">
        <f t="shared" ca="1" si="281"/>
        <v>935</v>
      </c>
      <c r="CGD6">
        <f t="shared" ca="1" si="281"/>
        <v>691</v>
      </c>
      <c r="CGE6">
        <f t="shared" ca="1" si="281"/>
        <v>172</v>
      </c>
      <c r="CGF6">
        <f t="shared" ca="1" si="281"/>
        <v>53</v>
      </c>
      <c r="CGG6">
        <f t="shared" ca="1" si="281"/>
        <v>627</v>
      </c>
      <c r="CGH6">
        <f t="shared" ca="1" si="281"/>
        <v>278</v>
      </c>
      <c r="CGI6">
        <f t="shared" ca="1" si="281"/>
        <v>254</v>
      </c>
      <c r="CGJ6">
        <f t="shared" ca="1" si="281"/>
        <v>86</v>
      </c>
      <c r="CGK6">
        <f t="shared" ca="1" si="281"/>
        <v>132</v>
      </c>
      <c r="CGL6">
        <f t="shared" ca="1" si="281"/>
        <v>419</v>
      </c>
      <c r="CGM6">
        <f t="shared" ca="1" si="281"/>
        <v>356</v>
      </c>
      <c r="CGN6">
        <f t="shared" ca="1" si="281"/>
        <v>185</v>
      </c>
      <c r="CGO6">
        <f t="shared" ca="1" si="281"/>
        <v>535</v>
      </c>
      <c r="CGP6">
        <f t="shared" ca="1" si="281"/>
        <v>110</v>
      </c>
      <c r="CGQ6">
        <f t="shared" ca="1" si="281"/>
        <v>362</v>
      </c>
      <c r="CGR6">
        <f t="shared" ca="1" si="281"/>
        <v>234</v>
      </c>
      <c r="CGS6">
        <f t="shared" ca="1" si="281"/>
        <v>978</v>
      </c>
      <c r="CGT6">
        <f t="shared" ca="1" si="281"/>
        <v>148</v>
      </c>
      <c r="CGU6">
        <f t="shared" ca="1" si="281"/>
        <v>730</v>
      </c>
      <c r="CGV6">
        <f t="shared" ca="1" si="281"/>
        <v>733</v>
      </c>
      <c r="CGW6">
        <f t="shared" ca="1" si="281"/>
        <v>905</v>
      </c>
      <c r="CGX6">
        <f t="shared" ca="1" si="281"/>
        <v>509</v>
      </c>
      <c r="CGY6">
        <f t="shared" ca="1" si="281"/>
        <v>213</v>
      </c>
      <c r="CGZ6">
        <f t="shared" ca="1" si="281"/>
        <v>65</v>
      </c>
      <c r="CHA6">
        <f t="shared" ca="1" si="34"/>
        <v>176</v>
      </c>
      <c r="CHB6">
        <f t="shared" ca="1" si="410"/>
        <v>132</v>
      </c>
      <c r="CHC6">
        <f t="shared" ca="1" si="410"/>
        <v>226</v>
      </c>
      <c r="CHD6">
        <f t="shared" ca="1" si="410"/>
        <v>315</v>
      </c>
      <c r="CHE6">
        <f t="shared" ca="1" si="410"/>
        <v>121</v>
      </c>
      <c r="CHF6">
        <f t="shared" ca="1" si="410"/>
        <v>731</v>
      </c>
      <c r="CHG6">
        <f t="shared" ca="1" si="410"/>
        <v>743</v>
      </c>
      <c r="CHH6">
        <f t="shared" ca="1" si="410"/>
        <v>253</v>
      </c>
      <c r="CHI6">
        <f t="shared" ca="1" si="410"/>
        <v>747</v>
      </c>
      <c r="CHJ6">
        <f t="shared" ca="1" si="410"/>
        <v>856</v>
      </c>
      <c r="CHK6">
        <f t="shared" ca="1" si="410"/>
        <v>438</v>
      </c>
      <c r="CHL6">
        <f t="shared" ca="1" si="410"/>
        <v>268</v>
      </c>
      <c r="CHM6">
        <f t="shared" ca="1" si="410"/>
        <v>83</v>
      </c>
      <c r="CHN6">
        <f t="shared" ca="1" si="410"/>
        <v>554</v>
      </c>
      <c r="CHO6">
        <f t="shared" ca="1" si="410"/>
        <v>278</v>
      </c>
      <c r="CHP6">
        <f t="shared" ca="1" si="410"/>
        <v>771</v>
      </c>
      <c r="CHQ6">
        <f t="shared" ca="1" si="410"/>
        <v>396</v>
      </c>
      <c r="CHR6">
        <f t="shared" ca="1" si="410"/>
        <v>448</v>
      </c>
      <c r="CHS6">
        <f t="shared" ca="1" si="410"/>
        <v>274</v>
      </c>
      <c r="CHT6">
        <f t="shared" ca="1" si="410"/>
        <v>59</v>
      </c>
      <c r="CHU6">
        <f t="shared" ca="1" si="410"/>
        <v>79</v>
      </c>
      <c r="CHV6">
        <f t="shared" ca="1" si="410"/>
        <v>433</v>
      </c>
      <c r="CHW6">
        <f t="shared" ca="1" si="410"/>
        <v>157</v>
      </c>
      <c r="CHX6">
        <f t="shared" ca="1" si="410"/>
        <v>846</v>
      </c>
      <c r="CHY6">
        <f t="shared" ca="1" si="410"/>
        <v>751</v>
      </c>
      <c r="CHZ6">
        <f t="shared" ca="1" si="410"/>
        <v>77</v>
      </c>
      <c r="CIA6">
        <f t="shared" ca="1" si="410"/>
        <v>258</v>
      </c>
      <c r="CIB6">
        <f t="shared" ca="1" si="410"/>
        <v>613</v>
      </c>
      <c r="CIC6">
        <f t="shared" ca="1" si="410"/>
        <v>381</v>
      </c>
      <c r="CID6">
        <f t="shared" ca="1" si="410"/>
        <v>948</v>
      </c>
      <c r="CIE6">
        <f t="shared" ca="1" si="410"/>
        <v>211</v>
      </c>
      <c r="CIF6">
        <f t="shared" ca="1" si="410"/>
        <v>799</v>
      </c>
      <c r="CIG6">
        <f t="shared" ca="1" si="410"/>
        <v>681</v>
      </c>
      <c r="CIH6">
        <f t="shared" ca="1" si="410"/>
        <v>628</v>
      </c>
      <c r="CII6">
        <f t="shared" ca="1" si="410"/>
        <v>620</v>
      </c>
      <c r="CIJ6">
        <f t="shared" ca="1" si="410"/>
        <v>12</v>
      </c>
      <c r="CIK6">
        <f t="shared" ca="1" si="410"/>
        <v>297</v>
      </c>
      <c r="CIL6">
        <f t="shared" ca="1" si="410"/>
        <v>675</v>
      </c>
      <c r="CIM6">
        <f t="shared" ca="1" si="410"/>
        <v>785</v>
      </c>
      <c r="CIN6">
        <f t="shared" ca="1" si="410"/>
        <v>849</v>
      </c>
      <c r="CIO6">
        <f t="shared" ca="1" si="410"/>
        <v>534</v>
      </c>
      <c r="CIP6">
        <f t="shared" ca="1" si="410"/>
        <v>182</v>
      </c>
      <c r="CIQ6">
        <f t="shared" ca="1" si="410"/>
        <v>371</v>
      </c>
      <c r="CIR6">
        <f t="shared" ca="1" si="410"/>
        <v>149</v>
      </c>
      <c r="CIS6">
        <f t="shared" ca="1" si="410"/>
        <v>395</v>
      </c>
      <c r="CIT6">
        <f t="shared" ca="1" si="410"/>
        <v>459</v>
      </c>
      <c r="CIU6">
        <f t="shared" ca="1" si="410"/>
        <v>645</v>
      </c>
      <c r="CIV6">
        <f t="shared" ca="1" si="410"/>
        <v>732</v>
      </c>
      <c r="CIW6">
        <f t="shared" ca="1" si="410"/>
        <v>223</v>
      </c>
      <c r="CIX6">
        <f t="shared" ca="1" si="410"/>
        <v>84</v>
      </c>
      <c r="CIY6">
        <f t="shared" ca="1" si="410"/>
        <v>156</v>
      </c>
      <c r="CIZ6">
        <f t="shared" ca="1" si="410"/>
        <v>958</v>
      </c>
      <c r="CJA6">
        <f t="shared" ca="1" si="410"/>
        <v>515</v>
      </c>
      <c r="CJB6">
        <f t="shared" ca="1" si="410"/>
        <v>498</v>
      </c>
      <c r="CJC6">
        <f t="shared" ca="1" si="410"/>
        <v>176</v>
      </c>
      <c r="CJD6">
        <f t="shared" ca="1" si="410"/>
        <v>92</v>
      </c>
      <c r="CJE6">
        <f t="shared" ca="1" si="410"/>
        <v>224</v>
      </c>
      <c r="CJF6">
        <f t="shared" ca="1" si="410"/>
        <v>804</v>
      </c>
      <c r="CJG6">
        <f t="shared" ca="1" si="410"/>
        <v>712</v>
      </c>
      <c r="CJH6">
        <f t="shared" ca="1" si="410"/>
        <v>408</v>
      </c>
      <c r="CJI6">
        <f t="shared" ca="1" si="410"/>
        <v>570</v>
      </c>
      <c r="CJJ6">
        <f t="shared" ca="1" si="410"/>
        <v>173</v>
      </c>
      <c r="CJK6">
        <f t="shared" ca="1" si="410"/>
        <v>852</v>
      </c>
      <c r="CJL6">
        <f t="shared" ca="1" si="410"/>
        <v>775</v>
      </c>
      <c r="CJM6">
        <f t="shared" ca="1" si="410"/>
        <v>645</v>
      </c>
      <c r="CJN6">
        <f t="shared" ca="1" si="282"/>
        <v>559</v>
      </c>
      <c r="CJO6">
        <f t="shared" ca="1" si="282"/>
        <v>519</v>
      </c>
      <c r="CJP6">
        <f t="shared" ca="1" si="282"/>
        <v>450</v>
      </c>
      <c r="CJQ6">
        <f t="shared" ca="1" si="282"/>
        <v>330</v>
      </c>
      <c r="CJR6">
        <f t="shared" ca="1" si="282"/>
        <v>970</v>
      </c>
      <c r="CJS6">
        <f t="shared" ca="1" si="282"/>
        <v>671</v>
      </c>
      <c r="CJT6">
        <f t="shared" ca="1" si="282"/>
        <v>329</v>
      </c>
      <c r="CJU6">
        <f t="shared" ca="1" si="282"/>
        <v>582</v>
      </c>
      <c r="CJV6">
        <f t="shared" ca="1" si="282"/>
        <v>448</v>
      </c>
      <c r="CJW6">
        <f t="shared" ca="1" si="282"/>
        <v>691</v>
      </c>
      <c r="CJX6">
        <f t="shared" ca="1" si="282"/>
        <v>461</v>
      </c>
      <c r="CJY6">
        <f t="shared" ca="1" si="282"/>
        <v>137</v>
      </c>
      <c r="CJZ6">
        <f t="shared" ca="1" si="282"/>
        <v>374</v>
      </c>
      <c r="CKA6">
        <f t="shared" ca="1" si="282"/>
        <v>741</v>
      </c>
      <c r="CKB6">
        <f t="shared" ca="1" si="282"/>
        <v>849</v>
      </c>
      <c r="CKC6">
        <f t="shared" ca="1" si="282"/>
        <v>201</v>
      </c>
      <c r="CKD6">
        <f t="shared" ca="1" si="282"/>
        <v>448</v>
      </c>
      <c r="CKE6">
        <f t="shared" ca="1" si="282"/>
        <v>630</v>
      </c>
      <c r="CKF6">
        <f t="shared" ca="1" si="282"/>
        <v>553</v>
      </c>
      <c r="CKG6">
        <f t="shared" ca="1" si="282"/>
        <v>470</v>
      </c>
      <c r="CKH6">
        <f t="shared" ca="1" si="282"/>
        <v>325</v>
      </c>
      <c r="CKI6">
        <f t="shared" ca="1" si="282"/>
        <v>677</v>
      </c>
      <c r="CKJ6">
        <f t="shared" ca="1" si="282"/>
        <v>247</v>
      </c>
      <c r="CKK6">
        <f t="shared" ca="1" si="282"/>
        <v>546</v>
      </c>
      <c r="CKL6">
        <f t="shared" ca="1" si="282"/>
        <v>799</v>
      </c>
      <c r="CKM6">
        <f t="shared" ca="1" si="282"/>
        <v>553</v>
      </c>
      <c r="CKN6">
        <f t="shared" ca="1" si="282"/>
        <v>255</v>
      </c>
      <c r="CKO6">
        <f t="shared" ca="1" si="282"/>
        <v>282</v>
      </c>
      <c r="CKP6">
        <f t="shared" ca="1" si="282"/>
        <v>424</v>
      </c>
      <c r="CKQ6">
        <f t="shared" ca="1" si="282"/>
        <v>366</v>
      </c>
      <c r="CKR6">
        <f t="shared" ca="1" si="282"/>
        <v>523</v>
      </c>
      <c r="CKS6">
        <f t="shared" ca="1" si="282"/>
        <v>885</v>
      </c>
      <c r="CKT6">
        <f t="shared" ca="1" si="282"/>
        <v>970</v>
      </c>
      <c r="CKU6">
        <f t="shared" ca="1" si="282"/>
        <v>349</v>
      </c>
      <c r="CKV6">
        <f t="shared" ca="1" si="282"/>
        <v>652</v>
      </c>
      <c r="CKW6">
        <f t="shared" ca="1" si="282"/>
        <v>274</v>
      </c>
      <c r="CKX6">
        <f t="shared" ca="1" si="282"/>
        <v>32</v>
      </c>
      <c r="CKY6">
        <f t="shared" ca="1" si="282"/>
        <v>898</v>
      </c>
      <c r="CKZ6">
        <f t="shared" ca="1" si="282"/>
        <v>884</v>
      </c>
      <c r="CLA6">
        <f t="shared" ca="1" si="282"/>
        <v>731</v>
      </c>
      <c r="CLB6">
        <f t="shared" ca="1" si="282"/>
        <v>857</v>
      </c>
      <c r="CLC6">
        <f t="shared" ca="1" si="282"/>
        <v>919</v>
      </c>
      <c r="CLD6">
        <f t="shared" ca="1" si="282"/>
        <v>842</v>
      </c>
      <c r="CLE6">
        <f t="shared" ca="1" si="282"/>
        <v>372</v>
      </c>
      <c r="CLF6">
        <f t="shared" ca="1" si="282"/>
        <v>392</v>
      </c>
      <c r="CLG6">
        <f t="shared" ca="1" si="282"/>
        <v>425</v>
      </c>
      <c r="CLH6">
        <f t="shared" ca="1" si="282"/>
        <v>726</v>
      </c>
      <c r="CLI6">
        <f t="shared" ca="1" si="282"/>
        <v>42</v>
      </c>
      <c r="CLJ6">
        <f t="shared" ca="1" si="282"/>
        <v>18</v>
      </c>
      <c r="CLK6">
        <f t="shared" ca="1" si="282"/>
        <v>597</v>
      </c>
      <c r="CLL6">
        <f t="shared" ca="1" si="282"/>
        <v>912</v>
      </c>
      <c r="CLM6">
        <f t="shared" ca="1" si="282"/>
        <v>242</v>
      </c>
      <c r="CLN6">
        <f t="shared" ca="1" si="282"/>
        <v>631</v>
      </c>
      <c r="CLO6">
        <f t="shared" ca="1" si="282"/>
        <v>15</v>
      </c>
      <c r="CLP6">
        <f t="shared" ca="1" si="282"/>
        <v>84</v>
      </c>
      <c r="CLQ6">
        <f t="shared" ca="1" si="282"/>
        <v>685</v>
      </c>
      <c r="CLR6">
        <f t="shared" ca="1" si="282"/>
        <v>877</v>
      </c>
      <c r="CLS6">
        <f t="shared" ca="1" si="282"/>
        <v>165</v>
      </c>
      <c r="CLT6">
        <f t="shared" ca="1" si="282"/>
        <v>529</v>
      </c>
      <c r="CLU6">
        <f t="shared" ca="1" si="282"/>
        <v>200</v>
      </c>
      <c r="CLV6">
        <f t="shared" ca="1" si="282"/>
        <v>989</v>
      </c>
      <c r="CLW6">
        <f t="shared" ca="1" si="282"/>
        <v>165</v>
      </c>
      <c r="CLX6">
        <f t="shared" ca="1" si="282"/>
        <v>709</v>
      </c>
      <c r="CLY6">
        <f t="shared" ca="1" si="36"/>
        <v>80</v>
      </c>
      <c r="CLZ6">
        <f t="shared" ca="1" si="411"/>
        <v>942</v>
      </c>
      <c r="CMA6">
        <f t="shared" ca="1" si="411"/>
        <v>539</v>
      </c>
      <c r="CMB6">
        <f t="shared" ca="1" si="411"/>
        <v>348</v>
      </c>
      <c r="CMC6">
        <f t="shared" ca="1" si="411"/>
        <v>978</v>
      </c>
      <c r="CMD6">
        <f t="shared" ca="1" si="411"/>
        <v>368</v>
      </c>
      <c r="CME6">
        <f t="shared" ca="1" si="411"/>
        <v>351</v>
      </c>
      <c r="CMF6">
        <f t="shared" ca="1" si="411"/>
        <v>361</v>
      </c>
      <c r="CMG6">
        <f t="shared" ca="1" si="411"/>
        <v>629</v>
      </c>
      <c r="CMH6">
        <f t="shared" ca="1" si="411"/>
        <v>885</v>
      </c>
      <c r="CMI6">
        <f t="shared" ca="1" si="411"/>
        <v>931</v>
      </c>
      <c r="CMJ6">
        <f t="shared" ca="1" si="411"/>
        <v>824</v>
      </c>
      <c r="CMK6">
        <f t="shared" ca="1" si="411"/>
        <v>429</v>
      </c>
      <c r="CML6">
        <f t="shared" ca="1" si="411"/>
        <v>204</v>
      </c>
      <c r="CMM6">
        <f t="shared" ca="1" si="411"/>
        <v>962</v>
      </c>
      <c r="CMN6">
        <f t="shared" ca="1" si="411"/>
        <v>373</v>
      </c>
      <c r="CMO6">
        <f t="shared" ca="1" si="411"/>
        <v>756</v>
      </c>
      <c r="CMP6">
        <f t="shared" ca="1" si="411"/>
        <v>11</v>
      </c>
      <c r="CMQ6">
        <f t="shared" ca="1" si="411"/>
        <v>482</v>
      </c>
      <c r="CMR6">
        <f t="shared" ca="1" si="411"/>
        <v>942</v>
      </c>
      <c r="CMS6">
        <f t="shared" ca="1" si="411"/>
        <v>41</v>
      </c>
      <c r="CMT6">
        <f t="shared" ca="1" si="411"/>
        <v>251</v>
      </c>
      <c r="CMU6">
        <f t="shared" ca="1" si="411"/>
        <v>889</v>
      </c>
      <c r="CMV6">
        <f t="shared" ca="1" si="411"/>
        <v>473</v>
      </c>
      <c r="CMW6">
        <f t="shared" ca="1" si="411"/>
        <v>988</v>
      </c>
      <c r="CMX6">
        <f t="shared" ca="1" si="411"/>
        <v>105</v>
      </c>
      <c r="CMY6">
        <f t="shared" ca="1" si="411"/>
        <v>31</v>
      </c>
      <c r="CMZ6">
        <f t="shared" ca="1" si="411"/>
        <v>58</v>
      </c>
      <c r="CNA6">
        <f t="shared" ca="1" si="411"/>
        <v>368</v>
      </c>
      <c r="CNB6">
        <f t="shared" ca="1" si="411"/>
        <v>76</v>
      </c>
      <c r="CNC6">
        <f t="shared" ca="1" si="411"/>
        <v>506</v>
      </c>
      <c r="CND6">
        <f t="shared" ca="1" si="411"/>
        <v>850</v>
      </c>
      <c r="CNE6">
        <f t="shared" ca="1" si="411"/>
        <v>198</v>
      </c>
      <c r="CNF6">
        <f t="shared" ca="1" si="411"/>
        <v>75</v>
      </c>
      <c r="CNG6">
        <f t="shared" ca="1" si="411"/>
        <v>815</v>
      </c>
      <c r="CNH6">
        <f t="shared" ca="1" si="411"/>
        <v>726</v>
      </c>
      <c r="CNI6">
        <f t="shared" ca="1" si="411"/>
        <v>915</v>
      </c>
      <c r="CNJ6">
        <f t="shared" ca="1" si="411"/>
        <v>818</v>
      </c>
      <c r="CNK6">
        <f t="shared" ca="1" si="411"/>
        <v>559</v>
      </c>
      <c r="CNL6">
        <f t="shared" ca="1" si="411"/>
        <v>551</v>
      </c>
      <c r="CNM6">
        <f t="shared" ca="1" si="411"/>
        <v>350</v>
      </c>
      <c r="CNN6">
        <f t="shared" ca="1" si="411"/>
        <v>848</v>
      </c>
      <c r="CNO6">
        <f t="shared" ca="1" si="411"/>
        <v>826</v>
      </c>
      <c r="CNP6">
        <f t="shared" ca="1" si="411"/>
        <v>94</v>
      </c>
      <c r="CNQ6">
        <f t="shared" ca="1" si="411"/>
        <v>634</v>
      </c>
      <c r="CNR6">
        <f t="shared" ca="1" si="411"/>
        <v>652</v>
      </c>
      <c r="CNS6">
        <f t="shared" ca="1" si="411"/>
        <v>639</v>
      </c>
      <c r="CNT6">
        <f t="shared" ca="1" si="411"/>
        <v>359</v>
      </c>
      <c r="CNU6">
        <f t="shared" ca="1" si="411"/>
        <v>102</v>
      </c>
      <c r="CNV6">
        <f t="shared" ca="1" si="411"/>
        <v>379</v>
      </c>
      <c r="CNW6">
        <f t="shared" ca="1" si="411"/>
        <v>438</v>
      </c>
      <c r="CNX6">
        <f t="shared" ca="1" si="411"/>
        <v>16</v>
      </c>
      <c r="CNY6">
        <f t="shared" ca="1" si="411"/>
        <v>363</v>
      </c>
      <c r="CNZ6">
        <f t="shared" ca="1" si="411"/>
        <v>417</v>
      </c>
      <c r="COA6">
        <f t="shared" ca="1" si="411"/>
        <v>595</v>
      </c>
      <c r="COB6">
        <f t="shared" ca="1" si="411"/>
        <v>344</v>
      </c>
      <c r="COC6">
        <f t="shared" ca="1" si="411"/>
        <v>282</v>
      </c>
      <c r="COD6">
        <f t="shared" ca="1" si="411"/>
        <v>867</v>
      </c>
      <c r="COE6">
        <f t="shared" ca="1" si="411"/>
        <v>682</v>
      </c>
      <c r="COF6">
        <f t="shared" ca="1" si="411"/>
        <v>598</v>
      </c>
      <c r="COG6">
        <f t="shared" ca="1" si="411"/>
        <v>570</v>
      </c>
      <c r="COH6">
        <f t="shared" ca="1" si="411"/>
        <v>18</v>
      </c>
      <c r="COI6">
        <f t="shared" ca="1" si="411"/>
        <v>873</v>
      </c>
      <c r="COJ6">
        <f t="shared" ca="1" si="411"/>
        <v>647</v>
      </c>
      <c r="COK6">
        <f t="shared" ca="1" si="411"/>
        <v>889</v>
      </c>
      <c r="COL6">
        <f t="shared" ca="1" si="283"/>
        <v>538</v>
      </c>
      <c r="COM6">
        <f t="shared" ca="1" si="283"/>
        <v>717</v>
      </c>
      <c r="CON6">
        <f t="shared" ca="1" si="283"/>
        <v>335</v>
      </c>
      <c r="COO6">
        <f t="shared" ca="1" si="283"/>
        <v>397</v>
      </c>
      <c r="COP6">
        <f t="shared" ca="1" si="283"/>
        <v>646</v>
      </c>
      <c r="COQ6">
        <f t="shared" ca="1" si="283"/>
        <v>407</v>
      </c>
      <c r="COR6">
        <f t="shared" ca="1" si="283"/>
        <v>38</v>
      </c>
      <c r="COS6">
        <f t="shared" ca="1" si="283"/>
        <v>735</v>
      </c>
      <c r="COT6">
        <f t="shared" ca="1" si="283"/>
        <v>106</v>
      </c>
      <c r="COU6">
        <f t="shared" ca="1" si="283"/>
        <v>742</v>
      </c>
      <c r="COV6">
        <f t="shared" ca="1" si="283"/>
        <v>861</v>
      </c>
      <c r="COW6">
        <f t="shared" ca="1" si="283"/>
        <v>44</v>
      </c>
      <c r="COX6">
        <f t="shared" ca="1" si="283"/>
        <v>614</v>
      </c>
      <c r="COY6">
        <f t="shared" ca="1" si="283"/>
        <v>187</v>
      </c>
      <c r="COZ6">
        <f t="shared" ca="1" si="283"/>
        <v>906</v>
      </c>
      <c r="CPA6">
        <f t="shared" ca="1" si="283"/>
        <v>72</v>
      </c>
      <c r="CPB6">
        <f t="shared" ca="1" si="283"/>
        <v>884</v>
      </c>
      <c r="CPC6">
        <f t="shared" ca="1" si="283"/>
        <v>989</v>
      </c>
      <c r="CPD6">
        <f t="shared" ca="1" si="283"/>
        <v>264</v>
      </c>
      <c r="CPE6">
        <f t="shared" ca="1" si="283"/>
        <v>967</v>
      </c>
      <c r="CPF6">
        <f t="shared" ca="1" si="283"/>
        <v>989</v>
      </c>
      <c r="CPG6">
        <f t="shared" ca="1" si="283"/>
        <v>125</v>
      </c>
      <c r="CPH6">
        <f t="shared" ca="1" si="283"/>
        <v>736</v>
      </c>
      <c r="CPI6">
        <f t="shared" ca="1" si="283"/>
        <v>728</v>
      </c>
      <c r="CPJ6">
        <f t="shared" ca="1" si="283"/>
        <v>271</v>
      </c>
      <c r="CPK6">
        <f t="shared" ca="1" si="283"/>
        <v>94</v>
      </c>
      <c r="CPL6">
        <f t="shared" ca="1" si="283"/>
        <v>128</v>
      </c>
      <c r="CPM6">
        <f t="shared" ca="1" si="283"/>
        <v>892</v>
      </c>
      <c r="CPN6">
        <f t="shared" ca="1" si="283"/>
        <v>370</v>
      </c>
      <c r="CPO6">
        <f t="shared" ca="1" si="283"/>
        <v>834</v>
      </c>
      <c r="CPP6">
        <f t="shared" ca="1" si="283"/>
        <v>74</v>
      </c>
      <c r="CPQ6">
        <f t="shared" ca="1" si="283"/>
        <v>542</v>
      </c>
      <c r="CPR6">
        <f t="shared" ca="1" si="283"/>
        <v>451</v>
      </c>
      <c r="CPS6">
        <f t="shared" ca="1" si="283"/>
        <v>492</v>
      </c>
      <c r="CPT6">
        <f t="shared" ca="1" si="283"/>
        <v>697</v>
      </c>
      <c r="CPU6">
        <f t="shared" ca="1" si="283"/>
        <v>279</v>
      </c>
      <c r="CPV6">
        <f t="shared" ca="1" si="283"/>
        <v>553</v>
      </c>
      <c r="CPW6">
        <f t="shared" ca="1" si="283"/>
        <v>107</v>
      </c>
      <c r="CPX6">
        <f t="shared" ca="1" si="283"/>
        <v>301</v>
      </c>
      <c r="CPY6">
        <f t="shared" ca="1" si="283"/>
        <v>730</v>
      </c>
      <c r="CPZ6">
        <f t="shared" ca="1" si="283"/>
        <v>968</v>
      </c>
      <c r="CQA6">
        <f t="shared" ca="1" si="283"/>
        <v>183</v>
      </c>
      <c r="CQB6">
        <f t="shared" ca="1" si="283"/>
        <v>135</v>
      </c>
      <c r="CQC6">
        <f t="shared" ca="1" si="283"/>
        <v>661</v>
      </c>
      <c r="CQD6">
        <f t="shared" ca="1" si="283"/>
        <v>238</v>
      </c>
      <c r="CQE6">
        <f t="shared" ca="1" si="283"/>
        <v>852</v>
      </c>
      <c r="CQF6">
        <f t="shared" ca="1" si="283"/>
        <v>670</v>
      </c>
      <c r="CQG6">
        <f t="shared" ca="1" si="283"/>
        <v>721</v>
      </c>
      <c r="CQH6">
        <f t="shared" ca="1" si="283"/>
        <v>477</v>
      </c>
      <c r="CQI6">
        <f t="shared" ca="1" si="283"/>
        <v>238</v>
      </c>
      <c r="CQJ6">
        <f t="shared" ca="1" si="283"/>
        <v>610</v>
      </c>
      <c r="CQK6">
        <f t="shared" ca="1" si="283"/>
        <v>967</v>
      </c>
      <c r="CQL6">
        <f t="shared" ca="1" si="283"/>
        <v>763</v>
      </c>
      <c r="CQM6">
        <f t="shared" ca="1" si="283"/>
        <v>605</v>
      </c>
      <c r="CQN6">
        <f t="shared" ca="1" si="283"/>
        <v>132</v>
      </c>
      <c r="CQO6">
        <f t="shared" ca="1" si="283"/>
        <v>189</v>
      </c>
      <c r="CQP6">
        <f t="shared" ca="1" si="283"/>
        <v>303</v>
      </c>
      <c r="CQQ6">
        <f t="shared" ca="1" si="283"/>
        <v>117</v>
      </c>
      <c r="CQR6">
        <f t="shared" ca="1" si="283"/>
        <v>993</v>
      </c>
      <c r="CQS6">
        <f t="shared" ca="1" si="283"/>
        <v>661</v>
      </c>
      <c r="CQT6">
        <f t="shared" ca="1" si="283"/>
        <v>681</v>
      </c>
      <c r="CQU6">
        <f t="shared" ca="1" si="283"/>
        <v>981</v>
      </c>
      <c r="CQV6">
        <f t="shared" ca="1" si="283"/>
        <v>835</v>
      </c>
      <c r="CQW6">
        <f t="shared" ca="1" si="38"/>
        <v>15</v>
      </c>
      <c r="CQX6">
        <f t="shared" ca="1" si="412"/>
        <v>179</v>
      </c>
      <c r="CQY6">
        <f t="shared" ca="1" si="412"/>
        <v>960</v>
      </c>
      <c r="CQZ6">
        <f t="shared" ca="1" si="412"/>
        <v>874</v>
      </c>
      <c r="CRA6">
        <f t="shared" ca="1" si="412"/>
        <v>763</v>
      </c>
      <c r="CRB6">
        <f t="shared" ca="1" si="412"/>
        <v>466</v>
      </c>
      <c r="CRC6">
        <f t="shared" ca="1" si="412"/>
        <v>534</v>
      </c>
      <c r="CRD6">
        <f t="shared" ca="1" si="412"/>
        <v>131</v>
      </c>
      <c r="CRE6">
        <f t="shared" ca="1" si="412"/>
        <v>20</v>
      </c>
      <c r="CRF6">
        <f t="shared" ca="1" si="412"/>
        <v>700</v>
      </c>
      <c r="CRG6">
        <f t="shared" ca="1" si="412"/>
        <v>553</v>
      </c>
      <c r="CRH6">
        <f t="shared" ca="1" si="412"/>
        <v>774</v>
      </c>
      <c r="CRI6">
        <f t="shared" ca="1" si="412"/>
        <v>728</v>
      </c>
      <c r="CRJ6">
        <f t="shared" ca="1" si="412"/>
        <v>660</v>
      </c>
      <c r="CRK6">
        <f t="shared" ca="1" si="412"/>
        <v>952</v>
      </c>
      <c r="CRL6">
        <f t="shared" ca="1" si="412"/>
        <v>939</v>
      </c>
      <c r="CRM6">
        <f t="shared" ca="1" si="412"/>
        <v>470</v>
      </c>
      <c r="CRN6">
        <f t="shared" ca="1" si="412"/>
        <v>150</v>
      </c>
      <c r="CRO6">
        <f t="shared" ca="1" si="412"/>
        <v>479</v>
      </c>
      <c r="CRP6">
        <f t="shared" ca="1" si="412"/>
        <v>372</v>
      </c>
      <c r="CRQ6">
        <f t="shared" ca="1" si="412"/>
        <v>979</v>
      </c>
      <c r="CRR6">
        <f t="shared" ca="1" si="412"/>
        <v>656</v>
      </c>
      <c r="CRS6">
        <f t="shared" ca="1" si="412"/>
        <v>331</v>
      </c>
      <c r="CRT6">
        <f t="shared" ca="1" si="412"/>
        <v>670</v>
      </c>
      <c r="CRU6">
        <f t="shared" ca="1" si="412"/>
        <v>221</v>
      </c>
      <c r="CRV6">
        <f t="shared" ca="1" si="412"/>
        <v>674</v>
      </c>
      <c r="CRW6">
        <f t="shared" ca="1" si="412"/>
        <v>733</v>
      </c>
      <c r="CRX6">
        <f t="shared" ca="1" si="412"/>
        <v>655</v>
      </c>
      <c r="CRY6">
        <f t="shared" ca="1" si="412"/>
        <v>349</v>
      </c>
      <c r="CRZ6">
        <f t="shared" ca="1" si="412"/>
        <v>874</v>
      </c>
      <c r="CSA6">
        <f t="shared" ca="1" si="412"/>
        <v>956</v>
      </c>
      <c r="CSB6">
        <f t="shared" ca="1" si="412"/>
        <v>360</v>
      </c>
      <c r="CSC6">
        <f t="shared" ca="1" si="412"/>
        <v>644</v>
      </c>
      <c r="CSD6">
        <f t="shared" ca="1" si="412"/>
        <v>705</v>
      </c>
      <c r="CSE6">
        <f t="shared" ca="1" si="412"/>
        <v>554</v>
      </c>
      <c r="CSF6">
        <f t="shared" ca="1" si="412"/>
        <v>736</v>
      </c>
      <c r="CSG6">
        <f t="shared" ca="1" si="412"/>
        <v>199</v>
      </c>
      <c r="CSH6">
        <f t="shared" ca="1" si="412"/>
        <v>568</v>
      </c>
      <c r="CSI6">
        <f t="shared" ca="1" si="412"/>
        <v>635</v>
      </c>
      <c r="CSJ6">
        <f t="shared" ca="1" si="412"/>
        <v>394</v>
      </c>
      <c r="CSK6">
        <f t="shared" ca="1" si="412"/>
        <v>632</v>
      </c>
      <c r="CSL6">
        <f t="shared" ca="1" si="412"/>
        <v>734</v>
      </c>
      <c r="CSM6">
        <f t="shared" ca="1" si="412"/>
        <v>407</v>
      </c>
      <c r="CSN6">
        <f t="shared" ca="1" si="412"/>
        <v>58</v>
      </c>
      <c r="CSO6">
        <f t="shared" ca="1" si="412"/>
        <v>801</v>
      </c>
      <c r="CSP6">
        <f t="shared" ca="1" si="412"/>
        <v>178</v>
      </c>
      <c r="CSQ6">
        <f t="shared" ca="1" si="412"/>
        <v>74</v>
      </c>
      <c r="CSR6">
        <f t="shared" ca="1" si="412"/>
        <v>933</v>
      </c>
      <c r="CSS6">
        <f t="shared" ca="1" si="412"/>
        <v>938</v>
      </c>
      <c r="CST6">
        <f t="shared" ca="1" si="412"/>
        <v>28</v>
      </c>
      <c r="CSU6">
        <f t="shared" ca="1" si="412"/>
        <v>461</v>
      </c>
      <c r="CSV6">
        <f t="shared" ca="1" si="412"/>
        <v>986</v>
      </c>
      <c r="CSW6">
        <f t="shared" ca="1" si="412"/>
        <v>694</v>
      </c>
      <c r="CSX6">
        <f t="shared" ca="1" si="412"/>
        <v>228</v>
      </c>
      <c r="CSY6">
        <f t="shared" ca="1" si="412"/>
        <v>481</v>
      </c>
      <c r="CSZ6">
        <f t="shared" ca="1" si="412"/>
        <v>477</v>
      </c>
      <c r="CTA6">
        <f t="shared" ca="1" si="412"/>
        <v>856</v>
      </c>
      <c r="CTB6">
        <f t="shared" ca="1" si="412"/>
        <v>675</v>
      </c>
      <c r="CTC6">
        <f t="shared" ca="1" si="412"/>
        <v>1</v>
      </c>
      <c r="CTD6">
        <f t="shared" ca="1" si="412"/>
        <v>755</v>
      </c>
      <c r="CTE6">
        <f t="shared" ca="1" si="412"/>
        <v>203</v>
      </c>
      <c r="CTF6">
        <f t="shared" ca="1" si="412"/>
        <v>573</v>
      </c>
      <c r="CTG6">
        <f t="shared" ca="1" si="412"/>
        <v>385</v>
      </c>
      <c r="CTH6">
        <f t="shared" ca="1" si="412"/>
        <v>591</v>
      </c>
      <c r="CTI6">
        <f t="shared" ca="1" si="412"/>
        <v>931</v>
      </c>
      <c r="CTJ6">
        <f t="shared" ca="1" si="284"/>
        <v>636</v>
      </c>
      <c r="CTK6">
        <f t="shared" ca="1" si="284"/>
        <v>7</v>
      </c>
      <c r="CTL6">
        <f t="shared" ca="1" si="284"/>
        <v>245</v>
      </c>
      <c r="CTM6">
        <f t="shared" ca="1" si="284"/>
        <v>106</v>
      </c>
      <c r="CTN6">
        <f t="shared" ca="1" si="284"/>
        <v>834</v>
      </c>
      <c r="CTO6">
        <f t="shared" ca="1" si="284"/>
        <v>816</v>
      </c>
      <c r="CTP6">
        <f t="shared" ca="1" si="284"/>
        <v>569</v>
      </c>
      <c r="CTQ6">
        <f t="shared" ca="1" si="284"/>
        <v>778</v>
      </c>
      <c r="CTR6">
        <f t="shared" ca="1" si="284"/>
        <v>294</v>
      </c>
      <c r="CTS6">
        <f t="shared" ca="1" si="284"/>
        <v>550</v>
      </c>
      <c r="CTT6">
        <f t="shared" ca="1" si="284"/>
        <v>720</v>
      </c>
      <c r="CTU6">
        <f t="shared" ca="1" si="284"/>
        <v>468</v>
      </c>
      <c r="CTV6">
        <f t="shared" ca="1" si="284"/>
        <v>856</v>
      </c>
      <c r="CTW6">
        <f t="shared" ca="1" si="284"/>
        <v>822</v>
      </c>
      <c r="CTX6">
        <f t="shared" ca="1" si="284"/>
        <v>798</v>
      </c>
      <c r="CTY6">
        <f t="shared" ca="1" si="284"/>
        <v>788</v>
      </c>
      <c r="CTZ6">
        <f t="shared" ca="1" si="284"/>
        <v>347</v>
      </c>
      <c r="CUA6">
        <f t="shared" ca="1" si="284"/>
        <v>223</v>
      </c>
      <c r="CUB6">
        <f t="shared" ca="1" si="284"/>
        <v>282</v>
      </c>
      <c r="CUC6">
        <f t="shared" ca="1" si="284"/>
        <v>385</v>
      </c>
      <c r="CUD6">
        <f t="shared" ca="1" si="284"/>
        <v>243</v>
      </c>
      <c r="CUE6">
        <f t="shared" ca="1" si="284"/>
        <v>873</v>
      </c>
      <c r="CUF6">
        <f t="shared" ca="1" si="284"/>
        <v>434</v>
      </c>
      <c r="CUG6">
        <f t="shared" ca="1" si="284"/>
        <v>985</v>
      </c>
      <c r="CUH6">
        <f t="shared" ca="1" si="284"/>
        <v>607</v>
      </c>
      <c r="CUI6">
        <f t="shared" ca="1" si="284"/>
        <v>658</v>
      </c>
      <c r="CUJ6">
        <f t="shared" ca="1" si="284"/>
        <v>687</v>
      </c>
      <c r="CUK6">
        <f t="shared" ca="1" si="284"/>
        <v>162</v>
      </c>
      <c r="CUL6">
        <f t="shared" ca="1" si="284"/>
        <v>453</v>
      </c>
      <c r="CUM6">
        <f t="shared" ca="1" si="284"/>
        <v>695</v>
      </c>
      <c r="CUN6">
        <f t="shared" ca="1" si="284"/>
        <v>511</v>
      </c>
      <c r="CUO6">
        <f t="shared" ca="1" si="284"/>
        <v>163</v>
      </c>
      <c r="CUP6">
        <f t="shared" ca="1" si="284"/>
        <v>354</v>
      </c>
      <c r="CUQ6">
        <f t="shared" ca="1" si="284"/>
        <v>101</v>
      </c>
      <c r="CUR6">
        <f t="shared" ca="1" si="284"/>
        <v>468</v>
      </c>
      <c r="CUS6">
        <f t="shared" ca="1" si="284"/>
        <v>849</v>
      </c>
      <c r="CUT6">
        <f t="shared" ca="1" si="284"/>
        <v>422</v>
      </c>
      <c r="CUU6">
        <f t="shared" ca="1" si="284"/>
        <v>133</v>
      </c>
      <c r="CUV6">
        <f t="shared" ca="1" si="284"/>
        <v>468</v>
      </c>
      <c r="CUW6">
        <f t="shared" ca="1" si="284"/>
        <v>856</v>
      </c>
      <c r="CUX6">
        <f t="shared" ca="1" si="284"/>
        <v>834</v>
      </c>
      <c r="CUY6">
        <f t="shared" ca="1" si="284"/>
        <v>151</v>
      </c>
      <c r="CUZ6">
        <f t="shared" ca="1" si="284"/>
        <v>510</v>
      </c>
      <c r="CVA6">
        <f t="shared" ca="1" si="284"/>
        <v>946</v>
      </c>
      <c r="CVB6">
        <f t="shared" ca="1" si="284"/>
        <v>716</v>
      </c>
      <c r="CVC6">
        <f t="shared" ca="1" si="284"/>
        <v>724</v>
      </c>
      <c r="CVD6">
        <f t="shared" ca="1" si="284"/>
        <v>48</v>
      </c>
      <c r="CVE6">
        <f t="shared" ca="1" si="284"/>
        <v>920</v>
      </c>
      <c r="CVF6">
        <f t="shared" ca="1" si="284"/>
        <v>905</v>
      </c>
      <c r="CVG6">
        <f t="shared" ca="1" si="284"/>
        <v>367</v>
      </c>
      <c r="CVH6">
        <f t="shared" ca="1" si="284"/>
        <v>190</v>
      </c>
      <c r="CVI6">
        <f t="shared" ca="1" si="284"/>
        <v>922</v>
      </c>
      <c r="CVJ6">
        <f t="shared" ca="1" si="284"/>
        <v>376</v>
      </c>
      <c r="CVK6">
        <f t="shared" ca="1" si="284"/>
        <v>428</v>
      </c>
      <c r="CVL6">
        <f t="shared" ca="1" si="284"/>
        <v>688</v>
      </c>
      <c r="CVM6">
        <f t="shared" ca="1" si="284"/>
        <v>589</v>
      </c>
      <c r="CVN6">
        <f t="shared" ca="1" si="284"/>
        <v>993</v>
      </c>
      <c r="CVO6">
        <f t="shared" ca="1" si="284"/>
        <v>533</v>
      </c>
      <c r="CVP6">
        <f t="shared" ca="1" si="284"/>
        <v>618</v>
      </c>
      <c r="CVQ6">
        <f t="shared" ca="1" si="284"/>
        <v>672</v>
      </c>
      <c r="CVR6">
        <f t="shared" ca="1" si="284"/>
        <v>906</v>
      </c>
      <c r="CVS6">
        <f t="shared" ca="1" si="284"/>
        <v>595</v>
      </c>
      <c r="CVT6">
        <f t="shared" ca="1" si="284"/>
        <v>265</v>
      </c>
      <c r="CVU6">
        <f t="shared" ca="1" si="40"/>
        <v>379</v>
      </c>
      <c r="CVV6">
        <f t="shared" ca="1" si="413"/>
        <v>465</v>
      </c>
      <c r="CVW6">
        <f t="shared" ca="1" si="413"/>
        <v>893</v>
      </c>
      <c r="CVX6">
        <f t="shared" ca="1" si="413"/>
        <v>750</v>
      </c>
      <c r="CVY6">
        <f t="shared" ca="1" si="413"/>
        <v>409</v>
      </c>
      <c r="CVZ6">
        <f t="shared" ca="1" si="413"/>
        <v>70</v>
      </c>
      <c r="CWA6">
        <f t="shared" ca="1" si="413"/>
        <v>107</v>
      </c>
      <c r="CWB6">
        <f t="shared" ca="1" si="413"/>
        <v>591</v>
      </c>
      <c r="CWC6">
        <f t="shared" ca="1" si="413"/>
        <v>991</v>
      </c>
      <c r="CWD6">
        <f t="shared" ca="1" si="413"/>
        <v>169</v>
      </c>
      <c r="CWE6">
        <f t="shared" ca="1" si="413"/>
        <v>333</v>
      </c>
      <c r="CWF6">
        <f t="shared" ca="1" si="413"/>
        <v>586</v>
      </c>
      <c r="CWG6">
        <f t="shared" ca="1" si="413"/>
        <v>487</v>
      </c>
      <c r="CWH6">
        <f t="shared" ca="1" si="413"/>
        <v>597</v>
      </c>
      <c r="CWI6">
        <f t="shared" ca="1" si="413"/>
        <v>253</v>
      </c>
      <c r="CWJ6">
        <f t="shared" ca="1" si="413"/>
        <v>932</v>
      </c>
      <c r="CWK6">
        <f t="shared" ca="1" si="413"/>
        <v>984</v>
      </c>
      <c r="CWL6">
        <f t="shared" ca="1" si="413"/>
        <v>279</v>
      </c>
      <c r="CWM6">
        <f t="shared" ca="1" si="413"/>
        <v>907</v>
      </c>
      <c r="CWN6">
        <f t="shared" ca="1" si="413"/>
        <v>71</v>
      </c>
      <c r="CWO6">
        <f t="shared" ca="1" si="413"/>
        <v>61</v>
      </c>
      <c r="CWP6">
        <f t="shared" ca="1" si="413"/>
        <v>702</v>
      </c>
      <c r="CWQ6">
        <f t="shared" ca="1" si="413"/>
        <v>649</v>
      </c>
      <c r="CWR6">
        <f t="shared" ca="1" si="413"/>
        <v>418</v>
      </c>
      <c r="CWS6">
        <f t="shared" ca="1" si="413"/>
        <v>598</v>
      </c>
      <c r="CWT6">
        <f t="shared" ca="1" si="413"/>
        <v>644</v>
      </c>
      <c r="CWU6">
        <f t="shared" ca="1" si="413"/>
        <v>410</v>
      </c>
      <c r="CWV6">
        <f t="shared" ca="1" si="413"/>
        <v>828</v>
      </c>
      <c r="CWW6">
        <f t="shared" ca="1" si="413"/>
        <v>482</v>
      </c>
      <c r="CWX6">
        <f t="shared" ca="1" si="413"/>
        <v>745</v>
      </c>
      <c r="CWY6">
        <f t="shared" ca="1" si="413"/>
        <v>514</v>
      </c>
      <c r="CWZ6">
        <f t="shared" ca="1" si="413"/>
        <v>764</v>
      </c>
      <c r="CXA6">
        <f t="shared" ca="1" si="413"/>
        <v>789</v>
      </c>
      <c r="CXB6">
        <f t="shared" ca="1" si="413"/>
        <v>922</v>
      </c>
      <c r="CXC6">
        <f t="shared" ca="1" si="413"/>
        <v>245</v>
      </c>
      <c r="CXD6">
        <f t="shared" ca="1" si="413"/>
        <v>10</v>
      </c>
      <c r="CXE6">
        <f t="shared" ca="1" si="413"/>
        <v>911</v>
      </c>
      <c r="CXF6">
        <f t="shared" ca="1" si="413"/>
        <v>692</v>
      </c>
      <c r="CXG6">
        <f t="shared" ca="1" si="413"/>
        <v>527</v>
      </c>
      <c r="CXH6">
        <f t="shared" ca="1" si="413"/>
        <v>244</v>
      </c>
      <c r="CXI6">
        <f t="shared" ca="1" si="413"/>
        <v>7</v>
      </c>
      <c r="CXJ6">
        <f t="shared" ca="1" si="413"/>
        <v>828</v>
      </c>
      <c r="CXK6">
        <f t="shared" ca="1" si="413"/>
        <v>178</v>
      </c>
      <c r="CXL6">
        <f t="shared" ca="1" si="413"/>
        <v>192</v>
      </c>
      <c r="CXM6">
        <f t="shared" ca="1" si="413"/>
        <v>294</v>
      </c>
      <c r="CXN6">
        <f t="shared" ca="1" si="413"/>
        <v>51</v>
      </c>
      <c r="CXO6">
        <f t="shared" ca="1" si="413"/>
        <v>477</v>
      </c>
      <c r="CXP6">
        <f t="shared" ca="1" si="413"/>
        <v>83</v>
      </c>
      <c r="CXQ6">
        <f t="shared" ca="1" si="413"/>
        <v>150</v>
      </c>
      <c r="CXR6">
        <f t="shared" ca="1" si="413"/>
        <v>508</v>
      </c>
      <c r="CXS6">
        <f t="shared" ca="1" si="413"/>
        <v>810</v>
      </c>
      <c r="CXT6">
        <f t="shared" ca="1" si="413"/>
        <v>108</v>
      </c>
      <c r="CXU6">
        <f t="shared" ca="1" si="413"/>
        <v>155</v>
      </c>
      <c r="CXV6">
        <f t="shared" ca="1" si="413"/>
        <v>573</v>
      </c>
      <c r="CXW6">
        <f t="shared" ca="1" si="413"/>
        <v>215</v>
      </c>
      <c r="CXX6">
        <f t="shared" ca="1" si="413"/>
        <v>586</v>
      </c>
      <c r="CXY6">
        <f t="shared" ca="1" si="413"/>
        <v>336</v>
      </c>
      <c r="CXZ6">
        <f t="shared" ca="1" si="413"/>
        <v>384</v>
      </c>
      <c r="CYA6">
        <f t="shared" ca="1" si="413"/>
        <v>737</v>
      </c>
      <c r="CYB6">
        <f t="shared" ca="1" si="413"/>
        <v>729</v>
      </c>
      <c r="CYC6">
        <f t="shared" ca="1" si="413"/>
        <v>58</v>
      </c>
      <c r="CYD6">
        <f t="shared" ca="1" si="413"/>
        <v>232</v>
      </c>
      <c r="CYE6">
        <f t="shared" ca="1" si="413"/>
        <v>713</v>
      </c>
      <c r="CYF6">
        <f t="shared" ca="1" si="413"/>
        <v>356</v>
      </c>
      <c r="CYG6">
        <f t="shared" ca="1" si="413"/>
        <v>283</v>
      </c>
      <c r="CYH6">
        <f t="shared" ca="1" si="285"/>
        <v>551</v>
      </c>
      <c r="CYI6">
        <f t="shared" ca="1" si="285"/>
        <v>270</v>
      </c>
      <c r="CYJ6">
        <f t="shared" ca="1" si="285"/>
        <v>919</v>
      </c>
      <c r="CYK6">
        <f t="shared" ca="1" si="285"/>
        <v>183</v>
      </c>
      <c r="CYL6">
        <f t="shared" ca="1" si="285"/>
        <v>318</v>
      </c>
      <c r="CYM6">
        <f t="shared" ca="1" si="285"/>
        <v>89</v>
      </c>
      <c r="CYN6">
        <f t="shared" ca="1" si="285"/>
        <v>735</v>
      </c>
      <c r="CYO6">
        <f t="shared" ca="1" si="285"/>
        <v>961</v>
      </c>
      <c r="CYP6">
        <f t="shared" ca="1" si="285"/>
        <v>43</v>
      </c>
      <c r="CYQ6">
        <f t="shared" ca="1" si="285"/>
        <v>977</v>
      </c>
      <c r="CYR6">
        <f t="shared" ca="1" si="285"/>
        <v>706</v>
      </c>
      <c r="CYS6">
        <f t="shared" ca="1" si="285"/>
        <v>390</v>
      </c>
      <c r="CYT6">
        <f t="shared" ca="1" si="285"/>
        <v>712</v>
      </c>
      <c r="CYU6">
        <f t="shared" ca="1" si="285"/>
        <v>210</v>
      </c>
      <c r="CYV6">
        <f t="shared" ca="1" si="285"/>
        <v>925</v>
      </c>
      <c r="CYW6">
        <f t="shared" ca="1" si="285"/>
        <v>316</v>
      </c>
      <c r="CYX6">
        <f t="shared" ca="1" si="285"/>
        <v>201</v>
      </c>
      <c r="CYY6">
        <f t="shared" ca="1" si="285"/>
        <v>23</v>
      </c>
      <c r="CYZ6">
        <f t="shared" ca="1" si="285"/>
        <v>698</v>
      </c>
      <c r="CZA6">
        <f t="shared" ca="1" si="285"/>
        <v>999</v>
      </c>
      <c r="CZB6">
        <f t="shared" ca="1" si="285"/>
        <v>858</v>
      </c>
      <c r="CZC6">
        <f t="shared" ca="1" si="285"/>
        <v>747</v>
      </c>
      <c r="CZD6">
        <f t="shared" ca="1" si="285"/>
        <v>379</v>
      </c>
      <c r="CZE6">
        <f t="shared" ca="1" si="285"/>
        <v>269</v>
      </c>
      <c r="CZF6">
        <f t="shared" ca="1" si="285"/>
        <v>998</v>
      </c>
      <c r="CZG6">
        <f t="shared" ca="1" si="285"/>
        <v>11</v>
      </c>
      <c r="CZH6">
        <f t="shared" ca="1" si="285"/>
        <v>367</v>
      </c>
      <c r="CZI6">
        <f t="shared" ca="1" si="285"/>
        <v>454</v>
      </c>
      <c r="CZJ6">
        <f t="shared" ca="1" si="285"/>
        <v>497</v>
      </c>
      <c r="CZK6">
        <f t="shared" ca="1" si="285"/>
        <v>474</v>
      </c>
      <c r="CZL6">
        <f t="shared" ca="1" si="285"/>
        <v>893</v>
      </c>
      <c r="CZM6">
        <f t="shared" ca="1" si="285"/>
        <v>398</v>
      </c>
      <c r="CZN6">
        <f t="shared" ca="1" si="285"/>
        <v>873</v>
      </c>
      <c r="CZO6">
        <f t="shared" ca="1" si="285"/>
        <v>805</v>
      </c>
      <c r="CZP6">
        <f t="shared" ca="1" si="285"/>
        <v>101</v>
      </c>
      <c r="CZQ6">
        <f t="shared" ca="1" si="285"/>
        <v>323</v>
      </c>
      <c r="CZR6">
        <f t="shared" ca="1" si="285"/>
        <v>568</v>
      </c>
      <c r="CZS6">
        <f t="shared" ca="1" si="285"/>
        <v>99</v>
      </c>
      <c r="CZT6">
        <f t="shared" ca="1" si="285"/>
        <v>537</v>
      </c>
      <c r="CZU6">
        <f t="shared" ca="1" si="285"/>
        <v>189</v>
      </c>
      <c r="CZV6">
        <f t="shared" ca="1" si="285"/>
        <v>738</v>
      </c>
      <c r="CZW6">
        <f t="shared" ca="1" si="285"/>
        <v>668</v>
      </c>
      <c r="CZX6">
        <f t="shared" ca="1" si="285"/>
        <v>20</v>
      </c>
      <c r="CZY6">
        <f t="shared" ca="1" si="285"/>
        <v>155</v>
      </c>
      <c r="CZZ6">
        <f t="shared" ca="1" si="285"/>
        <v>488</v>
      </c>
      <c r="DAA6">
        <f t="shared" ca="1" si="285"/>
        <v>316</v>
      </c>
      <c r="DAB6">
        <f t="shared" ca="1" si="285"/>
        <v>208</v>
      </c>
      <c r="DAC6">
        <f t="shared" ca="1" si="285"/>
        <v>270</v>
      </c>
      <c r="DAD6">
        <f t="shared" ca="1" si="285"/>
        <v>520</v>
      </c>
      <c r="DAE6">
        <f t="shared" ca="1" si="285"/>
        <v>232</v>
      </c>
      <c r="DAF6">
        <f t="shared" ca="1" si="285"/>
        <v>413</v>
      </c>
      <c r="DAG6">
        <f t="shared" ca="1" si="285"/>
        <v>967</v>
      </c>
      <c r="DAH6">
        <f t="shared" ca="1" si="285"/>
        <v>457</v>
      </c>
      <c r="DAI6">
        <f t="shared" ca="1" si="285"/>
        <v>521</v>
      </c>
      <c r="DAJ6">
        <f t="shared" ca="1" si="285"/>
        <v>907</v>
      </c>
      <c r="DAK6">
        <f t="shared" ca="1" si="285"/>
        <v>179</v>
      </c>
      <c r="DAL6">
        <f t="shared" ca="1" si="285"/>
        <v>450</v>
      </c>
      <c r="DAM6">
        <f t="shared" ca="1" si="285"/>
        <v>538</v>
      </c>
      <c r="DAN6">
        <f t="shared" ca="1" si="285"/>
        <v>837</v>
      </c>
      <c r="DAO6">
        <f t="shared" ca="1" si="285"/>
        <v>826</v>
      </c>
      <c r="DAP6">
        <f t="shared" ca="1" si="285"/>
        <v>80</v>
      </c>
      <c r="DAQ6">
        <f t="shared" ca="1" si="285"/>
        <v>676</v>
      </c>
      <c r="DAR6">
        <f t="shared" ca="1" si="285"/>
        <v>637</v>
      </c>
      <c r="DAS6">
        <f t="shared" ca="1" si="42"/>
        <v>244</v>
      </c>
      <c r="DAT6">
        <f t="shared" ca="1" si="414"/>
        <v>574</v>
      </c>
      <c r="DAU6">
        <f t="shared" ca="1" si="414"/>
        <v>769</v>
      </c>
      <c r="DAV6">
        <f t="shared" ca="1" si="414"/>
        <v>520</v>
      </c>
      <c r="DAW6">
        <f t="shared" ca="1" si="414"/>
        <v>420</v>
      </c>
      <c r="DAX6">
        <f t="shared" ca="1" si="414"/>
        <v>911</v>
      </c>
      <c r="DAY6">
        <f t="shared" ca="1" si="414"/>
        <v>647</v>
      </c>
      <c r="DAZ6">
        <f t="shared" ca="1" si="414"/>
        <v>304</v>
      </c>
      <c r="DBA6">
        <f t="shared" ca="1" si="414"/>
        <v>103</v>
      </c>
      <c r="DBB6">
        <f t="shared" ca="1" si="414"/>
        <v>596</v>
      </c>
      <c r="DBC6">
        <f t="shared" ca="1" si="414"/>
        <v>11</v>
      </c>
      <c r="DBD6">
        <f t="shared" ca="1" si="414"/>
        <v>706</v>
      </c>
      <c r="DBE6">
        <f t="shared" ca="1" si="414"/>
        <v>314</v>
      </c>
      <c r="DBF6">
        <f t="shared" ca="1" si="414"/>
        <v>287</v>
      </c>
      <c r="DBG6">
        <f t="shared" ca="1" si="414"/>
        <v>996</v>
      </c>
      <c r="DBH6">
        <f t="shared" ca="1" si="414"/>
        <v>677</v>
      </c>
      <c r="DBI6">
        <f t="shared" ca="1" si="414"/>
        <v>179</v>
      </c>
      <c r="DBJ6">
        <f t="shared" ca="1" si="414"/>
        <v>152</v>
      </c>
      <c r="DBK6">
        <f t="shared" ca="1" si="414"/>
        <v>407</v>
      </c>
      <c r="DBL6">
        <f t="shared" ca="1" si="414"/>
        <v>725</v>
      </c>
      <c r="DBM6">
        <f t="shared" ca="1" si="414"/>
        <v>634</v>
      </c>
      <c r="DBN6">
        <f t="shared" ca="1" si="414"/>
        <v>846</v>
      </c>
      <c r="DBO6">
        <f t="shared" ca="1" si="414"/>
        <v>40</v>
      </c>
      <c r="DBP6">
        <f t="shared" ca="1" si="414"/>
        <v>630</v>
      </c>
      <c r="DBQ6">
        <f t="shared" ca="1" si="414"/>
        <v>887</v>
      </c>
      <c r="DBR6">
        <f t="shared" ca="1" si="414"/>
        <v>164</v>
      </c>
      <c r="DBS6">
        <f t="shared" ca="1" si="414"/>
        <v>101</v>
      </c>
      <c r="DBT6">
        <f t="shared" ca="1" si="414"/>
        <v>511</v>
      </c>
      <c r="DBU6">
        <f t="shared" ca="1" si="414"/>
        <v>325</v>
      </c>
      <c r="DBV6">
        <f t="shared" ca="1" si="414"/>
        <v>611</v>
      </c>
      <c r="DBW6">
        <f t="shared" ca="1" si="414"/>
        <v>858</v>
      </c>
      <c r="DBX6">
        <f t="shared" ca="1" si="414"/>
        <v>639</v>
      </c>
      <c r="DBY6">
        <f t="shared" ca="1" si="414"/>
        <v>502</v>
      </c>
      <c r="DBZ6">
        <f t="shared" ca="1" si="414"/>
        <v>890</v>
      </c>
      <c r="DCA6">
        <f t="shared" ca="1" si="414"/>
        <v>421</v>
      </c>
      <c r="DCB6">
        <f t="shared" ca="1" si="414"/>
        <v>695</v>
      </c>
      <c r="DCC6">
        <f t="shared" ca="1" si="414"/>
        <v>337</v>
      </c>
      <c r="DCD6">
        <f t="shared" ca="1" si="414"/>
        <v>593</v>
      </c>
      <c r="DCE6">
        <f t="shared" ca="1" si="414"/>
        <v>481</v>
      </c>
      <c r="DCF6">
        <f t="shared" ca="1" si="414"/>
        <v>739</v>
      </c>
      <c r="DCG6">
        <f t="shared" ca="1" si="414"/>
        <v>64</v>
      </c>
      <c r="DCH6">
        <f t="shared" ca="1" si="414"/>
        <v>359</v>
      </c>
      <c r="DCI6">
        <f t="shared" ca="1" si="414"/>
        <v>699</v>
      </c>
      <c r="DCJ6">
        <f t="shared" ca="1" si="414"/>
        <v>937</v>
      </c>
      <c r="DCK6">
        <f t="shared" ca="1" si="414"/>
        <v>259</v>
      </c>
      <c r="DCL6">
        <f t="shared" ca="1" si="414"/>
        <v>633</v>
      </c>
      <c r="DCM6">
        <f t="shared" ca="1" si="414"/>
        <v>611</v>
      </c>
      <c r="DCN6">
        <f t="shared" ca="1" si="414"/>
        <v>458</v>
      </c>
      <c r="DCO6">
        <f t="shared" ca="1" si="414"/>
        <v>333</v>
      </c>
      <c r="DCP6">
        <f t="shared" ca="1" si="414"/>
        <v>172</v>
      </c>
      <c r="DCQ6">
        <f t="shared" ca="1" si="414"/>
        <v>717</v>
      </c>
      <c r="DCR6">
        <f t="shared" ca="1" si="414"/>
        <v>56</v>
      </c>
      <c r="DCS6">
        <f t="shared" ca="1" si="414"/>
        <v>460</v>
      </c>
      <c r="DCT6">
        <f t="shared" ca="1" si="414"/>
        <v>611</v>
      </c>
      <c r="DCU6">
        <f t="shared" ca="1" si="414"/>
        <v>374</v>
      </c>
      <c r="DCV6">
        <f t="shared" ca="1" si="414"/>
        <v>285</v>
      </c>
      <c r="DCW6">
        <f t="shared" ca="1" si="414"/>
        <v>146</v>
      </c>
      <c r="DCX6">
        <f t="shared" ca="1" si="414"/>
        <v>983</v>
      </c>
      <c r="DCY6">
        <f t="shared" ca="1" si="414"/>
        <v>400</v>
      </c>
      <c r="DCZ6">
        <f t="shared" ca="1" si="414"/>
        <v>767</v>
      </c>
      <c r="DDA6">
        <f t="shared" ca="1" si="414"/>
        <v>661</v>
      </c>
      <c r="DDB6">
        <f t="shared" ca="1" si="414"/>
        <v>956</v>
      </c>
      <c r="DDC6">
        <f t="shared" ca="1" si="414"/>
        <v>490</v>
      </c>
      <c r="DDD6">
        <f t="shared" ca="1" si="414"/>
        <v>906</v>
      </c>
      <c r="DDE6">
        <f t="shared" ca="1" si="414"/>
        <v>370</v>
      </c>
      <c r="DDF6">
        <f t="shared" ca="1" si="286"/>
        <v>736</v>
      </c>
      <c r="DDG6">
        <f t="shared" ca="1" si="286"/>
        <v>101</v>
      </c>
      <c r="DDH6">
        <f t="shared" ca="1" si="286"/>
        <v>29</v>
      </c>
      <c r="DDI6">
        <f t="shared" ca="1" si="286"/>
        <v>201</v>
      </c>
      <c r="DDJ6">
        <f t="shared" ca="1" si="286"/>
        <v>245</v>
      </c>
      <c r="DDK6">
        <f t="shared" ca="1" si="286"/>
        <v>714</v>
      </c>
      <c r="DDL6">
        <f t="shared" ca="1" si="286"/>
        <v>295</v>
      </c>
      <c r="DDM6">
        <f t="shared" ca="1" si="286"/>
        <v>297</v>
      </c>
      <c r="DDN6">
        <f t="shared" ca="1" si="286"/>
        <v>526</v>
      </c>
      <c r="DDO6">
        <f t="shared" ca="1" si="286"/>
        <v>380</v>
      </c>
      <c r="DDP6">
        <f t="shared" ca="1" si="286"/>
        <v>994</v>
      </c>
      <c r="DDQ6">
        <f t="shared" ca="1" si="286"/>
        <v>780</v>
      </c>
      <c r="DDR6">
        <f t="shared" ca="1" si="286"/>
        <v>244</v>
      </c>
      <c r="DDS6">
        <f t="shared" ca="1" si="286"/>
        <v>759</v>
      </c>
      <c r="DDT6">
        <f t="shared" ca="1" si="286"/>
        <v>178</v>
      </c>
      <c r="DDU6">
        <f t="shared" ca="1" si="286"/>
        <v>669</v>
      </c>
      <c r="DDV6">
        <f t="shared" ca="1" si="286"/>
        <v>410</v>
      </c>
      <c r="DDW6">
        <f t="shared" ca="1" si="286"/>
        <v>744</v>
      </c>
      <c r="DDX6">
        <f t="shared" ca="1" si="286"/>
        <v>406</v>
      </c>
      <c r="DDY6">
        <f t="shared" ca="1" si="286"/>
        <v>47</v>
      </c>
      <c r="DDZ6">
        <f t="shared" ca="1" si="286"/>
        <v>248</v>
      </c>
      <c r="DEA6">
        <f t="shared" ca="1" si="286"/>
        <v>353</v>
      </c>
      <c r="DEB6">
        <f t="shared" ca="1" si="286"/>
        <v>432</v>
      </c>
      <c r="DEC6">
        <f t="shared" ca="1" si="286"/>
        <v>443</v>
      </c>
      <c r="DED6">
        <f t="shared" ca="1" si="286"/>
        <v>387</v>
      </c>
      <c r="DEE6">
        <f t="shared" ca="1" si="286"/>
        <v>433</v>
      </c>
      <c r="DEF6">
        <f t="shared" ca="1" si="286"/>
        <v>899</v>
      </c>
      <c r="DEG6">
        <f t="shared" ca="1" si="286"/>
        <v>609</v>
      </c>
      <c r="DEH6">
        <f t="shared" ca="1" si="286"/>
        <v>70</v>
      </c>
      <c r="DEI6">
        <f t="shared" ca="1" si="286"/>
        <v>131</v>
      </c>
      <c r="DEJ6">
        <f t="shared" ca="1" si="286"/>
        <v>556</v>
      </c>
      <c r="DEK6">
        <f t="shared" ca="1" si="286"/>
        <v>578</v>
      </c>
      <c r="DEL6">
        <f t="shared" ca="1" si="286"/>
        <v>526</v>
      </c>
      <c r="DEM6">
        <f t="shared" ca="1" si="286"/>
        <v>319</v>
      </c>
      <c r="DEN6">
        <f t="shared" ca="1" si="286"/>
        <v>355</v>
      </c>
      <c r="DEO6">
        <f t="shared" ca="1" si="286"/>
        <v>952</v>
      </c>
      <c r="DEP6">
        <f t="shared" ca="1" si="286"/>
        <v>191</v>
      </c>
      <c r="DEQ6">
        <f t="shared" ca="1" si="286"/>
        <v>127</v>
      </c>
      <c r="DER6">
        <f t="shared" ca="1" si="286"/>
        <v>713</v>
      </c>
      <c r="DES6">
        <f t="shared" ca="1" si="286"/>
        <v>496</v>
      </c>
      <c r="DET6">
        <f t="shared" ca="1" si="286"/>
        <v>117</v>
      </c>
      <c r="DEU6">
        <f t="shared" ca="1" si="286"/>
        <v>8</v>
      </c>
      <c r="DEV6">
        <f t="shared" ca="1" si="286"/>
        <v>663</v>
      </c>
      <c r="DEW6">
        <f t="shared" ca="1" si="286"/>
        <v>987</v>
      </c>
      <c r="DEX6">
        <f t="shared" ca="1" si="286"/>
        <v>141</v>
      </c>
      <c r="DEY6">
        <f t="shared" ca="1" si="286"/>
        <v>310</v>
      </c>
      <c r="DEZ6">
        <f t="shared" ca="1" si="286"/>
        <v>894</v>
      </c>
      <c r="DFA6">
        <f t="shared" ca="1" si="286"/>
        <v>979</v>
      </c>
      <c r="DFB6">
        <f t="shared" ca="1" si="286"/>
        <v>932</v>
      </c>
      <c r="DFC6">
        <f t="shared" ca="1" si="286"/>
        <v>957</v>
      </c>
      <c r="DFD6">
        <f t="shared" ca="1" si="286"/>
        <v>406</v>
      </c>
      <c r="DFE6">
        <f t="shared" ca="1" si="286"/>
        <v>948</v>
      </c>
      <c r="DFF6">
        <f t="shared" ca="1" si="286"/>
        <v>459</v>
      </c>
      <c r="DFG6">
        <f t="shared" ca="1" si="286"/>
        <v>800</v>
      </c>
      <c r="DFH6">
        <f t="shared" ca="1" si="286"/>
        <v>337</v>
      </c>
      <c r="DFI6">
        <f t="shared" ca="1" si="286"/>
        <v>286</v>
      </c>
      <c r="DFJ6">
        <f t="shared" ca="1" si="286"/>
        <v>365</v>
      </c>
      <c r="DFK6">
        <f t="shared" ca="1" si="286"/>
        <v>23</v>
      </c>
      <c r="DFL6">
        <f t="shared" ca="1" si="286"/>
        <v>776</v>
      </c>
      <c r="DFM6">
        <f t="shared" ca="1" si="286"/>
        <v>473</v>
      </c>
      <c r="DFN6">
        <f t="shared" ca="1" si="286"/>
        <v>311</v>
      </c>
      <c r="DFO6">
        <f t="shared" ca="1" si="286"/>
        <v>967</v>
      </c>
      <c r="DFP6">
        <f t="shared" ca="1" si="286"/>
        <v>867</v>
      </c>
      <c r="DFQ6">
        <f t="shared" ca="1" si="44"/>
        <v>857</v>
      </c>
      <c r="DFR6">
        <f t="shared" ca="1" si="415"/>
        <v>312</v>
      </c>
      <c r="DFS6">
        <f t="shared" ca="1" si="415"/>
        <v>168</v>
      </c>
      <c r="DFT6">
        <f t="shared" ca="1" si="415"/>
        <v>34</v>
      </c>
      <c r="DFU6">
        <f t="shared" ca="1" si="415"/>
        <v>415</v>
      </c>
      <c r="DFV6">
        <f t="shared" ca="1" si="415"/>
        <v>961</v>
      </c>
      <c r="DFW6">
        <f t="shared" ca="1" si="415"/>
        <v>451</v>
      </c>
      <c r="DFX6">
        <f t="shared" ca="1" si="415"/>
        <v>676</v>
      </c>
      <c r="DFY6">
        <f t="shared" ca="1" si="415"/>
        <v>531</v>
      </c>
      <c r="DFZ6">
        <f t="shared" ca="1" si="415"/>
        <v>883</v>
      </c>
      <c r="DGA6">
        <f t="shared" ca="1" si="415"/>
        <v>497</v>
      </c>
      <c r="DGB6">
        <f t="shared" ca="1" si="415"/>
        <v>596</v>
      </c>
      <c r="DGC6">
        <f t="shared" ca="1" si="415"/>
        <v>362</v>
      </c>
      <c r="DGD6">
        <f t="shared" ca="1" si="415"/>
        <v>385</v>
      </c>
      <c r="DGE6">
        <f t="shared" ca="1" si="415"/>
        <v>834</v>
      </c>
      <c r="DGF6">
        <f t="shared" ca="1" si="415"/>
        <v>422</v>
      </c>
      <c r="DGG6">
        <f t="shared" ca="1" si="415"/>
        <v>789</v>
      </c>
      <c r="DGH6">
        <f t="shared" ca="1" si="415"/>
        <v>426</v>
      </c>
      <c r="DGI6">
        <f t="shared" ca="1" si="415"/>
        <v>440</v>
      </c>
      <c r="DGJ6">
        <f t="shared" ca="1" si="415"/>
        <v>663</v>
      </c>
      <c r="DGK6">
        <f t="shared" ca="1" si="415"/>
        <v>64</v>
      </c>
      <c r="DGL6">
        <f t="shared" ca="1" si="415"/>
        <v>361</v>
      </c>
      <c r="DGM6">
        <f t="shared" ca="1" si="415"/>
        <v>135</v>
      </c>
      <c r="DGN6">
        <f t="shared" ca="1" si="415"/>
        <v>268</v>
      </c>
      <c r="DGO6">
        <f t="shared" ca="1" si="415"/>
        <v>557</v>
      </c>
      <c r="DGP6">
        <f t="shared" ca="1" si="415"/>
        <v>622</v>
      </c>
      <c r="DGQ6">
        <f t="shared" ca="1" si="415"/>
        <v>424</v>
      </c>
      <c r="DGR6">
        <f t="shared" ca="1" si="415"/>
        <v>996</v>
      </c>
      <c r="DGS6">
        <f t="shared" ca="1" si="415"/>
        <v>654</v>
      </c>
      <c r="DGT6">
        <f t="shared" ca="1" si="415"/>
        <v>141</v>
      </c>
      <c r="DGU6">
        <f t="shared" ca="1" si="415"/>
        <v>441</v>
      </c>
      <c r="DGV6">
        <f t="shared" ca="1" si="415"/>
        <v>988</v>
      </c>
      <c r="DGW6">
        <f t="shared" ca="1" si="415"/>
        <v>130</v>
      </c>
      <c r="DGX6">
        <f t="shared" ca="1" si="415"/>
        <v>792</v>
      </c>
      <c r="DGY6">
        <f t="shared" ca="1" si="415"/>
        <v>476</v>
      </c>
      <c r="DGZ6">
        <f t="shared" ca="1" si="415"/>
        <v>562</v>
      </c>
      <c r="DHA6">
        <f t="shared" ca="1" si="415"/>
        <v>259</v>
      </c>
      <c r="DHB6">
        <f t="shared" ca="1" si="415"/>
        <v>726</v>
      </c>
      <c r="DHC6">
        <f t="shared" ca="1" si="415"/>
        <v>597</v>
      </c>
      <c r="DHD6">
        <f t="shared" ca="1" si="415"/>
        <v>541</v>
      </c>
      <c r="DHE6">
        <f t="shared" ca="1" si="415"/>
        <v>30</v>
      </c>
      <c r="DHF6">
        <f t="shared" ca="1" si="415"/>
        <v>653</v>
      </c>
      <c r="DHG6">
        <f t="shared" ca="1" si="415"/>
        <v>24</v>
      </c>
      <c r="DHH6">
        <f t="shared" ca="1" si="415"/>
        <v>613</v>
      </c>
      <c r="DHI6">
        <f t="shared" ca="1" si="415"/>
        <v>881</v>
      </c>
      <c r="DHJ6">
        <f t="shared" ca="1" si="415"/>
        <v>294</v>
      </c>
      <c r="DHK6">
        <f t="shared" ca="1" si="415"/>
        <v>813</v>
      </c>
      <c r="DHL6">
        <f t="shared" ca="1" si="415"/>
        <v>852</v>
      </c>
      <c r="DHM6">
        <f t="shared" ca="1" si="415"/>
        <v>678</v>
      </c>
      <c r="DHN6">
        <f t="shared" ca="1" si="415"/>
        <v>834</v>
      </c>
      <c r="DHO6">
        <f t="shared" ca="1" si="415"/>
        <v>511</v>
      </c>
      <c r="DHP6">
        <f t="shared" ca="1" si="415"/>
        <v>628</v>
      </c>
      <c r="DHQ6">
        <f t="shared" ca="1" si="415"/>
        <v>435</v>
      </c>
      <c r="DHR6">
        <f t="shared" ca="1" si="415"/>
        <v>778</v>
      </c>
      <c r="DHS6">
        <f t="shared" ca="1" si="415"/>
        <v>760</v>
      </c>
      <c r="DHT6">
        <f t="shared" ca="1" si="415"/>
        <v>591</v>
      </c>
      <c r="DHU6">
        <f t="shared" ca="1" si="415"/>
        <v>423</v>
      </c>
      <c r="DHV6">
        <f t="shared" ca="1" si="415"/>
        <v>813</v>
      </c>
      <c r="DHW6">
        <f t="shared" ca="1" si="415"/>
        <v>905</v>
      </c>
      <c r="DHX6">
        <f t="shared" ca="1" si="415"/>
        <v>775</v>
      </c>
      <c r="DHY6">
        <f t="shared" ca="1" si="415"/>
        <v>355</v>
      </c>
      <c r="DHZ6">
        <f t="shared" ca="1" si="415"/>
        <v>108</v>
      </c>
      <c r="DIA6">
        <f t="shared" ca="1" si="415"/>
        <v>332</v>
      </c>
      <c r="DIB6">
        <f t="shared" ca="1" si="415"/>
        <v>250</v>
      </c>
      <c r="DIC6">
        <f t="shared" ca="1" si="415"/>
        <v>585</v>
      </c>
      <c r="DID6">
        <f t="shared" ca="1" si="287"/>
        <v>221</v>
      </c>
      <c r="DIE6">
        <f t="shared" ca="1" si="287"/>
        <v>167</v>
      </c>
      <c r="DIF6">
        <f t="shared" ca="1" si="287"/>
        <v>543</v>
      </c>
      <c r="DIG6">
        <f t="shared" ca="1" si="287"/>
        <v>15</v>
      </c>
      <c r="DIH6">
        <f t="shared" ca="1" si="287"/>
        <v>146</v>
      </c>
      <c r="DII6">
        <f t="shared" ca="1" si="287"/>
        <v>917</v>
      </c>
      <c r="DIJ6">
        <f t="shared" ca="1" si="287"/>
        <v>703</v>
      </c>
      <c r="DIK6">
        <f t="shared" ca="1" si="287"/>
        <v>590</v>
      </c>
      <c r="DIL6">
        <f t="shared" ca="1" si="287"/>
        <v>630</v>
      </c>
      <c r="DIM6">
        <f t="shared" ca="1" si="287"/>
        <v>906</v>
      </c>
      <c r="DIN6">
        <f t="shared" ca="1" si="287"/>
        <v>799</v>
      </c>
      <c r="DIO6">
        <f t="shared" ca="1" si="287"/>
        <v>723</v>
      </c>
      <c r="DIP6">
        <f t="shared" ca="1" si="287"/>
        <v>16</v>
      </c>
      <c r="DIQ6">
        <f t="shared" ca="1" si="287"/>
        <v>921</v>
      </c>
      <c r="DIR6">
        <f t="shared" ca="1" si="287"/>
        <v>963</v>
      </c>
      <c r="DIS6">
        <f t="shared" ca="1" si="287"/>
        <v>149</v>
      </c>
      <c r="DIT6">
        <f t="shared" ca="1" si="287"/>
        <v>498</v>
      </c>
      <c r="DIU6">
        <f t="shared" ca="1" si="287"/>
        <v>896</v>
      </c>
      <c r="DIV6">
        <f t="shared" ca="1" si="287"/>
        <v>641</v>
      </c>
      <c r="DIW6">
        <f t="shared" ca="1" si="287"/>
        <v>651</v>
      </c>
      <c r="DIX6">
        <f t="shared" ca="1" si="287"/>
        <v>896</v>
      </c>
      <c r="DIY6">
        <f t="shared" ca="1" si="287"/>
        <v>63</v>
      </c>
      <c r="DIZ6">
        <f t="shared" ca="1" si="287"/>
        <v>185</v>
      </c>
      <c r="DJA6">
        <f t="shared" ca="1" si="287"/>
        <v>148</v>
      </c>
      <c r="DJB6">
        <f t="shared" ca="1" si="287"/>
        <v>968</v>
      </c>
      <c r="DJC6">
        <f t="shared" ca="1" si="287"/>
        <v>773</v>
      </c>
      <c r="DJD6">
        <f t="shared" ca="1" si="287"/>
        <v>184</v>
      </c>
      <c r="DJE6">
        <f t="shared" ca="1" si="287"/>
        <v>320</v>
      </c>
      <c r="DJF6">
        <f t="shared" ca="1" si="287"/>
        <v>694</v>
      </c>
      <c r="DJG6">
        <f t="shared" ca="1" si="287"/>
        <v>614</v>
      </c>
      <c r="DJH6">
        <f t="shared" ca="1" si="287"/>
        <v>166</v>
      </c>
      <c r="DJI6">
        <f t="shared" ca="1" si="287"/>
        <v>695</v>
      </c>
      <c r="DJJ6">
        <f t="shared" ca="1" si="287"/>
        <v>105</v>
      </c>
      <c r="DJK6">
        <f t="shared" ca="1" si="287"/>
        <v>810</v>
      </c>
      <c r="DJL6">
        <f t="shared" ca="1" si="287"/>
        <v>821</v>
      </c>
      <c r="DJM6">
        <f t="shared" ca="1" si="287"/>
        <v>801</v>
      </c>
      <c r="DJN6">
        <f t="shared" ca="1" si="287"/>
        <v>765</v>
      </c>
      <c r="DJO6">
        <f t="shared" ca="1" si="287"/>
        <v>730</v>
      </c>
      <c r="DJP6">
        <f t="shared" ca="1" si="287"/>
        <v>112</v>
      </c>
      <c r="DJQ6">
        <f t="shared" ca="1" si="287"/>
        <v>436</v>
      </c>
      <c r="DJR6">
        <f t="shared" ca="1" si="287"/>
        <v>684</v>
      </c>
      <c r="DJS6">
        <f t="shared" ca="1" si="287"/>
        <v>410</v>
      </c>
      <c r="DJT6">
        <f t="shared" ca="1" si="287"/>
        <v>494</v>
      </c>
      <c r="DJU6">
        <f t="shared" ca="1" si="287"/>
        <v>326</v>
      </c>
      <c r="DJV6">
        <f t="shared" ca="1" si="287"/>
        <v>387</v>
      </c>
      <c r="DJW6">
        <f t="shared" ca="1" si="287"/>
        <v>385</v>
      </c>
      <c r="DJX6">
        <f t="shared" ca="1" si="287"/>
        <v>112</v>
      </c>
      <c r="DJY6">
        <f t="shared" ca="1" si="287"/>
        <v>664</v>
      </c>
      <c r="DJZ6">
        <f t="shared" ca="1" si="287"/>
        <v>879</v>
      </c>
      <c r="DKA6">
        <f t="shared" ca="1" si="287"/>
        <v>780</v>
      </c>
      <c r="DKB6">
        <f t="shared" ca="1" si="287"/>
        <v>988</v>
      </c>
      <c r="DKC6">
        <f t="shared" ca="1" si="287"/>
        <v>276</v>
      </c>
      <c r="DKD6">
        <f t="shared" ca="1" si="287"/>
        <v>25</v>
      </c>
      <c r="DKE6">
        <f t="shared" ca="1" si="287"/>
        <v>553</v>
      </c>
      <c r="DKF6">
        <f t="shared" ca="1" si="287"/>
        <v>372</v>
      </c>
      <c r="DKG6">
        <f t="shared" ca="1" si="287"/>
        <v>158</v>
      </c>
      <c r="DKH6">
        <f t="shared" ca="1" si="287"/>
        <v>295</v>
      </c>
      <c r="DKI6">
        <f t="shared" ca="1" si="287"/>
        <v>589</v>
      </c>
      <c r="DKJ6">
        <f t="shared" ca="1" si="287"/>
        <v>511</v>
      </c>
      <c r="DKK6">
        <f t="shared" ca="1" si="287"/>
        <v>298</v>
      </c>
      <c r="DKL6">
        <f t="shared" ca="1" si="287"/>
        <v>898</v>
      </c>
      <c r="DKM6">
        <f t="shared" ca="1" si="287"/>
        <v>354</v>
      </c>
      <c r="DKN6">
        <f t="shared" ca="1" si="287"/>
        <v>668</v>
      </c>
      <c r="DKO6">
        <f t="shared" ca="1" si="46"/>
        <v>155</v>
      </c>
      <c r="DKP6">
        <f t="shared" ca="1" si="416"/>
        <v>589</v>
      </c>
      <c r="DKQ6">
        <f t="shared" ca="1" si="416"/>
        <v>257</v>
      </c>
      <c r="DKR6">
        <f t="shared" ca="1" si="416"/>
        <v>962</v>
      </c>
      <c r="DKS6">
        <f t="shared" ca="1" si="416"/>
        <v>49</v>
      </c>
      <c r="DKT6">
        <f t="shared" ca="1" si="416"/>
        <v>97</v>
      </c>
      <c r="DKU6">
        <f t="shared" ca="1" si="416"/>
        <v>935</v>
      </c>
      <c r="DKV6">
        <f t="shared" ca="1" si="416"/>
        <v>192</v>
      </c>
      <c r="DKW6">
        <f t="shared" ca="1" si="416"/>
        <v>283</v>
      </c>
      <c r="DKX6">
        <f t="shared" ca="1" si="416"/>
        <v>167</v>
      </c>
      <c r="DKY6">
        <f t="shared" ca="1" si="416"/>
        <v>115</v>
      </c>
      <c r="DKZ6">
        <f t="shared" ca="1" si="416"/>
        <v>121</v>
      </c>
      <c r="DLA6">
        <f t="shared" ca="1" si="416"/>
        <v>277</v>
      </c>
      <c r="DLB6">
        <f t="shared" ca="1" si="416"/>
        <v>525</v>
      </c>
      <c r="DLC6">
        <f t="shared" ca="1" si="416"/>
        <v>770</v>
      </c>
      <c r="DLD6">
        <f t="shared" ca="1" si="416"/>
        <v>694</v>
      </c>
      <c r="DLE6">
        <f t="shared" ca="1" si="416"/>
        <v>600</v>
      </c>
      <c r="DLF6">
        <f t="shared" ca="1" si="416"/>
        <v>757</v>
      </c>
      <c r="DLG6">
        <f t="shared" ca="1" si="416"/>
        <v>897</v>
      </c>
      <c r="DLH6">
        <f t="shared" ca="1" si="416"/>
        <v>223</v>
      </c>
      <c r="DLI6">
        <f t="shared" ca="1" si="416"/>
        <v>917</v>
      </c>
      <c r="DLJ6">
        <f t="shared" ca="1" si="416"/>
        <v>173</v>
      </c>
      <c r="DLK6">
        <f t="shared" ca="1" si="416"/>
        <v>169</v>
      </c>
      <c r="DLL6">
        <f t="shared" ca="1" si="416"/>
        <v>22</v>
      </c>
      <c r="DLM6">
        <f t="shared" ca="1" si="416"/>
        <v>884</v>
      </c>
      <c r="DLN6">
        <f t="shared" ca="1" si="416"/>
        <v>398</v>
      </c>
      <c r="DLO6">
        <f t="shared" ca="1" si="416"/>
        <v>929</v>
      </c>
      <c r="DLP6">
        <f t="shared" ca="1" si="416"/>
        <v>179</v>
      </c>
      <c r="DLQ6">
        <f t="shared" ca="1" si="416"/>
        <v>914</v>
      </c>
      <c r="DLR6">
        <f t="shared" ca="1" si="416"/>
        <v>167</v>
      </c>
      <c r="DLS6">
        <f t="shared" ca="1" si="416"/>
        <v>120</v>
      </c>
      <c r="DLT6">
        <f t="shared" ca="1" si="416"/>
        <v>832</v>
      </c>
      <c r="DLU6">
        <f t="shared" ca="1" si="416"/>
        <v>440</v>
      </c>
      <c r="DLV6">
        <f t="shared" ca="1" si="416"/>
        <v>680</v>
      </c>
      <c r="DLW6">
        <f t="shared" ca="1" si="416"/>
        <v>46</v>
      </c>
      <c r="DLX6">
        <f t="shared" ca="1" si="416"/>
        <v>974</v>
      </c>
      <c r="DLY6">
        <f t="shared" ca="1" si="416"/>
        <v>136</v>
      </c>
      <c r="DLZ6">
        <f t="shared" ca="1" si="416"/>
        <v>133</v>
      </c>
      <c r="DMA6">
        <f t="shared" ca="1" si="416"/>
        <v>301</v>
      </c>
      <c r="DMB6">
        <f t="shared" ca="1" si="416"/>
        <v>828</v>
      </c>
      <c r="DMC6">
        <f t="shared" ca="1" si="416"/>
        <v>503</v>
      </c>
      <c r="DMD6">
        <f t="shared" ca="1" si="416"/>
        <v>905</v>
      </c>
      <c r="DME6">
        <f t="shared" ca="1" si="416"/>
        <v>110</v>
      </c>
      <c r="DMF6">
        <f t="shared" ca="1" si="416"/>
        <v>537</v>
      </c>
      <c r="DMG6">
        <f t="shared" ca="1" si="416"/>
        <v>641</v>
      </c>
      <c r="DMH6">
        <f t="shared" ca="1" si="416"/>
        <v>439</v>
      </c>
      <c r="DMI6">
        <f t="shared" ca="1" si="416"/>
        <v>207</v>
      </c>
      <c r="DMJ6">
        <f t="shared" ca="1" si="416"/>
        <v>625</v>
      </c>
      <c r="DMK6">
        <f t="shared" ca="1" si="416"/>
        <v>952</v>
      </c>
      <c r="DML6">
        <f t="shared" ca="1" si="416"/>
        <v>969</v>
      </c>
      <c r="DMM6">
        <f t="shared" ca="1" si="416"/>
        <v>315</v>
      </c>
      <c r="DMN6">
        <f t="shared" ca="1" si="416"/>
        <v>917</v>
      </c>
      <c r="DMO6">
        <f t="shared" ca="1" si="416"/>
        <v>447</v>
      </c>
      <c r="DMP6">
        <f t="shared" ca="1" si="416"/>
        <v>417</v>
      </c>
      <c r="DMQ6">
        <f t="shared" ca="1" si="416"/>
        <v>582</v>
      </c>
      <c r="DMR6">
        <f t="shared" ca="1" si="416"/>
        <v>295</v>
      </c>
      <c r="DMS6">
        <f t="shared" ca="1" si="416"/>
        <v>118</v>
      </c>
      <c r="DMT6">
        <f t="shared" ca="1" si="416"/>
        <v>520</v>
      </c>
      <c r="DMU6">
        <f t="shared" ca="1" si="416"/>
        <v>410</v>
      </c>
      <c r="DMV6">
        <f t="shared" ca="1" si="416"/>
        <v>703</v>
      </c>
      <c r="DMW6">
        <f t="shared" ca="1" si="416"/>
        <v>387</v>
      </c>
      <c r="DMX6">
        <f t="shared" ca="1" si="416"/>
        <v>640</v>
      </c>
      <c r="DMY6">
        <f t="shared" ca="1" si="416"/>
        <v>402</v>
      </c>
      <c r="DMZ6">
        <f t="shared" ca="1" si="416"/>
        <v>399</v>
      </c>
      <c r="DNA6">
        <f t="shared" ca="1" si="416"/>
        <v>645</v>
      </c>
      <c r="DNB6">
        <f t="shared" ca="1" si="288"/>
        <v>518</v>
      </c>
      <c r="DNC6">
        <f t="shared" ca="1" si="288"/>
        <v>831</v>
      </c>
      <c r="DND6">
        <f t="shared" ca="1" si="288"/>
        <v>103</v>
      </c>
      <c r="DNE6">
        <f t="shared" ca="1" si="288"/>
        <v>951</v>
      </c>
      <c r="DNF6">
        <f t="shared" ca="1" si="288"/>
        <v>591</v>
      </c>
      <c r="DNG6">
        <f t="shared" ca="1" si="288"/>
        <v>202</v>
      </c>
      <c r="DNH6">
        <f t="shared" ca="1" si="288"/>
        <v>203</v>
      </c>
      <c r="DNI6">
        <f t="shared" ca="1" si="288"/>
        <v>54</v>
      </c>
      <c r="DNJ6">
        <f t="shared" ca="1" si="288"/>
        <v>731</v>
      </c>
      <c r="DNK6">
        <f t="shared" ca="1" si="288"/>
        <v>680</v>
      </c>
      <c r="DNL6">
        <f t="shared" ca="1" si="288"/>
        <v>267</v>
      </c>
      <c r="DNM6">
        <f t="shared" ca="1" si="288"/>
        <v>510</v>
      </c>
      <c r="DNN6">
        <f t="shared" ca="1" si="288"/>
        <v>336</v>
      </c>
      <c r="DNO6">
        <f t="shared" ca="1" si="288"/>
        <v>248</v>
      </c>
      <c r="DNP6">
        <f t="shared" ca="1" si="288"/>
        <v>352</v>
      </c>
      <c r="DNQ6">
        <f t="shared" ca="1" si="288"/>
        <v>472</v>
      </c>
      <c r="DNR6">
        <f t="shared" ca="1" si="288"/>
        <v>780</v>
      </c>
      <c r="DNS6">
        <f t="shared" ca="1" si="288"/>
        <v>138</v>
      </c>
      <c r="DNT6">
        <f t="shared" ca="1" si="288"/>
        <v>832</v>
      </c>
      <c r="DNU6">
        <f t="shared" ca="1" si="288"/>
        <v>438</v>
      </c>
      <c r="DNV6">
        <f t="shared" ca="1" si="288"/>
        <v>550</v>
      </c>
      <c r="DNW6">
        <f t="shared" ca="1" si="288"/>
        <v>171</v>
      </c>
      <c r="DNX6">
        <f t="shared" ca="1" si="288"/>
        <v>115</v>
      </c>
      <c r="DNY6">
        <f t="shared" ca="1" si="288"/>
        <v>333</v>
      </c>
      <c r="DNZ6">
        <f t="shared" ca="1" si="288"/>
        <v>911</v>
      </c>
      <c r="DOA6">
        <f t="shared" ca="1" si="288"/>
        <v>512</v>
      </c>
      <c r="DOB6">
        <f t="shared" ca="1" si="288"/>
        <v>708</v>
      </c>
      <c r="DOC6">
        <f t="shared" ca="1" si="288"/>
        <v>473</v>
      </c>
      <c r="DOD6">
        <f t="shared" ca="1" si="288"/>
        <v>73</v>
      </c>
      <c r="DOE6">
        <f t="shared" ca="1" si="288"/>
        <v>469</v>
      </c>
      <c r="DOF6">
        <f t="shared" ca="1" si="288"/>
        <v>545</v>
      </c>
      <c r="DOG6">
        <f t="shared" ca="1" si="288"/>
        <v>868</v>
      </c>
      <c r="DOH6">
        <f t="shared" ca="1" si="288"/>
        <v>537</v>
      </c>
      <c r="DOI6">
        <f t="shared" ca="1" si="288"/>
        <v>172</v>
      </c>
      <c r="DOJ6">
        <f t="shared" ca="1" si="288"/>
        <v>860</v>
      </c>
      <c r="DOK6">
        <f t="shared" ca="1" si="288"/>
        <v>540</v>
      </c>
      <c r="DOL6">
        <f t="shared" ca="1" si="288"/>
        <v>168</v>
      </c>
      <c r="DOM6">
        <f t="shared" ca="1" si="288"/>
        <v>107</v>
      </c>
      <c r="DON6">
        <f t="shared" ca="1" si="288"/>
        <v>494</v>
      </c>
      <c r="DOO6">
        <f t="shared" ca="1" si="288"/>
        <v>982</v>
      </c>
      <c r="DOP6">
        <f t="shared" ca="1" si="288"/>
        <v>98</v>
      </c>
      <c r="DOQ6">
        <f t="shared" ca="1" si="288"/>
        <v>880</v>
      </c>
      <c r="DOR6">
        <f t="shared" ca="1" si="288"/>
        <v>895</v>
      </c>
      <c r="DOS6">
        <f t="shared" ca="1" si="288"/>
        <v>60</v>
      </c>
      <c r="DOT6">
        <f t="shared" ca="1" si="288"/>
        <v>997</v>
      </c>
      <c r="DOU6">
        <f t="shared" ca="1" si="288"/>
        <v>518</v>
      </c>
      <c r="DOV6">
        <f t="shared" ca="1" si="288"/>
        <v>606</v>
      </c>
      <c r="DOW6">
        <f t="shared" ca="1" si="288"/>
        <v>343</v>
      </c>
      <c r="DOX6">
        <f t="shared" ca="1" si="288"/>
        <v>979</v>
      </c>
      <c r="DOY6">
        <f t="shared" ca="1" si="288"/>
        <v>26</v>
      </c>
      <c r="DOZ6">
        <f t="shared" ca="1" si="288"/>
        <v>256</v>
      </c>
      <c r="DPA6">
        <f t="shared" ca="1" si="288"/>
        <v>930</v>
      </c>
      <c r="DPB6">
        <f t="shared" ca="1" si="288"/>
        <v>198</v>
      </c>
      <c r="DPC6">
        <f t="shared" ca="1" si="288"/>
        <v>619</v>
      </c>
      <c r="DPD6">
        <f t="shared" ca="1" si="288"/>
        <v>33</v>
      </c>
      <c r="DPE6">
        <f t="shared" ca="1" si="288"/>
        <v>797</v>
      </c>
      <c r="DPF6">
        <f t="shared" ca="1" si="288"/>
        <v>246</v>
      </c>
      <c r="DPG6">
        <f t="shared" ca="1" si="288"/>
        <v>996</v>
      </c>
      <c r="DPH6">
        <f t="shared" ca="1" si="288"/>
        <v>667</v>
      </c>
      <c r="DPI6">
        <f t="shared" ca="1" si="288"/>
        <v>880</v>
      </c>
      <c r="DPJ6">
        <f t="shared" ca="1" si="288"/>
        <v>74</v>
      </c>
      <c r="DPK6">
        <f t="shared" ca="1" si="288"/>
        <v>518</v>
      </c>
      <c r="DPL6">
        <f t="shared" ca="1" si="288"/>
        <v>451</v>
      </c>
      <c r="DPM6">
        <f t="shared" ca="1" si="48"/>
        <v>439</v>
      </c>
      <c r="DPN6">
        <f t="shared" ca="1" si="417"/>
        <v>564</v>
      </c>
      <c r="DPO6">
        <f t="shared" ca="1" si="417"/>
        <v>353</v>
      </c>
      <c r="DPP6">
        <f t="shared" ca="1" si="417"/>
        <v>273</v>
      </c>
      <c r="DPQ6">
        <f t="shared" ca="1" si="417"/>
        <v>984</v>
      </c>
      <c r="DPR6">
        <f t="shared" ca="1" si="417"/>
        <v>187</v>
      </c>
      <c r="DPS6">
        <f t="shared" ca="1" si="417"/>
        <v>851</v>
      </c>
      <c r="DPT6">
        <f t="shared" ca="1" si="417"/>
        <v>838</v>
      </c>
      <c r="DPU6">
        <f t="shared" ca="1" si="417"/>
        <v>195</v>
      </c>
      <c r="DPV6">
        <f t="shared" ca="1" si="417"/>
        <v>921</v>
      </c>
      <c r="DPW6">
        <f t="shared" ca="1" si="417"/>
        <v>69</v>
      </c>
      <c r="DPX6">
        <f t="shared" ca="1" si="417"/>
        <v>563</v>
      </c>
      <c r="DPY6">
        <f t="shared" ca="1" si="417"/>
        <v>123</v>
      </c>
      <c r="DPZ6">
        <f t="shared" ca="1" si="417"/>
        <v>729</v>
      </c>
      <c r="DQA6">
        <f t="shared" ca="1" si="417"/>
        <v>834</v>
      </c>
      <c r="DQB6">
        <f t="shared" ca="1" si="417"/>
        <v>705</v>
      </c>
      <c r="DQC6">
        <f t="shared" ca="1" si="417"/>
        <v>315</v>
      </c>
      <c r="DQD6">
        <f t="shared" ca="1" si="417"/>
        <v>527</v>
      </c>
      <c r="DQE6">
        <f t="shared" ca="1" si="417"/>
        <v>545</v>
      </c>
      <c r="DQF6">
        <f t="shared" ca="1" si="417"/>
        <v>917</v>
      </c>
      <c r="DQG6">
        <f t="shared" ca="1" si="417"/>
        <v>531</v>
      </c>
      <c r="DQH6">
        <f t="shared" ca="1" si="417"/>
        <v>500</v>
      </c>
      <c r="DQI6">
        <f t="shared" ca="1" si="417"/>
        <v>772</v>
      </c>
      <c r="DQJ6">
        <f t="shared" ca="1" si="417"/>
        <v>130</v>
      </c>
      <c r="DQK6">
        <f t="shared" ca="1" si="417"/>
        <v>566</v>
      </c>
      <c r="DQL6">
        <f t="shared" ca="1" si="417"/>
        <v>26</v>
      </c>
      <c r="DQM6">
        <f t="shared" ca="1" si="417"/>
        <v>913</v>
      </c>
      <c r="DQN6">
        <f t="shared" ca="1" si="417"/>
        <v>14</v>
      </c>
      <c r="DQO6">
        <f t="shared" ca="1" si="417"/>
        <v>40</v>
      </c>
      <c r="DQP6">
        <f t="shared" ca="1" si="417"/>
        <v>174</v>
      </c>
      <c r="DQQ6">
        <f t="shared" ca="1" si="417"/>
        <v>978</v>
      </c>
      <c r="DQR6">
        <f t="shared" ca="1" si="417"/>
        <v>27</v>
      </c>
      <c r="DQS6">
        <f t="shared" ca="1" si="417"/>
        <v>952</v>
      </c>
      <c r="DQT6">
        <f t="shared" ca="1" si="417"/>
        <v>204</v>
      </c>
      <c r="DQU6">
        <f t="shared" ca="1" si="417"/>
        <v>971</v>
      </c>
      <c r="DQV6">
        <f t="shared" ca="1" si="417"/>
        <v>652</v>
      </c>
      <c r="DQW6">
        <f t="shared" ca="1" si="417"/>
        <v>797</v>
      </c>
      <c r="DQX6">
        <f t="shared" ca="1" si="417"/>
        <v>751</v>
      </c>
      <c r="DQY6">
        <f t="shared" ca="1" si="417"/>
        <v>707</v>
      </c>
      <c r="DQZ6">
        <f t="shared" ca="1" si="417"/>
        <v>972</v>
      </c>
      <c r="DRA6">
        <f t="shared" ca="1" si="417"/>
        <v>749</v>
      </c>
      <c r="DRB6">
        <f t="shared" ca="1" si="417"/>
        <v>734</v>
      </c>
      <c r="DRC6">
        <f t="shared" ca="1" si="417"/>
        <v>110</v>
      </c>
      <c r="DRD6">
        <f t="shared" ca="1" si="417"/>
        <v>345</v>
      </c>
      <c r="DRE6">
        <f t="shared" ca="1" si="417"/>
        <v>171</v>
      </c>
      <c r="DRF6">
        <f t="shared" ca="1" si="417"/>
        <v>391</v>
      </c>
      <c r="DRG6">
        <f t="shared" ca="1" si="417"/>
        <v>345</v>
      </c>
      <c r="DRH6">
        <f t="shared" ca="1" si="417"/>
        <v>615</v>
      </c>
      <c r="DRI6">
        <f t="shared" ca="1" si="417"/>
        <v>796</v>
      </c>
      <c r="DRJ6">
        <f t="shared" ca="1" si="417"/>
        <v>307</v>
      </c>
      <c r="DRK6">
        <f t="shared" ca="1" si="417"/>
        <v>75</v>
      </c>
      <c r="DRL6">
        <f t="shared" ca="1" si="417"/>
        <v>155</v>
      </c>
      <c r="DRM6">
        <f t="shared" ca="1" si="417"/>
        <v>812</v>
      </c>
      <c r="DRN6">
        <f t="shared" ca="1" si="417"/>
        <v>620</v>
      </c>
      <c r="DRO6">
        <f t="shared" ca="1" si="417"/>
        <v>743</v>
      </c>
      <c r="DRP6">
        <f t="shared" ca="1" si="417"/>
        <v>238</v>
      </c>
      <c r="DRQ6">
        <f t="shared" ca="1" si="417"/>
        <v>418</v>
      </c>
      <c r="DRR6">
        <f t="shared" ca="1" si="417"/>
        <v>868</v>
      </c>
      <c r="DRS6">
        <f t="shared" ca="1" si="417"/>
        <v>109</v>
      </c>
      <c r="DRT6">
        <f t="shared" ca="1" si="417"/>
        <v>487</v>
      </c>
      <c r="DRU6">
        <f t="shared" ca="1" si="417"/>
        <v>520</v>
      </c>
      <c r="DRV6">
        <f t="shared" ca="1" si="417"/>
        <v>999</v>
      </c>
      <c r="DRW6">
        <f t="shared" ca="1" si="417"/>
        <v>643</v>
      </c>
      <c r="DRX6">
        <f t="shared" ca="1" si="417"/>
        <v>136</v>
      </c>
      <c r="DRY6">
        <f t="shared" ca="1" si="417"/>
        <v>236</v>
      </c>
      <c r="DRZ6">
        <f t="shared" ca="1" si="289"/>
        <v>349</v>
      </c>
      <c r="DSA6">
        <f t="shared" ca="1" si="289"/>
        <v>495</v>
      </c>
      <c r="DSB6">
        <f t="shared" ca="1" si="289"/>
        <v>359</v>
      </c>
      <c r="DSC6">
        <f t="shared" ca="1" si="289"/>
        <v>37</v>
      </c>
      <c r="DSD6">
        <f t="shared" ca="1" si="289"/>
        <v>766</v>
      </c>
      <c r="DSE6">
        <f t="shared" ca="1" si="289"/>
        <v>578</v>
      </c>
      <c r="DSF6">
        <f t="shared" ca="1" si="289"/>
        <v>678</v>
      </c>
      <c r="DSG6">
        <f t="shared" ca="1" si="289"/>
        <v>229</v>
      </c>
      <c r="DSH6">
        <f t="shared" ca="1" si="289"/>
        <v>46</v>
      </c>
      <c r="DSI6">
        <f t="shared" ca="1" si="289"/>
        <v>569</v>
      </c>
      <c r="DSJ6">
        <f t="shared" ca="1" si="289"/>
        <v>493</v>
      </c>
      <c r="DSK6">
        <f t="shared" ca="1" si="289"/>
        <v>943</v>
      </c>
      <c r="DSL6">
        <f t="shared" ca="1" si="289"/>
        <v>864</v>
      </c>
      <c r="DSM6">
        <f t="shared" ca="1" si="289"/>
        <v>296</v>
      </c>
      <c r="DSN6">
        <f t="shared" ca="1" si="289"/>
        <v>607</v>
      </c>
      <c r="DSO6">
        <f t="shared" ca="1" si="289"/>
        <v>578</v>
      </c>
      <c r="DSP6">
        <f t="shared" ca="1" si="289"/>
        <v>761</v>
      </c>
      <c r="DSQ6">
        <f t="shared" ca="1" si="289"/>
        <v>896</v>
      </c>
      <c r="DSR6">
        <f t="shared" ca="1" si="289"/>
        <v>780</v>
      </c>
      <c r="DSS6">
        <f t="shared" ca="1" si="289"/>
        <v>27</v>
      </c>
      <c r="DST6">
        <f t="shared" ca="1" si="289"/>
        <v>136</v>
      </c>
      <c r="DSU6">
        <f t="shared" ca="1" si="289"/>
        <v>840</v>
      </c>
      <c r="DSV6">
        <f t="shared" ca="1" si="289"/>
        <v>444</v>
      </c>
      <c r="DSW6">
        <f t="shared" ca="1" si="289"/>
        <v>338</v>
      </c>
      <c r="DSX6">
        <f t="shared" ca="1" si="289"/>
        <v>998</v>
      </c>
      <c r="DSY6">
        <f t="shared" ca="1" si="289"/>
        <v>540</v>
      </c>
      <c r="DSZ6">
        <f t="shared" ca="1" si="289"/>
        <v>740</v>
      </c>
      <c r="DTA6">
        <f t="shared" ca="1" si="289"/>
        <v>461</v>
      </c>
      <c r="DTB6">
        <f t="shared" ca="1" si="289"/>
        <v>954</v>
      </c>
      <c r="DTC6">
        <f t="shared" ca="1" si="289"/>
        <v>592</v>
      </c>
      <c r="DTD6">
        <f t="shared" ca="1" si="289"/>
        <v>665</v>
      </c>
      <c r="DTE6">
        <f t="shared" ca="1" si="289"/>
        <v>513</v>
      </c>
      <c r="DTF6">
        <f t="shared" ca="1" si="289"/>
        <v>882</v>
      </c>
      <c r="DTG6">
        <f t="shared" ca="1" si="289"/>
        <v>789</v>
      </c>
      <c r="DTH6">
        <f t="shared" ca="1" si="289"/>
        <v>855</v>
      </c>
      <c r="DTI6">
        <f t="shared" ca="1" si="289"/>
        <v>333</v>
      </c>
      <c r="DTJ6">
        <f t="shared" ca="1" si="289"/>
        <v>69</v>
      </c>
      <c r="DTK6">
        <f t="shared" ca="1" si="289"/>
        <v>733</v>
      </c>
      <c r="DTL6">
        <f t="shared" ca="1" si="289"/>
        <v>448</v>
      </c>
      <c r="DTM6">
        <f t="shared" ca="1" si="289"/>
        <v>765</v>
      </c>
      <c r="DTN6">
        <f t="shared" ca="1" si="289"/>
        <v>766</v>
      </c>
      <c r="DTO6">
        <f t="shared" ca="1" si="289"/>
        <v>644</v>
      </c>
      <c r="DTP6">
        <f t="shared" ca="1" si="289"/>
        <v>131</v>
      </c>
      <c r="DTQ6">
        <f t="shared" ca="1" si="289"/>
        <v>58</v>
      </c>
      <c r="DTR6">
        <f t="shared" ca="1" si="289"/>
        <v>439</v>
      </c>
      <c r="DTS6">
        <f t="shared" ca="1" si="289"/>
        <v>151</v>
      </c>
      <c r="DTT6">
        <f t="shared" ca="1" si="289"/>
        <v>621</v>
      </c>
      <c r="DTU6">
        <f t="shared" ca="1" si="289"/>
        <v>326</v>
      </c>
      <c r="DTV6">
        <f t="shared" ca="1" si="289"/>
        <v>498</v>
      </c>
      <c r="DTW6">
        <f t="shared" ca="1" si="289"/>
        <v>626</v>
      </c>
      <c r="DTX6">
        <f t="shared" ca="1" si="289"/>
        <v>414</v>
      </c>
      <c r="DTY6">
        <f t="shared" ca="1" si="289"/>
        <v>377</v>
      </c>
      <c r="DTZ6">
        <f t="shared" ca="1" si="289"/>
        <v>737</v>
      </c>
      <c r="DUA6">
        <f t="shared" ca="1" si="289"/>
        <v>922</v>
      </c>
      <c r="DUB6">
        <f t="shared" ca="1" si="289"/>
        <v>357</v>
      </c>
      <c r="DUC6">
        <f t="shared" ca="1" si="289"/>
        <v>572</v>
      </c>
      <c r="DUD6">
        <f t="shared" ca="1" si="289"/>
        <v>651</v>
      </c>
      <c r="DUE6">
        <f t="shared" ca="1" si="289"/>
        <v>399</v>
      </c>
      <c r="DUF6">
        <f t="shared" ca="1" si="289"/>
        <v>980</v>
      </c>
      <c r="DUG6">
        <f t="shared" ca="1" si="289"/>
        <v>860</v>
      </c>
      <c r="DUH6">
        <f t="shared" ca="1" si="289"/>
        <v>886</v>
      </c>
      <c r="DUI6">
        <f t="shared" ca="1" si="289"/>
        <v>113</v>
      </c>
      <c r="DUJ6">
        <f t="shared" ca="1" si="289"/>
        <v>914</v>
      </c>
      <c r="DUK6">
        <f t="shared" ca="1" si="50"/>
        <v>589</v>
      </c>
      <c r="DUL6">
        <f t="shared" ca="1" si="418"/>
        <v>914</v>
      </c>
      <c r="DUM6">
        <f t="shared" ca="1" si="418"/>
        <v>435</v>
      </c>
      <c r="DUN6">
        <f t="shared" ca="1" si="418"/>
        <v>910</v>
      </c>
      <c r="DUO6">
        <f t="shared" ca="1" si="418"/>
        <v>13</v>
      </c>
      <c r="DUP6">
        <f t="shared" ca="1" si="418"/>
        <v>867</v>
      </c>
      <c r="DUQ6">
        <f t="shared" ca="1" si="418"/>
        <v>267</v>
      </c>
      <c r="DUR6">
        <f t="shared" ca="1" si="418"/>
        <v>603</v>
      </c>
      <c r="DUS6">
        <f t="shared" ca="1" si="418"/>
        <v>927</v>
      </c>
      <c r="DUT6">
        <f t="shared" ca="1" si="418"/>
        <v>902</v>
      </c>
      <c r="DUU6">
        <f t="shared" ca="1" si="418"/>
        <v>204</v>
      </c>
      <c r="DUV6">
        <f t="shared" ca="1" si="418"/>
        <v>673</v>
      </c>
      <c r="DUW6">
        <f t="shared" ca="1" si="418"/>
        <v>895</v>
      </c>
      <c r="DUX6">
        <f t="shared" ca="1" si="418"/>
        <v>849</v>
      </c>
      <c r="DUY6">
        <f t="shared" ca="1" si="418"/>
        <v>393</v>
      </c>
      <c r="DUZ6">
        <f t="shared" ca="1" si="418"/>
        <v>767</v>
      </c>
      <c r="DVA6">
        <f t="shared" ca="1" si="418"/>
        <v>960</v>
      </c>
      <c r="DVB6">
        <f t="shared" ca="1" si="418"/>
        <v>366</v>
      </c>
      <c r="DVC6">
        <f t="shared" ca="1" si="418"/>
        <v>540</v>
      </c>
      <c r="DVD6">
        <f t="shared" ca="1" si="418"/>
        <v>22</v>
      </c>
      <c r="DVE6">
        <f t="shared" ca="1" si="418"/>
        <v>108</v>
      </c>
      <c r="DVF6">
        <f t="shared" ca="1" si="418"/>
        <v>9</v>
      </c>
      <c r="DVG6">
        <f t="shared" ca="1" si="418"/>
        <v>922</v>
      </c>
      <c r="DVH6">
        <f t="shared" ca="1" si="418"/>
        <v>787</v>
      </c>
      <c r="DVI6">
        <f t="shared" ca="1" si="418"/>
        <v>374</v>
      </c>
      <c r="DVJ6">
        <f t="shared" ca="1" si="418"/>
        <v>905</v>
      </c>
      <c r="DVK6">
        <f t="shared" ca="1" si="418"/>
        <v>126</v>
      </c>
      <c r="DVL6">
        <f t="shared" ca="1" si="418"/>
        <v>921</v>
      </c>
      <c r="DVM6">
        <f t="shared" ca="1" si="418"/>
        <v>313</v>
      </c>
      <c r="DVN6">
        <f t="shared" ca="1" si="418"/>
        <v>93</v>
      </c>
      <c r="DVO6">
        <f t="shared" ca="1" si="418"/>
        <v>753</v>
      </c>
      <c r="DVP6">
        <f t="shared" ca="1" si="418"/>
        <v>254</v>
      </c>
      <c r="DVQ6">
        <f t="shared" ca="1" si="418"/>
        <v>394</v>
      </c>
      <c r="DVR6">
        <f t="shared" ca="1" si="418"/>
        <v>770</v>
      </c>
      <c r="DVS6">
        <f t="shared" ca="1" si="418"/>
        <v>407</v>
      </c>
      <c r="DVT6">
        <f t="shared" ca="1" si="418"/>
        <v>149</v>
      </c>
      <c r="DVU6">
        <f t="shared" ca="1" si="418"/>
        <v>81</v>
      </c>
      <c r="DVV6">
        <f t="shared" ca="1" si="418"/>
        <v>639</v>
      </c>
      <c r="DVW6">
        <f t="shared" ca="1" si="418"/>
        <v>550</v>
      </c>
      <c r="DVX6">
        <f t="shared" ca="1" si="418"/>
        <v>657</v>
      </c>
      <c r="DVY6">
        <f t="shared" ca="1" si="418"/>
        <v>896</v>
      </c>
      <c r="DVZ6">
        <f t="shared" ca="1" si="418"/>
        <v>636</v>
      </c>
      <c r="DWA6">
        <f t="shared" ca="1" si="418"/>
        <v>234</v>
      </c>
      <c r="DWB6">
        <f t="shared" ca="1" si="418"/>
        <v>991</v>
      </c>
      <c r="DWC6">
        <f t="shared" ca="1" si="418"/>
        <v>320</v>
      </c>
      <c r="DWD6">
        <f t="shared" ca="1" si="418"/>
        <v>522</v>
      </c>
      <c r="DWE6">
        <f t="shared" ca="1" si="418"/>
        <v>247</v>
      </c>
      <c r="DWF6">
        <f t="shared" ca="1" si="418"/>
        <v>323</v>
      </c>
      <c r="DWG6">
        <f t="shared" ca="1" si="418"/>
        <v>874</v>
      </c>
      <c r="DWH6">
        <f t="shared" ca="1" si="418"/>
        <v>318</v>
      </c>
      <c r="DWI6">
        <f t="shared" ca="1" si="418"/>
        <v>652</v>
      </c>
      <c r="DWJ6">
        <f t="shared" ca="1" si="418"/>
        <v>977</v>
      </c>
      <c r="DWK6">
        <f t="shared" ca="1" si="418"/>
        <v>185</v>
      </c>
      <c r="DWL6">
        <f t="shared" ca="1" si="418"/>
        <v>488</v>
      </c>
      <c r="DWM6">
        <f t="shared" ca="1" si="418"/>
        <v>128</v>
      </c>
      <c r="DWN6">
        <f t="shared" ca="1" si="418"/>
        <v>675</v>
      </c>
      <c r="DWO6">
        <f t="shared" ca="1" si="418"/>
        <v>721</v>
      </c>
      <c r="DWP6">
        <f t="shared" ca="1" si="418"/>
        <v>416</v>
      </c>
      <c r="DWQ6">
        <f t="shared" ca="1" si="418"/>
        <v>707</v>
      </c>
      <c r="DWR6">
        <f t="shared" ca="1" si="418"/>
        <v>958</v>
      </c>
      <c r="DWS6">
        <f t="shared" ca="1" si="418"/>
        <v>305</v>
      </c>
      <c r="DWT6">
        <f t="shared" ca="1" si="418"/>
        <v>854</v>
      </c>
      <c r="DWU6">
        <f t="shared" ca="1" si="418"/>
        <v>21</v>
      </c>
      <c r="DWV6">
        <f t="shared" ca="1" si="418"/>
        <v>565</v>
      </c>
      <c r="DWW6">
        <f t="shared" ca="1" si="418"/>
        <v>677</v>
      </c>
      <c r="DWX6">
        <f t="shared" ca="1" si="290"/>
        <v>623</v>
      </c>
      <c r="DWY6">
        <f t="shared" ca="1" si="290"/>
        <v>658</v>
      </c>
      <c r="DWZ6">
        <f t="shared" ca="1" si="290"/>
        <v>541</v>
      </c>
      <c r="DXA6">
        <f t="shared" ca="1" si="290"/>
        <v>463</v>
      </c>
      <c r="DXB6">
        <f t="shared" ca="1" si="290"/>
        <v>938</v>
      </c>
      <c r="DXC6">
        <f t="shared" ca="1" si="290"/>
        <v>363</v>
      </c>
      <c r="DXD6">
        <f t="shared" ca="1" si="290"/>
        <v>440</v>
      </c>
      <c r="DXE6">
        <f t="shared" ca="1" si="290"/>
        <v>506</v>
      </c>
      <c r="DXF6">
        <f t="shared" ca="1" si="290"/>
        <v>312</v>
      </c>
      <c r="DXG6">
        <f t="shared" ca="1" si="290"/>
        <v>280</v>
      </c>
      <c r="DXH6">
        <f t="shared" ca="1" si="290"/>
        <v>921</v>
      </c>
      <c r="DXI6">
        <f t="shared" ca="1" si="290"/>
        <v>645</v>
      </c>
      <c r="DXJ6">
        <f t="shared" ca="1" si="290"/>
        <v>448</v>
      </c>
      <c r="DXK6">
        <f t="shared" ca="1" si="290"/>
        <v>823</v>
      </c>
      <c r="DXL6">
        <f t="shared" ca="1" si="290"/>
        <v>678</v>
      </c>
      <c r="DXM6">
        <f t="shared" ca="1" si="290"/>
        <v>424</v>
      </c>
      <c r="DXN6">
        <f t="shared" ca="1" si="290"/>
        <v>397</v>
      </c>
      <c r="DXO6">
        <f t="shared" ca="1" si="290"/>
        <v>333</v>
      </c>
      <c r="DXP6">
        <f t="shared" ca="1" si="290"/>
        <v>682</v>
      </c>
      <c r="DXQ6">
        <f t="shared" ca="1" si="290"/>
        <v>483</v>
      </c>
      <c r="DXR6">
        <f t="shared" ca="1" si="290"/>
        <v>189</v>
      </c>
      <c r="DXS6">
        <f t="shared" ca="1" si="290"/>
        <v>710</v>
      </c>
      <c r="DXT6">
        <f t="shared" ca="1" si="290"/>
        <v>813</v>
      </c>
      <c r="DXU6">
        <f t="shared" ca="1" si="290"/>
        <v>130</v>
      </c>
      <c r="DXV6">
        <f t="shared" ca="1" si="290"/>
        <v>628</v>
      </c>
      <c r="DXW6">
        <f t="shared" ca="1" si="290"/>
        <v>471</v>
      </c>
      <c r="DXX6">
        <f t="shared" ca="1" si="290"/>
        <v>621</v>
      </c>
      <c r="DXY6">
        <f t="shared" ca="1" si="290"/>
        <v>301</v>
      </c>
      <c r="DXZ6">
        <f t="shared" ca="1" si="290"/>
        <v>64</v>
      </c>
      <c r="DYA6">
        <f t="shared" ca="1" si="290"/>
        <v>318</v>
      </c>
      <c r="DYB6">
        <f t="shared" ca="1" si="290"/>
        <v>15</v>
      </c>
      <c r="DYC6">
        <f t="shared" ca="1" si="290"/>
        <v>166</v>
      </c>
      <c r="DYD6">
        <f t="shared" ca="1" si="290"/>
        <v>443</v>
      </c>
      <c r="DYE6">
        <f t="shared" ca="1" si="290"/>
        <v>654</v>
      </c>
      <c r="DYF6">
        <f t="shared" ca="1" si="290"/>
        <v>303</v>
      </c>
      <c r="DYG6">
        <f t="shared" ca="1" si="290"/>
        <v>617</v>
      </c>
      <c r="DYH6">
        <f t="shared" ca="1" si="290"/>
        <v>262</v>
      </c>
      <c r="DYI6">
        <f t="shared" ca="1" si="290"/>
        <v>778</v>
      </c>
      <c r="DYJ6">
        <f t="shared" ca="1" si="290"/>
        <v>54</v>
      </c>
      <c r="DYK6">
        <f t="shared" ca="1" si="290"/>
        <v>413</v>
      </c>
      <c r="DYL6">
        <f t="shared" ca="1" si="290"/>
        <v>574</v>
      </c>
      <c r="DYM6">
        <f t="shared" ca="1" si="290"/>
        <v>369</v>
      </c>
      <c r="DYN6">
        <f t="shared" ca="1" si="290"/>
        <v>571</v>
      </c>
      <c r="DYO6">
        <f t="shared" ca="1" si="290"/>
        <v>186</v>
      </c>
      <c r="DYP6">
        <f t="shared" ca="1" si="290"/>
        <v>255</v>
      </c>
      <c r="DYQ6">
        <f t="shared" ca="1" si="290"/>
        <v>338</v>
      </c>
      <c r="DYR6">
        <f t="shared" ca="1" si="290"/>
        <v>356</v>
      </c>
      <c r="DYS6">
        <f t="shared" ca="1" si="290"/>
        <v>311</v>
      </c>
      <c r="DYT6">
        <f t="shared" ca="1" si="290"/>
        <v>944</v>
      </c>
      <c r="DYU6">
        <f t="shared" ca="1" si="290"/>
        <v>303</v>
      </c>
      <c r="DYV6">
        <f t="shared" ca="1" si="290"/>
        <v>51</v>
      </c>
      <c r="DYW6">
        <f t="shared" ca="1" si="290"/>
        <v>105</v>
      </c>
      <c r="DYX6">
        <f t="shared" ca="1" si="290"/>
        <v>484</v>
      </c>
      <c r="DYY6">
        <f t="shared" ca="1" si="290"/>
        <v>849</v>
      </c>
      <c r="DYZ6">
        <f t="shared" ca="1" si="290"/>
        <v>407</v>
      </c>
      <c r="DZA6">
        <f t="shared" ca="1" si="290"/>
        <v>456</v>
      </c>
      <c r="DZB6">
        <f t="shared" ca="1" si="290"/>
        <v>682</v>
      </c>
      <c r="DZC6">
        <f t="shared" ca="1" si="290"/>
        <v>189</v>
      </c>
      <c r="DZD6">
        <f t="shared" ca="1" si="290"/>
        <v>563</v>
      </c>
      <c r="DZE6">
        <f t="shared" ca="1" si="290"/>
        <v>637</v>
      </c>
      <c r="DZF6">
        <f t="shared" ca="1" si="290"/>
        <v>804</v>
      </c>
      <c r="DZG6">
        <f t="shared" ca="1" si="290"/>
        <v>829</v>
      </c>
      <c r="DZH6">
        <f t="shared" ca="1" si="290"/>
        <v>372</v>
      </c>
      <c r="DZI6">
        <f t="shared" ca="1" si="52"/>
        <v>620</v>
      </c>
      <c r="DZJ6">
        <f t="shared" ca="1" si="419"/>
        <v>469</v>
      </c>
      <c r="DZK6">
        <f t="shared" ca="1" si="419"/>
        <v>199</v>
      </c>
      <c r="DZL6">
        <f t="shared" ca="1" si="419"/>
        <v>976</v>
      </c>
      <c r="DZM6">
        <f t="shared" ca="1" si="419"/>
        <v>941</v>
      </c>
      <c r="DZN6">
        <f t="shared" ca="1" si="419"/>
        <v>532</v>
      </c>
      <c r="DZO6">
        <f t="shared" ca="1" si="419"/>
        <v>967</v>
      </c>
      <c r="DZP6">
        <f t="shared" ca="1" si="419"/>
        <v>158</v>
      </c>
      <c r="DZQ6">
        <f t="shared" ca="1" si="419"/>
        <v>490</v>
      </c>
      <c r="DZR6">
        <f t="shared" ca="1" si="419"/>
        <v>750</v>
      </c>
      <c r="DZS6">
        <f t="shared" ca="1" si="419"/>
        <v>347</v>
      </c>
      <c r="DZT6">
        <f t="shared" ca="1" si="419"/>
        <v>128</v>
      </c>
      <c r="DZU6">
        <f t="shared" ca="1" si="419"/>
        <v>446</v>
      </c>
      <c r="DZV6">
        <f t="shared" ca="1" si="419"/>
        <v>83</v>
      </c>
      <c r="DZW6">
        <f t="shared" ca="1" si="419"/>
        <v>60</v>
      </c>
      <c r="DZX6">
        <f t="shared" ca="1" si="419"/>
        <v>536</v>
      </c>
      <c r="DZY6">
        <f t="shared" ca="1" si="419"/>
        <v>428</v>
      </c>
      <c r="DZZ6">
        <f t="shared" ca="1" si="419"/>
        <v>890</v>
      </c>
      <c r="EAA6">
        <f t="shared" ca="1" si="419"/>
        <v>249</v>
      </c>
      <c r="EAB6">
        <f t="shared" ca="1" si="419"/>
        <v>478</v>
      </c>
      <c r="EAC6">
        <f t="shared" ca="1" si="419"/>
        <v>402</v>
      </c>
      <c r="EAD6">
        <f t="shared" ca="1" si="419"/>
        <v>639</v>
      </c>
      <c r="EAE6">
        <f t="shared" ca="1" si="419"/>
        <v>466</v>
      </c>
      <c r="EAF6">
        <f t="shared" ca="1" si="419"/>
        <v>532</v>
      </c>
      <c r="EAG6">
        <f t="shared" ca="1" si="419"/>
        <v>818</v>
      </c>
      <c r="EAH6">
        <f t="shared" ca="1" si="419"/>
        <v>993</v>
      </c>
      <c r="EAI6">
        <f t="shared" ca="1" si="419"/>
        <v>659</v>
      </c>
      <c r="EAJ6">
        <f t="shared" ca="1" si="419"/>
        <v>466</v>
      </c>
      <c r="EAK6">
        <f t="shared" ca="1" si="419"/>
        <v>834</v>
      </c>
      <c r="EAL6">
        <f t="shared" ca="1" si="419"/>
        <v>926</v>
      </c>
      <c r="EAM6">
        <f t="shared" ca="1" si="419"/>
        <v>821</v>
      </c>
      <c r="EAN6">
        <f t="shared" ca="1" si="419"/>
        <v>242</v>
      </c>
      <c r="EAO6">
        <f t="shared" ca="1" si="419"/>
        <v>712</v>
      </c>
      <c r="EAP6">
        <f t="shared" ca="1" si="419"/>
        <v>528</v>
      </c>
      <c r="EAQ6">
        <f t="shared" ca="1" si="419"/>
        <v>653</v>
      </c>
      <c r="EAR6">
        <f t="shared" ca="1" si="419"/>
        <v>284</v>
      </c>
      <c r="EAS6">
        <f t="shared" ca="1" si="419"/>
        <v>30</v>
      </c>
      <c r="EAT6">
        <f t="shared" ca="1" si="419"/>
        <v>526</v>
      </c>
      <c r="EAU6">
        <f t="shared" ca="1" si="419"/>
        <v>519</v>
      </c>
      <c r="EAV6">
        <f t="shared" ca="1" si="419"/>
        <v>75</v>
      </c>
      <c r="EAW6">
        <f t="shared" ca="1" si="419"/>
        <v>893</v>
      </c>
      <c r="EAX6">
        <f t="shared" ca="1" si="419"/>
        <v>932</v>
      </c>
      <c r="EAY6">
        <f t="shared" ca="1" si="419"/>
        <v>70</v>
      </c>
      <c r="EAZ6">
        <f t="shared" ca="1" si="419"/>
        <v>901</v>
      </c>
      <c r="EBA6">
        <f t="shared" ca="1" si="419"/>
        <v>658</v>
      </c>
      <c r="EBB6">
        <f t="shared" ca="1" si="419"/>
        <v>332</v>
      </c>
      <c r="EBC6">
        <f t="shared" ca="1" si="419"/>
        <v>484</v>
      </c>
      <c r="EBD6">
        <f t="shared" ca="1" si="419"/>
        <v>30</v>
      </c>
      <c r="EBE6">
        <f t="shared" ca="1" si="419"/>
        <v>373</v>
      </c>
      <c r="EBF6">
        <f t="shared" ca="1" si="419"/>
        <v>202</v>
      </c>
      <c r="EBG6">
        <f t="shared" ca="1" si="419"/>
        <v>717</v>
      </c>
      <c r="EBH6">
        <f t="shared" ca="1" si="419"/>
        <v>309</v>
      </c>
      <c r="EBI6">
        <f t="shared" ca="1" si="419"/>
        <v>11</v>
      </c>
      <c r="EBJ6">
        <f t="shared" ca="1" si="419"/>
        <v>268</v>
      </c>
      <c r="EBK6">
        <f t="shared" ca="1" si="419"/>
        <v>494</v>
      </c>
      <c r="EBL6">
        <f t="shared" ca="1" si="419"/>
        <v>11</v>
      </c>
      <c r="EBM6">
        <f t="shared" ca="1" si="419"/>
        <v>83</v>
      </c>
      <c r="EBN6">
        <f t="shared" ca="1" si="419"/>
        <v>733</v>
      </c>
      <c r="EBO6">
        <f t="shared" ca="1" si="419"/>
        <v>119</v>
      </c>
      <c r="EBP6">
        <f t="shared" ca="1" si="419"/>
        <v>930</v>
      </c>
      <c r="EBQ6">
        <f t="shared" ca="1" si="419"/>
        <v>376</v>
      </c>
      <c r="EBR6">
        <f t="shared" ca="1" si="419"/>
        <v>392</v>
      </c>
      <c r="EBS6">
        <f t="shared" ca="1" si="419"/>
        <v>380</v>
      </c>
      <c r="EBT6">
        <f t="shared" ca="1" si="419"/>
        <v>143</v>
      </c>
      <c r="EBU6">
        <f t="shared" ca="1" si="419"/>
        <v>121</v>
      </c>
      <c r="EBV6">
        <f t="shared" ca="1" si="291"/>
        <v>962</v>
      </c>
      <c r="EBW6">
        <f t="shared" ca="1" si="291"/>
        <v>641</v>
      </c>
      <c r="EBX6">
        <f t="shared" ca="1" si="291"/>
        <v>333</v>
      </c>
      <c r="EBY6">
        <f t="shared" ca="1" si="291"/>
        <v>928</v>
      </c>
      <c r="EBZ6">
        <f t="shared" ca="1" si="291"/>
        <v>839</v>
      </c>
      <c r="ECA6">
        <f t="shared" ca="1" si="291"/>
        <v>694</v>
      </c>
      <c r="ECB6">
        <f t="shared" ca="1" si="291"/>
        <v>160</v>
      </c>
      <c r="ECC6">
        <f t="shared" ca="1" si="291"/>
        <v>572</v>
      </c>
      <c r="ECD6">
        <f t="shared" ca="1" si="291"/>
        <v>366</v>
      </c>
      <c r="ECE6">
        <f t="shared" ca="1" si="291"/>
        <v>330</v>
      </c>
      <c r="ECF6">
        <f t="shared" ca="1" si="291"/>
        <v>65</v>
      </c>
      <c r="ECG6">
        <f t="shared" ca="1" si="291"/>
        <v>386</v>
      </c>
      <c r="ECH6">
        <f t="shared" ca="1" si="291"/>
        <v>2</v>
      </c>
      <c r="ECI6">
        <f t="shared" ca="1" si="291"/>
        <v>637</v>
      </c>
      <c r="ECJ6">
        <f t="shared" ca="1" si="291"/>
        <v>529</v>
      </c>
      <c r="ECK6">
        <f t="shared" ca="1" si="291"/>
        <v>575</v>
      </c>
      <c r="ECL6">
        <f t="shared" ca="1" si="291"/>
        <v>923</v>
      </c>
      <c r="ECM6">
        <f t="shared" ca="1" si="291"/>
        <v>777</v>
      </c>
      <c r="ECN6">
        <f t="shared" ca="1" si="291"/>
        <v>154</v>
      </c>
      <c r="ECO6">
        <f t="shared" ca="1" si="291"/>
        <v>364</v>
      </c>
      <c r="ECP6">
        <f t="shared" ca="1" si="291"/>
        <v>893</v>
      </c>
      <c r="ECQ6">
        <f t="shared" ca="1" si="291"/>
        <v>771</v>
      </c>
      <c r="ECR6">
        <f t="shared" ca="1" si="291"/>
        <v>659</v>
      </c>
      <c r="ECS6">
        <f t="shared" ca="1" si="291"/>
        <v>362</v>
      </c>
      <c r="ECT6">
        <f t="shared" ca="1" si="291"/>
        <v>626</v>
      </c>
      <c r="ECU6">
        <f t="shared" ca="1" si="291"/>
        <v>719</v>
      </c>
      <c r="ECV6">
        <f t="shared" ca="1" si="291"/>
        <v>705</v>
      </c>
      <c r="ECW6">
        <f t="shared" ca="1" si="291"/>
        <v>592</v>
      </c>
      <c r="ECX6">
        <f t="shared" ca="1" si="291"/>
        <v>509</v>
      </c>
      <c r="ECY6">
        <f t="shared" ca="1" si="291"/>
        <v>234</v>
      </c>
      <c r="ECZ6">
        <f t="shared" ca="1" si="291"/>
        <v>393</v>
      </c>
      <c r="EDA6">
        <f t="shared" ca="1" si="291"/>
        <v>181</v>
      </c>
      <c r="EDB6">
        <f t="shared" ca="1" si="291"/>
        <v>18</v>
      </c>
      <c r="EDC6">
        <f t="shared" ca="1" si="291"/>
        <v>545</v>
      </c>
      <c r="EDD6">
        <f t="shared" ca="1" si="291"/>
        <v>187</v>
      </c>
      <c r="EDE6">
        <f t="shared" ca="1" si="291"/>
        <v>42</v>
      </c>
      <c r="EDF6">
        <f t="shared" ca="1" si="291"/>
        <v>302</v>
      </c>
      <c r="EDG6">
        <f t="shared" ca="1" si="291"/>
        <v>295</v>
      </c>
      <c r="EDH6">
        <f t="shared" ca="1" si="291"/>
        <v>628</v>
      </c>
      <c r="EDI6">
        <f t="shared" ca="1" si="291"/>
        <v>712</v>
      </c>
      <c r="EDJ6">
        <f t="shared" ca="1" si="291"/>
        <v>725</v>
      </c>
      <c r="EDK6">
        <f t="shared" ca="1" si="291"/>
        <v>417</v>
      </c>
      <c r="EDL6">
        <f t="shared" ca="1" si="291"/>
        <v>452</v>
      </c>
      <c r="EDM6">
        <f t="shared" ca="1" si="291"/>
        <v>16</v>
      </c>
      <c r="EDN6">
        <f t="shared" ca="1" si="291"/>
        <v>437</v>
      </c>
      <c r="EDO6">
        <f t="shared" ca="1" si="291"/>
        <v>979</v>
      </c>
      <c r="EDP6">
        <f t="shared" ca="1" si="291"/>
        <v>868</v>
      </c>
      <c r="EDQ6">
        <f t="shared" ca="1" si="291"/>
        <v>715</v>
      </c>
      <c r="EDR6">
        <f t="shared" ca="1" si="291"/>
        <v>752</v>
      </c>
      <c r="EDS6">
        <f t="shared" ca="1" si="291"/>
        <v>474</v>
      </c>
      <c r="EDT6">
        <f t="shared" ca="1" si="291"/>
        <v>445</v>
      </c>
      <c r="EDU6">
        <f t="shared" ca="1" si="291"/>
        <v>126</v>
      </c>
      <c r="EDV6">
        <f t="shared" ca="1" si="291"/>
        <v>436</v>
      </c>
      <c r="EDW6">
        <f t="shared" ca="1" si="291"/>
        <v>448</v>
      </c>
      <c r="EDX6">
        <f t="shared" ca="1" si="291"/>
        <v>153</v>
      </c>
      <c r="EDY6">
        <f t="shared" ca="1" si="291"/>
        <v>794</v>
      </c>
      <c r="EDZ6">
        <f t="shared" ca="1" si="291"/>
        <v>557</v>
      </c>
      <c r="EEA6">
        <f t="shared" ca="1" si="291"/>
        <v>781</v>
      </c>
      <c r="EEB6">
        <f t="shared" ca="1" si="291"/>
        <v>666</v>
      </c>
      <c r="EEC6">
        <f t="shared" ca="1" si="291"/>
        <v>704</v>
      </c>
      <c r="EED6">
        <f t="shared" ca="1" si="291"/>
        <v>900</v>
      </c>
      <c r="EEE6">
        <f t="shared" ca="1" si="291"/>
        <v>874</v>
      </c>
      <c r="EEF6">
        <f t="shared" ca="1" si="291"/>
        <v>303</v>
      </c>
      <c r="EEG6">
        <f t="shared" ca="1" si="54"/>
        <v>510</v>
      </c>
      <c r="EEH6">
        <f t="shared" ca="1" si="420"/>
        <v>398</v>
      </c>
      <c r="EEI6">
        <f t="shared" ca="1" si="420"/>
        <v>295</v>
      </c>
      <c r="EEJ6">
        <f t="shared" ca="1" si="420"/>
        <v>164</v>
      </c>
      <c r="EEK6">
        <f t="shared" ca="1" si="420"/>
        <v>280</v>
      </c>
      <c r="EEL6">
        <f t="shared" ca="1" si="420"/>
        <v>713</v>
      </c>
      <c r="EEM6">
        <f t="shared" ca="1" si="420"/>
        <v>702</v>
      </c>
      <c r="EEN6">
        <f t="shared" ca="1" si="420"/>
        <v>878</v>
      </c>
      <c r="EEO6">
        <f t="shared" ca="1" si="420"/>
        <v>833</v>
      </c>
      <c r="EEP6">
        <f t="shared" ca="1" si="420"/>
        <v>817</v>
      </c>
      <c r="EEQ6">
        <f t="shared" ca="1" si="420"/>
        <v>976</v>
      </c>
      <c r="EER6">
        <f t="shared" ca="1" si="420"/>
        <v>268</v>
      </c>
      <c r="EES6">
        <f t="shared" ca="1" si="420"/>
        <v>104</v>
      </c>
      <c r="EET6">
        <f t="shared" ca="1" si="420"/>
        <v>746</v>
      </c>
      <c r="EEU6">
        <f t="shared" ca="1" si="420"/>
        <v>215</v>
      </c>
      <c r="EEV6">
        <f t="shared" ca="1" si="420"/>
        <v>658</v>
      </c>
      <c r="EEW6">
        <f t="shared" ca="1" si="420"/>
        <v>675</v>
      </c>
      <c r="EEX6">
        <f t="shared" ca="1" si="420"/>
        <v>290</v>
      </c>
      <c r="EEY6">
        <f t="shared" ca="1" si="420"/>
        <v>940</v>
      </c>
      <c r="EEZ6">
        <f t="shared" ca="1" si="420"/>
        <v>689</v>
      </c>
      <c r="EFA6">
        <f t="shared" ca="1" si="420"/>
        <v>453</v>
      </c>
      <c r="EFB6">
        <f t="shared" ca="1" si="420"/>
        <v>448</v>
      </c>
      <c r="EFC6">
        <f t="shared" ca="1" si="420"/>
        <v>508</v>
      </c>
      <c r="EFD6">
        <f t="shared" ca="1" si="420"/>
        <v>644</v>
      </c>
      <c r="EFE6">
        <f t="shared" ca="1" si="420"/>
        <v>21</v>
      </c>
      <c r="EFF6">
        <f t="shared" ca="1" si="420"/>
        <v>486</v>
      </c>
      <c r="EFG6">
        <f t="shared" ca="1" si="420"/>
        <v>384</v>
      </c>
      <c r="EFH6">
        <f t="shared" ca="1" si="420"/>
        <v>823</v>
      </c>
      <c r="EFI6">
        <f t="shared" ca="1" si="420"/>
        <v>895</v>
      </c>
      <c r="EFJ6">
        <f t="shared" ca="1" si="420"/>
        <v>245</v>
      </c>
      <c r="EFK6">
        <f t="shared" ca="1" si="420"/>
        <v>465</v>
      </c>
      <c r="EFL6">
        <f t="shared" ca="1" si="420"/>
        <v>42</v>
      </c>
      <c r="EFM6">
        <f t="shared" ca="1" si="420"/>
        <v>911</v>
      </c>
      <c r="EFN6">
        <f t="shared" ca="1" si="420"/>
        <v>893</v>
      </c>
      <c r="EFO6">
        <f t="shared" ca="1" si="420"/>
        <v>100</v>
      </c>
      <c r="EFP6">
        <f t="shared" ca="1" si="420"/>
        <v>370</v>
      </c>
      <c r="EFQ6">
        <f t="shared" ca="1" si="420"/>
        <v>302</v>
      </c>
      <c r="EFR6">
        <f t="shared" ca="1" si="420"/>
        <v>34</v>
      </c>
      <c r="EFS6">
        <f t="shared" ca="1" si="420"/>
        <v>285</v>
      </c>
      <c r="EFT6">
        <f t="shared" ca="1" si="420"/>
        <v>514</v>
      </c>
      <c r="EFU6">
        <f t="shared" ca="1" si="420"/>
        <v>375</v>
      </c>
      <c r="EFV6">
        <f t="shared" ca="1" si="420"/>
        <v>716</v>
      </c>
      <c r="EFW6">
        <f t="shared" ca="1" si="420"/>
        <v>659</v>
      </c>
      <c r="EFX6">
        <f t="shared" ca="1" si="420"/>
        <v>819</v>
      </c>
      <c r="EFY6">
        <f t="shared" ca="1" si="420"/>
        <v>393</v>
      </c>
      <c r="EFZ6">
        <f t="shared" ca="1" si="420"/>
        <v>322</v>
      </c>
      <c r="EGA6">
        <f t="shared" ca="1" si="420"/>
        <v>311</v>
      </c>
      <c r="EGB6">
        <f t="shared" ca="1" si="420"/>
        <v>504</v>
      </c>
      <c r="EGC6">
        <f t="shared" ca="1" si="420"/>
        <v>457</v>
      </c>
      <c r="EGD6">
        <f t="shared" ca="1" si="420"/>
        <v>669</v>
      </c>
      <c r="EGE6">
        <f t="shared" ca="1" si="420"/>
        <v>964</v>
      </c>
      <c r="EGF6">
        <f t="shared" ca="1" si="420"/>
        <v>407</v>
      </c>
      <c r="EGG6">
        <f t="shared" ca="1" si="420"/>
        <v>622</v>
      </c>
      <c r="EGH6">
        <f t="shared" ca="1" si="420"/>
        <v>668</v>
      </c>
      <c r="EGI6">
        <f t="shared" ca="1" si="420"/>
        <v>522</v>
      </c>
      <c r="EGJ6">
        <f t="shared" ca="1" si="420"/>
        <v>849</v>
      </c>
      <c r="EGK6">
        <f t="shared" ca="1" si="420"/>
        <v>924</v>
      </c>
      <c r="EGL6">
        <f t="shared" ca="1" si="420"/>
        <v>697</v>
      </c>
      <c r="EGM6">
        <f t="shared" ca="1" si="420"/>
        <v>145</v>
      </c>
      <c r="EGN6">
        <f t="shared" ca="1" si="420"/>
        <v>828</v>
      </c>
      <c r="EGO6">
        <f t="shared" ca="1" si="420"/>
        <v>385</v>
      </c>
      <c r="EGP6">
        <f t="shared" ca="1" si="420"/>
        <v>731</v>
      </c>
      <c r="EGQ6">
        <f t="shared" ca="1" si="420"/>
        <v>108</v>
      </c>
      <c r="EGR6">
        <f t="shared" ca="1" si="420"/>
        <v>303</v>
      </c>
      <c r="EGS6">
        <f t="shared" ca="1" si="420"/>
        <v>2</v>
      </c>
      <c r="EGT6">
        <f t="shared" ca="1" si="292"/>
        <v>272</v>
      </c>
      <c r="EGU6">
        <f t="shared" ca="1" si="292"/>
        <v>593</v>
      </c>
      <c r="EGV6">
        <f t="shared" ca="1" si="292"/>
        <v>621</v>
      </c>
      <c r="EGW6">
        <f t="shared" ca="1" si="292"/>
        <v>30</v>
      </c>
      <c r="EGX6">
        <f t="shared" ca="1" si="292"/>
        <v>541</v>
      </c>
      <c r="EGY6">
        <f t="shared" ca="1" si="292"/>
        <v>274</v>
      </c>
      <c r="EGZ6">
        <f t="shared" ca="1" si="292"/>
        <v>890</v>
      </c>
      <c r="EHA6">
        <f t="shared" ca="1" si="292"/>
        <v>152</v>
      </c>
      <c r="EHB6">
        <f t="shared" ca="1" si="292"/>
        <v>909</v>
      </c>
      <c r="EHC6">
        <f t="shared" ca="1" si="292"/>
        <v>459</v>
      </c>
      <c r="EHD6">
        <f t="shared" ca="1" si="292"/>
        <v>294</v>
      </c>
      <c r="EHE6">
        <f t="shared" ca="1" si="292"/>
        <v>146</v>
      </c>
      <c r="EHF6">
        <f t="shared" ca="1" si="292"/>
        <v>681</v>
      </c>
      <c r="EHG6">
        <f t="shared" ca="1" si="292"/>
        <v>530</v>
      </c>
      <c r="EHH6">
        <f t="shared" ca="1" si="292"/>
        <v>524</v>
      </c>
      <c r="EHI6">
        <f t="shared" ca="1" si="292"/>
        <v>492</v>
      </c>
      <c r="EHJ6">
        <f t="shared" ca="1" si="292"/>
        <v>617</v>
      </c>
      <c r="EHK6">
        <f t="shared" ca="1" si="292"/>
        <v>947</v>
      </c>
      <c r="EHL6">
        <f t="shared" ca="1" si="292"/>
        <v>419</v>
      </c>
      <c r="EHM6">
        <f t="shared" ca="1" si="292"/>
        <v>390</v>
      </c>
      <c r="EHN6">
        <f t="shared" ca="1" si="292"/>
        <v>477</v>
      </c>
      <c r="EHO6">
        <f t="shared" ca="1" si="292"/>
        <v>941</v>
      </c>
      <c r="EHP6">
        <f t="shared" ca="1" si="292"/>
        <v>623</v>
      </c>
      <c r="EHQ6">
        <f t="shared" ca="1" si="292"/>
        <v>108</v>
      </c>
      <c r="EHR6">
        <f t="shared" ca="1" si="292"/>
        <v>204</v>
      </c>
      <c r="EHS6">
        <f t="shared" ca="1" si="292"/>
        <v>67</v>
      </c>
      <c r="EHT6">
        <f t="shared" ca="1" si="292"/>
        <v>901</v>
      </c>
      <c r="EHU6">
        <f t="shared" ca="1" si="292"/>
        <v>147</v>
      </c>
      <c r="EHV6">
        <f t="shared" ca="1" si="292"/>
        <v>957</v>
      </c>
      <c r="EHW6">
        <f t="shared" ca="1" si="292"/>
        <v>423</v>
      </c>
      <c r="EHX6">
        <f t="shared" ca="1" si="292"/>
        <v>643</v>
      </c>
      <c r="EHY6">
        <f t="shared" ca="1" si="292"/>
        <v>878</v>
      </c>
      <c r="EHZ6">
        <f t="shared" ca="1" si="292"/>
        <v>692</v>
      </c>
      <c r="EIA6">
        <f t="shared" ca="1" si="292"/>
        <v>933</v>
      </c>
      <c r="EIB6">
        <f t="shared" ca="1" si="292"/>
        <v>923</v>
      </c>
      <c r="EIC6">
        <f t="shared" ca="1" si="292"/>
        <v>161</v>
      </c>
      <c r="EID6">
        <f t="shared" ca="1" si="292"/>
        <v>247</v>
      </c>
      <c r="EIE6">
        <f t="shared" ca="1" si="292"/>
        <v>246</v>
      </c>
      <c r="EIF6">
        <f t="shared" ca="1" si="292"/>
        <v>305</v>
      </c>
      <c r="EIG6">
        <f t="shared" ca="1" si="292"/>
        <v>564</v>
      </c>
      <c r="EIH6">
        <f t="shared" ca="1" si="292"/>
        <v>994</v>
      </c>
      <c r="EII6">
        <f t="shared" ca="1" si="292"/>
        <v>881</v>
      </c>
      <c r="EIJ6">
        <f t="shared" ca="1" si="292"/>
        <v>202</v>
      </c>
      <c r="EIK6">
        <f t="shared" ca="1" si="292"/>
        <v>782</v>
      </c>
      <c r="EIL6">
        <f t="shared" ca="1" si="292"/>
        <v>307</v>
      </c>
      <c r="EIM6">
        <f t="shared" ca="1" si="292"/>
        <v>578</v>
      </c>
      <c r="EIN6">
        <f t="shared" ca="1" si="292"/>
        <v>4</v>
      </c>
      <c r="EIO6">
        <f t="shared" ca="1" si="292"/>
        <v>863</v>
      </c>
      <c r="EIP6">
        <f t="shared" ca="1" si="292"/>
        <v>137</v>
      </c>
      <c r="EIQ6">
        <f t="shared" ca="1" si="292"/>
        <v>328</v>
      </c>
      <c r="EIR6">
        <f t="shared" ca="1" si="292"/>
        <v>24</v>
      </c>
      <c r="EIS6">
        <f t="shared" ca="1" si="292"/>
        <v>244</v>
      </c>
      <c r="EIT6">
        <f t="shared" ca="1" si="292"/>
        <v>562</v>
      </c>
      <c r="EIU6">
        <f t="shared" ca="1" si="292"/>
        <v>951</v>
      </c>
      <c r="EIV6">
        <f t="shared" ca="1" si="292"/>
        <v>81</v>
      </c>
      <c r="EIW6">
        <f t="shared" ca="1" si="292"/>
        <v>460</v>
      </c>
      <c r="EIX6">
        <f t="shared" ca="1" si="292"/>
        <v>245</v>
      </c>
      <c r="EIY6">
        <f t="shared" ca="1" si="292"/>
        <v>641</v>
      </c>
      <c r="EIZ6">
        <f t="shared" ca="1" si="292"/>
        <v>731</v>
      </c>
      <c r="EJA6">
        <f t="shared" ca="1" si="292"/>
        <v>338</v>
      </c>
      <c r="EJB6">
        <f t="shared" ca="1" si="292"/>
        <v>389</v>
      </c>
      <c r="EJC6">
        <f t="shared" ca="1" si="292"/>
        <v>205</v>
      </c>
      <c r="EJD6">
        <f t="shared" ca="1" si="292"/>
        <v>656</v>
      </c>
      <c r="EJE6">
        <f t="shared" ca="1" si="56"/>
        <v>144</v>
      </c>
      <c r="EJF6">
        <f t="shared" ca="1" si="421"/>
        <v>15</v>
      </c>
      <c r="EJG6">
        <f t="shared" ca="1" si="421"/>
        <v>951</v>
      </c>
      <c r="EJH6">
        <f t="shared" ca="1" si="421"/>
        <v>704</v>
      </c>
      <c r="EJI6">
        <f t="shared" ca="1" si="421"/>
        <v>502</v>
      </c>
      <c r="EJJ6">
        <f t="shared" ca="1" si="421"/>
        <v>174</v>
      </c>
      <c r="EJK6">
        <f t="shared" ca="1" si="421"/>
        <v>665</v>
      </c>
      <c r="EJL6">
        <f t="shared" ca="1" si="421"/>
        <v>648</v>
      </c>
      <c r="EJM6">
        <f t="shared" ca="1" si="421"/>
        <v>287</v>
      </c>
      <c r="EJN6">
        <f t="shared" ca="1" si="421"/>
        <v>554</v>
      </c>
      <c r="EJO6">
        <f t="shared" ca="1" si="421"/>
        <v>509</v>
      </c>
      <c r="EJP6">
        <f t="shared" ca="1" si="421"/>
        <v>31</v>
      </c>
      <c r="EJQ6">
        <f t="shared" ca="1" si="421"/>
        <v>606</v>
      </c>
      <c r="EJR6">
        <f t="shared" ca="1" si="421"/>
        <v>713</v>
      </c>
      <c r="EJS6">
        <f t="shared" ca="1" si="421"/>
        <v>116</v>
      </c>
      <c r="EJT6">
        <f t="shared" ca="1" si="421"/>
        <v>274</v>
      </c>
      <c r="EJU6">
        <f t="shared" ca="1" si="421"/>
        <v>118</v>
      </c>
      <c r="EJV6">
        <f t="shared" ca="1" si="421"/>
        <v>543</v>
      </c>
      <c r="EJW6">
        <f t="shared" ca="1" si="421"/>
        <v>766</v>
      </c>
      <c r="EJX6">
        <f t="shared" ca="1" si="421"/>
        <v>180</v>
      </c>
      <c r="EJY6">
        <f t="shared" ca="1" si="421"/>
        <v>758</v>
      </c>
      <c r="EJZ6">
        <f t="shared" ca="1" si="421"/>
        <v>549</v>
      </c>
      <c r="EKA6">
        <f t="shared" ca="1" si="421"/>
        <v>465</v>
      </c>
      <c r="EKB6">
        <f t="shared" ca="1" si="421"/>
        <v>470</v>
      </c>
      <c r="EKC6">
        <f t="shared" ca="1" si="421"/>
        <v>535</v>
      </c>
      <c r="EKD6">
        <f t="shared" ca="1" si="421"/>
        <v>264</v>
      </c>
      <c r="EKE6">
        <f t="shared" ca="1" si="421"/>
        <v>524</v>
      </c>
      <c r="EKF6">
        <f t="shared" ca="1" si="421"/>
        <v>732</v>
      </c>
      <c r="EKG6">
        <f t="shared" ca="1" si="421"/>
        <v>599</v>
      </c>
      <c r="EKH6">
        <f t="shared" ca="1" si="421"/>
        <v>768</v>
      </c>
      <c r="EKI6">
        <f t="shared" ca="1" si="421"/>
        <v>994</v>
      </c>
      <c r="EKJ6">
        <f t="shared" ca="1" si="421"/>
        <v>111</v>
      </c>
      <c r="EKK6">
        <f t="shared" ca="1" si="421"/>
        <v>569</v>
      </c>
      <c r="EKL6">
        <f t="shared" ca="1" si="421"/>
        <v>543</v>
      </c>
      <c r="EKM6">
        <f t="shared" ca="1" si="421"/>
        <v>238</v>
      </c>
      <c r="EKN6">
        <f t="shared" ca="1" si="421"/>
        <v>295</v>
      </c>
      <c r="EKO6">
        <f t="shared" ca="1" si="421"/>
        <v>742</v>
      </c>
      <c r="EKP6">
        <f t="shared" ca="1" si="421"/>
        <v>177</v>
      </c>
      <c r="EKQ6">
        <f t="shared" ca="1" si="421"/>
        <v>101</v>
      </c>
      <c r="EKR6">
        <f t="shared" ca="1" si="421"/>
        <v>828</v>
      </c>
      <c r="EKS6">
        <f t="shared" ca="1" si="421"/>
        <v>122</v>
      </c>
      <c r="EKT6">
        <f t="shared" ca="1" si="421"/>
        <v>301</v>
      </c>
      <c r="EKU6">
        <f t="shared" ca="1" si="421"/>
        <v>322</v>
      </c>
      <c r="EKV6">
        <f t="shared" ca="1" si="421"/>
        <v>254</v>
      </c>
      <c r="EKW6">
        <f t="shared" ca="1" si="421"/>
        <v>455</v>
      </c>
      <c r="EKX6">
        <f t="shared" ca="1" si="421"/>
        <v>766</v>
      </c>
      <c r="EKY6">
        <f t="shared" ca="1" si="421"/>
        <v>709</v>
      </c>
      <c r="EKZ6">
        <f t="shared" ca="1" si="421"/>
        <v>546</v>
      </c>
      <c r="ELA6">
        <f t="shared" ca="1" si="421"/>
        <v>217</v>
      </c>
      <c r="ELB6">
        <f t="shared" ca="1" si="421"/>
        <v>188</v>
      </c>
      <c r="ELC6">
        <f t="shared" ca="1" si="421"/>
        <v>442</v>
      </c>
      <c r="ELD6">
        <f t="shared" ca="1" si="421"/>
        <v>193</v>
      </c>
      <c r="ELE6">
        <f t="shared" ca="1" si="421"/>
        <v>290</v>
      </c>
      <c r="ELF6">
        <f t="shared" ca="1" si="421"/>
        <v>602</v>
      </c>
      <c r="ELG6">
        <f t="shared" ca="1" si="421"/>
        <v>769</v>
      </c>
      <c r="ELH6">
        <f t="shared" ca="1" si="421"/>
        <v>387</v>
      </c>
      <c r="ELI6">
        <f t="shared" ca="1" si="421"/>
        <v>899</v>
      </c>
      <c r="ELJ6">
        <f t="shared" ca="1" si="421"/>
        <v>813</v>
      </c>
      <c r="ELK6">
        <f t="shared" ca="1" si="421"/>
        <v>435</v>
      </c>
      <c r="ELL6">
        <f t="shared" ca="1" si="421"/>
        <v>47</v>
      </c>
      <c r="ELM6">
        <f t="shared" ca="1" si="421"/>
        <v>937</v>
      </c>
      <c r="ELN6">
        <f t="shared" ca="1" si="421"/>
        <v>332</v>
      </c>
      <c r="ELO6">
        <f t="shared" ca="1" si="421"/>
        <v>645</v>
      </c>
      <c r="ELP6">
        <f t="shared" ca="1" si="421"/>
        <v>630</v>
      </c>
      <c r="ELQ6">
        <f t="shared" ca="1" si="421"/>
        <v>48</v>
      </c>
      <c r="ELR6">
        <f t="shared" ca="1" si="293"/>
        <v>270</v>
      </c>
      <c r="ELS6">
        <f t="shared" ca="1" si="293"/>
        <v>584</v>
      </c>
      <c r="ELT6">
        <f t="shared" ca="1" si="293"/>
        <v>470</v>
      </c>
      <c r="ELU6">
        <f t="shared" ca="1" si="293"/>
        <v>813</v>
      </c>
      <c r="ELV6">
        <f t="shared" ca="1" si="293"/>
        <v>345</v>
      </c>
      <c r="ELW6">
        <f t="shared" ca="1" si="293"/>
        <v>57</v>
      </c>
      <c r="ELX6">
        <f t="shared" ca="1" si="293"/>
        <v>857</v>
      </c>
      <c r="ELY6">
        <f t="shared" ca="1" si="293"/>
        <v>511</v>
      </c>
      <c r="ELZ6">
        <f t="shared" ca="1" si="293"/>
        <v>804</v>
      </c>
      <c r="EMA6">
        <f t="shared" ca="1" si="293"/>
        <v>213</v>
      </c>
      <c r="EMB6">
        <f t="shared" ca="1" si="293"/>
        <v>64</v>
      </c>
      <c r="EMC6">
        <f t="shared" ca="1" si="293"/>
        <v>26</v>
      </c>
      <c r="EMD6">
        <f t="shared" ca="1" si="293"/>
        <v>871</v>
      </c>
      <c r="EME6">
        <f t="shared" ca="1" si="293"/>
        <v>212</v>
      </c>
      <c r="EMF6">
        <f t="shared" ca="1" si="293"/>
        <v>874</v>
      </c>
      <c r="EMG6">
        <f t="shared" ca="1" si="293"/>
        <v>265</v>
      </c>
      <c r="EMH6">
        <f t="shared" ca="1" si="293"/>
        <v>542</v>
      </c>
      <c r="EMI6">
        <f t="shared" ca="1" si="293"/>
        <v>804</v>
      </c>
      <c r="EMJ6">
        <f t="shared" ca="1" si="293"/>
        <v>399</v>
      </c>
      <c r="EMK6">
        <f t="shared" ca="1" si="293"/>
        <v>790</v>
      </c>
      <c r="EML6">
        <f t="shared" ca="1" si="293"/>
        <v>223</v>
      </c>
      <c r="EMM6">
        <f t="shared" ca="1" si="293"/>
        <v>144</v>
      </c>
      <c r="EMN6">
        <f t="shared" ca="1" si="293"/>
        <v>61</v>
      </c>
      <c r="EMO6">
        <f t="shared" ca="1" si="293"/>
        <v>632</v>
      </c>
      <c r="EMP6">
        <f t="shared" ca="1" si="293"/>
        <v>599</v>
      </c>
      <c r="EMQ6">
        <f t="shared" ca="1" si="293"/>
        <v>464</v>
      </c>
      <c r="EMR6">
        <f t="shared" ca="1" si="293"/>
        <v>341</v>
      </c>
      <c r="EMS6">
        <f t="shared" ca="1" si="293"/>
        <v>737</v>
      </c>
      <c r="EMT6">
        <f t="shared" ca="1" si="293"/>
        <v>34</v>
      </c>
      <c r="EMU6">
        <f t="shared" ca="1" si="293"/>
        <v>693</v>
      </c>
      <c r="EMV6">
        <f t="shared" ca="1" si="293"/>
        <v>958</v>
      </c>
      <c r="EMW6">
        <f t="shared" ca="1" si="293"/>
        <v>226</v>
      </c>
      <c r="EMX6">
        <f t="shared" ca="1" si="293"/>
        <v>725</v>
      </c>
      <c r="EMY6">
        <f t="shared" ca="1" si="293"/>
        <v>824</v>
      </c>
      <c r="EMZ6">
        <f t="shared" ca="1" si="293"/>
        <v>273</v>
      </c>
      <c r="ENA6">
        <f t="shared" ca="1" si="293"/>
        <v>658</v>
      </c>
      <c r="ENB6">
        <f t="shared" ca="1" si="293"/>
        <v>394</v>
      </c>
      <c r="ENC6">
        <f t="shared" ca="1" si="293"/>
        <v>33</v>
      </c>
      <c r="END6">
        <f t="shared" ca="1" si="293"/>
        <v>724</v>
      </c>
      <c r="ENE6">
        <f t="shared" ca="1" si="293"/>
        <v>194</v>
      </c>
      <c r="ENF6">
        <f t="shared" ca="1" si="293"/>
        <v>315</v>
      </c>
      <c r="ENG6">
        <f t="shared" ca="1" si="293"/>
        <v>982</v>
      </c>
      <c r="ENH6">
        <f t="shared" ca="1" si="293"/>
        <v>387</v>
      </c>
      <c r="ENI6">
        <f t="shared" ca="1" si="293"/>
        <v>595</v>
      </c>
      <c r="ENJ6">
        <f t="shared" ca="1" si="293"/>
        <v>336</v>
      </c>
      <c r="ENK6">
        <f t="shared" ca="1" si="293"/>
        <v>286</v>
      </c>
      <c r="ENL6">
        <f t="shared" ca="1" si="293"/>
        <v>308</v>
      </c>
      <c r="ENM6">
        <f t="shared" ca="1" si="293"/>
        <v>128</v>
      </c>
      <c r="ENN6">
        <f t="shared" ca="1" si="293"/>
        <v>651</v>
      </c>
      <c r="ENO6">
        <f t="shared" ca="1" si="293"/>
        <v>47</v>
      </c>
      <c r="ENP6">
        <f t="shared" ca="1" si="293"/>
        <v>869</v>
      </c>
      <c r="ENQ6">
        <f t="shared" ca="1" si="293"/>
        <v>61</v>
      </c>
      <c r="ENR6">
        <f t="shared" ca="1" si="293"/>
        <v>439</v>
      </c>
      <c r="ENS6">
        <f t="shared" ca="1" si="293"/>
        <v>608</v>
      </c>
      <c r="ENT6">
        <f t="shared" ca="1" si="293"/>
        <v>54</v>
      </c>
      <c r="ENU6">
        <f t="shared" ca="1" si="293"/>
        <v>647</v>
      </c>
      <c r="ENV6">
        <f t="shared" ca="1" si="293"/>
        <v>475</v>
      </c>
      <c r="ENW6">
        <f t="shared" ca="1" si="293"/>
        <v>252</v>
      </c>
      <c r="ENX6">
        <f t="shared" ca="1" si="293"/>
        <v>899</v>
      </c>
      <c r="ENY6">
        <f t="shared" ca="1" si="293"/>
        <v>790</v>
      </c>
      <c r="ENZ6">
        <f t="shared" ca="1" si="293"/>
        <v>680</v>
      </c>
      <c r="EOA6">
        <f t="shared" ca="1" si="293"/>
        <v>958</v>
      </c>
      <c r="EOB6">
        <f t="shared" ca="1" si="293"/>
        <v>753</v>
      </c>
      <c r="EOC6">
        <f t="shared" ca="1" si="58"/>
        <v>296</v>
      </c>
      <c r="EOD6">
        <f t="shared" ca="1" si="422"/>
        <v>429</v>
      </c>
      <c r="EOE6">
        <f t="shared" ca="1" si="422"/>
        <v>857</v>
      </c>
      <c r="EOF6">
        <f t="shared" ca="1" si="422"/>
        <v>410</v>
      </c>
      <c r="EOG6">
        <f t="shared" ca="1" si="422"/>
        <v>649</v>
      </c>
      <c r="EOH6">
        <f t="shared" ca="1" si="422"/>
        <v>80</v>
      </c>
      <c r="EOI6">
        <f t="shared" ca="1" si="422"/>
        <v>102</v>
      </c>
      <c r="EOJ6">
        <f t="shared" ca="1" si="422"/>
        <v>224</v>
      </c>
      <c r="EOK6">
        <f t="shared" ca="1" si="422"/>
        <v>329</v>
      </c>
      <c r="EOL6">
        <f t="shared" ca="1" si="422"/>
        <v>65</v>
      </c>
      <c r="EOM6">
        <f t="shared" ca="1" si="422"/>
        <v>53</v>
      </c>
      <c r="EON6">
        <f t="shared" ca="1" si="422"/>
        <v>26</v>
      </c>
      <c r="EOO6">
        <f t="shared" ca="1" si="422"/>
        <v>562</v>
      </c>
      <c r="EOP6">
        <f t="shared" ca="1" si="422"/>
        <v>246</v>
      </c>
      <c r="EOQ6">
        <f t="shared" ca="1" si="422"/>
        <v>576</v>
      </c>
      <c r="EOR6">
        <f t="shared" ca="1" si="422"/>
        <v>213</v>
      </c>
      <c r="EOS6">
        <f t="shared" ca="1" si="422"/>
        <v>720</v>
      </c>
      <c r="EOT6">
        <f t="shared" ca="1" si="422"/>
        <v>985</v>
      </c>
      <c r="EOU6">
        <f t="shared" ca="1" si="422"/>
        <v>948</v>
      </c>
      <c r="EOV6">
        <f t="shared" ca="1" si="422"/>
        <v>262</v>
      </c>
      <c r="EOW6">
        <f t="shared" ca="1" si="422"/>
        <v>614</v>
      </c>
      <c r="EOX6">
        <f t="shared" ca="1" si="422"/>
        <v>645</v>
      </c>
      <c r="EOY6">
        <f t="shared" ca="1" si="422"/>
        <v>868</v>
      </c>
      <c r="EOZ6">
        <f t="shared" ca="1" si="422"/>
        <v>367</v>
      </c>
      <c r="EPA6">
        <f t="shared" ca="1" si="422"/>
        <v>989</v>
      </c>
      <c r="EPB6">
        <f t="shared" ca="1" si="422"/>
        <v>833</v>
      </c>
      <c r="EPC6">
        <f t="shared" ca="1" si="422"/>
        <v>704</v>
      </c>
      <c r="EPD6">
        <f t="shared" ca="1" si="422"/>
        <v>234</v>
      </c>
      <c r="EPE6">
        <f t="shared" ca="1" si="422"/>
        <v>184</v>
      </c>
      <c r="EPF6">
        <f t="shared" ca="1" si="422"/>
        <v>457</v>
      </c>
      <c r="EPG6">
        <f t="shared" ca="1" si="422"/>
        <v>563</v>
      </c>
      <c r="EPH6">
        <f t="shared" ca="1" si="422"/>
        <v>889</v>
      </c>
      <c r="EPI6">
        <f t="shared" ca="1" si="422"/>
        <v>228</v>
      </c>
      <c r="EPJ6">
        <f t="shared" ca="1" si="422"/>
        <v>374</v>
      </c>
      <c r="EPK6">
        <f t="shared" ca="1" si="422"/>
        <v>404</v>
      </c>
      <c r="EPL6">
        <f t="shared" ca="1" si="422"/>
        <v>373</v>
      </c>
      <c r="EPM6">
        <f t="shared" ca="1" si="422"/>
        <v>370</v>
      </c>
      <c r="EPN6">
        <f t="shared" ca="1" si="422"/>
        <v>608</v>
      </c>
      <c r="EPO6">
        <f t="shared" ca="1" si="422"/>
        <v>292</v>
      </c>
      <c r="EPP6">
        <f t="shared" ca="1" si="422"/>
        <v>96</v>
      </c>
      <c r="EPQ6">
        <f t="shared" ca="1" si="422"/>
        <v>12</v>
      </c>
      <c r="EPR6">
        <f t="shared" ca="1" si="422"/>
        <v>20</v>
      </c>
      <c r="EPS6">
        <f t="shared" ca="1" si="422"/>
        <v>441</v>
      </c>
      <c r="EPT6">
        <f t="shared" ca="1" si="422"/>
        <v>609</v>
      </c>
      <c r="EPU6">
        <f t="shared" ca="1" si="422"/>
        <v>81</v>
      </c>
      <c r="EPV6">
        <f t="shared" ca="1" si="422"/>
        <v>42</v>
      </c>
      <c r="EPW6">
        <f t="shared" ca="1" si="422"/>
        <v>721</v>
      </c>
      <c r="EPX6">
        <f t="shared" ca="1" si="422"/>
        <v>254</v>
      </c>
      <c r="EPY6">
        <f t="shared" ca="1" si="422"/>
        <v>859</v>
      </c>
      <c r="EPZ6">
        <f t="shared" ca="1" si="422"/>
        <v>501</v>
      </c>
      <c r="EQA6">
        <f t="shared" ca="1" si="422"/>
        <v>847</v>
      </c>
      <c r="EQB6">
        <f t="shared" ca="1" si="422"/>
        <v>859</v>
      </c>
      <c r="EQC6">
        <f t="shared" ca="1" si="422"/>
        <v>124</v>
      </c>
      <c r="EQD6">
        <f t="shared" ca="1" si="422"/>
        <v>107</v>
      </c>
      <c r="EQE6">
        <f t="shared" ca="1" si="422"/>
        <v>986</v>
      </c>
      <c r="EQF6">
        <f t="shared" ca="1" si="422"/>
        <v>943</v>
      </c>
      <c r="EQG6">
        <f t="shared" ca="1" si="422"/>
        <v>410</v>
      </c>
      <c r="EQH6">
        <f t="shared" ca="1" si="422"/>
        <v>727</v>
      </c>
      <c r="EQI6">
        <f t="shared" ca="1" si="422"/>
        <v>923</v>
      </c>
      <c r="EQJ6">
        <f t="shared" ca="1" si="422"/>
        <v>916</v>
      </c>
      <c r="EQK6">
        <f t="shared" ca="1" si="422"/>
        <v>511</v>
      </c>
      <c r="EQL6">
        <f t="shared" ca="1" si="422"/>
        <v>303</v>
      </c>
      <c r="EQM6">
        <f t="shared" ca="1" si="422"/>
        <v>633</v>
      </c>
      <c r="EQN6">
        <f t="shared" ca="1" si="422"/>
        <v>265</v>
      </c>
      <c r="EQO6">
        <f t="shared" ca="1" si="422"/>
        <v>891</v>
      </c>
      <c r="EQP6">
        <f t="shared" ca="1" si="294"/>
        <v>327</v>
      </c>
      <c r="EQQ6">
        <f t="shared" ca="1" si="294"/>
        <v>863</v>
      </c>
      <c r="EQR6">
        <f t="shared" ca="1" si="294"/>
        <v>879</v>
      </c>
      <c r="EQS6">
        <f t="shared" ca="1" si="294"/>
        <v>97</v>
      </c>
      <c r="EQT6">
        <f t="shared" ca="1" si="294"/>
        <v>978</v>
      </c>
      <c r="EQU6">
        <f t="shared" ca="1" si="294"/>
        <v>549</v>
      </c>
      <c r="EQV6">
        <f t="shared" ca="1" si="294"/>
        <v>595</v>
      </c>
      <c r="EQW6">
        <f t="shared" ca="1" si="294"/>
        <v>507</v>
      </c>
      <c r="EQX6">
        <f t="shared" ca="1" si="294"/>
        <v>455</v>
      </c>
      <c r="EQY6">
        <f t="shared" ca="1" si="294"/>
        <v>376</v>
      </c>
      <c r="EQZ6">
        <f t="shared" ca="1" si="294"/>
        <v>828</v>
      </c>
      <c r="ERA6">
        <f t="shared" ca="1" si="294"/>
        <v>57</v>
      </c>
      <c r="ERB6">
        <f t="shared" ca="1" si="294"/>
        <v>288</v>
      </c>
      <c r="ERC6">
        <f t="shared" ca="1" si="294"/>
        <v>849</v>
      </c>
      <c r="ERD6">
        <f t="shared" ca="1" si="294"/>
        <v>470</v>
      </c>
      <c r="ERE6">
        <f t="shared" ca="1" si="294"/>
        <v>365</v>
      </c>
      <c r="ERF6">
        <f t="shared" ca="1" si="294"/>
        <v>806</v>
      </c>
      <c r="ERG6">
        <f t="shared" ca="1" si="294"/>
        <v>728</v>
      </c>
      <c r="ERH6">
        <f t="shared" ca="1" si="294"/>
        <v>583</v>
      </c>
      <c r="ERI6">
        <f t="shared" ca="1" si="294"/>
        <v>903</v>
      </c>
      <c r="ERJ6">
        <f t="shared" ca="1" si="294"/>
        <v>621</v>
      </c>
      <c r="ERK6">
        <f t="shared" ca="1" si="294"/>
        <v>297</v>
      </c>
      <c r="ERL6">
        <f t="shared" ca="1" si="294"/>
        <v>290</v>
      </c>
      <c r="ERM6">
        <f t="shared" ca="1" si="294"/>
        <v>32</v>
      </c>
      <c r="ERN6">
        <f t="shared" ca="1" si="294"/>
        <v>294</v>
      </c>
      <c r="ERO6">
        <f t="shared" ca="1" si="294"/>
        <v>95</v>
      </c>
      <c r="ERP6">
        <f t="shared" ca="1" si="294"/>
        <v>722</v>
      </c>
      <c r="ERQ6">
        <f t="shared" ca="1" si="294"/>
        <v>931</v>
      </c>
      <c r="ERR6">
        <f t="shared" ca="1" si="294"/>
        <v>716</v>
      </c>
      <c r="ERS6">
        <f t="shared" ca="1" si="294"/>
        <v>709</v>
      </c>
      <c r="ERT6">
        <f t="shared" ca="1" si="294"/>
        <v>877</v>
      </c>
      <c r="ERU6">
        <f t="shared" ca="1" si="294"/>
        <v>525</v>
      </c>
      <c r="ERV6">
        <f t="shared" ca="1" si="294"/>
        <v>407</v>
      </c>
      <c r="ERW6">
        <f t="shared" ca="1" si="294"/>
        <v>634</v>
      </c>
      <c r="ERX6">
        <f t="shared" ca="1" si="294"/>
        <v>770</v>
      </c>
      <c r="ERY6">
        <f t="shared" ca="1" si="294"/>
        <v>332</v>
      </c>
      <c r="ERZ6">
        <f t="shared" ca="1" si="294"/>
        <v>185</v>
      </c>
      <c r="ESA6">
        <f t="shared" ca="1" si="294"/>
        <v>737</v>
      </c>
      <c r="ESB6">
        <f t="shared" ca="1" si="294"/>
        <v>327</v>
      </c>
      <c r="ESC6">
        <f t="shared" ca="1" si="294"/>
        <v>626</v>
      </c>
      <c r="ESD6">
        <f t="shared" ca="1" si="294"/>
        <v>853</v>
      </c>
      <c r="ESE6">
        <f t="shared" ca="1" si="294"/>
        <v>16</v>
      </c>
      <c r="ESF6">
        <f t="shared" ca="1" si="294"/>
        <v>164</v>
      </c>
      <c r="ESG6">
        <f t="shared" ca="1" si="294"/>
        <v>851</v>
      </c>
      <c r="ESH6">
        <f t="shared" ca="1" si="294"/>
        <v>369</v>
      </c>
      <c r="ESI6">
        <f t="shared" ca="1" si="294"/>
        <v>832</v>
      </c>
      <c r="ESJ6">
        <f t="shared" ca="1" si="294"/>
        <v>713</v>
      </c>
      <c r="ESK6">
        <f t="shared" ca="1" si="294"/>
        <v>367</v>
      </c>
      <c r="ESL6">
        <f t="shared" ca="1" si="294"/>
        <v>607</v>
      </c>
      <c r="ESM6">
        <f t="shared" ca="1" si="294"/>
        <v>569</v>
      </c>
      <c r="ESN6">
        <f t="shared" ca="1" si="294"/>
        <v>258</v>
      </c>
      <c r="ESO6">
        <f t="shared" ca="1" si="294"/>
        <v>142</v>
      </c>
      <c r="ESP6">
        <f t="shared" ca="1" si="294"/>
        <v>559</v>
      </c>
      <c r="ESQ6">
        <f t="shared" ca="1" si="294"/>
        <v>380</v>
      </c>
      <c r="ESR6">
        <f t="shared" ca="1" si="294"/>
        <v>714</v>
      </c>
      <c r="ESS6">
        <f t="shared" ca="1" si="294"/>
        <v>48</v>
      </c>
      <c r="EST6">
        <f t="shared" ca="1" si="294"/>
        <v>647</v>
      </c>
      <c r="ESU6">
        <f t="shared" ca="1" si="294"/>
        <v>216</v>
      </c>
      <c r="ESV6">
        <f t="shared" ca="1" si="294"/>
        <v>547</v>
      </c>
      <c r="ESW6">
        <f t="shared" ca="1" si="294"/>
        <v>721</v>
      </c>
      <c r="ESX6">
        <f t="shared" ca="1" si="294"/>
        <v>70</v>
      </c>
      <c r="ESY6">
        <f t="shared" ca="1" si="294"/>
        <v>885</v>
      </c>
      <c r="ESZ6">
        <f t="shared" ca="1" si="294"/>
        <v>460</v>
      </c>
      <c r="ETA6">
        <f t="shared" ca="1" si="60"/>
        <v>627</v>
      </c>
      <c r="ETB6">
        <f t="shared" ca="1" si="423"/>
        <v>267</v>
      </c>
      <c r="ETC6">
        <f t="shared" ca="1" si="423"/>
        <v>127</v>
      </c>
      <c r="ETD6">
        <f t="shared" ca="1" si="423"/>
        <v>580</v>
      </c>
      <c r="ETE6">
        <f t="shared" ca="1" si="423"/>
        <v>226</v>
      </c>
      <c r="ETF6">
        <f t="shared" ca="1" si="423"/>
        <v>608</v>
      </c>
      <c r="ETG6">
        <f t="shared" ca="1" si="423"/>
        <v>591</v>
      </c>
      <c r="ETH6">
        <f t="shared" ca="1" si="423"/>
        <v>200</v>
      </c>
      <c r="ETI6">
        <f t="shared" ca="1" si="423"/>
        <v>467</v>
      </c>
      <c r="ETJ6">
        <f t="shared" ca="1" si="423"/>
        <v>80</v>
      </c>
      <c r="ETK6">
        <f t="shared" ca="1" si="423"/>
        <v>621</v>
      </c>
      <c r="ETL6">
        <f t="shared" ca="1" si="423"/>
        <v>428</v>
      </c>
      <c r="ETM6">
        <f t="shared" ca="1" si="423"/>
        <v>40</v>
      </c>
      <c r="ETN6">
        <f t="shared" ca="1" si="423"/>
        <v>855</v>
      </c>
      <c r="ETO6">
        <f t="shared" ca="1" si="423"/>
        <v>944</v>
      </c>
      <c r="ETP6">
        <f t="shared" ca="1" si="423"/>
        <v>969</v>
      </c>
      <c r="ETQ6">
        <f t="shared" ca="1" si="423"/>
        <v>970</v>
      </c>
      <c r="ETR6">
        <f t="shared" ca="1" si="423"/>
        <v>55</v>
      </c>
      <c r="ETS6">
        <f t="shared" ca="1" si="423"/>
        <v>736</v>
      </c>
      <c r="ETT6">
        <f t="shared" ca="1" si="423"/>
        <v>993</v>
      </c>
      <c r="ETU6">
        <f t="shared" ca="1" si="423"/>
        <v>247</v>
      </c>
      <c r="ETV6">
        <f t="shared" ca="1" si="423"/>
        <v>567</v>
      </c>
      <c r="ETW6">
        <f t="shared" ca="1" si="423"/>
        <v>414</v>
      </c>
      <c r="ETX6">
        <f t="shared" ca="1" si="423"/>
        <v>767</v>
      </c>
      <c r="ETY6">
        <f t="shared" ca="1" si="423"/>
        <v>416</v>
      </c>
      <c r="ETZ6">
        <f t="shared" ca="1" si="423"/>
        <v>881</v>
      </c>
      <c r="EUA6">
        <f t="shared" ca="1" si="423"/>
        <v>762</v>
      </c>
      <c r="EUB6">
        <f t="shared" ca="1" si="423"/>
        <v>221</v>
      </c>
      <c r="EUC6">
        <f t="shared" ca="1" si="423"/>
        <v>369</v>
      </c>
      <c r="EUD6">
        <f t="shared" ca="1" si="423"/>
        <v>581</v>
      </c>
      <c r="EUE6">
        <f t="shared" ca="1" si="423"/>
        <v>823</v>
      </c>
      <c r="EUF6">
        <f t="shared" ca="1" si="423"/>
        <v>708</v>
      </c>
      <c r="EUG6">
        <f t="shared" ca="1" si="423"/>
        <v>412</v>
      </c>
      <c r="EUH6">
        <f t="shared" ca="1" si="423"/>
        <v>368</v>
      </c>
      <c r="EUI6">
        <f t="shared" ca="1" si="423"/>
        <v>86</v>
      </c>
      <c r="EUJ6">
        <f t="shared" ca="1" si="423"/>
        <v>355</v>
      </c>
      <c r="EUK6">
        <f t="shared" ca="1" si="423"/>
        <v>838</v>
      </c>
      <c r="EUL6">
        <f t="shared" ca="1" si="423"/>
        <v>175</v>
      </c>
      <c r="EUM6">
        <f t="shared" ca="1" si="423"/>
        <v>251</v>
      </c>
      <c r="EUN6">
        <f t="shared" ca="1" si="423"/>
        <v>763</v>
      </c>
      <c r="EUO6">
        <f t="shared" ca="1" si="423"/>
        <v>71</v>
      </c>
      <c r="EUP6">
        <f t="shared" ca="1" si="423"/>
        <v>662</v>
      </c>
      <c r="EUQ6">
        <f t="shared" ca="1" si="423"/>
        <v>756</v>
      </c>
      <c r="EUR6">
        <f t="shared" ca="1" si="423"/>
        <v>469</v>
      </c>
      <c r="EUS6">
        <f t="shared" ca="1" si="423"/>
        <v>20</v>
      </c>
      <c r="EUT6">
        <f t="shared" ca="1" si="423"/>
        <v>405</v>
      </c>
      <c r="EUU6">
        <f t="shared" ca="1" si="423"/>
        <v>368</v>
      </c>
      <c r="EUV6">
        <f t="shared" ca="1" si="423"/>
        <v>201</v>
      </c>
      <c r="EUW6">
        <f t="shared" ca="1" si="423"/>
        <v>397</v>
      </c>
      <c r="EUX6">
        <f t="shared" ca="1" si="423"/>
        <v>370</v>
      </c>
      <c r="EUY6">
        <f t="shared" ca="1" si="423"/>
        <v>467</v>
      </c>
      <c r="EUZ6">
        <f t="shared" ca="1" si="423"/>
        <v>162</v>
      </c>
      <c r="EVA6">
        <f t="shared" ca="1" si="423"/>
        <v>494</v>
      </c>
      <c r="EVB6">
        <f t="shared" ca="1" si="423"/>
        <v>404</v>
      </c>
      <c r="EVC6">
        <f t="shared" ca="1" si="423"/>
        <v>96</v>
      </c>
      <c r="EVD6">
        <f t="shared" ca="1" si="423"/>
        <v>957</v>
      </c>
      <c r="EVE6">
        <f t="shared" ca="1" si="423"/>
        <v>907</v>
      </c>
      <c r="EVF6">
        <f t="shared" ca="1" si="423"/>
        <v>602</v>
      </c>
      <c r="EVG6">
        <f t="shared" ca="1" si="423"/>
        <v>480</v>
      </c>
      <c r="EVH6">
        <f t="shared" ca="1" si="423"/>
        <v>652</v>
      </c>
      <c r="EVI6">
        <f t="shared" ca="1" si="423"/>
        <v>627</v>
      </c>
      <c r="EVJ6">
        <f t="shared" ca="1" si="423"/>
        <v>135</v>
      </c>
      <c r="EVK6">
        <f t="shared" ca="1" si="423"/>
        <v>468</v>
      </c>
      <c r="EVL6">
        <f t="shared" ca="1" si="423"/>
        <v>795</v>
      </c>
      <c r="EVM6">
        <f t="shared" ca="1" si="423"/>
        <v>431</v>
      </c>
      <c r="EVN6">
        <f t="shared" ca="1" si="295"/>
        <v>4</v>
      </c>
      <c r="EVO6">
        <f t="shared" ca="1" si="295"/>
        <v>917</v>
      </c>
      <c r="EVP6">
        <f t="shared" ca="1" si="295"/>
        <v>759</v>
      </c>
      <c r="EVQ6">
        <f t="shared" ca="1" si="295"/>
        <v>691</v>
      </c>
      <c r="EVR6">
        <f t="shared" ca="1" si="295"/>
        <v>433</v>
      </c>
      <c r="EVS6">
        <f t="shared" ca="1" si="295"/>
        <v>72</v>
      </c>
      <c r="EVT6">
        <f t="shared" ca="1" si="295"/>
        <v>22</v>
      </c>
      <c r="EVU6">
        <f t="shared" ca="1" si="295"/>
        <v>904</v>
      </c>
      <c r="EVV6">
        <f t="shared" ca="1" si="295"/>
        <v>218</v>
      </c>
      <c r="EVW6">
        <f t="shared" ca="1" si="295"/>
        <v>962</v>
      </c>
      <c r="EVX6">
        <f t="shared" ca="1" si="295"/>
        <v>908</v>
      </c>
      <c r="EVY6">
        <f t="shared" ca="1" si="295"/>
        <v>366</v>
      </c>
      <c r="EVZ6">
        <f t="shared" ca="1" si="295"/>
        <v>531</v>
      </c>
      <c r="EWA6">
        <f t="shared" ca="1" si="295"/>
        <v>328</v>
      </c>
      <c r="EWB6">
        <f t="shared" ca="1" si="295"/>
        <v>679</v>
      </c>
      <c r="EWC6">
        <f t="shared" ca="1" si="295"/>
        <v>376</v>
      </c>
      <c r="EWD6">
        <f t="shared" ca="1" si="295"/>
        <v>292</v>
      </c>
      <c r="EWE6">
        <f t="shared" ca="1" si="295"/>
        <v>845</v>
      </c>
      <c r="EWF6">
        <f t="shared" ca="1" si="295"/>
        <v>927</v>
      </c>
      <c r="EWG6">
        <f t="shared" ca="1" si="295"/>
        <v>672</v>
      </c>
      <c r="EWH6">
        <f t="shared" ca="1" si="295"/>
        <v>688</v>
      </c>
      <c r="EWI6">
        <f t="shared" ca="1" si="295"/>
        <v>2</v>
      </c>
      <c r="EWJ6">
        <f t="shared" ca="1" si="295"/>
        <v>834</v>
      </c>
      <c r="EWK6">
        <f t="shared" ca="1" si="295"/>
        <v>766</v>
      </c>
      <c r="EWL6">
        <f t="shared" ca="1" si="295"/>
        <v>72</v>
      </c>
      <c r="EWM6">
        <f t="shared" ca="1" si="295"/>
        <v>92</v>
      </c>
      <c r="EWN6">
        <f t="shared" ca="1" si="295"/>
        <v>449</v>
      </c>
      <c r="EWO6">
        <f t="shared" ca="1" si="295"/>
        <v>797</v>
      </c>
      <c r="EWP6">
        <f t="shared" ca="1" si="295"/>
        <v>338</v>
      </c>
      <c r="EWQ6">
        <f t="shared" ca="1" si="295"/>
        <v>582</v>
      </c>
      <c r="EWR6">
        <f t="shared" ca="1" si="295"/>
        <v>822</v>
      </c>
      <c r="EWS6">
        <f t="shared" ca="1" si="295"/>
        <v>989</v>
      </c>
      <c r="EWT6">
        <f t="shared" ca="1" si="295"/>
        <v>674</v>
      </c>
      <c r="EWU6">
        <f t="shared" ca="1" si="295"/>
        <v>830</v>
      </c>
      <c r="EWV6">
        <f t="shared" ca="1" si="295"/>
        <v>565</v>
      </c>
      <c r="EWW6">
        <f t="shared" ca="1" si="295"/>
        <v>254</v>
      </c>
      <c r="EWX6">
        <f t="shared" ca="1" si="295"/>
        <v>131</v>
      </c>
      <c r="EWY6">
        <f t="shared" ca="1" si="295"/>
        <v>595</v>
      </c>
      <c r="EWZ6">
        <f t="shared" ca="1" si="295"/>
        <v>415</v>
      </c>
      <c r="EXA6">
        <f t="shared" ca="1" si="295"/>
        <v>751</v>
      </c>
      <c r="EXB6">
        <f t="shared" ca="1" si="295"/>
        <v>839</v>
      </c>
      <c r="EXC6">
        <f t="shared" ca="1" si="295"/>
        <v>133</v>
      </c>
      <c r="EXD6">
        <f t="shared" ca="1" si="295"/>
        <v>883</v>
      </c>
      <c r="EXE6">
        <f t="shared" ca="1" si="295"/>
        <v>406</v>
      </c>
      <c r="EXF6">
        <f t="shared" ca="1" si="295"/>
        <v>846</v>
      </c>
      <c r="EXG6">
        <f t="shared" ca="1" si="295"/>
        <v>848</v>
      </c>
      <c r="EXH6">
        <f t="shared" ca="1" si="295"/>
        <v>40</v>
      </c>
      <c r="EXI6">
        <f t="shared" ca="1" si="295"/>
        <v>577</v>
      </c>
      <c r="EXJ6">
        <f t="shared" ca="1" si="295"/>
        <v>894</v>
      </c>
      <c r="EXK6">
        <f t="shared" ca="1" si="295"/>
        <v>315</v>
      </c>
      <c r="EXL6">
        <f t="shared" ca="1" si="295"/>
        <v>266</v>
      </c>
      <c r="EXM6">
        <f t="shared" ca="1" si="295"/>
        <v>977</v>
      </c>
      <c r="EXN6">
        <f t="shared" ca="1" si="295"/>
        <v>268</v>
      </c>
      <c r="EXO6">
        <f t="shared" ca="1" si="295"/>
        <v>265</v>
      </c>
      <c r="EXP6">
        <f t="shared" ca="1" si="295"/>
        <v>35</v>
      </c>
      <c r="EXQ6">
        <f t="shared" ca="1" si="295"/>
        <v>677</v>
      </c>
      <c r="EXR6">
        <f t="shared" ca="1" si="295"/>
        <v>899</v>
      </c>
      <c r="EXS6">
        <f t="shared" ca="1" si="295"/>
        <v>452</v>
      </c>
      <c r="EXT6">
        <f t="shared" ca="1" si="295"/>
        <v>788</v>
      </c>
      <c r="EXU6">
        <f t="shared" ca="1" si="295"/>
        <v>480</v>
      </c>
      <c r="EXV6">
        <f t="shared" ca="1" si="295"/>
        <v>779</v>
      </c>
      <c r="EXW6">
        <f t="shared" ca="1" si="295"/>
        <v>169</v>
      </c>
      <c r="EXX6">
        <f t="shared" ca="1" si="295"/>
        <v>966</v>
      </c>
      <c r="EXY6">
        <f t="shared" ca="1" si="62"/>
        <v>891</v>
      </c>
      <c r="EXZ6">
        <f t="shared" ca="1" si="424"/>
        <v>845</v>
      </c>
      <c r="EYA6">
        <f t="shared" ca="1" si="424"/>
        <v>673</v>
      </c>
      <c r="EYB6">
        <f t="shared" ca="1" si="424"/>
        <v>199</v>
      </c>
      <c r="EYC6">
        <f t="shared" ca="1" si="424"/>
        <v>727</v>
      </c>
      <c r="EYD6">
        <f t="shared" ca="1" si="424"/>
        <v>769</v>
      </c>
      <c r="EYE6">
        <f t="shared" ca="1" si="424"/>
        <v>779</v>
      </c>
      <c r="EYF6">
        <f t="shared" ca="1" si="424"/>
        <v>710</v>
      </c>
      <c r="EYG6">
        <f t="shared" ca="1" si="424"/>
        <v>270</v>
      </c>
      <c r="EYH6">
        <f t="shared" ca="1" si="424"/>
        <v>491</v>
      </c>
      <c r="EYI6">
        <f t="shared" ca="1" si="424"/>
        <v>943</v>
      </c>
      <c r="EYJ6">
        <f t="shared" ca="1" si="424"/>
        <v>653</v>
      </c>
      <c r="EYK6">
        <f t="shared" ca="1" si="424"/>
        <v>893</v>
      </c>
      <c r="EYL6">
        <f t="shared" ca="1" si="424"/>
        <v>114</v>
      </c>
      <c r="EYM6">
        <f t="shared" ca="1" si="424"/>
        <v>240</v>
      </c>
      <c r="EYN6">
        <f t="shared" ca="1" si="424"/>
        <v>683</v>
      </c>
      <c r="EYO6">
        <f t="shared" ca="1" si="424"/>
        <v>343</v>
      </c>
      <c r="EYP6">
        <f t="shared" ca="1" si="424"/>
        <v>445</v>
      </c>
      <c r="EYQ6">
        <f t="shared" ca="1" si="424"/>
        <v>963</v>
      </c>
      <c r="EYR6">
        <f t="shared" ca="1" si="424"/>
        <v>842</v>
      </c>
      <c r="EYS6">
        <f t="shared" ca="1" si="424"/>
        <v>984</v>
      </c>
      <c r="EYT6">
        <f t="shared" ca="1" si="424"/>
        <v>790</v>
      </c>
      <c r="EYU6">
        <f t="shared" ca="1" si="424"/>
        <v>522</v>
      </c>
      <c r="EYV6">
        <f t="shared" ca="1" si="424"/>
        <v>844</v>
      </c>
      <c r="EYW6">
        <f t="shared" ca="1" si="424"/>
        <v>935</v>
      </c>
      <c r="EYX6">
        <f t="shared" ca="1" si="424"/>
        <v>708</v>
      </c>
      <c r="EYY6">
        <f t="shared" ca="1" si="424"/>
        <v>407</v>
      </c>
      <c r="EYZ6">
        <f t="shared" ca="1" si="424"/>
        <v>628</v>
      </c>
      <c r="EZA6">
        <f t="shared" ca="1" si="424"/>
        <v>146</v>
      </c>
      <c r="EZB6">
        <f t="shared" ca="1" si="424"/>
        <v>204</v>
      </c>
      <c r="EZC6">
        <f t="shared" ca="1" si="424"/>
        <v>784</v>
      </c>
      <c r="EZD6">
        <f t="shared" ca="1" si="424"/>
        <v>523</v>
      </c>
      <c r="EZE6">
        <f t="shared" ca="1" si="424"/>
        <v>857</v>
      </c>
      <c r="EZF6">
        <f t="shared" ca="1" si="424"/>
        <v>780</v>
      </c>
      <c r="EZG6">
        <f t="shared" ca="1" si="424"/>
        <v>554</v>
      </c>
      <c r="EZH6">
        <f t="shared" ca="1" si="424"/>
        <v>421</v>
      </c>
      <c r="EZI6">
        <f t="shared" ca="1" si="424"/>
        <v>864</v>
      </c>
      <c r="EZJ6">
        <f t="shared" ca="1" si="424"/>
        <v>120</v>
      </c>
      <c r="EZK6">
        <f t="shared" ca="1" si="424"/>
        <v>582</v>
      </c>
      <c r="EZL6">
        <f t="shared" ca="1" si="424"/>
        <v>604</v>
      </c>
      <c r="EZM6">
        <f t="shared" ca="1" si="424"/>
        <v>425</v>
      </c>
      <c r="EZN6">
        <f t="shared" ca="1" si="424"/>
        <v>865</v>
      </c>
      <c r="EZO6">
        <f t="shared" ca="1" si="424"/>
        <v>825</v>
      </c>
      <c r="EZP6">
        <f t="shared" ca="1" si="424"/>
        <v>465</v>
      </c>
      <c r="EZQ6">
        <f t="shared" ca="1" si="424"/>
        <v>506</v>
      </c>
      <c r="EZR6">
        <f t="shared" ca="1" si="424"/>
        <v>894</v>
      </c>
      <c r="EZS6">
        <f t="shared" ca="1" si="424"/>
        <v>744</v>
      </c>
      <c r="EZT6">
        <f t="shared" ca="1" si="424"/>
        <v>880</v>
      </c>
      <c r="EZU6">
        <f t="shared" ca="1" si="424"/>
        <v>967</v>
      </c>
      <c r="EZV6">
        <f t="shared" ca="1" si="424"/>
        <v>127</v>
      </c>
      <c r="EZW6">
        <f t="shared" ca="1" si="424"/>
        <v>208</v>
      </c>
      <c r="EZX6">
        <f t="shared" ca="1" si="424"/>
        <v>281</v>
      </c>
      <c r="EZY6">
        <f t="shared" ca="1" si="424"/>
        <v>923</v>
      </c>
      <c r="EZZ6">
        <f t="shared" ca="1" si="424"/>
        <v>47</v>
      </c>
      <c r="FAA6">
        <f t="shared" ca="1" si="424"/>
        <v>723</v>
      </c>
      <c r="FAB6">
        <f t="shared" ca="1" si="424"/>
        <v>344</v>
      </c>
      <c r="FAC6">
        <f t="shared" ca="1" si="424"/>
        <v>421</v>
      </c>
      <c r="FAD6">
        <f t="shared" ca="1" si="424"/>
        <v>133</v>
      </c>
      <c r="FAE6">
        <f t="shared" ca="1" si="424"/>
        <v>364</v>
      </c>
      <c r="FAF6">
        <f t="shared" ca="1" si="424"/>
        <v>274</v>
      </c>
      <c r="FAG6">
        <f t="shared" ca="1" si="424"/>
        <v>986</v>
      </c>
      <c r="FAH6">
        <f t="shared" ca="1" si="424"/>
        <v>400</v>
      </c>
      <c r="FAI6">
        <f t="shared" ca="1" si="424"/>
        <v>247</v>
      </c>
      <c r="FAJ6">
        <f t="shared" ca="1" si="424"/>
        <v>728</v>
      </c>
      <c r="FAK6">
        <f t="shared" ca="1" si="424"/>
        <v>933</v>
      </c>
      <c r="FAL6">
        <f t="shared" ca="1" si="296"/>
        <v>738</v>
      </c>
      <c r="FAM6">
        <f t="shared" ca="1" si="296"/>
        <v>355</v>
      </c>
      <c r="FAN6">
        <f t="shared" ca="1" si="296"/>
        <v>602</v>
      </c>
      <c r="FAO6">
        <f t="shared" ca="1" si="296"/>
        <v>511</v>
      </c>
      <c r="FAP6">
        <f t="shared" ca="1" si="296"/>
        <v>879</v>
      </c>
      <c r="FAQ6">
        <f t="shared" ca="1" si="296"/>
        <v>784</v>
      </c>
      <c r="FAR6">
        <f t="shared" ca="1" si="296"/>
        <v>77</v>
      </c>
      <c r="FAS6">
        <f t="shared" ca="1" si="296"/>
        <v>275</v>
      </c>
      <c r="FAT6">
        <f t="shared" ca="1" si="296"/>
        <v>983</v>
      </c>
      <c r="FAU6">
        <f t="shared" ca="1" si="296"/>
        <v>108</v>
      </c>
      <c r="FAV6">
        <f t="shared" ca="1" si="296"/>
        <v>802</v>
      </c>
      <c r="FAW6">
        <f t="shared" ca="1" si="296"/>
        <v>224</v>
      </c>
      <c r="FAX6">
        <f t="shared" ca="1" si="296"/>
        <v>346</v>
      </c>
      <c r="FAY6">
        <f t="shared" ca="1" si="296"/>
        <v>726</v>
      </c>
      <c r="FAZ6">
        <f t="shared" ca="1" si="296"/>
        <v>40</v>
      </c>
      <c r="FBA6">
        <f t="shared" ca="1" si="296"/>
        <v>428</v>
      </c>
      <c r="FBB6">
        <f t="shared" ca="1" si="296"/>
        <v>483</v>
      </c>
      <c r="FBC6">
        <f t="shared" ca="1" si="296"/>
        <v>433</v>
      </c>
      <c r="FBD6">
        <f t="shared" ca="1" si="296"/>
        <v>962</v>
      </c>
      <c r="FBE6">
        <f t="shared" ca="1" si="296"/>
        <v>437</v>
      </c>
      <c r="FBF6">
        <f t="shared" ca="1" si="296"/>
        <v>233</v>
      </c>
      <c r="FBG6">
        <f t="shared" ca="1" si="296"/>
        <v>847</v>
      </c>
      <c r="FBH6">
        <f t="shared" ca="1" si="296"/>
        <v>541</v>
      </c>
      <c r="FBI6">
        <f t="shared" ca="1" si="296"/>
        <v>184</v>
      </c>
      <c r="FBJ6">
        <f t="shared" ca="1" si="296"/>
        <v>744</v>
      </c>
      <c r="FBK6">
        <f t="shared" ca="1" si="296"/>
        <v>543</v>
      </c>
      <c r="FBL6">
        <f t="shared" ca="1" si="296"/>
        <v>926</v>
      </c>
      <c r="FBM6">
        <f t="shared" ca="1" si="296"/>
        <v>484</v>
      </c>
      <c r="FBN6">
        <f t="shared" ca="1" si="296"/>
        <v>882</v>
      </c>
      <c r="FBO6">
        <f t="shared" ca="1" si="296"/>
        <v>746</v>
      </c>
      <c r="FBP6">
        <f t="shared" ca="1" si="296"/>
        <v>488</v>
      </c>
      <c r="FBQ6">
        <f t="shared" ca="1" si="296"/>
        <v>548</v>
      </c>
      <c r="FBR6">
        <f t="shared" ca="1" si="296"/>
        <v>943</v>
      </c>
      <c r="FBS6">
        <f t="shared" ca="1" si="296"/>
        <v>347</v>
      </c>
      <c r="FBT6">
        <f t="shared" ca="1" si="296"/>
        <v>461</v>
      </c>
      <c r="FBU6">
        <f t="shared" ca="1" si="296"/>
        <v>285</v>
      </c>
      <c r="FBV6">
        <f t="shared" ca="1" si="296"/>
        <v>748</v>
      </c>
      <c r="FBW6">
        <f t="shared" ca="1" si="296"/>
        <v>908</v>
      </c>
      <c r="FBX6">
        <f t="shared" ca="1" si="296"/>
        <v>209</v>
      </c>
      <c r="FBY6">
        <f t="shared" ca="1" si="296"/>
        <v>353</v>
      </c>
      <c r="FBZ6">
        <f t="shared" ca="1" si="296"/>
        <v>615</v>
      </c>
      <c r="FCA6">
        <f t="shared" ca="1" si="296"/>
        <v>471</v>
      </c>
      <c r="FCB6">
        <f t="shared" ca="1" si="296"/>
        <v>274</v>
      </c>
      <c r="FCC6">
        <f t="shared" ca="1" si="296"/>
        <v>48</v>
      </c>
      <c r="FCD6">
        <f t="shared" ca="1" si="296"/>
        <v>158</v>
      </c>
      <c r="FCE6">
        <f t="shared" ca="1" si="296"/>
        <v>898</v>
      </c>
      <c r="FCF6">
        <f t="shared" ca="1" si="296"/>
        <v>315</v>
      </c>
      <c r="FCG6">
        <f t="shared" ca="1" si="296"/>
        <v>657</v>
      </c>
      <c r="FCH6">
        <f t="shared" ca="1" si="296"/>
        <v>933</v>
      </c>
      <c r="FCI6">
        <f t="shared" ca="1" si="296"/>
        <v>883</v>
      </c>
      <c r="FCJ6">
        <f t="shared" ca="1" si="296"/>
        <v>75</v>
      </c>
      <c r="FCK6">
        <f t="shared" ca="1" si="296"/>
        <v>298</v>
      </c>
      <c r="FCL6">
        <f t="shared" ca="1" si="296"/>
        <v>533</v>
      </c>
      <c r="FCM6">
        <f t="shared" ca="1" si="296"/>
        <v>212</v>
      </c>
      <c r="FCN6">
        <f t="shared" ca="1" si="296"/>
        <v>791</v>
      </c>
      <c r="FCO6">
        <f t="shared" ca="1" si="296"/>
        <v>200</v>
      </c>
      <c r="FCP6">
        <f t="shared" ca="1" si="296"/>
        <v>957</v>
      </c>
      <c r="FCQ6">
        <f t="shared" ca="1" si="296"/>
        <v>729</v>
      </c>
      <c r="FCR6">
        <f t="shared" ca="1" si="296"/>
        <v>212</v>
      </c>
      <c r="FCS6">
        <f t="shared" ca="1" si="296"/>
        <v>791</v>
      </c>
      <c r="FCT6">
        <f t="shared" ca="1" si="296"/>
        <v>584</v>
      </c>
      <c r="FCU6">
        <f t="shared" ca="1" si="296"/>
        <v>583</v>
      </c>
      <c r="FCV6">
        <f t="shared" ca="1" si="296"/>
        <v>103</v>
      </c>
      <c r="FCW6">
        <f t="shared" ca="1" si="64"/>
        <v>169</v>
      </c>
      <c r="FCX6">
        <f t="shared" ca="1" si="425"/>
        <v>998</v>
      </c>
      <c r="FCY6">
        <f t="shared" ca="1" si="425"/>
        <v>941</v>
      </c>
      <c r="FCZ6">
        <f t="shared" ca="1" si="425"/>
        <v>618</v>
      </c>
      <c r="FDA6">
        <f t="shared" ca="1" si="425"/>
        <v>214</v>
      </c>
      <c r="FDB6">
        <f t="shared" ca="1" si="425"/>
        <v>443</v>
      </c>
      <c r="FDC6">
        <f t="shared" ca="1" si="425"/>
        <v>704</v>
      </c>
      <c r="FDD6">
        <f t="shared" ca="1" si="425"/>
        <v>964</v>
      </c>
      <c r="FDE6">
        <f t="shared" ca="1" si="425"/>
        <v>428</v>
      </c>
      <c r="FDF6">
        <f t="shared" ca="1" si="425"/>
        <v>238</v>
      </c>
      <c r="FDG6">
        <f t="shared" ca="1" si="425"/>
        <v>665</v>
      </c>
      <c r="FDH6">
        <f t="shared" ca="1" si="425"/>
        <v>230</v>
      </c>
      <c r="FDI6">
        <f t="shared" ca="1" si="425"/>
        <v>65</v>
      </c>
      <c r="FDJ6">
        <f t="shared" ca="1" si="425"/>
        <v>367</v>
      </c>
      <c r="FDK6">
        <f t="shared" ca="1" si="425"/>
        <v>886</v>
      </c>
      <c r="FDL6">
        <f t="shared" ca="1" si="425"/>
        <v>230</v>
      </c>
      <c r="FDM6">
        <f t="shared" ca="1" si="425"/>
        <v>661</v>
      </c>
      <c r="FDN6">
        <f t="shared" ca="1" si="425"/>
        <v>904</v>
      </c>
      <c r="FDO6">
        <f t="shared" ca="1" si="425"/>
        <v>553</v>
      </c>
      <c r="FDP6">
        <f t="shared" ca="1" si="425"/>
        <v>447</v>
      </c>
      <c r="FDQ6">
        <f t="shared" ca="1" si="425"/>
        <v>539</v>
      </c>
      <c r="FDR6">
        <f t="shared" ca="1" si="425"/>
        <v>394</v>
      </c>
      <c r="FDS6">
        <f t="shared" ca="1" si="425"/>
        <v>668</v>
      </c>
      <c r="FDT6">
        <f t="shared" ca="1" si="425"/>
        <v>213</v>
      </c>
      <c r="FDU6">
        <f t="shared" ca="1" si="425"/>
        <v>371</v>
      </c>
      <c r="FDV6">
        <f t="shared" ca="1" si="425"/>
        <v>76</v>
      </c>
      <c r="FDW6">
        <f t="shared" ca="1" si="425"/>
        <v>588</v>
      </c>
      <c r="FDX6">
        <f t="shared" ca="1" si="425"/>
        <v>78</v>
      </c>
      <c r="FDY6">
        <f t="shared" ca="1" si="425"/>
        <v>878</v>
      </c>
      <c r="FDZ6">
        <f t="shared" ca="1" si="425"/>
        <v>699</v>
      </c>
      <c r="FEA6">
        <f t="shared" ca="1" si="425"/>
        <v>798</v>
      </c>
      <c r="FEB6">
        <f t="shared" ca="1" si="425"/>
        <v>146</v>
      </c>
      <c r="FEC6">
        <f t="shared" ca="1" si="425"/>
        <v>217</v>
      </c>
      <c r="FED6">
        <f t="shared" ca="1" si="425"/>
        <v>474</v>
      </c>
      <c r="FEE6">
        <f t="shared" ca="1" si="425"/>
        <v>284</v>
      </c>
      <c r="FEF6">
        <f t="shared" ca="1" si="425"/>
        <v>419</v>
      </c>
      <c r="FEG6">
        <f t="shared" ca="1" si="425"/>
        <v>811</v>
      </c>
      <c r="FEH6">
        <f t="shared" ca="1" si="425"/>
        <v>843</v>
      </c>
      <c r="FEI6">
        <f t="shared" ca="1" si="425"/>
        <v>830</v>
      </c>
      <c r="FEJ6">
        <f t="shared" ca="1" si="425"/>
        <v>739</v>
      </c>
      <c r="FEK6">
        <f t="shared" ca="1" si="425"/>
        <v>799</v>
      </c>
      <c r="FEL6">
        <f t="shared" ca="1" si="425"/>
        <v>550</v>
      </c>
      <c r="FEM6">
        <f t="shared" ca="1" si="425"/>
        <v>987</v>
      </c>
      <c r="FEN6">
        <f t="shared" ca="1" si="425"/>
        <v>679</v>
      </c>
      <c r="FEO6">
        <f t="shared" ca="1" si="425"/>
        <v>178</v>
      </c>
      <c r="FEP6">
        <f t="shared" ca="1" si="425"/>
        <v>45</v>
      </c>
      <c r="FEQ6">
        <f t="shared" ca="1" si="425"/>
        <v>279</v>
      </c>
      <c r="FER6">
        <f t="shared" ca="1" si="425"/>
        <v>613</v>
      </c>
      <c r="FES6">
        <f t="shared" ca="1" si="425"/>
        <v>184</v>
      </c>
      <c r="FET6">
        <f t="shared" ca="1" si="425"/>
        <v>379</v>
      </c>
      <c r="FEU6">
        <f t="shared" ca="1" si="425"/>
        <v>928</v>
      </c>
      <c r="FEV6">
        <f t="shared" ca="1" si="425"/>
        <v>940</v>
      </c>
      <c r="FEW6">
        <f t="shared" ca="1" si="425"/>
        <v>570</v>
      </c>
      <c r="FEX6">
        <f t="shared" ca="1" si="425"/>
        <v>110</v>
      </c>
      <c r="FEY6">
        <f t="shared" ca="1" si="425"/>
        <v>108</v>
      </c>
      <c r="FEZ6">
        <f t="shared" ca="1" si="425"/>
        <v>913</v>
      </c>
      <c r="FFA6">
        <f t="shared" ca="1" si="425"/>
        <v>355</v>
      </c>
      <c r="FFB6">
        <f t="shared" ca="1" si="425"/>
        <v>898</v>
      </c>
      <c r="FFC6">
        <f t="shared" ca="1" si="425"/>
        <v>731</v>
      </c>
      <c r="FFD6">
        <f t="shared" ca="1" si="425"/>
        <v>188</v>
      </c>
      <c r="FFE6">
        <f t="shared" ca="1" si="425"/>
        <v>892</v>
      </c>
      <c r="FFF6">
        <f t="shared" ca="1" si="425"/>
        <v>49</v>
      </c>
      <c r="FFG6">
        <f t="shared" ca="1" si="425"/>
        <v>216</v>
      </c>
      <c r="FFH6">
        <f t="shared" ca="1" si="425"/>
        <v>460</v>
      </c>
      <c r="FFI6">
        <f t="shared" ca="1" si="425"/>
        <v>382</v>
      </c>
      <c r="FFJ6">
        <f t="shared" ca="1" si="297"/>
        <v>68</v>
      </c>
      <c r="FFK6">
        <f t="shared" ca="1" si="297"/>
        <v>834</v>
      </c>
      <c r="FFL6">
        <f t="shared" ca="1" si="297"/>
        <v>890</v>
      </c>
      <c r="FFM6">
        <f t="shared" ca="1" si="297"/>
        <v>650</v>
      </c>
      <c r="FFN6">
        <f t="shared" ca="1" si="297"/>
        <v>84</v>
      </c>
      <c r="FFO6">
        <f t="shared" ca="1" si="297"/>
        <v>812</v>
      </c>
      <c r="FFP6">
        <f t="shared" ca="1" si="297"/>
        <v>52</v>
      </c>
      <c r="FFQ6">
        <f t="shared" ca="1" si="297"/>
        <v>819</v>
      </c>
      <c r="FFR6">
        <f t="shared" ca="1" si="297"/>
        <v>398</v>
      </c>
      <c r="FFS6">
        <f t="shared" ca="1" si="297"/>
        <v>171</v>
      </c>
      <c r="FFT6">
        <f t="shared" ca="1" si="297"/>
        <v>43</v>
      </c>
      <c r="FFU6">
        <f t="shared" ca="1" si="297"/>
        <v>530</v>
      </c>
      <c r="FFV6">
        <f t="shared" ca="1" si="297"/>
        <v>365</v>
      </c>
      <c r="FFW6">
        <f t="shared" ca="1" si="297"/>
        <v>825</v>
      </c>
      <c r="FFX6">
        <f t="shared" ca="1" si="297"/>
        <v>48</v>
      </c>
      <c r="FFY6">
        <f t="shared" ca="1" si="297"/>
        <v>534</v>
      </c>
      <c r="FFZ6">
        <f t="shared" ca="1" si="297"/>
        <v>27</v>
      </c>
      <c r="FGA6">
        <f t="shared" ca="1" si="297"/>
        <v>350</v>
      </c>
      <c r="FGB6">
        <f t="shared" ca="1" si="297"/>
        <v>327</v>
      </c>
      <c r="FGC6">
        <f t="shared" ca="1" si="297"/>
        <v>440</v>
      </c>
      <c r="FGD6">
        <f t="shared" ca="1" si="297"/>
        <v>638</v>
      </c>
      <c r="FGE6">
        <f t="shared" ca="1" si="297"/>
        <v>208</v>
      </c>
      <c r="FGF6">
        <f t="shared" ca="1" si="297"/>
        <v>455</v>
      </c>
      <c r="FGG6">
        <f t="shared" ca="1" si="297"/>
        <v>966</v>
      </c>
      <c r="FGH6">
        <f t="shared" ca="1" si="297"/>
        <v>506</v>
      </c>
      <c r="FGI6">
        <f t="shared" ca="1" si="297"/>
        <v>184</v>
      </c>
      <c r="FGJ6">
        <f t="shared" ca="1" si="297"/>
        <v>75</v>
      </c>
      <c r="FGK6">
        <f t="shared" ca="1" si="297"/>
        <v>270</v>
      </c>
      <c r="FGL6">
        <f t="shared" ca="1" si="297"/>
        <v>788</v>
      </c>
      <c r="FGM6">
        <f t="shared" ca="1" si="297"/>
        <v>515</v>
      </c>
      <c r="FGN6">
        <f t="shared" ca="1" si="297"/>
        <v>427</v>
      </c>
      <c r="FGO6">
        <f t="shared" ca="1" si="297"/>
        <v>384</v>
      </c>
      <c r="FGP6">
        <f t="shared" ca="1" si="297"/>
        <v>429</v>
      </c>
      <c r="FGQ6">
        <f t="shared" ca="1" si="297"/>
        <v>703</v>
      </c>
      <c r="FGR6">
        <f t="shared" ca="1" si="297"/>
        <v>861</v>
      </c>
      <c r="FGS6">
        <f t="shared" ca="1" si="297"/>
        <v>331</v>
      </c>
      <c r="FGT6">
        <f t="shared" ca="1" si="297"/>
        <v>448</v>
      </c>
      <c r="FGU6">
        <f t="shared" ca="1" si="297"/>
        <v>610</v>
      </c>
      <c r="FGV6">
        <f t="shared" ca="1" si="297"/>
        <v>769</v>
      </c>
      <c r="FGW6">
        <f t="shared" ca="1" si="297"/>
        <v>598</v>
      </c>
      <c r="FGX6">
        <f t="shared" ca="1" si="297"/>
        <v>555</v>
      </c>
      <c r="FGY6">
        <f t="shared" ca="1" si="297"/>
        <v>627</v>
      </c>
      <c r="FGZ6">
        <f t="shared" ca="1" si="297"/>
        <v>861</v>
      </c>
      <c r="FHA6">
        <f t="shared" ca="1" si="297"/>
        <v>824</v>
      </c>
      <c r="FHB6">
        <f t="shared" ca="1" si="297"/>
        <v>377</v>
      </c>
      <c r="FHC6">
        <f t="shared" ca="1" si="297"/>
        <v>217</v>
      </c>
      <c r="FHD6">
        <f t="shared" ca="1" si="297"/>
        <v>71</v>
      </c>
      <c r="FHE6">
        <f t="shared" ca="1" si="297"/>
        <v>317</v>
      </c>
      <c r="FHF6">
        <f t="shared" ca="1" si="297"/>
        <v>549</v>
      </c>
      <c r="FHG6">
        <f t="shared" ca="1" si="297"/>
        <v>295</v>
      </c>
      <c r="FHH6">
        <f t="shared" ca="1" si="297"/>
        <v>911</v>
      </c>
      <c r="FHI6">
        <f t="shared" ca="1" si="297"/>
        <v>362</v>
      </c>
      <c r="FHJ6">
        <f t="shared" ca="1" si="297"/>
        <v>543</v>
      </c>
      <c r="FHK6">
        <f t="shared" ca="1" si="297"/>
        <v>871</v>
      </c>
      <c r="FHL6">
        <f t="shared" ca="1" si="297"/>
        <v>251</v>
      </c>
      <c r="FHM6">
        <f t="shared" ca="1" si="297"/>
        <v>70</v>
      </c>
      <c r="FHN6">
        <f t="shared" ca="1" si="297"/>
        <v>75</v>
      </c>
      <c r="FHO6">
        <f t="shared" ca="1" si="297"/>
        <v>563</v>
      </c>
      <c r="FHP6">
        <f t="shared" ca="1" si="297"/>
        <v>290</v>
      </c>
      <c r="FHQ6">
        <f t="shared" ca="1" si="297"/>
        <v>187</v>
      </c>
      <c r="FHR6">
        <f t="shared" ca="1" si="297"/>
        <v>426</v>
      </c>
      <c r="FHS6">
        <f t="shared" ca="1" si="297"/>
        <v>810</v>
      </c>
      <c r="FHT6">
        <f t="shared" ca="1" si="297"/>
        <v>697</v>
      </c>
      <c r="FHU6">
        <f t="shared" ca="1" si="66"/>
        <v>40</v>
      </c>
      <c r="FHV6">
        <f t="shared" ca="1" si="426"/>
        <v>715</v>
      </c>
      <c r="FHW6">
        <f t="shared" ca="1" si="426"/>
        <v>459</v>
      </c>
      <c r="FHX6">
        <f t="shared" ca="1" si="426"/>
        <v>778</v>
      </c>
      <c r="FHY6">
        <f t="shared" ca="1" si="426"/>
        <v>908</v>
      </c>
      <c r="FHZ6">
        <f t="shared" ca="1" si="426"/>
        <v>836</v>
      </c>
      <c r="FIA6">
        <f t="shared" ca="1" si="426"/>
        <v>557</v>
      </c>
      <c r="FIB6">
        <f t="shared" ca="1" si="426"/>
        <v>919</v>
      </c>
      <c r="FIC6">
        <f t="shared" ca="1" si="426"/>
        <v>840</v>
      </c>
      <c r="FID6">
        <f t="shared" ca="1" si="426"/>
        <v>626</v>
      </c>
      <c r="FIE6">
        <f t="shared" ca="1" si="426"/>
        <v>146</v>
      </c>
      <c r="FIF6">
        <f t="shared" ca="1" si="426"/>
        <v>19</v>
      </c>
      <c r="FIG6">
        <f t="shared" ca="1" si="426"/>
        <v>948</v>
      </c>
      <c r="FIH6">
        <f t="shared" ca="1" si="426"/>
        <v>892</v>
      </c>
      <c r="FII6">
        <f t="shared" ca="1" si="426"/>
        <v>985</v>
      </c>
      <c r="FIJ6">
        <f t="shared" ca="1" si="426"/>
        <v>770</v>
      </c>
      <c r="FIK6">
        <f t="shared" ca="1" si="426"/>
        <v>275</v>
      </c>
      <c r="FIL6">
        <f t="shared" ca="1" si="426"/>
        <v>479</v>
      </c>
      <c r="FIM6">
        <f t="shared" ca="1" si="426"/>
        <v>76</v>
      </c>
      <c r="FIN6">
        <f t="shared" ca="1" si="426"/>
        <v>577</v>
      </c>
      <c r="FIO6">
        <f t="shared" ca="1" si="426"/>
        <v>884</v>
      </c>
      <c r="FIP6">
        <f t="shared" ca="1" si="426"/>
        <v>299</v>
      </c>
      <c r="FIQ6">
        <f t="shared" ca="1" si="426"/>
        <v>361</v>
      </c>
      <c r="FIR6">
        <f t="shared" ca="1" si="426"/>
        <v>904</v>
      </c>
      <c r="FIS6">
        <f t="shared" ca="1" si="426"/>
        <v>546</v>
      </c>
      <c r="FIT6">
        <f t="shared" ca="1" si="426"/>
        <v>983</v>
      </c>
      <c r="FIU6">
        <f t="shared" ca="1" si="426"/>
        <v>844</v>
      </c>
      <c r="FIV6">
        <f t="shared" ca="1" si="426"/>
        <v>743</v>
      </c>
      <c r="FIW6">
        <f t="shared" ca="1" si="426"/>
        <v>437</v>
      </c>
      <c r="FIX6">
        <f t="shared" ca="1" si="426"/>
        <v>675</v>
      </c>
      <c r="FIY6">
        <f t="shared" ca="1" si="426"/>
        <v>20</v>
      </c>
      <c r="FIZ6">
        <f t="shared" ca="1" si="426"/>
        <v>87</v>
      </c>
      <c r="FJA6">
        <f t="shared" ca="1" si="426"/>
        <v>968</v>
      </c>
      <c r="FJB6">
        <f t="shared" ca="1" si="426"/>
        <v>635</v>
      </c>
      <c r="FJC6">
        <f t="shared" ca="1" si="426"/>
        <v>497</v>
      </c>
      <c r="FJD6">
        <f t="shared" ca="1" si="426"/>
        <v>715</v>
      </c>
      <c r="FJE6">
        <f t="shared" ca="1" si="426"/>
        <v>846</v>
      </c>
      <c r="FJF6">
        <f t="shared" ca="1" si="426"/>
        <v>454</v>
      </c>
      <c r="FJG6">
        <f t="shared" ca="1" si="426"/>
        <v>861</v>
      </c>
      <c r="FJH6">
        <f t="shared" ca="1" si="426"/>
        <v>969</v>
      </c>
      <c r="FJI6">
        <f t="shared" ca="1" si="426"/>
        <v>890</v>
      </c>
      <c r="FJJ6">
        <f t="shared" ca="1" si="426"/>
        <v>623</v>
      </c>
      <c r="FJK6">
        <f t="shared" ca="1" si="426"/>
        <v>934</v>
      </c>
      <c r="FJL6">
        <f t="shared" ca="1" si="426"/>
        <v>864</v>
      </c>
      <c r="FJM6">
        <f t="shared" ca="1" si="426"/>
        <v>21</v>
      </c>
      <c r="FJN6">
        <f t="shared" ca="1" si="426"/>
        <v>583</v>
      </c>
      <c r="FJO6">
        <f t="shared" ca="1" si="426"/>
        <v>417</v>
      </c>
      <c r="FJP6">
        <f t="shared" ca="1" si="426"/>
        <v>172</v>
      </c>
      <c r="FJQ6">
        <f t="shared" ca="1" si="426"/>
        <v>90</v>
      </c>
      <c r="FJR6">
        <f t="shared" ca="1" si="426"/>
        <v>507</v>
      </c>
      <c r="FJS6">
        <f t="shared" ca="1" si="426"/>
        <v>405</v>
      </c>
      <c r="FJT6">
        <f t="shared" ca="1" si="426"/>
        <v>232</v>
      </c>
      <c r="FJU6">
        <f t="shared" ca="1" si="426"/>
        <v>633</v>
      </c>
      <c r="FJV6">
        <f t="shared" ca="1" si="426"/>
        <v>335</v>
      </c>
      <c r="FJW6">
        <f t="shared" ca="1" si="426"/>
        <v>561</v>
      </c>
      <c r="FJX6">
        <f t="shared" ca="1" si="426"/>
        <v>303</v>
      </c>
      <c r="FJY6">
        <f t="shared" ca="1" si="426"/>
        <v>689</v>
      </c>
      <c r="FJZ6">
        <f t="shared" ca="1" si="426"/>
        <v>912</v>
      </c>
      <c r="FKA6">
        <f t="shared" ca="1" si="426"/>
        <v>809</v>
      </c>
      <c r="FKB6">
        <f t="shared" ca="1" si="426"/>
        <v>320</v>
      </c>
      <c r="FKC6">
        <f t="shared" ca="1" si="426"/>
        <v>760</v>
      </c>
      <c r="FKD6">
        <f t="shared" ca="1" si="426"/>
        <v>425</v>
      </c>
      <c r="FKE6">
        <f t="shared" ca="1" si="426"/>
        <v>763</v>
      </c>
      <c r="FKF6">
        <f t="shared" ca="1" si="426"/>
        <v>976</v>
      </c>
      <c r="FKG6">
        <f t="shared" ca="1" si="426"/>
        <v>834</v>
      </c>
      <c r="FKH6">
        <f t="shared" ca="1" si="298"/>
        <v>957</v>
      </c>
      <c r="FKI6">
        <f t="shared" ca="1" si="298"/>
        <v>4</v>
      </c>
      <c r="FKJ6">
        <f t="shared" ca="1" si="298"/>
        <v>702</v>
      </c>
      <c r="FKK6">
        <f t="shared" ca="1" si="298"/>
        <v>611</v>
      </c>
      <c r="FKL6">
        <f t="shared" ca="1" si="298"/>
        <v>187</v>
      </c>
      <c r="FKM6">
        <f t="shared" ca="1" si="298"/>
        <v>115</v>
      </c>
      <c r="FKN6">
        <f t="shared" ca="1" si="298"/>
        <v>789</v>
      </c>
      <c r="FKO6">
        <f t="shared" ca="1" si="298"/>
        <v>527</v>
      </c>
      <c r="FKP6">
        <f t="shared" ca="1" si="298"/>
        <v>457</v>
      </c>
      <c r="FKQ6">
        <f t="shared" ca="1" si="298"/>
        <v>339</v>
      </c>
      <c r="FKR6">
        <f t="shared" ca="1" si="298"/>
        <v>257</v>
      </c>
      <c r="FKS6">
        <f t="shared" ca="1" si="298"/>
        <v>180</v>
      </c>
      <c r="FKT6">
        <f t="shared" ca="1" si="298"/>
        <v>179</v>
      </c>
      <c r="FKU6">
        <f t="shared" ca="1" si="298"/>
        <v>452</v>
      </c>
      <c r="FKV6">
        <f t="shared" ca="1" si="298"/>
        <v>881</v>
      </c>
      <c r="FKW6">
        <f t="shared" ca="1" si="298"/>
        <v>332</v>
      </c>
      <c r="FKX6">
        <f t="shared" ca="1" si="298"/>
        <v>821</v>
      </c>
      <c r="FKY6">
        <f t="shared" ca="1" si="298"/>
        <v>556</v>
      </c>
      <c r="FKZ6">
        <f t="shared" ca="1" si="298"/>
        <v>512</v>
      </c>
      <c r="FLA6">
        <f t="shared" ca="1" si="298"/>
        <v>547</v>
      </c>
      <c r="FLB6">
        <f t="shared" ca="1" si="298"/>
        <v>401</v>
      </c>
      <c r="FLC6">
        <f t="shared" ca="1" si="298"/>
        <v>195</v>
      </c>
      <c r="FLD6">
        <f t="shared" ca="1" si="298"/>
        <v>199</v>
      </c>
      <c r="FLE6">
        <f t="shared" ca="1" si="298"/>
        <v>566</v>
      </c>
      <c r="FLF6">
        <f t="shared" ca="1" si="298"/>
        <v>623</v>
      </c>
      <c r="FLG6">
        <f t="shared" ca="1" si="298"/>
        <v>523</v>
      </c>
      <c r="FLH6">
        <f t="shared" ca="1" si="298"/>
        <v>842</v>
      </c>
      <c r="FLI6">
        <f t="shared" ca="1" si="298"/>
        <v>561</v>
      </c>
      <c r="FLJ6">
        <f t="shared" ca="1" si="298"/>
        <v>167</v>
      </c>
      <c r="FLK6">
        <f t="shared" ca="1" si="298"/>
        <v>400</v>
      </c>
      <c r="FLL6">
        <f t="shared" ca="1" si="298"/>
        <v>657</v>
      </c>
      <c r="FLM6">
        <f t="shared" ca="1" si="298"/>
        <v>721</v>
      </c>
      <c r="FLN6">
        <f t="shared" ca="1" si="298"/>
        <v>739</v>
      </c>
      <c r="FLO6">
        <f t="shared" ca="1" si="298"/>
        <v>451</v>
      </c>
      <c r="FLP6">
        <f t="shared" ca="1" si="298"/>
        <v>973</v>
      </c>
      <c r="FLQ6">
        <f t="shared" ca="1" si="298"/>
        <v>806</v>
      </c>
      <c r="FLR6">
        <f t="shared" ca="1" si="298"/>
        <v>460</v>
      </c>
      <c r="FLS6">
        <f t="shared" ca="1" si="298"/>
        <v>725</v>
      </c>
      <c r="FLT6">
        <f t="shared" ca="1" si="298"/>
        <v>22</v>
      </c>
      <c r="FLU6">
        <f t="shared" ca="1" si="298"/>
        <v>45</v>
      </c>
      <c r="FLV6">
        <f t="shared" ca="1" si="298"/>
        <v>183</v>
      </c>
      <c r="FLW6">
        <f t="shared" ca="1" si="298"/>
        <v>946</v>
      </c>
      <c r="FLX6">
        <f t="shared" ca="1" si="298"/>
        <v>32</v>
      </c>
      <c r="FLY6">
        <f t="shared" ca="1" si="298"/>
        <v>951</v>
      </c>
      <c r="FLZ6">
        <f t="shared" ca="1" si="298"/>
        <v>669</v>
      </c>
      <c r="FMA6">
        <f t="shared" ca="1" si="298"/>
        <v>481</v>
      </c>
      <c r="FMB6">
        <f t="shared" ca="1" si="298"/>
        <v>301</v>
      </c>
      <c r="FMC6">
        <f t="shared" ca="1" si="298"/>
        <v>425</v>
      </c>
      <c r="FMD6">
        <f t="shared" ca="1" si="298"/>
        <v>461</v>
      </c>
      <c r="FME6">
        <f t="shared" ca="1" si="298"/>
        <v>599</v>
      </c>
      <c r="FMF6">
        <f t="shared" ca="1" si="298"/>
        <v>772</v>
      </c>
      <c r="FMG6">
        <f t="shared" ca="1" si="298"/>
        <v>511</v>
      </c>
      <c r="FMH6">
        <f t="shared" ca="1" si="298"/>
        <v>654</v>
      </c>
      <c r="FMI6">
        <f t="shared" ca="1" si="298"/>
        <v>401</v>
      </c>
      <c r="FMJ6">
        <f t="shared" ca="1" si="298"/>
        <v>5</v>
      </c>
      <c r="FMK6">
        <f t="shared" ca="1" si="298"/>
        <v>728</v>
      </c>
      <c r="FML6">
        <f t="shared" ca="1" si="298"/>
        <v>67</v>
      </c>
      <c r="FMM6">
        <f t="shared" ca="1" si="298"/>
        <v>533</v>
      </c>
      <c r="FMN6">
        <f t="shared" ca="1" si="298"/>
        <v>258</v>
      </c>
      <c r="FMO6">
        <f t="shared" ca="1" si="298"/>
        <v>777</v>
      </c>
      <c r="FMP6">
        <f t="shared" ca="1" si="298"/>
        <v>783</v>
      </c>
      <c r="FMQ6">
        <f t="shared" ca="1" si="298"/>
        <v>616</v>
      </c>
      <c r="FMR6">
        <f t="shared" ca="1" si="298"/>
        <v>919</v>
      </c>
      <c r="FMS6">
        <f t="shared" ca="1" si="68"/>
        <v>751</v>
      </c>
      <c r="FMT6">
        <f t="shared" ca="1" si="427"/>
        <v>793</v>
      </c>
      <c r="FMU6">
        <f t="shared" ca="1" si="427"/>
        <v>741</v>
      </c>
      <c r="FMV6">
        <f t="shared" ca="1" si="427"/>
        <v>555</v>
      </c>
      <c r="FMW6">
        <f t="shared" ca="1" si="427"/>
        <v>792</v>
      </c>
      <c r="FMX6">
        <f t="shared" ca="1" si="427"/>
        <v>905</v>
      </c>
      <c r="FMY6">
        <f t="shared" ca="1" si="427"/>
        <v>315</v>
      </c>
      <c r="FMZ6">
        <f t="shared" ca="1" si="427"/>
        <v>151</v>
      </c>
      <c r="FNA6">
        <f t="shared" ca="1" si="427"/>
        <v>86</v>
      </c>
      <c r="FNB6">
        <f t="shared" ca="1" si="427"/>
        <v>655</v>
      </c>
      <c r="FNC6">
        <f t="shared" ca="1" si="427"/>
        <v>730</v>
      </c>
      <c r="FND6">
        <f t="shared" ca="1" si="427"/>
        <v>558</v>
      </c>
      <c r="FNE6">
        <f t="shared" ca="1" si="427"/>
        <v>603</v>
      </c>
      <c r="FNF6">
        <f t="shared" ca="1" si="427"/>
        <v>140</v>
      </c>
      <c r="FNG6">
        <f t="shared" ca="1" si="427"/>
        <v>572</v>
      </c>
      <c r="FNH6">
        <f t="shared" ca="1" si="427"/>
        <v>381</v>
      </c>
      <c r="FNI6">
        <f t="shared" ca="1" si="427"/>
        <v>419</v>
      </c>
      <c r="FNJ6">
        <f t="shared" ca="1" si="427"/>
        <v>511</v>
      </c>
      <c r="FNK6">
        <f t="shared" ca="1" si="427"/>
        <v>627</v>
      </c>
      <c r="FNL6">
        <f t="shared" ca="1" si="427"/>
        <v>61</v>
      </c>
      <c r="FNM6">
        <f t="shared" ca="1" si="427"/>
        <v>601</v>
      </c>
      <c r="FNN6">
        <f t="shared" ca="1" si="427"/>
        <v>441</v>
      </c>
      <c r="FNO6">
        <f t="shared" ca="1" si="427"/>
        <v>663</v>
      </c>
      <c r="FNP6">
        <f t="shared" ca="1" si="427"/>
        <v>791</v>
      </c>
      <c r="FNQ6">
        <f t="shared" ca="1" si="427"/>
        <v>728</v>
      </c>
      <c r="FNR6">
        <f t="shared" ca="1" si="427"/>
        <v>9</v>
      </c>
      <c r="FNS6">
        <f t="shared" ca="1" si="427"/>
        <v>521</v>
      </c>
      <c r="FNT6">
        <f t="shared" ca="1" si="427"/>
        <v>7</v>
      </c>
      <c r="FNU6">
        <f t="shared" ca="1" si="427"/>
        <v>741</v>
      </c>
      <c r="FNV6">
        <f t="shared" ca="1" si="427"/>
        <v>872</v>
      </c>
      <c r="FNW6">
        <f t="shared" ca="1" si="427"/>
        <v>464</v>
      </c>
      <c r="FNX6">
        <f t="shared" ca="1" si="427"/>
        <v>557</v>
      </c>
      <c r="FNY6">
        <f t="shared" ca="1" si="427"/>
        <v>164</v>
      </c>
      <c r="FNZ6">
        <f t="shared" ca="1" si="427"/>
        <v>864</v>
      </c>
      <c r="FOA6">
        <f t="shared" ca="1" si="427"/>
        <v>768</v>
      </c>
      <c r="FOB6">
        <f t="shared" ca="1" si="427"/>
        <v>637</v>
      </c>
      <c r="FOC6">
        <f t="shared" ca="1" si="427"/>
        <v>983</v>
      </c>
      <c r="FOD6">
        <f t="shared" ca="1" si="427"/>
        <v>566</v>
      </c>
      <c r="FOE6">
        <f t="shared" ca="1" si="427"/>
        <v>412</v>
      </c>
      <c r="FOF6">
        <f t="shared" ca="1" si="427"/>
        <v>590</v>
      </c>
      <c r="FOG6">
        <f t="shared" ca="1" si="427"/>
        <v>920</v>
      </c>
      <c r="FOH6">
        <f t="shared" ca="1" si="427"/>
        <v>477</v>
      </c>
      <c r="FOI6">
        <f t="shared" ca="1" si="427"/>
        <v>310</v>
      </c>
      <c r="FOJ6">
        <f t="shared" ca="1" si="427"/>
        <v>501</v>
      </c>
      <c r="FOK6">
        <f t="shared" ca="1" si="427"/>
        <v>116</v>
      </c>
      <c r="FOL6">
        <f t="shared" ca="1" si="427"/>
        <v>416</v>
      </c>
      <c r="FOM6">
        <f t="shared" ca="1" si="427"/>
        <v>936</v>
      </c>
      <c r="FON6">
        <f t="shared" ca="1" si="427"/>
        <v>682</v>
      </c>
      <c r="FOO6">
        <f t="shared" ca="1" si="427"/>
        <v>858</v>
      </c>
      <c r="FOP6">
        <f t="shared" ca="1" si="427"/>
        <v>846</v>
      </c>
      <c r="FOQ6">
        <f t="shared" ca="1" si="427"/>
        <v>141</v>
      </c>
      <c r="FOR6">
        <f t="shared" ca="1" si="427"/>
        <v>41</v>
      </c>
      <c r="FOS6">
        <f t="shared" ca="1" si="427"/>
        <v>630</v>
      </c>
      <c r="FOT6">
        <f t="shared" ca="1" si="427"/>
        <v>405</v>
      </c>
      <c r="FOU6">
        <f t="shared" ca="1" si="427"/>
        <v>511</v>
      </c>
      <c r="FOV6">
        <f t="shared" ca="1" si="427"/>
        <v>957</v>
      </c>
      <c r="FOW6">
        <f t="shared" ca="1" si="427"/>
        <v>698</v>
      </c>
      <c r="FOX6">
        <f t="shared" ca="1" si="427"/>
        <v>674</v>
      </c>
      <c r="FOY6">
        <f t="shared" ca="1" si="427"/>
        <v>230</v>
      </c>
      <c r="FOZ6">
        <f t="shared" ca="1" si="427"/>
        <v>966</v>
      </c>
      <c r="FPA6">
        <f t="shared" ca="1" si="427"/>
        <v>968</v>
      </c>
      <c r="FPB6">
        <f t="shared" ca="1" si="427"/>
        <v>432</v>
      </c>
      <c r="FPC6">
        <f t="shared" ca="1" si="427"/>
        <v>933</v>
      </c>
      <c r="FPD6">
        <f t="shared" ca="1" si="427"/>
        <v>691</v>
      </c>
      <c r="FPE6">
        <f t="shared" ca="1" si="427"/>
        <v>54</v>
      </c>
      <c r="FPF6">
        <f t="shared" ca="1" si="299"/>
        <v>591</v>
      </c>
      <c r="FPG6">
        <f t="shared" ca="1" si="299"/>
        <v>115</v>
      </c>
      <c r="FPH6">
        <f t="shared" ca="1" si="299"/>
        <v>85</v>
      </c>
      <c r="FPI6">
        <f t="shared" ca="1" si="299"/>
        <v>444</v>
      </c>
      <c r="FPJ6">
        <f t="shared" ca="1" si="299"/>
        <v>712</v>
      </c>
      <c r="FPK6">
        <f t="shared" ca="1" si="299"/>
        <v>807</v>
      </c>
      <c r="FPL6">
        <f t="shared" ca="1" si="299"/>
        <v>481</v>
      </c>
      <c r="FPM6">
        <f t="shared" ca="1" si="299"/>
        <v>120</v>
      </c>
      <c r="FPN6">
        <f t="shared" ca="1" si="299"/>
        <v>101</v>
      </c>
      <c r="FPO6">
        <f t="shared" ca="1" si="299"/>
        <v>251</v>
      </c>
      <c r="FPP6">
        <f t="shared" ca="1" si="299"/>
        <v>459</v>
      </c>
      <c r="FPQ6">
        <f t="shared" ca="1" si="299"/>
        <v>805</v>
      </c>
      <c r="FPR6">
        <f t="shared" ca="1" si="299"/>
        <v>220</v>
      </c>
      <c r="FPS6">
        <f t="shared" ca="1" si="299"/>
        <v>944</v>
      </c>
      <c r="FPT6">
        <f t="shared" ca="1" si="299"/>
        <v>244</v>
      </c>
      <c r="FPU6">
        <f t="shared" ca="1" si="299"/>
        <v>94</v>
      </c>
      <c r="FPV6">
        <f t="shared" ca="1" si="299"/>
        <v>30</v>
      </c>
      <c r="FPW6">
        <f t="shared" ca="1" si="299"/>
        <v>778</v>
      </c>
      <c r="FPX6">
        <f t="shared" ca="1" si="299"/>
        <v>510</v>
      </c>
      <c r="FPY6">
        <f t="shared" ca="1" si="299"/>
        <v>232</v>
      </c>
      <c r="FPZ6">
        <f t="shared" ca="1" si="299"/>
        <v>725</v>
      </c>
      <c r="FQA6">
        <f t="shared" ca="1" si="299"/>
        <v>876</v>
      </c>
      <c r="FQB6">
        <f t="shared" ca="1" si="299"/>
        <v>391</v>
      </c>
      <c r="FQC6">
        <f t="shared" ca="1" si="299"/>
        <v>194</v>
      </c>
      <c r="FQD6">
        <f t="shared" ca="1" si="299"/>
        <v>717</v>
      </c>
      <c r="FQE6">
        <f t="shared" ca="1" si="299"/>
        <v>699</v>
      </c>
      <c r="FQF6">
        <f t="shared" ca="1" si="299"/>
        <v>79</v>
      </c>
      <c r="FQG6">
        <f t="shared" ca="1" si="299"/>
        <v>847</v>
      </c>
      <c r="FQH6">
        <f t="shared" ca="1" si="299"/>
        <v>1000</v>
      </c>
      <c r="FQI6">
        <f t="shared" ca="1" si="299"/>
        <v>637</v>
      </c>
      <c r="FQJ6">
        <f t="shared" ca="1" si="299"/>
        <v>765</v>
      </c>
      <c r="FQK6">
        <f t="shared" ca="1" si="299"/>
        <v>463</v>
      </c>
      <c r="FQL6">
        <f t="shared" ca="1" si="299"/>
        <v>519</v>
      </c>
      <c r="FQM6">
        <f t="shared" ca="1" si="299"/>
        <v>282</v>
      </c>
      <c r="FQN6">
        <f t="shared" ca="1" si="299"/>
        <v>579</v>
      </c>
      <c r="FQO6">
        <f t="shared" ca="1" si="299"/>
        <v>853</v>
      </c>
      <c r="FQP6">
        <f t="shared" ca="1" si="299"/>
        <v>229</v>
      </c>
      <c r="FQQ6">
        <f t="shared" ca="1" si="299"/>
        <v>110</v>
      </c>
      <c r="FQR6">
        <f t="shared" ca="1" si="299"/>
        <v>654</v>
      </c>
      <c r="FQS6">
        <f t="shared" ca="1" si="299"/>
        <v>429</v>
      </c>
      <c r="FQT6">
        <f t="shared" ca="1" si="299"/>
        <v>511</v>
      </c>
      <c r="FQU6">
        <f t="shared" ca="1" si="299"/>
        <v>660</v>
      </c>
      <c r="FQV6">
        <f t="shared" ca="1" si="299"/>
        <v>492</v>
      </c>
      <c r="FQW6">
        <f t="shared" ca="1" si="299"/>
        <v>192</v>
      </c>
      <c r="FQX6">
        <f t="shared" ca="1" si="299"/>
        <v>374</v>
      </c>
      <c r="FQY6">
        <f t="shared" ca="1" si="299"/>
        <v>952</v>
      </c>
      <c r="FQZ6">
        <f t="shared" ca="1" si="299"/>
        <v>464</v>
      </c>
      <c r="FRA6">
        <f t="shared" ca="1" si="299"/>
        <v>980</v>
      </c>
      <c r="FRB6">
        <f t="shared" ca="1" si="299"/>
        <v>264</v>
      </c>
      <c r="FRC6">
        <f t="shared" ca="1" si="299"/>
        <v>724</v>
      </c>
      <c r="FRD6">
        <f t="shared" ca="1" si="299"/>
        <v>576</v>
      </c>
      <c r="FRE6">
        <f t="shared" ca="1" si="299"/>
        <v>752</v>
      </c>
      <c r="FRF6">
        <f t="shared" ca="1" si="299"/>
        <v>618</v>
      </c>
      <c r="FRG6">
        <f t="shared" ca="1" si="299"/>
        <v>43</v>
      </c>
      <c r="FRH6">
        <f t="shared" ca="1" si="299"/>
        <v>499</v>
      </c>
      <c r="FRI6">
        <f t="shared" ca="1" si="299"/>
        <v>481</v>
      </c>
      <c r="FRJ6">
        <f t="shared" ca="1" si="299"/>
        <v>688</v>
      </c>
      <c r="FRK6">
        <f t="shared" ca="1" si="299"/>
        <v>770</v>
      </c>
      <c r="FRL6">
        <f t="shared" ca="1" si="299"/>
        <v>694</v>
      </c>
      <c r="FRM6">
        <f t="shared" ca="1" si="299"/>
        <v>435</v>
      </c>
      <c r="FRN6">
        <f t="shared" ca="1" si="299"/>
        <v>238</v>
      </c>
      <c r="FRO6">
        <f t="shared" ca="1" si="299"/>
        <v>934</v>
      </c>
      <c r="FRP6">
        <f t="shared" ca="1" si="299"/>
        <v>739</v>
      </c>
      <c r="FRQ6">
        <f t="shared" ca="1" si="70"/>
        <v>398</v>
      </c>
      <c r="FRR6">
        <f t="shared" ca="1" si="428"/>
        <v>293</v>
      </c>
      <c r="FRS6">
        <f t="shared" ca="1" si="428"/>
        <v>755</v>
      </c>
      <c r="FRT6">
        <f t="shared" ca="1" si="428"/>
        <v>884</v>
      </c>
      <c r="FRU6">
        <f t="shared" ca="1" si="428"/>
        <v>734</v>
      </c>
      <c r="FRV6">
        <f t="shared" ca="1" si="428"/>
        <v>956</v>
      </c>
      <c r="FRW6">
        <f t="shared" ca="1" si="428"/>
        <v>278</v>
      </c>
      <c r="FRX6">
        <f t="shared" ca="1" si="428"/>
        <v>840</v>
      </c>
      <c r="FRY6">
        <f t="shared" ca="1" si="428"/>
        <v>873</v>
      </c>
      <c r="FRZ6">
        <f t="shared" ca="1" si="428"/>
        <v>931</v>
      </c>
      <c r="FSA6">
        <f t="shared" ca="1" si="428"/>
        <v>24</v>
      </c>
      <c r="FSB6">
        <f t="shared" ca="1" si="428"/>
        <v>247</v>
      </c>
      <c r="FSC6">
        <f t="shared" ca="1" si="428"/>
        <v>973</v>
      </c>
      <c r="FSD6">
        <f t="shared" ca="1" si="428"/>
        <v>363</v>
      </c>
      <c r="FSE6">
        <f t="shared" ca="1" si="428"/>
        <v>359</v>
      </c>
      <c r="FSF6">
        <f t="shared" ca="1" si="428"/>
        <v>591</v>
      </c>
      <c r="FSG6">
        <f t="shared" ca="1" si="428"/>
        <v>829</v>
      </c>
      <c r="FSH6">
        <f t="shared" ca="1" si="428"/>
        <v>651</v>
      </c>
      <c r="FSI6">
        <f t="shared" ca="1" si="428"/>
        <v>699</v>
      </c>
      <c r="FSJ6">
        <f t="shared" ca="1" si="428"/>
        <v>529</v>
      </c>
      <c r="FSK6">
        <f t="shared" ca="1" si="428"/>
        <v>908</v>
      </c>
      <c r="FSL6">
        <f t="shared" ca="1" si="428"/>
        <v>823</v>
      </c>
      <c r="FSM6">
        <f t="shared" ca="1" si="428"/>
        <v>581</v>
      </c>
      <c r="FSN6">
        <f t="shared" ca="1" si="428"/>
        <v>808</v>
      </c>
      <c r="FSO6">
        <f t="shared" ca="1" si="428"/>
        <v>366</v>
      </c>
      <c r="FSP6">
        <f t="shared" ca="1" si="428"/>
        <v>197</v>
      </c>
      <c r="FSQ6">
        <f t="shared" ca="1" si="428"/>
        <v>159</v>
      </c>
      <c r="FSR6">
        <f t="shared" ca="1" si="428"/>
        <v>76</v>
      </c>
      <c r="FSS6">
        <f t="shared" ca="1" si="428"/>
        <v>168</v>
      </c>
      <c r="FST6">
        <f t="shared" ca="1" si="428"/>
        <v>868</v>
      </c>
      <c r="FSU6">
        <f t="shared" ca="1" si="428"/>
        <v>488</v>
      </c>
      <c r="FSV6">
        <f t="shared" ca="1" si="428"/>
        <v>879</v>
      </c>
      <c r="FSW6">
        <f t="shared" ca="1" si="428"/>
        <v>354</v>
      </c>
      <c r="FSX6">
        <f t="shared" ca="1" si="428"/>
        <v>195</v>
      </c>
      <c r="FSY6">
        <f t="shared" ca="1" si="428"/>
        <v>201</v>
      </c>
      <c r="FSZ6">
        <f t="shared" ca="1" si="428"/>
        <v>448</v>
      </c>
      <c r="FTA6">
        <f t="shared" ca="1" si="428"/>
        <v>3</v>
      </c>
      <c r="FTB6">
        <f t="shared" ca="1" si="428"/>
        <v>38</v>
      </c>
      <c r="FTC6">
        <f t="shared" ca="1" si="428"/>
        <v>21</v>
      </c>
      <c r="FTD6">
        <f t="shared" ca="1" si="428"/>
        <v>554</v>
      </c>
      <c r="FTE6">
        <f t="shared" ca="1" si="428"/>
        <v>39</v>
      </c>
      <c r="FTF6">
        <f t="shared" ca="1" si="428"/>
        <v>882</v>
      </c>
      <c r="FTG6">
        <f t="shared" ca="1" si="428"/>
        <v>407</v>
      </c>
      <c r="FTH6">
        <f t="shared" ca="1" si="428"/>
        <v>125</v>
      </c>
      <c r="FTI6">
        <f t="shared" ca="1" si="428"/>
        <v>799</v>
      </c>
      <c r="FTJ6">
        <f t="shared" ca="1" si="428"/>
        <v>421</v>
      </c>
      <c r="FTK6">
        <f t="shared" ca="1" si="428"/>
        <v>6</v>
      </c>
      <c r="FTL6">
        <f t="shared" ca="1" si="428"/>
        <v>290</v>
      </c>
      <c r="FTM6">
        <f t="shared" ca="1" si="428"/>
        <v>56</v>
      </c>
      <c r="FTN6">
        <f t="shared" ca="1" si="428"/>
        <v>687</v>
      </c>
      <c r="FTO6">
        <f t="shared" ca="1" si="428"/>
        <v>291</v>
      </c>
      <c r="FTP6">
        <f t="shared" ca="1" si="428"/>
        <v>636</v>
      </c>
      <c r="FTQ6">
        <f t="shared" ca="1" si="428"/>
        <v>691</v>
      </c>
      <c r="FTR6">
        <f t="shared" ca="1" si="428"/>
        <v>350</v>
      </c>
      <c r="FTS6">
        <f t="shared" ca="1" si="428"/>
        <v>983</v>
      </c>
      <c r="FTT6">
        <f t="shared" ca="1" si="428"/>
        <v>774</v>
      </c>
      <c r="FTU6">
        <f t="shared" ca="1" si="428"/>
        <v>680</v>
      </c>
      <c r="FTV6">
        <f t="shared" ca="1" si="428"/>
        <v>952</v>
      </c>
      <c r="FTW6">
        <f t="shared" ca="1" si="428"/>
        <v>392</v>
      </c>
      <c r="FTX6">
        <f t="shared" ca="1" si="428"/>
        <v>48</v>
      </c>
      <c r="FTY6">
        <f t="shared" ca="1" si="428"/>
        <v>55</v>
      </c>
      <c r="FTZ6">
        <f t="shared" ca="1" si="428"/>
        <v>311</v>
      </c>
      <c r="FUA6">
        <f t="shared" ca="1" si="428"/>
        <v>861</v>
      </c>
      <c r="FUB6">
        <f t="shared" ca="1" si="428"/>
        <v>10</v>
      </c>
      <c r="FUC6">
        <f t="shared" ca="1" si="428"/>
        <v>685</v>
      </c>
      <c r="FUD6">
        <f t="shared" ca="1" si="300"/>
        <v>317</v>
      </c>
      <c r="FUE6">
        <f t="shared" ca="1" si="300"/>
        <v>330</v>
      </c>
      <c r="FUF6">
        <f t="shared" ca="1" si="300"/>
        <v>658</v>
      </c>
      <c r="FUG6">
        <f t="shared" ca="1" si="300"/>
        <v>182</v>
      </c>
      <c r="FUH6">
        <f t="shared" ca="1" si="300"/>
        <v>449</v>
      </c>
      <c r="FUI6">
        <f t="shared" ca="1" si="300"/>
        <v>521</v>
      </c>
      <c r="FUJ6">
        <f t="shared" ca="1" si="300"/>
        <v>984</v>
      </c>
      <c r="FUK6">
        <f t="shared" ca="1" si="300"/>
        <v>896</v>
      </c>
      <c r="FUL6">
        <f t="shared" ca="1" si="300"/>
        <v>247</v>
      </c>
      <c r="FUM6">
        <f t="shared" ca="1" si="300"/>
        <v>72</v>
      </c>
      <c r="FUN6">
        <f t="shared" ca="1" si="300"/>
        <v>1</v>
      </c>
      <c r="FUO6">
        <f t="shared" ca="1" si="300"/>
        <v>612</v>
      </c>
      <c r="FUP6">
        <f t="shared" ca="1" si="300"/>
        <v>573</v>
      </c>
      <c r="FUQ6">
        <f t="shared" ca="1" si="300"/>
        <v>236</v>
      </c>
      <c r="FUR6">
        <f t="shared" ca="1" si="300"/>
        <v>683</v>
      </c>
      <c r="FUS6">
        <f t="shared" ca="1" si="300"/>
        <v>707</v>
      </c>
      <c r="FUT6">
        <f t="shared" ca="1" si="300"/>
        <v>832</v>
      </c>
      <c r="FUU6">
        <f t="shared" ca="1" si="300"/>
        <v>535</v>
      </c>
      <c r="FUV6">
        <f t="shared" ca="1" si="300"/>
        <v>650</v>
      </c>
      <c r="FUW6">
        <f t="shared" ca="1" si="300"/>
        <v>853</v>
      </c>
      <c r="FUX6">
        <f t="shared" ca="1" si="300"/>
        <v>92</v>
      </c>
      <c r="FUY6">
        <f t="shared" ca="1" si="300"/>
        <v>752</v>
      </c>
      <c r="FUZ6">
        <f t="shared" ca="1" si="300"/>
        <v>954</v>
      </c>
      <c r="FVA6">
        <f t="shared" ca="1" si="300"/>
        <v>183</v>
      </c>
      <c r="FVB6">
        <f t="shared" ca="1" si="300"/>
        <v>566</v>
      </c>
      <c r="FVC6">
        <f t="shared" ca="1" si="300"/>
        <v>206</v>
      </c>
      <c r="FVD6">
        <f t="shared" ca="1" si="300"/>
        <v>72</v>
      </c>
      <c r="FVE6">
        <f t="shared" ca="1" si="300"/>
        <v>576</v>
      </c>
      <c r="FVF6">
        <f t="shared" ca="1" si="300"/>
        <v>230</v>
      </c>
      <c r="FVG6">
        <f t="shared" ca="1" si="300"/>
        <v>307</v>
      </c>
      <c r="FVH6">
        <f t="shared" ca="1" si="300"/>
        <v>942</v>
      </c>
      <c r="FVI6">
        <f t="shared" ca="1" si="300"/>
        <v>11</v>
      </c>
      <c r="FVJ6">
        <f t="shared" ca="1" si="300"/>
        <v>396</v>
      </c>
      <c r="FVK6">
        <f t="shared" ca="1" si="300"/>
        <v>752</v>
      </c>
      <c r="FVL6">
        <f t="shared" ca="1" si="300"/>
        <v>538</v>
      </c>
      <c r="FVM6">
        <f t="shared" ca="1" si="300"/>
        <v>614</v>
      </c>
      <c r="FVN6">
        <f t="shared" ca="1" si="300"/>
        <v>640</v>
      </c>
      <c r="FVO6">
        <f t="shared" ca="1" si="300"/>
        <v>364</v>
      </c>
      <c r="FVP6">
        <f t="shared" ca="1" si="300"/>
        <v>795</v>
      </c>
      <c r="FVQ6">
        <f t="shared" ca="1" si="300"/>
        <v>274</v>
      </c>
      <c r="FVR6">
        <f t="shared" ca="1" si="300"/>
        <v>921</v>
      </c>
      <c r="FVS6">
        <f t="shared" ca="1" si="300"/>
        <v>348</v>
      </c>
      <c r="FVT6">
        <f t="shared" ca="1" si="300"/>
        <v>556</v>
      </c>
      <c r="FVU6">
        <f t="shared" ca="1" si="300"/>
        <v>288</v>
      </c>
      <c r="FVV6">
        <f t="shared" ca="1" si="300"/>
        <v>703</v>
      </c>
      <c r="FVW6">
        <f t="shared" ca="1" si="300"/>
        <v>130</v>
      </c>
      <c r="FVX6">
        <f t="shared" ca="1" si="300"/>
        <v>476</v>
      </c>
      <c r="FVY6">
        <f t="shared" ca="1" si="300"/>
        <v>4</v>
      </c>
      <c r="FVZ6">
        <f t="shared" ca="1" si="300"/>
        <v>355</v>
      </c>
      <c r="FWA6">
        <f t="shared" ca="1" si="300"/>
        <v>916</v>
      </c>
      <c r="FWB6">
        <f t="shared" ca="1" si="300"/>
        <v>17</v>
      </c>
      <c r="FWC6">
        <f t="shared" ca="1" si="300"/>
        <v>581</v>
      </c>
      <c r="FWD6">
        <f t="shared" ca="1" si="300"/>
        <v>983</v>
      </c>
      <c r="FWE6">
        <f t="shared" ca="1" si="300"/>
        <v>11</v>
      </c>
      <c r="FWF6">
        <f t="shared" ca="1" si="300"/>
        <v>376</v>
      </c>
      <c r="FWG6">
        <f t="shared" ca="1" si="300"/>
        <v>487</v>
      </c>
      <c r="FWH6">
        <f t="shared" ca="1" si="300"/>
        <v>421</v>
      </c>
      <c r="FWI6">
        <f t="shared" ca="1" si="300"/>
        <v>910</v>
      </c>
      <c r="FWJ6">
        <f t="shared" ca="1" si="300"/>
        <v>612</v>
      </c>
      <c r="FWK6">
        <f t="shared" ca="1" si="300"/>
        <v>713</v>
      </c>
      <c r="FWL6">
        <f t="shared" ca="1" si="300"/>
        <v>599</v>
      </c>
      <c r="FWM6">
        <f t="shared" ca="1" si="300"/>
        <v>174</v>
      </c>
      <c r="FWN6">
        <f t="shared" ca="1" si="300"/>
        <v>787</v>
      </c>
      <c r="FWO6">
        <f t="shared" ca="1" si="72"/>
        <v>781</v>
      </c>
      <c r="FWP6">
        <f t="shared" ca="1" si="429"/>
        <v>748</v>
      </c>
      <c r="FWQ6">
        <f t="shared" ca="1" si="429"/>
        <v>572</v>
      </c>
      <c r="FWR6">
        <f t="shared" ca="1" si="429"/>
        <v>721</v>
      </c>
      <c r="FWS6">
        <f t="shared" ca="1" si="429"/>
        <v>942</v>
      </c>
      <c r="FWT6">
        <f t="shared" ca="1" si="429"/>
        <v>903</v>
      </c>
      <c r="FWU6">
        <f t="shared" ca="1" si="429"/>
        <v>214</v>
      </c>
      <c r="FWV6">
        <f t="shared" ca="1" si="429"/>
        <v>233</v>
      </c>
      <c r="FWW6">
        <f t="shared" ca="1" si="429"/>
        <v>527</v>
      </c>
      <c r="FWX6">
        <f t="shared" ca="1" si="429"/>
        <v>913</v>
      </c>
      <c r="FWY6">
        <f t="shared" ca="1" si="429"/>
        <v>370</v>
      </c>
      <c r="FWZ6">
        <f t="shared" ca="1" si="429"/>
        <v>525</v>
      </c>
      <c r="FXA6">
        <f t="shared" ca="1" si="429"/>
        <v>164</v>
      </c>
      <c r="FXB6">
        <f t="shared" ca="1" si="429"/>
        <v>418</v>
      </c>
      <c r="FXC6">
        <f t="shared" ca="1" si="429"/>
        <v>845</v>
      </c>
      <c r="FXD6">
        <f t="shared" ca="1" si="429"/>
        <v>235</v>
      </c>
      <c r="FXE6">
        <f t="shared" ca="1" si="429"/>
        <v>79</v>
      </c>
      <c r="FXF6">
        <f t="shared" ca="1" si="429"/>
        <v>602</v>
      </c>
      <c r="FXG6">
        <f t="shared" ca="1" si="429"/>
        <v>911</v>
      </c>
      <c r="FXH6">
        <f t="shared" ca="1" si="429"/>
        <v>663</v>
      </c>
      <c r="FXI6">
        <f t="shared" ca="1" si="429"/>
        <v>142</v>
      </c>
      <c r="FXJ6">
        <f t="shared" ca="1" si="429"/>
        <v>446</v>
      </c>
      <c r="FXK6">
        <f t="shared" ca="1" si="429"/>
        <v>880</v>
      </c>
      <c r="FXL6">
        <f t="shared" ca="1" si="429"/>
        <v>562</v>
      </c>
      <c r="FXM6">
        <f t="shared" ca="1" si="429"/>
        <v>57</v>
      </c>
      <c r="FXN6">
        <f t="shared" ca="1" si="429"/>
        <v>280</v>
      </c>
      <c r="FXO6">
        <f t="shared" ca="1" si="429"/>
        <v>223</v>
      </c>
      <c r="FXP6">
        <f t="shared" ca="1" si="429"/>
        <v>578</v>
      </c>
      <c r="FXQ6">
        <f t="shared" ca="1" si="429"/>
        <v>116</v>
      </c>
      <c r="FXR6">
        <f t="shared" ca="1" si="429"/>
        <v>6</v>
      </c>
      <c r="FXS6">
        <f t="shared" ca="1" si="429"/>
        <v>970</v>
      </c>
      <c r="FXT6">
        <f t="shared" ca="1" si="429"/>
        <v>364</v>
      </c>
      <c r="FXU6">
        <f t="shared" ca="1" si="429"/>
        <v>887</v>
      </c>
      <c r="FXV6">
        <f t="shared" ca="1" si="429"/>
        <v>942</v>
      </c>
      <c r="FXW6">
        <f t="shared" ca="1" si="429"/>
        <v>315</v>
      </c>
      <c r="FXX6">
        <f t="shared" ca="1" si="429"/>
        <v>886</v>
      </c>
      <c r="FXY6">
        <f t="shared" ca="1" si="429"/>
        <v>976</v>
      </c>
      <c r="FXZ6">
        <f t="shared" ca="1" si="429"/>
        <v>155</v>
      </c>
      <c r="FYA6">
        <f t="shared" ca="1" si="429"/>
        <v>329</v>
      </c>
      <c r="FYB6">
        <f t="shared" ca="1" si="429"/>
        <v>557</v>
      </c>
      <c r="FYC6">
        <f t="shared" ca="1" si="429"/>
        <v>31</v>
      </c>
      <c r="FYD6">
        <f t="shared" ca="1" si="429"/>
        <v>978</v>
      </c>
      <c r="FYE6">
        <f t="shared" ca="1" si="429"/>
        <v>882</v>
      </c>
      <c r="FYF6">
        <f t="shared" ca="1" si="429"/>
        <v>426</v>
      </c>
      <c r="FYG6">
        <f t="shared" ca="1" si="429"/>
        <v>62</v>
      </c>
      <c r="FYH6">
        <f t="shared" ca="1" si="429"/>
        <v>226</v>
      </c>
      <c r="FYI6">
        <f t="shared" ca="1" si="429"/>
        <v>501</v>
      </c>
      <c r="FYJ6">
        <f t="shared" ca="1" si="429"/>
        <v>166</v>
      </c>
      <c r="FYK6">
        <f t="shared" ca="1" si="429"/>
        <v>397</v>
      </c>
      <c r="FYL6">
        <f t="shared" ca="1" si="429"/>
        <v>394</v>
      </c>
      <c r="FYM6">
        <f t="shared" ca="1" si="429"/>
        <v>362</v>
      </c>
      <c r="FYN6">
        <f t="shared" ca="1" si="429"/>
        <v>644</v>
      </c>
      <c r="FYO6">
        <f t="shared" ca="1" si="429"/>
        <v>626</v>
      </c>
      <c r="FYP6">
        <f t="shared" ca="1" si="429"/>
        <v>402</v>
      </c>
      <c r="FYQ6">
        <f t="shared" ca="1" si="429"/>
        <v>970</v>
      </c>
      <c r="FYR6">
        <f t="shared" ca="1" si="429"/>
        <v>872</v>
      </c>
      <c r="FYS6">
        <f t="shared" ca="1" si="429"/>
        <v>250</v>
      </c>
      <c r="FYT6">
        <f t="shared" ca="1" si="429"/>
        <v>593</v>
      </c>
      <c r="FYU6">
        <f t="shared" ca="1" si="429"/>
        <v>24</v>
      </c>
      <c r="FYV6">
        <f t="shared" ca="1" si="429"/>
        <v>411</v>
      </c>
      <c r="FYW6">
        <f t="shared" ca="1" si="429"/>
        <v>638</v>
      </c>
      <c r="FYX6">
        <f t="shared" ca="1" si="429"/>
        <v>204</v>
      </c>
      <c r="FYY6">
        <f t="shared" ca="1" si="429"/>
        <v>850</v>
      </c>
      <c r="FYZ6">
        <f t="shared" ca="1" si="429"/>
        <v>962</v>
      </c>
      <c r="FZA6">
        <f t="shared" ca="1" si="429"/>
        <v>133</v>
      </c>
      <c r="FZB6">
        <f t="shared" ca="1" si="301"/>
        <v>384</v>
      </c>
      <c r="FZC6">
        <f t="shared" ca="1" si="301"/>
        <v>978</v>
      </c>
      <c r="FZD6">
        <f t="shared" ca="1" si="301"/>
        <v>356</v>
      </c>
      <c r="FZE6">
        <f t="shared" ca="1" si="301"/>
        <v>718</v>
      </c>
      <c r="FZF6">
        <f t="shared" ca="1" si="301"/>
        <v>210</v>
      </c>
      <c r="FZG6">
        <f t="shared" ca="1" si="301"/>
        <v>150</v>
      </c>
      <c r="FZH6">
        <f t="shared" ca="1" si="301"/>
        <v>238</v>
      </c>
      <c r="FZI6">
        <f t="shared" ca="1" si="301"/>
        <v>558</v>
      </c>
      <c r="FZJ6">
        <f t="shared" ca="1" si="301"/>
        <v>179</v>
      </c>
      <c r="FZK6">
        <f t="shared" ca="1" si="301"/>
        <v>402</v>
      </c>
      <c r="FZL6">
        <f t="shared" ca="1" si="301"/>
        <v>96</v>
      </c>
      <c r="FZM6">
        <f t="shared" ca="1" si="301"/>
        <v>981</v>
      </c>
      <c r="FZN6">
        <f t="shared" ca="1" si="301"/>
        <v>157</v>
      </c>
      <c r="FZO6">
        <f t="shared" ca="1" si="301"/>
        <v>30</v>
      </c>
      <c r="FZP6">
        <f t="shared" ca="1" si="301"/>
        <v>725</v>
      </c>
      <c r="FZQ6">
        <f t="shared" ca="1" si="301"/>
        <v>979</v>
      </c>
      <c r="FZR6">
        <f t="shared" ca="1" si="301"/>
        <v>421</v>
      </c>
      <c r="FZS6">
        <f t="shared" ca="1" si="301"/>
        <v>629</v>
      </c>
      <c r="FZT6">
        <f t="shared" ca="1" si="301"/>
        <v>892</v>
      </c>
      <c r="FZU6">
        <f t="shared" ca="1" si="301"/>
        <v>513</v>
      </c>
      <c r="FZV6">
        <f t="shared" ca="1" si="301"/>
        <v>408</v>
      </c>
      <c r="FZW6">
        <f t="shared" ca="1" si="301"/>
        <v>660</v>
      </c>
      <c r="FZX6">
        <f t="shared" ca="1" si="301"/>
        <v>622</v>
      </c>
      <c r="FZY6">
        <f t="shared" ca="1" si="301"/>
        <v>173</v>
      </c>
      <c r="FZZ6">
        <f t="shared" ca="1" si="301"/>
        <v>401</v>
      </c>
      <c r="GAA6">
        <f t="shared" ca="1" si="301"/>
        <v>117</v>
      </c>
      <c r="GAB6">
        <f t="shared" ca="1" si="301"/>
        <v>535</v>
      </c>
      <c r="GAC6">
        <f t="shared" ca="1" si="301"/>
        <v>792</v>
      </c>
      <c r="GAD6">
        <f t="shared" ca="1" si="301"/>
        <v>984</v>
      </c>
      <c r="GAE6">
        <f t="shared" ca="1" si="301"/>
        <v>828</v>
      </c>
      <c r="GAF6">
        <f t="shared" ca="1" si="301"/>
        <v>58</v>
      </c>
      <c r="GAG6">
        <f t="shared" ca="1" si="301"/>
        <v>616</v>
      </c>
      <c r="GAH6">
        <f t="shared" ca="1" si="301"/>
        <v>839</v>
      </c>
      <c r="GAI6">
        <f t="shared" ca="1" si="301"/>
        <v>951</v>
      </c>
      <c r="GAJ6">
        <f t="shared" ca="1" si="301"/>
        <v>374</v>
      </c>
      <c r="GAK6">
        <f t="shared" ca="1" si="301"/>
        <v>266</v>
      </c>
      <c r="GAL6">
        <f t="shared" ca="1" si="301"/>
        <v>332</v>
      </c>
      <c r="GAM6">
        <f t="shared" ca="1" si="301"/>
        <v>396</v>
      </c>
      <c r="GAN6">
        <f t="shared" ca="1" si="301"/>
        <v>567</v>
      </c>
      <c r="GAO6">
        <f t="shared" ca="1" si="301"/>
        <v>883</v>
      </c>
      <c r="GAP6">
        <f t="shared" ca="1" si="301"/>
        <v>657</v>
      </c>
      <c r="GAQ6">
        <f t="shared" ca="1" si="301"/>
        <v>339</v>
      </c>
      <c r="GAR6">
        <f t="shared" ca="1" si="301"/>
        <v>465</v>
      </c>
      <c r="GAS6">
        <f t="shared" ca="1" si="301"/>
        <v>796</v>
      </c>
      <c r="GAT6">
        <f t="shared" ca="1" si="301"/>
        <v>573</v>
      </c>
      <c r="GAU6">
        <f t="shared" ca="1" si="301"/>
        <v>766</v>
      </c>
      <c r="GAV6">
        <f t="shared" ca="1" si="301"/>
        <v>73</v>
      </c>
      <c r="GAW6">
        <f t="shared" ca="1" si="301"/>
        <v>913</v>
      </c>
      <c r="GAX6">
        <f t="shared" ca="1" si="301"/>
        <v>745</v>
      </c>
      <c r="GAY6">
        <f t="shared" ca="1" si="301"/>
        <v>339</v>
      </c>
      <c r="GAZ6">
        <f t="shared" ca="1" si="301"/>
        <v>790</v>
      </c>
      <c r="GBA6">
        <f t="shared" ca="1" si="301"/>
        <v>782</v>
      </c>
      <c r="GBB6">
        <f t="shared" ca="1" si="301"/>
        <v>907</v>
      </c>
      <c r="GBC6">
        <f t="shared" ca="1" si="301"/>
        <v>1000</v>
      </c>
      <c r="GBD6">
        <f t="shared" ca="1" si="301"/>
        <v>505</v>
      </c>
      <c r="GBE6">
        <f t="shared" ca="1" si="301"/>
        <v>268</v>
      </c>
      <c r="GBF6">
        <f t="shared" ca="1" si="301"/>
        <v>766</v>
      </c>
      <c r="GBG6">
        <f t="shared" ca="1" si="301"/>
        <v>40</v>
      </c>
      <c r="GBH6">
        <f t="shared" ca="1" si="301"/>
        <v>316</v>
      </c>
      <c r="GBI6">
        <f t="shared" ca="1" si="301"/>
        <v>965</v>
      </c>
      <c r="GBJ6">
        <f t="shared" ca="1" si="301"/>
        <v>820</v>
      </c>
      <c r="GBK6">
        <f t="shared" ca="1" si="301"/>
        <v>188</v>
      </c>
      <c r="GBL6">
        <f t="shared" ca="1" si="301"/>
        <v>27</v>
      </c>
      <c r="GBM6">
        <f t="shared" ca="1" si="74"/>
        <v>857</v>
      </c>
      <c r="GBN6">
        <f t="shared" ca="1" si="430"/>
        <v>521</v>
      </c>
      <c r="GBO6">
        <f t="shared" ca="1" si="430"/>
        <v>940</v>
      </c>
      <c r="GBP6">
        <f t="shared" ca="1" si="430"/>
        <v>830</v>
      </c>
      <c r="GBQ6">
        <f t="shared" ca="1" si="430"/>
        <v>79</v>
      </c>
      <c r="GBR6">
        <f t="shared" ca="1" si="430"/>
        <v>186</v>
      </c>
      <c r="GBS6">
        <f t="shared" ca="1" si="430"/>
        <v>582</v>
      </c>
      <c r="GBT6">
        <f t="shared" ca="1" si="430"/>
        <v>68</v>
      </c>
      <c r="GBU6">
        <f t="shared" ca="1" si="430"/>
        <v>214</v>
      </c>
      <c r="GBV6">
        <f t="shared" ca="1" si="430"/>
        <v>955</v>
      </c>
      <c r="GBW6">
        <f t="shared" ca="1" si="430"/>
        <v>852</v>
      </c>
      <c r="GBX6">
        <f t="shared" ca="1" si="430"/>
        <v>991</v>
      </c>
      <c r="GBY6">
        <f t="shared" ca="1" si="430"/>
        <v>204</v>
      </c>
      <c r="GBZ6">
        <f t="shared" ca="1" si="430"/>
        <v>267</v>
      </c>
      <c r="GCA6">
        <f t="shared" ca="1" si="430"/>
        <v>594</v>
      </c>
      <c r="GCB6">
        <f t="shared" ca="1" si="430"/>
        <v>458</v>
      </c>
      <c r="GCC6">
        <f t="shared" ca="1" si="430"/>
        <v>516</v>
      </c>
      <c r="GCD6">
        <f t="shared" ca="1" si="430"/>
        <v>993</v>
      </c>
      <c r="GCE6">
        <f t="shared" ca="1" si="430"/>
        <v>192</v>
      </c>
      <c r="GCF6">
        <f t="shared" ca="1" si="430"/>
        <v>603</v>
      </c>
      <c r="GCG6">
        <f t="shared" ca="1" si="430"/>
        <v>174</v>
      </c>
      <c r="GCH6">
        <f t="shared" ca="1" si="430"/>
        <v>751</v>
      </c>
      <c r="GCI6">
        <f t="shared" ca="1" si="430"/>
        <v>939</v>
      </c>
      <c r="GCJ6">
        <f t="shared" ca="1" si="430"/>
        <v>131</v>
      </c>
      <c r="GCK6">
        <f t="shared" ca="1" si="430"/>
        <v>230</v>
      </c>
      <c r="GCL6">
        <f t="shared" ca="1" si="430"/>
        <v>304</v>
      </c>
      <c r="GCM6">
        <f t="shared" ca="1" si="430"/>
        <v>937</v>
      </c>
      <c r="GCN6">
        <f t="shared" ca="1" si="430"/>
        <v>958</v>
      </c>
      <c r="GCO6">
        <f t="shared" ca="1" si="430"/>
        <v>223</v>
      </c>
      <c r="GCP6">
        <f t="shared" ca="1" si="430"/>
        <v>3</v>
      </c>
      <c r="GCQ6">
        <f t="shared" ca="1" si="430"/>
        <v>458</v>
      </c>
      <c r="GCR6">
        <f t="shared" ca="1" si="430"/>
        <v>128</v>
      </c>
      <c r="GCS6">
        <f t="shared" ca="1" si="430"/>
        <v>879</v>
      </c>
      <c r="GCT6">
        <f t="shared" ca="1" si="430"/>
        <v>42</v>
      </c>
      <c r="GCU6">
        <f t="shared" ca="1" si="430"/>
        <v>966</v>
      </c>
      <c r="GCV6">
        <f t="shared" ca="1" si="430"/>
        <v>476</v>
      </c>
      <c r="GCW6">
        <f t="shared" ca="1" si="430"/>
        <v>630</v>
      </c>
      <c r="GCX6">
        <f t="shared" ca="1" si="430"/>
        <v>130</v>
      </c>
      <c r="GCY6">
        <f t="shared" ca="1" si="430"/>
        <v>485</v>
      </c>
      <c r="GCZ6">
        <f t="shared" ca="1" si="430"/>
        <v>316</v>
      </c>
      <c r="GDA6">
        <f t="shared" ca="1" si="430"/>
        <v>69</v>
      </c>
      <c r="GDB6">
        <f t="shared" ca="1" si="430"/>
        <v>956</v>
      </c>
      <c r="GDC6">
        <f t="shared" ca="1" si="430"/>
        <v>441</v>
      </c>
      <c r="GDD6">
        <f t="shared" ca="1" si="430"/>
        <v>175</v>
      </c>
      <c r="GDE6">
        <f t="shared" ca="1" si="430"/>
        <v>146</v>
      </c>
      <c r="GDF6">
        <f t="shared" ca="1" si="430"/>
        <v>652</v>
      </c>
      <c r="GDG6">
        <f t="shared" ca="1" si="430"/>
        <v>242</v>
      </c>
      <c r="GDH6">
        <f t="shared" ca="1" si="430"/>
        <v>401</v>
      </c>
      <c r="GDI6">
        <f t="shared" ca="1" si="430"/>
        <v>706</v>
      </c>
      <c r="GDJ6">
        <f t="shared" ca="1" si="430"/>
        <v>359</v>
      </c>
      <c r="GDK6">
        <f t="shared" ca="1" si="430"/>
        <v>383</v>
      </c>
      <c r="GDL6">
        <f t="shared" ca="1" si="430"/>
        <v>307</v>
      </c>
      <c r="GDM6">
        <f t="shared" ca="1" si="430"/>
        <v>792</v>
      </c>
      <c r="GDN6">
        <f t="shared" ca="1" si="430"/>
        <v>748</v>
      </c>
      <c r="GDO6">
        <f t="shared" ca="1" si="430"/>
        <v>553</v>
      </c>
      <c r="GDP6">
        <f t="shared" ca="1" si="430"/>
        <v>977</v>
      </c>
      <c r="GDQ6">
        <f t="shared" ca="1" si="430"/>
        <v>402</v>
      </c>
      <c r="GDR6">
        <f t="shared" ca="1" si="430"/>
        <v>447</v>
      </c>
      <c r="GDS6">
        <f t="shared" ca="1" si="430"/>
        <v>565</v>
      </c>
      <c r="GDT6">
        <f t="shared" ca="1" si="430"/>
        <v>435</v>
      </c>
      <c r="GDU6">
        <f t="shared" ca="1" si="430"/>
        <v>999</v>
      </c>
      <c r="GDV6">
        <f t="shared" ca="1" si="430"/>
        <v>976</v>
      </c>
      <c r="GDW6">
        <f t="shared" ca="1" si="430"/>
        <v>174</v>
      </c>
      <c r="GDX6">
        <f t="shared" ca="1" si="430"/>
        <v>259</v>
      </c>
      <c r="GDY6">
        <f t="shared" ca="1" si="430"/>
        <v>557</v>
      </c>
      <c r="GDZ6">
        <f t="shared" ca="1" si="302"/>
        <v>87</v>
      </c>
      <c r="GEA6">
        <f t="shared" ca="1" si="302"/>
        <v>928</v>
      </c>
      <c r="GEB6">
        <f t="shared" ca="1" si="302"/>
        <v>93</v>
      </c>
      <c r="GEC6">
        <f t="shared" ca="1" si="302"/>
        <v>768</v>
      </c>
      <c r="GED6">
        <f t="shared" ca="1" si="302"/>
        <v>919</v>
      </c>
      <c r="GEE6">
        <f t="shared" ca="1" si="302"/>
        <v>141</v>
      </c>
      <c r="GEF6">
        <f t="shared" ca="1" si="302"/>
        <v>433</v>
      </c>
      <c r="GEG6">
        <f t="shared" ca="1" si="302"/>
        <v>644</v>
      </c>
      <c r="GEH6">
        <f t="shared" ca="1" si="302"/>
        <v>925</v>
      </c>
      <c r="GEI6">
        <f t="shared" ca="1" si="302"/>
        <v>609</v>
      </c>
      <c r="GEJ6">
        <f t="shared" ca="1" si="302"/>
        <v>281</v>
      </c>
      <c r="GEK6">
        <f t="shared" ca="1" si="302"/>
        <v>3</v>
      </c>
      <c r="GEL6">
        <f t="shared" ca="1" si="302"/>
        <v>112</v>
      </c>
      <c r="GEM6">
        <f t="shared" ca="1" si="302"/>
        <v>403</v>
      </c>
      <c r="GEN6">
        <f t="shared" ca="1" si="302"/>
        <v>593</v>
      </c>
      <c r="GEO6">
        <f t="shared" ca="1" si="302"/>
        <v>693</v>
      </c>
      <c r="GEP6">
        <f t="shared" ca="1" si="302"/>
        <v>617</v>
      </c>
      <c r="GEQ6">
        <f t="shared" ca="1" si="302"/>
        <v>640</v>
      </c>
      <c r="GER6">
        <f t="shared" ca="1" si="302"/>
        <v>623</v>
      </c>
      <c r="GES6">
        <f t="shared" ca="1" si="302"/>
        <v>800</v>
      </c>
      <c r="GET6">
        <f t="shared" ca="1" si="302"/>
        <v>203</v>
      </c>
      <c r="GEU6">
        <f t="shared" ca="1" si="302"/>
        <v>234</v>
      </c>
      <c r="GEV6">
        <f t="shared" ca="1" si="302"/>
        <v>354</v>
      </c>
      <c r="GEW6">
        <f t="shared" ca="1" si="302"/>
        <v>301</v>
      </c>
      <c r="GEX6">
        <f t="shared" ca="1" si="302"/>
        <v>1</v>
      </c>
      <c r="GEY6">
        <f t="shared" ca="1" si="302"/>
        <v>247</v>
      </c>
      <c r="GEZ6">
        <f t="shared" ca="1" si="302"/>
        <v>229</v>
      </c>
      <c r="GFA6">
        <f t="shared" ca="1" si="302"/>
        <v>353</v>
      </c>
      <c r="GFB6">
        <f t="shared" ca="1" si="302"/>
        <v>855</v>
      </c>
      <c r="GFC6">
        <f t="shared" ca="1" si="302"/>
        <v>454</v>
      </c>
      <c r="GFD6">
        <f t="shared" ca="1" si="302"/>
        <v>334</v>
      </c>
      <c r="GFE6">
        <f t="shared" ca="1" si="302"/>
        <v>234</v>
      </c>
      <c r="GFF6">
        <f t="shared" ca="1" si="302"/>
        <v>84</v>
      </c>
      <c r="GFG6">
        <f t="shared" ca="1" si="302"/>
        <v>235</v>
      </c>
      <c r="GFH6">
        <f t="shared" ca="1" si="302"/>
        <v>65</v>
      </c>
      <c r="GFI6">
        <f t="shared" ca="1" si="302"/>
        <v>907</v>
      </c>
      <c r="GFJ6">
        <f t="shared" ca="1" si="302"/>
        <v>400</v>
      </c>
      <c r="GFK6">
        <f t="shared" ca="1" si="302"/>
        <v>558</v>
      </c>
      <c r="GFL6">
        <f t="shared" ca="1" si="302"/>
        <v>283</v>
      </c>
      <c r="GFM6">
        <f t="shared" ca="1" si="302"/>
        <v>73</v>
      </c>
      <c r="GFN6">
        <f t="shared" ca="1" si="302"/>
        <v>536</v>
      </c>
      <c r="GFO6">
        <f t="shared" ca="1" si="302"/>
        <v>869</v>
      </c>
      <c r="GFP6">
        <f t="shared" ca="1" si="302"/>
        <v>262</v>
      </c>
      <c r="GFQ6">
        <f t="shared" ca="1" si="302"/>
        <v>715</v>
      </c>
      <c r="GFR6">
        <f t="shared" ca="1" si="302"/>
        <v>713</v>
      </c>
      <c r="GFS6">
        <f t="shared" ca="1" si="302"/>
        <v>708</v>
      </c>
      <c r="GFT6">
        <f t="shared" ca="1" si="302"/>
        <v>328</v>
      </c>
      <c r="GFU6">
        <f t="shared" ca="1" si="302"/>
        <v>105</v>
      </c>
      <c r="GFV6">
        <f t="shared" ca="1" si="302"/>
        <v>783</v>
      </c>
      <c r="GFW6">
        <f t="shared" ca="1" si="302"/>
        <v>45</v>
      </c>
      <c r="GFX6">
        <f t="shared" ca="1" si="302"/>
        <v>39</v>
      </c>
      <c r="GFY6">
        <f t="shared" ca="1" si="302"/>
        <v>108</v>
      </c>
      <c r="GFZ6">
        <f t="shared" ca="1" si="302"/>
        <v>153</v>
      </c>
      <c r="GGA6">
        <f t="shared" ca="1" si="302"/>
        <v>263</v>
      </c>
      <c r="GGB6">
        <f t="shared" ca="1" si="302"/>
        <v>436</v>
      </c>
      <c r="GGC6">
        <f t="shared" ca="1" si="302"/>
        <v>839</v>
      </c>
      <c r="GGD6">
        <f t="shared" ca="1" si="302"/>
        <v>426</v>
      </c>
      <c r="GGE6">
        <f t="shared" ca="1" si="302"/>
        <v>42</v>
      </c>
      <c r="GGF6">
        <f t="shared" ca="1" si="302"/>
        <v>502</v>
      </c>
      <c r="GGG6">
        <f t="shared" ca="1" si="302"/>
        <v>881</v>
      </c>
      <c r="GGH6">
        <f t="shared" ca="1" si="302"/>
        <v>949</v>
      </c>
      <c r="GGI6">
        <f t="shared" ca="1" si="302"/>
        <v>89</v>
      </c>
      <c r="GGJ6">
        <f t="shared" ca="1" si="302"/>
        <v>221</v>
      </c>
      <c r="GGK6">
        <f t="shared" ca="1" si="76"/>
        <v>1000</v>
      </c>
      <c r="GGL6">
        <f t="shared" ca="1" si="431"/>
        <v>155</v>
      </c>
      <c r="GGM6">
        <f t="shared" ca="1" si="431"/>
        <v>409</v>
      </c>
      <c r="GGN6">
        <f t="shared" ca="1" si="431"/>
        <v>945</v>
      </c>
      <c r="GGO6">
        <f t="shared" ca="1" si="431"/>
        <v>665</v>
      </c>
      <c r="GGP6">
        <f t="shared" ca="1" si="431"/>
        <v>553</v>
      </c>
      <c r="GGQ6">
        <f t="shared" ca="1" si="431"/>
        <v>988</v>
      </c>
      <c r="GGR6">
        <f t="shared" ca="1" si="431"/>
        <v>901</v>
      </c>
      <c r="GGS6">
        <f t="shared" ca="1" si="431"/>
        <v>220</v>
      </c>
      <c r="GGT6">
        <f t="shared" ca="1" si="431"/>
        <v>840</v>
      </c>
      <c r="GGU6">
        <f t="shared" ca="1" si="431"/>
        <v>73</v>
      </c>
      <c r="GGV6">
        <f t="shared" ca="1" si="431"/>
        <v>931</v>
      </c>
      <c r="GGW6">
        <f t="shared" ca="1" si="431"/>
        <v>61</v>
      </c>
      <c r="GGX6">
        <f t="shared" ca="1" si="431"/>
        <v>858</v>
      </c>
      <c r="GGY6">
        <f t="shared" ca="1" si="431"/>
        <v>386</v>
      </c>
      <c r="GGZ6">
        <f t="shared" ca="1" si="431"/>
        <v>221</v>
      </c>
      <c r="GHA6">
        <f t="shared" ca="1" si="431"/>
        <v>330</v>
      </c>
      <c r="GHB6">
        <f t="shared" ca="1" si="431"/>
        <v>996</v>
      </c>
      <c r="GHC6">
        <f t="shared" ca="1" si="431"/>
        <v>939</v>
      </c>
      <c r="GHD6">
        <f t="shared" ca="1" si="431"/>
        <v>263</v>
      </c>
      <c r="GHE6">
        <f t="shared" ca="1" si="431"/>
        <v>166</v>
      </c>
      <c r="GHF6">
        <f t="shared" ca="1" si="431"/>
        <v>403</v>
      </c>
      <c r="GHG6">
        <f t="shared" ca="1" si="431"/>
        <v>398</v>
      </c>
      <c r="GHH6">
        <f t="shared" ca="1" si="431"/>
        <v>817</v>
      </c>
      <c r="GHI6">
        <f t="shared" ca="1" si="431"/>
        <v>831</v>
      </c>
      <c r="GHJ6">
        <f t="shared" ca="1" si="431"/>
        <v>103</v>
      </c>
      <c r="GHK6">
        <f t="shared" ca="1" si="431"/>
        <v>211</v>
      </c>
      <c r="GHL6">
        <f t="shared" ca="1" si="431"/>
        <v>74</v>
      </c>
      <c r="GHM6">
        <f t="shared" ca="1" si="431"/>
        <v>432</v>
      </c>
      <c r="GHN6">
        <f t="shared" ca="1" si="431"/>
        <v>582</v>
      </c>
      <c r="GHO6">
        <f t="shared" ca="1" si="431"/>
        <v>794</v>
      </c>
      <c r="GHP6">
        <f t="shared" ca="1" si="431"/>
        <v>361</v>
      </c>
      <c r="GHQ6">
        <f t="shared" ca="1" si="431"/>
        <v>148</v>
      </c>
      <c r="GHR6">
        <f t="shared" ca="1" si="431"/>
        <v>158</v>
      </c>
      <c r="GHS6">
        <f t="shared" ca="1" si="431"/>
        <v>198</v>
      </c>
      <c r="GHT6">
        <f t="shared" ca="1" si="431"/>
        <v>176</v>
      </c>
      <c r="GHU6">
        <f t="shared" ca="1" si="431"/>
        <v>231</v>
      </c>
      <c r="GHV6">
        <f t="shared" ca="1" si="431"/>
        <v>639</v>
      </c>
      <c r="GHW6">
        <f t="shared" ca="1" si="431"/>
        <v>302</v>
      </c>
      <c r="GHX6">
        <f t="shared" ca="1" si="431"/>
        <v>942</v>
      </c>
      <c r="GHY6">
        <f t="shared" ca="1" si="431"/>
        <v>162</v>
      </c>
      <c r="GHZ6">
        <f t="shared" ca="1" si="431"/>
        <v>270</v>
      </c>
      <c r="GIA6">
        <f t="shared" ca="1" si="431"/>
        <v>450</v>
      </c>
      <c r="GIB6">
        <f t="shared" ca="1" si="431"/>
        <v>109</v>
      </c>
      <c r="GIC6">
        <f t="shared" ca="1" si="431"/>
        <v>595</v>
      </c>
      <c r="GID6">
        <f t="shared" ca="1" si="431"/>
        <v>288</v>
      </c>
      <c r="GIE6">
        <f t="shared" ca="1" si="431"/>
        <v>395</v>
      </c>
      <c r="GIF6">
        <f t="shared" ca="1" si="431"/>
        <v>207</v>
      </c>
      <c r="GIG6">
        <f t="shared" ca="1" si="431"/>
        <v>904</v>
      </c>
      <c r="GIH6">
        <f t="shared" ca="1" si="431"/>
        <v>704</v>
      </c>
      <c r="GII6">
        <f t="shared" ca="1" si="431"/>
        <v>525</v>
      </c>
      <c r="GIJ6">
        <f t="shared" ca="1" si="431"/>
        <v>738</v>
      </c>
      <c r="GIK6">
        <f t="shared" ca="1" si="431"/>
        <v>574</v>
      </c>
      <c r="GIL6">
        <f t="shared" ca="1" si="431"/>
        <v>114</v>
      </c>
      <c r="GIM6">
        <f t="shared" ca="1" si="431"/>
        <v>423</v>
      </c>
      <c r="GIN6">
        <f t="shared" ca="1" si="431"/>
        <v>50</v>
      </c>
      <c r="GIO6">
        <f t="shared" ca="1" si="431"/>
        <v>263</v>
      </c>
      <c r="GIP6">
        <f t="shared" ca="1" si="431"/>
        <v>272</v>
      </c>
      <c r="GIQ6">
        <f t="shared" ca="1" si="431"/>
        <v>133</v>
      </c>
      <c r="GIR6">
        <f t="shared" ca="1" si="431"/>
        <v>223</v>
      </c>
      <c r="GIS6">
        <f t="shared" ca="1" si="431"/>
        <v>221</v>
      </c>
      <c r="GIT6">
        <f t="shared" ca="1" si="431"/>
        <v>97</v>
      </c>
      <c r="GIU6">
        <f t="shared" ca="1" si="431"/>
        <v>34</v>
      </c>
      <c r="GIV6">
        <f t="shared" ca="1" si="431"/>
        <v>998</v>
      </c>
      <c r="GIW6">
        <f t="shared" ca="1" si="431"/>
        <v>988</v>
      </c>
      <c r="GIX6">
        <f t="shared" ca="1" si="303"/>
        <v>879</v>
      </c>
      <c r="GIY6">
        <f t="shared" ca="1" si="303"/>
        <v>566</v>
      </c>
      <c r="GIZ6">
        <f t="shared" ca="1" si="303"/>
        <v>978</v>
      </c>
      <c r="GJA6">
        <f t="shared" ca="1" si="303"/>
        <v>795</v>
      </c>
      <c r="GJB6">
        <f t="shared" ca="1" si="303"/>
        <v>838</v>
      </c>
      <c r="GJC6">
        <f t="shared" ca="1" si="303"/>
        <v>156</v>
      </c>
      <c r="GJD6">
        <f t="shared" ca="1" si="303"/>
        <v>58</v>
      </c>
      <c r="GJE6">
        <f t="shared" ca="1" si="303"/>
        <v>388</v>
      </c>
      <c r="GJF6">
        <f t="shared" ca="1" si="303"/>
        <v>192</v>
      </c>
      <c r="GJG6">
        <f t="shared" ca="1" si="303"/>
        <v>925</v>
      </c>
      <c r="GJH6">
        <f t="shared" ca="1" si="303"/>
        <v>982</v>
      </c>
      <c r="GJI6">
        <f t="shared" ca="1" si="303"/>
        <v>496</v>
      </c>
      <c r="GJJ6">
        <f t="shared" ca="1" si="303"/>
        <v>723</v>
      </c>
      <c r="GJK6">
        <f t="shared" ca="1" si="303"/>
        <v>539</v>
      </c>
      <c r="GJL6">
        <f t="shared" ca="1" si="303"/>
        <v>257</v>
      </c>
      <c r="GJM6">
        <f t="shared" ca="1" si="303"/>
        <v>179</v>
      </c>
      <c r="GJN6">
        <f t="shared" ca="1" si="303"/>
        <v>69</v>
      </c>
      <c r="GJO6">
        <f t="shared" ca="1" si="303"/>
        <v>522</v>
      </c>
      <c r="GJP6">
        <f t="shared" ca="1" si="303"/>
        <v>211</v>
      </c>
      <c r="GJQ6">
        <f t="shared" ca="1" si="303"/>
        <v>699</v>
      </c>
      <c r="GJR6">
        <f t="shared" ca="1" si="303"/>
        <v>14</v>
      </c>
      <c r="GJS6">
        <f t="shared" ca="1" si="303"/>
        <v>672</v>
      </c>
      <c r="GJT6">
        <f t="shared" ca="1" si="303"/>
        <v>112</v>
      </c>
      <c r="GJU6">
        <f t="shared" ca="1" si="303"/>
        <v>655</v>
      </c>
      <c r="GJV6">
        <f t="shared" ca="1" si="303"/>
        <v>428</v>
      </c>
      <c r="GJW6">
        <f t="shared" ca="1" si="303"/>
        <v>977</v>
      </c>
      <c r="GJX6">
        <f t="shared" ca="1" si="303"/>
        <v>637</v>
      </c>
      <c r="GJY6">
        <f t="shared" ca="1" si="303"/>
        <v>553</v>
      </c>
      <c r="GJZ6">
        <f t="shared" ca="1" si="303"/>
        <v>848</v>
      </c>
      <c r="GKA6">
        <f t="shared" ca="1" si="303"/>
        <v>190</v>
      </c>
      <c r="GKB6">
        <f t="shared" ca="1" si="303"/>
        <v>271</v>
      </c>
      <c r="GKC6">
        <f t="shared" ca="1" si="303"/>
        <v>345</v>
      </c>
      <c r="GKD6">
        <f t="shared" ca="1" si="303"/>
        <v>391</v>
      </c>
      <c r="GKE6">
        <f t="shared" ca="1" si="303"/>
        <v>678</v>
      </c>
      <c r="GKF6">
        <f t="shared" ca="1" si="303"/>
        <v>701</v>
      </c>
      <c r="GKG6">
        <f t="shared" ca="1" si="303"/>
        <v>878</v>
      </c>
      <c r="GKH6">
        <f t="shared" ca="1" si="303"/>
        <v>833</v>
      </c>
      <c r="GKI6">
        <f t="shared" ca="1" si="303"/>
        <v>88</v>
      </c>
      <c r="GKJ6">
        <f t="shared" ca="1" si="303"/>
        <v>695</v>
      </c>
      <c r="GKK6">
        <f t="shared" ca="1" si="303"/>
        <v>241</v>
      </c>
      <c r="GKL6">
        <f t="shared" ca="1" si="303"/>
        <v>834</v>
      </c>
      <c r="GKM6">
        <f t="shared" ca="1" si="303"/>
        <v>822</v>
      </c>
      <c r="GKN6">
        <f t="shared" ca="1" si="303"/>
        <v>989</v>
      </c>
      <c r="GKO6">
        <f t="shared" ca="1" si="303"/>
        <v>272</v>
      </c>
      <c r="GKP6">
        <f t="shared" ca="1" si="303"/>
        <v>544</v>
      </c>
      <c r="GKQ6">
        <f t="shared" ca="1" si="303"/>
        <v>690</v>
      </c>
      <c r="GKR6">
        <f t="shared" ca="1" si="303"/>
        <v>773</v>
      </c>
      <c r="GKS6">
        <f t="shared" ca="1" si="303"/>
        <v>457</v>
      </c>
      <c r="GKT6">
        <f t="shared" ca="1" si="303"/>
        <v>241</v>
      </c>
      <c r="GKU6">
        <f t="shared" ca="1" si="303"/>
        <v>254</v>
      </c>
      <c r="GKV6">
        <f t="shared" ca="1" si="303"/>
        <v>892</v>
      </c>
      <c r="GKW6">
        <f t="shared" ca="1" si="303"/>
        <v>568</v>
      </c>
      <c r="GKX6">
        <f t="shared" ca="1" si="303"/>
        <v>612</v>
      </c>
      <c r="GKY6">
        <f t="shared" ca="1" si="303"/>
        <v>646</v>
      </c>
      <c r="GKZ6">
        <f t="shared" ca="1" si="303"/>
        <v>812</v>
      </c>
      <c r="GLA6">
        <f t="shared" ca="1" si="303"/>
        <v>69</v>
      </c>
      <c r="GLB6">
        <f t="shared" ca="1" si="303"/>
        <v>381</v>
      </c>
      <c r="GLC6">
        <f t="shared" ca="1" si="303"/>
        <v>461</v>
      </c>
      <c r="GLD6">
        <f t="shared" ca="1" si="303"/>
        <v>472</v>
      </c>
      <c r="GLE6">
        <f t="shared" ca="1" si="303"/>
        <v>533</v>
      </c>
      <c r="GLF6">
        <f t="shared" ca="1" si="303"/>
        <v>963</v>
      </c>
      <c r="GLG6">
        <f t="shared" ca="1" si="303"/>
        <v>618</v>
      </c>
      <c r="GLH6">
        <f t="shared" ca="1" si="303"/>
        <v>860</v>
      </c>
      <c r="GLI6">
        <f t="shared" ca="1" si="78"/>
        <v>507</v>
      </c>
      <c r="GLJ6">
        <f t="shared" ca="1" si="432"/>
        <v>905</v>
      </c>
      <c r="GLK6">
        <f t="shared" ca="1" si="432"/>
        <v>690</v>
      </c>
      <c r="GLL6">
        <f t="shared" ca="1" si="432"/>
        <v>608</v>
      </c>
      <c r="GLM6">
        <f t="shared" ca="1" si="432"/>
        <v>962</v>
      </c>
      <c r="GLN6">
        <f t="shared" ca="1" si="432"/>
        <v>615</v>
      </c>
      <c r="GLO6">
        <f t="shared" ca="1" si="432"/>
        <v>983</v>
      </c>
      <c r="GLP6">
        <f t="shared" ca="1" si="432"/>
        <v>913</v>
      </c>
      <c r="GLQ6">
        <f t="shared" ca="1" si="432"/>
        <v>778</v>
      </c>
      <c r="GLR6">
        <f t="shared" ca="1" si="432"/>
        <v>552</v>
      </c>
      <c r="GLS6">
        <f t="shared" ca="1" si="432"/>
        <v>578</v>
      </c>
      <c r="GLT6">
        <f t="shared" ca="1" si="432"/>
        <v>888</v>
      </c>
      <c r="GLU6">
        <f t="shared" ca="1" si="432"/>
        <v>549</v>
      </c>
      <c r="GLV6">
        <f t="shared" ca="1" si="432"/>
        <v>845</v>
      </c>
      <c r="GLW6">
        <f t="shared" ca="1" si="432"/>
        <v>907</v>
      </c>
      <c r="GLX6">
        <f t="shared" ca="1" si="432"/>
        <v>689</v>
      </c>
      <c r="GLY6">
        <f t="shared" ca="1" si="432"/>
        <v>68</v>
      </c>
      <c r="GLZ6">
        <f t="shared" ca="1" si="432"/>
        <v>682</v>
      </c>
      <c r="GMA6">
        <f t="shared" ca="1" si="432"/>
        <v>677</v>
      </c>
      <c r="GMB6">
        <f t="shared" ca="1" si="432"/>
        <v>165</v>
      </c>
      <c r="GMC6">
        <f t="shared" ca="1" si="432"/>
        <v>321</v>
      </c>
      <c r="GMD6">
        <f t="shared" ca="1" si="432"/>
        <v>820</v>
      </c>
      <c r="GME6">
        <f t="shared" ca="1" si="432"/>
        <v>715</v>
      </c>
      <c r="GMF6">
        <f t="shared" ca="1" si="432"/>
        <v>808</v>
      </c>
      <c r="GMG6">
        <f t="shared" ca="1" si="432"/>
        <v>374</v>
      </c>
      <c r="GMH6">
        <f t="shared" ca="1" si="432"/>
        <v>493</v>
      </c>
      <c r="GMI6">
        <f t="shared" ca="1" si="432"/>
        <v>267</v>
      </c>
      <c r="GMJ6">
        <f t="shared" ca="1" si="432"/>
        <v>142</v>
      </c>
      <c r="GMK6">
        <f t="shared" ca="1" si="432"/>
        <v>819</v>
      </c>
      <c r="GML6">
        <f t="shared" ca="1" si="432"/>
        <v>103</v>
      </c>
      <c r="GMM6">
        <f t="shared" ca="1" si="432"/>
        <v>73</v>
      </c>
      <c r="GMN6">
        <f t="shared" ca="1" si="432"/>
        <v>962</v>
      </c>
      <c r="GMO6">
        <f t="shared" ca="1" si="432"/>
        <v>979</v>
      </c>
      <c r="GMP6">
        <f t="shared" ca="1" si="432"/>
        <v>220</v>
      </c>
      <c r="GMQ6">
        <f t="shared" ca="1" si="432"/>
        <v>715</v>
      </c>
      <c r="GMR6">
        <f t="shared" ca="1" si="432"/>
        <v>223</v>
      </c>
      <c r="GMS6">
        <f t="shared" ca="1" si="432"/>
        <v>529</v>
      </c>
      <c r="GMT6">
        <f t="shared" ca="1" si="432"/>
        <v>563</v>
      </c>
      <c r="GMU6">
        <f t="shared" ca="1" si="432"/>
        <v>389</v>
      </c>
      <c r="GMV6">
        <f t="shared" ca="1" si="432"/>
        <v>407</v>
      </c>
      <c r="GMW6">
        <f t="shared" ca="1" si="432"/>
        <v>15</v>
      </c>
      <c r="GMX6">
        <f t="shared" ca="1" si="432"/>
        <v>317</v>
      </c>
      <c r="GMY6">
        <f t="shared" ca="1" si="432"/>
        <v>857</v>
      </c>
      <c r="GMZ6">
        <f t="shared" ca="1" si="432"/>
        <v>322</v>
      </c>
      <c r="GNA6">
        <f t="shared" ca="1" si="432"/>
        <v>476</v>
      </c>
      <c r="GNB6">
        <f t="shared" ca="1" si="432"/>
        <v>554</v>
      </c>
      <c r="GNC6">
        <f t="shared" ca="1" si="432"/>
        <v>611</v>
      </c>
      <c r="GND6">
        <f t="shared" ca="1" si="432"/>
        <v>257</v>
      </c>
      <c r="GNE6">
        <f t="shared" ca="1" si="432"/>
        <v>236</v>
      </c>
      <c r="GNF6">
        <f t="shared" ca="1" si="432"/>
        <v>166</v>
      </c>
      <c r="GNG6">
        <f t="shared" ca="1" si="432"/>
        <v>715</v>
      </c>
      <c r="GNH6">
        <f t="shared" ca="1" si="432"/>
        <v>889</v>
      </c>
      <c r="GNI6">
        <f t="shared" ca="1" si="432"/>
        <v>901</v>
      </c>
      <c r="GNJ6">
        <f t="shared" ca="1" si="432"/>
        <v>710</v>
      </c>
      <c r="GNK6">
        <f t="shared" ca="1" si="432"/>
        <v>580</v>
      </c>
      <c r="GNL6">
        <f t="shared" ca="1" si="432"/>
        <v>898</v>
      </c>
      <c r="GNM6">
        <f t="shared" ca="1" si="432"/>
        <v>211</v>
      </c>
      <c r="GNN6">
        <f t="shared" ca="1" si="432"/>
        <v>556</v>
      </c>
      <c r="GNO6">
        <f t="shared" ca="1" si="432"/>
        <v>645</v>
      </c>
      <c r="GNP6">
        <f t="shared" ca="1" si="432"/>
        <v>464</v>
      </c>
      <c r="GNQ6">
        <f t="shared" ca="1" si="432"/>
        <v>650</v>
      </c>
      <c r="GNR6">
        <f t="shared" ca="1" si="432"/>
        <v>23</v>
      </c>
      <c r="GNS6">
        <f t="shared" ca="1" si="432"/>
        <v>19</v>
      </c>
      <c r="GNT6">
        <f t="shared" ca="1" si="432"/>
        <v>711</v>
      </c>
      <c r="GNU6">
        <f t="shared" ca="1" si="432"/>
        <v>948</v>
      </c>
      <c r="GNV6">
        <f t="shared" ca="1" si="304"/>
        <v>121</v>
      </c>
      <c r="GNW6">
        <f t="shared" ca="1" si="304"/>
        <v>404</v>
      </c>
      <c r="GNX6">
        <f t="shared" ca="1" si="304"/>
        <v>825</v>
      </c>
      <c r="GNY6">
        <f t="shared" ca="1" si="304"/>
        <v>26</v>
      </c>
      <c r="GNZ6">
        <f t="shared" ca="1" si="304"/>
        <v>855</v>
      </c>
      <c r="GOA6">
        <f t="shared" ca="1" si="304"/>
        <v>550</v>
      </c>
      <c r="GOB6">
        <f t="shared" ca="1" si="304"/>
        <v>627</v>
      </c>
      <c r="GOC6">
        <f t="shared" ca="1" si="304"/>
        <v>46</v>
      </c>
      <c r="GOD6">
        <f t="shared" ca="1" si="304"/>
        <v>573</v>
      </c>
      <c r="GOE6">
        <f t="shared" ca="1" si="304"/>
        <v>254</v>
      </c>
      <c r="GOF6">
        <f t="shared" ca="1" si="304"/>
        <v>634</v>
      </c>
      <c r="GOG6">
        <f t="shared" ca="1" si="304"/>
        <v>101</v>
      </c>
      <c r="GOH6">
        <f t="shared" ca="1" si="304"/>
        <v>258</v>
      </c>
      <c r="GOI6">
        <f t="shared" ca="1" si="304"/>
        <v>889</v>
      </c>
      <c r="GOJ6">
        <f t="shared" ca="1" si="304"/>
        <v>140</v>
      </c>
      <c r="GOK6">
        <f t="shared" ca="1" si="304"/>
        <v>992</v>
      </c>
      <c r="GOL6">
        <f t="shared" ca="1" si="304"/>
        <v>144</v>
      </c>
      <c r="GOM6">
        <f t="shared" ca="1" si="304"/>
        <v>581</v>
      </c>
      <c r="GON6">
        <f t="shared" ca="1" si="304"/>
        <v>670</v>
      </c>
      <c r="GOO6">
        <f t="shared" ca="1" si="304"/>
        <v>283</v>
      </c>
      <c r="GOP6">
        <f t="shared" ca="1" si="304"/>
        <v>695</v>
      </c>
      <c r="GOQ6">
        <f t="shared" ca="1" si="304"/>
        <v>176</v>
      </c>
      <c r="GOR6">
        <f t="shared" ca="1" si="304"/>
        <v>370</v>
      </c>
      <c r="GOS6">
        <f t="shared" ca="1" si="304"/>
        <v>96</v>
      </c>
      <c r="GOT6">
        <f t="shared" ca="1" si="304"/>
        <v>720</v>
      </c>
      <c r="GOU6">
        <f t="shared" ca="1" si="304"/>
        <v>68</v>
      </c>
      <c r="GOV6">
        <f t="shared" ca="1" si="304"/>
        <v>509</v>
      </c>
      <c r="GOW6">
        <f t="shared" ca="1" si="304"/>
        <v>367</v>
      </c>
      <c r="GOX6">
        <f t="shared" ca="1" si="304"/>
        <v>160</v>
      </c>
      <c r="GOY6">
        <f t="shared" ca="1" si="304"/>
        <v>668</v>
      </c>
      <c r="GOZ6">
        <f t="shared" ca="1" si="304"/>
        <v>962</v>
      </c>
      <c r="GPA6">
        <f t="shared" ca="1" si="304"/>
        <v>739</v>
      </c>
      <c r="GPB6">
        <f t="shared" ca="1" si="304"/>
        <v>961</v>
      </c>
      <c r="GPC6">
        <f t="shared" ca="1" si="304"/>
        <v>82</v>
      </c>
      <c r="GPD6">
        <f t="shared" ca="1" si="304"/>
        <v>831</v>
      </c>
      <c r="GPE6">
        <f t="shared" ca="1" si="304"/>
        <v>961</v>
      </c>
      <c r="GPF6">
        <f t="shared" ca="1" si="304"/>
        <v>137</v>
      </c>
      <c r="GPG6">
        <f t="shared" ca="1" si="304"/>
        <v>952</v>
      </c>
      <c r="GPH6">
        <f t="shared" ca="1" si="304"/>
        <v>443</v>
      </c>
      <c r="GPI6">
        <f t="shared" ca="1" si="304"/>
        <v>293</v>
      </c>
      <c r="GPJ6">
        <f t="shared" ca="1" si="304"/>
        <v>775</v>
      </c>
      <c r="GPK6">
        <f t="shared" ca="1" si="304"/>
        <v>102</v>
      </c>
      <c r="GPL6">
        <f t="shared" ca="1" si="304"/>
        <v>423</v>
      </c>
      <c r="GPM6">
        <f t="shared" ca="1" si="304"/>
        <v>414</v>
      </c>
      <c r="GPN6">
        <f t="shared" ca="1" si="304"/>
        <v>249</v>
      </c>
      <c r="GPO6">
        <f t="shared" ca="1" si="304"/>
        <v>173</v>
      </c>
      <c r="GPP6">
        <f t="shared" ca="1" si="304"/>
        <v>637</v>
      </c>
      <c r="GPQ6">
        <f t="shared" ca="1" si="304"/>
        <v>281</v>
      </c>
      <c r="GPR6">
        <f t="shared" ca="1" si="304"/>
        <v>313</v>
      </c>
      <c r="GPS6">
        <f t="shared" ca="1" si="304"/>
        <v>911</v>
      </c>
      <c r="GPT6">
        <f t="shared" ca="1" si="304"/>
        <v>849</v>
      </c>
      <c r="GPU6">
        <f t="shared" ca="1" si="304"/>
        <v>283</v>
      </c>
      <c r="GPV6">
        <f t="shared" ca="1" si="304"/>
        <v>327</v>
      </c>
      <c r="GPW6">
        <f t="shared" ca="1" si="304"/>
        <v>628</v>
      </c>
      <c r="GPX6">
        <f t="shared" ca="1" si="304"/>
        <v>207</v>
      </c>
      <c r="GPY6">
        <f t="shared" ca="1" si="304"/>
        <v>830</v>
      </c>
      <c r="GPZ6">
        <f t="shared" ca="1" si="304"/>
        <v>61</v>
      </c>
      <c r="GQA6">
        <f t="shared" ca="1" si="304"/>
        <v>593</v>
      </c>
      <c r="GQB6">
        <f t="shared" ca="1" si="304"/>
        <v>644</v>
      </c>
      <c r="GQC6">
        <f t="shared" ca="1" si="304"/>
        <v>284</v>
      </c>
      <c r="GQD6">
        <f t="shared" ca="1" si="304"/>
        <v>24</v>
      </c>
      <c r="GQE6">
        <f t="shared" ca="1" si="304"/>
        <v>277</v>
      </c>
      <c r="GQF6">
        <f t="shared" ca="1" si="304"/>
        <v>41</v>
      </c>
      <c r="GQG6">
        <f t="shared" ca="1" si="80"/>
        <v>268</v>
      </c>
      <c r="GQH6">
        <f t="shared" ca="1" si="433"/>
        <v>264</v>
      </c>
      <c r="GQI6">
        <f t="shared" ca="1" si="433"/>
        <v>87</v>
      </c>
      <c r="GQJ6">
        <f t="shared" ca="1" si="433"/>
        <v>666</v>
      </c>
      <c r="GQK6">
        <f t="shared" ca="1" si="433"/>
        <v>635</v>
      </c>
      <c r="GQL6">
        <f t="shared" ca="1" si="433"/>
        <v>1000</v>
      </c>
      <c r="GQM6">
        <f t="shared" ca="1" si="433"/>
        <v>278</v>
      </c>
      <c r="GQN6">
        <f t="shared" ca="1" si="433"/>
        <v>275</v>
      </c>
      <c r="GQO6">
        <f t="shared" ca="1" si="433"/>
        <v>616</v>
      </c>
      <c r="GQP6">
        <f t="shared" ca="1" si="433"/>
        <v>409</v>
      </c>
      <c r="GQQ6">
        <f t="shared" ca="1" si="433"/>
        <v>487</v>
      </c>
      <c r="GQR6">
        <f t="shared" ca="1" si="433"/>
        <v>296</v>
      </c>
      <c r="GQS6">
        <f t="shared" ca="1" si="433"/>
        <v>436</v>
      </c>
      <c r="GQT6">
        <f t="shared" ca="1" si="433"/>
        <v>728</v>
      </c>
      <c r="GQU6">
        <f t="shared" ca="1" si="433"/>
        <v>813</v>
      </c>
      <c r="GQV6">
        <f t="shared" ca="1" si="433"/>
        <v>908</v>
      </c>
      <c r="GQW6">
        <f t="shared" ca="1" si="433"/>
        <v>484</v>
      </c>
      <c r="GQX6">
        <f t="shared" ca="1" si="433"/>
        <v>751</v>
      </c>
      <c r="GQY6">
        <f t="shared" ca="1" si="433"/>
        <v>927</v>
      </c>
      <c r="GQZ6">
        <f t="shared" ca="1" si="433"/>
        <v>38</v>
      </c>
      <c r="GRA6">
        <f t="shared" ca="1" si="433"/>
        <v>75</v>
      </c>
      <c r="GRB6">
        <f t="shared" ca="1" si="433"/>
        <v>958</v>
      </c>
      <c r="GRC6">
        <f t="shared" ca="1" si="433"/>
        <v>664</v>
      </c>
      <c r="GRD6">
        <f t="shared" ca="1" si="433"/>
        <v>927</v>
      </c>
      <c r="GRE6">
        <f t="shared" ca="1" si="433"/>
        <v>545</v>
      </c>
      <c r="GRF6">
        <f t="shared" ca="1" si="433"/>
        <v>152</v>
      </c>
      <c r="GRG6">
        <f t="shared" ca="1" si="433"/>
        <v>582</v>
      </c>
      <c r="GRH6">
        <f t="shared" ca="1" si="433"/>
        <v>418</v>
      </c>
      <c r="GRI6">
        <f t="shared" ca="1" si="433"/>
        <v>131</v>
      </c>
      <c r="GRJ6">
        <f t="shared" ca="1" si="433"/>
        <v>627</v>
      </c>
      <c r="GRK6">
        <f t="shared" ca="1" si="433"/>
        <v>870</v>
      </c>
      <c r="GRL6">
        <f t="shared" ca="1" si="433"/>
        <v>760</v>
      </c>
      <c r="GRM6">
        <f t="shared" ca="1" si="433"/>
        <v>423</v>
      </c>
      <c r="GRN6">
        <f t="shared" ca="1" si="433"/>
        <v>446</v>
      </c>
      <c r="GRO6">
        <f t="shared" ca="1" si="433"/>
        <v>989</v>
      </c>
      <c r="GRP6">
        <f t="shared" ca="1" si="433"/>
        <v>676</v>
      </c>
      <c r="GRQ6">
        <f t="shared" ca="1" si="433"/>
        <v>484</v>
      </c>
      <c r="GRR6">
        <f t="shared" ca="1" si="433"/>
        <v>981</v>
      </c>
      <c r="GRS6">
        <f t="shared" ca="1" si="433"/>
        <v>447</v>
      </c>
      <c r="GRT6">
        <f t="shared" ca="1" si="433"/>
        <v>695</v>
      </c>
      <c r="GRU6">
        <f t="shared" ca="1" si="433"/>
        <v>75</v>
      </c>
      <c r="GRV6">
        <f t="shared" ca="1" si="433"/>
        <v>165</v>
      </c>
      <c r="GRW6">
        <f t="shared" ca="1" si="433"/>
        <v>570</v>
      </c>
      <c r="GRX6">
        <f t="shared" ca="1" si="433"/>
        <v>968</v>
      </c>
      <c r="GRY6">
        <f t="shared" ca="1" si="433"/>
        <v>928</v>
      </c>
      <c r="GRZ6">
        <f t="shared" ca="1" si="433"/>
        <v>105</v>
      </c>
      <c r="GSA6">
        <f t="shared" ca="1" si="433"/>
        <v>290</v>
      </c>
      <c r="GSB6">
        <f t="shared" ca="1" si="433"/>
        <v>593</v>
      </c>
      <c r="GSC6">
        <f t="shared" ca="1" si="433"/>
        <v>609</v>
      </c>
      <c r="GSD6">
        <f t="shared" ca="1" si="433"/>
        <v>452</v>
      </c>
      <c r="GSE6">
        <f t="shared" ca="1" si="433"/>
        <v>377</v>
      </c>
      <c r="GSF6">
        <f t="shared" ca="1" si="433"/>
        <v>172</v>
      </c>
      <c r="GSG6">
        <f t="shared" ca="1" si="433"/>
        <v>813</v>
      </c>
      <c r="GSH6">
        <f t="shared" ca="1" si="433"/>
        <v>203</v>
      </c>
      <c r="GSI6">
        <f t="shared" ca="1" si="433"/>
        <v>529</v>
      </c>
      <c r="GSJ6">
        <f t="shared" ca="1" si="433"/>
        <v>125</v>
      </c>
      <c r="GSK6">
        <f t="shared" ca="1" si="433"/>
        <v>560</v>
      </c>
      <c r="GSL6">
        <f t="shared" ca="1" si="433"/>
        <v>992</v>
      </c>
      <c r="GSM6">
        <f t="shared" ca="1" si="433"/>
        <v>430</v>
      </c>
      <c r="GSN6">
        <f t="shared" ca="1" si="433"/>
        <v>458</v>
      </c>
      <c r="GSO6">
        <f t="shared" ca="1" si="433"/>
        <v>316</v>
      </c>
      <c r="GSP6">
        <f t="shared" ca="1" si="433"/>
        <v>536</v>
      </c>
      <c r="GSQ6">
        <f t="shared" ca="1" si="433"/>
        <v>539</v>
      </c>
      <c r="GSR6">
        <f t="shared" ca="1" si="433"/>
        <v>214</v>
      </c>
      <c r="GSS6">
        <f t="shared" ca="1" si="433"/>
        <v>840</v>
      </c>
      <c r="GST6">
        <f t="shared" ca="1" si="305"/>
        <v>80</v>
      </c>
      <c r="GSU6">
        <f t="shared" ca="1" si="305"/>
        <v>582</v>
      </c>
      <c r="GSV6">
        <f t="shared" ca="1" si="305"/>
        <v>708</v>
      </c>
      <c r="GSW6">
        <f t="shared" ca="1" si="305"/>
        <v>42</v>
      </c>
      <c r="GSX6">
        <f t="shared" ca="1" si="305"/>
        <v>990</v>
      </c>
      <c r="GSY6">
        <f t="shared" ca="1" si="305"/>
        <v>444</v>
      </c>
      <c r="GSZ6">
        <f t="shared" ca="1" si="305"/>
        <v>580</v>
      </c>
      <c r="GTA6">
        <f t="shared" ca="1" si="305"/>
        <v>38</v>
      </c>
      <c r="GTB6">
        <f t="shared" ca="1" si="305"/>
        <v>433</v>
      </c>
      <c r="GTC6">
        <f t="shared" ca="1" si="305"/>
        <v>635</v>
      </c>
      <c r="GTD6">
        <f t="shared" ca="1" si="305"/>
        <v>537</v>
      </c>
      <c r="GTE6">
        <f t="shared" ca="1" si="305"/>
        <v>850</v>
      </c>
      <c r="GTF6">
        <f t="shared" ca="1" si="305"/>
        <v>5</v>
      </c>
      <c r="GTG6">
        <f t="shared" ca="1" si="305"/>
        <v>945</v>
      </c>
      <c r="GTH6">
        <f t="shared" ca="1" si="305"/>
        <v>277</v>
      </c>
      <c r="GTI6">
        <f t="shared" ca="1" si="305"/>
        <v>589</v>
      </c>
      <c r="GTJ6">
        <f t="shared" ca="1" si="305"/>
        <v>704</v>
      </c>
      <c r="GTK6">
        <f t="shared" ca="1" si="305"/>
        <v>433</v>
      </c>
      <c r="GTL6">
        <f t="shared" ca="1" si="305"/>
        <v>154</v>
      </c>
      <c r="GTM6">
        <f t="shared" ca="1" si="305"/>
        <v>608</v>
      </c>
      <c r="GTN6">
        <f t="shared" ca="1" si="305"/>
        <v>983</v>
      </c>
      <c r="GTO6">
        <f t="shared" ca="1" si="305"/>
        <v>516</v>
      </c>
      <c r="GTP6">
        <f t="shared" ca="1" si="305"/>
        <v>158</v>
      </c>
      <c r="GTQ6">
        <f t="shared" ca="1" si="305"/>
        <v>526</v>
      </c>
      <c r="GTR6">
        <f t="shared" ca="1" si="305"/>
        <v>431</v>
      </c>
      <c r="GTS6">
        <f t="shared" ca="1" si="305"/>
        <v>187</v>
      </c>
      <c r="GTT6">
        <f t="shared" ca="1" si="305"/>
        <v>441</v>
      </c>
      <c r="GTU6">
        <f t="shared" ca="1" si="305"/>
        <v>190</v>
      </c>
      <c r="GTV6">
        <f t="shared" ca="1" si="305"/>
        <v>801</v>
      </c>
      <c r="GTW6">
        <f t="shared" ca="1" si="305"/>
        <v>223</v>
      </c>
      <c r="GTX6">
        <f t="shared" ca="1" si="305"/>
        <v>206</v>
      </c>
      <c r="GTY6">
        <f t="shared" ca="1" si="305"/>
        <v>957</v>
      </c>
      <c r="GTZ6">
        <f t="shared" ca="1" si="305"/>
        <v>388</v>
      </c>
      <c r="GUA6">
        <f t="shared" ca="1" si="305"/>
        <v>707</v>
      </c>
      <c r="GUB6">
        <f t="shared" ca="1" si="305"/>
        <v>518</v>
      </c>
      <c r="GUC6">
        <f t="shared" ca="1" si="305"/>
        <v>344</v>
      </c>
      <c r="GUD6">
        <f t="shared" ca="1" si="305"/>
        <v>228</v>
      </c>
      <c r="GUE6">
        <f t="shared" ca="1" si="305"/>
        <v>727</v>
      </c>
      <c r="GUF6">
        <f t="shared" ca="1" si="305"/>
        <v>826</v>
      </c>
      <c r="GUG6">
        <f t="shared" ca="1" si="305"/>
        <v>174</v>
      </c>
      <c r="GUH6">
        <f t="shared" ca="1" si="305"/>
        <v>517</v>
      </c>
      <c r="GUI6">
        <f t="shared" ca="1" si="305"/>
        <v>920</v>
      </c>
      <c r="GUJ6">
        <f t="shared" ca="1" si="305"/>
        <v>139</v>
      </c>
      <c r="GUK6">
        <f t="shared" ca="1" si="305"/>
        <v>526</v>
      </c>
      <c r="GUL6">
        <f t="shared" ca="1" si="305"/>
        <v>742</v>
      </c>
      <c r="GUM6">
        <f t="shared" ca="1" si="305"/>
        <v>668</v>
      </c>
      <c r="GUN6">
        <f t="shared" ca="1" si="305"/>
        <v>588</v>
      </c>
      <c r="GUO6">
        <f t="shared" ca="1" si="305"/>
        <v>605</v>
      </c>
      <c r="GUP6">
        <f t="shared" ca="1" si="305"/>
        <v>868</v>
      </c>
      <c r="GUQ6">
        <f t="shared" ca="1" si="305"/>
        <v>894</v>
      </c>
      <c r="GUR6">
        <f t="shared" ca="1" si="305"/>
        <v>228</v>
      </c>
      <c r="GUS6">
        <f t="shared" ca="1" si="305"/>
        <v>654</v>
      </c>
      <c r="GUT6">
        <f t="shared" ca="1" si="305"/>
        <v>514</v>
      </c>
      <c r="GUU6">
        <f t="shared" ca="1" si="305"/>
        <v>655</v>
      </c>
      <c r="GUV6">
        <f t="shared" ca="1" si="305"/>
        <v>569</v>
      </c>
      <c r="GUW6">
        <f t="shared" ca="1" si="305"/>
        <v>459</v>
      </c>
      <c r="GUX6">
        <f t="shared" ca="1" si="305"/>
        <v>256</v>
      </c>
      <c r="GUY6">
        <f t="shared" ca="1" si="305"/>
        <v>991</v>
      </c>
      <c r="GUZ6">
        <f t="shared" ca="1" si="305"/>
        <v>397</v>
      </c>
      <c r="GVA6">
        <f t="shared" ca="1" si="305"/>
        <v>406</v>
      </c>
      <c r="GVB6">
        <f t="shared" ca="1" si="305"/>
        <v>411</v>
      </c>
      <c r="GVC6">
        <f t="shared" ca="1" si="305"/>
        <v>958</v>
      </c>
      <c r="GVD6">
        <f t="shared" ca="1" si="305"/>
        <v>256</v>
      </c>
      <c r="GVE6">
        <f t="shared" ca="1" si="82"/>
        <v>315</v>
      </c>
      <c r="GVF6">
        <f t="shared" ca="1" si="434"/>
        <v>598</v>
      </c>
      <c r="GVG6">
        <f t="shared" ca="1" si="434"/>
        <v>448</v>
      </c>
      <c r="GVH6">
        <f t="shared" ca="1" si="434"/>
        <v>710</v>
      </c>
      <c r="GVI6">
        <f t="shared" ca="1" si="434"/>
        <v>833</v>
      </c>
      <c r="GVJ6">
        <f t="shared" ca="1" si="434"/>
        <v>434</v>
      </c>
      <c r="GVK6">
        <f t="shared" ca="1" si="434"/>
        <v>443</v>
      </c>
      <c r="GVL6">
        <f t="shared" ca="1" si="434"/>
        <v>979</v>
      </c>
      <c r="GVM6">
        <f t="shared" ca="1" si="434"/>
        <v>392</v>
      </c>
      <c r="GVN6">
        <f t="shared" ca="1" si="434"/>
        <v>117</v>
      </c>
      <c r="GVO6">
        <f t="shared" ca="1" si="434"/>
        <v>864</v>
      </c>
      <c r="GVP6">
        <f t="shared" ca="1" si="434"/>
        <v>807</v>
      </c>
      <c r="GVQ6">
        <f t="shared" ca="1" si="434"/>
        <v>598</v>
      </c>
      <c r="GVR6">
        <f t="shared" ca="1" si="434"/>
        <v>717</v>
      </c>
      <c r="GVS6">
        <f t="shared" ca="1" si="434"/>
        <v>375</v>
      </c>
      <c r="GVT6">
        <f t="shared" ca="1" si="434"/>
        <v>240</v>
      </c>
      <c r="GVU6">
        <f t="shared" ca="1" si="434"/>
        <v>998</v>
      </c>
      <c r="GVV6">
        <f t="shared" ca="1" si="434"/>
        <v>906</v>
      </c>
      <c r="GVW6">
        <f t="shared" ca="1" si="434"/>
        <v>858</v>
      </c>
      <c r="GVX6">
        <f t="shared" ca="1" si="434"/>
        <v>673</v>
      </c>
      <c r="GVY6">
        <f t="shared" ca="1" si="434"/>
        <v>761</v>
      </c>
      <c r="GVZ6">
        <f t="shared" ca="1" si="434"/>
        <v>627</v>
      </c>
      <c r="GWA6">
        <f t="shared" ca="1" si="434"/>
        <v>538</v>
      </c>
      <c r="GWB6">
        <f t="shared" ca="1" si="434"/>
        <v>336</v>
      </c>
      <c r="GWC6">
        <f t="shared" ca="1" si="434"/>
        <v>517</v>
      </c>
      <c r="GWD6">
        <f t="shared" ca="1" si="434"/>
        <v>727</v>
      </c>
      <c r="GWE6">
        <f t="shared" ca="1" si="434"/>
        <v>18</v>
      </c>
      <c r="GWF6">
        <f t="shared" ca="1" si="434"/>
        <v>205</v>
      </c>
      <c r="GWG6">
        <f t="shared" ca="1" si="434"/>
        <v>408</v>
      </c>
      <c r="GWH6">
        <f t="shared" ca="1" si="434"/>
        <v>294</v>
      </c>
      <c r="GWI6">
        <f t="shared" ca="1" si="434"/>
        <v>240</v>
      </c>
      <c r="GWJ6">
        <f t="shared" ca="1" si="434"/>
        <v>985</v>
      </c>
      <c r="GWK6">
        <f t="shared" ca="1" si="434"/>
        <v>516</v>
      </c>
      <c r="GWL6">
        <f t="shared" ca="1" si="434"/>
        <v>316</v>
      </c>
      <c r="GWM6">
        <f t="shared" ca="1" si="434"/>
        <v>208</v>
      </c>
      <c r="GWN6">
        <f t="shared" ca="1" si="434"/>
        <v>84</v>
      </c>
      <c r="GWO6">
        <f t="shared" ca="1" si="434"/>
        <v>258</v>
      </c>
      <c r="GWP6">
        <f t="shared" ca="1" si="434"/>
        <v>871</v>
      </c>
      <c r="GWQ6">
        <f t="shared" ca="1" si="434"/>
        <v>276</v>
      </c>
      <c r="GWR6">
        <f t="shared" ca="1" si="434"/>
        <v>818</v>
      </c>
      <c r="GWS6">
        <f t="shared" ca="1" si="434"/>
        <v>712</v>
      </c>
      <c r="GWT6">
        <f t="shared" ca="1" si="434"/>
        <v>892</v>
      </c>
      <c r="GWU6">
        <f t="shared" ca="1" si="434"/>
        <v>278</v>
      </c>
      <c r="GWV6">
        <f t="shared" ca="1" si="434"/>
        <v>984</v>
      </c>
      <c r="GWW6">
        <f t="shared" ca="1" si="434"/>
        <v>225</v>
      </c>
      <c r="GWX6">
        <f t="shared" ca="1" si="434"/>
        <v>722</v>
      </c>
      <c r="GWY6">
        <f t="shared" ca="1" si="434"/>
        <v>717</v>
      </c>
      <c r="GWZ6">
        <f t="shared" ca="1" si="434"/>
        <v>190</v>
      </c>
      <c r="GXA6">
        <f t="shared" ca="1" si="434"/>
        <v>25</v>
      </c>
      <c r="GXB6">
        <f t="shared" ca="1" si="434"/>
        <v>362</v>
      </c>
      <c r="GXC6">
        <f t="shared" ca="1" si="434"/>
        <v>212</v>
      </c>
      <c r="GXD6">
        <f t="shared" ca="1" si="434"/>
        <v>119</v>
      </c>
      <c r="GXE6">
        <f t="shared" ca="1" si="434"/>
        <v>548</v>
      </c>
      <c r="GXF6">
        <f t="shared" ca="1" si="434"/>
        <v>653</v>
      </c>
      <c r="GXG6">
        <f t="shared" ca="1" si="434"/>
        <v>461</v>
      </c>
      <c r="GXH6">
        <f t="shared" ca="1" si="434"/>
        <v>367</v>
      </c>
      <c r="GXI6">
        <f t="shared" ca="1" si="434"/>
        <v>86</v>
      </c>
      <c r="GXJ6">
        <f t="shared" ca="1" si="434"/>
        <v>714</v>
      </c>
      <c r="GXK6">
        <f t="shared" ca="1" si="434"/>
        <v>540</v>
      </c>
      <c r="GXL6">
        <f t="shared" ca="1" si="434"/>
        <v>486</v>
      </c>
      <c r="GXM6">
        <f t="shared" ca="1" si="434"/>
        <v>700</v>
      </c>
      <c r="GXN6">
        <f t="shared" ca="1" si="434"/>
        <v>521</v>
      </c>
      <c r="GXO6">
        <f t="shared" ca="1" si="434"/>
        <v>877</v>
      </c>
      <c r="GXP6">
        <f t="shared" ca="1" si="434"/>
        <v>411</v>
      </c>
      <c r="GXQ6">
        <f t="shared" ca="1" si="434"/>
        <v>782</v>
      </c>
      <c r="GXR6">
        <f t="shared" ca="1" si="306"/>
        <v>351</v>
      </c>
      <c r="GXS6">
        <f t="shared" ca="1" si="306"/>
        <v>241</v>
      </c>
      <c r="GXT6">
        <f t="shared" ca="1" si="306"/>
        <v>984</v>
      </c>
      <c r="GXU6">
        <f t="shared" ca="1" si="306"/>
        <v>120</v>
      </c>
      <c r="GXV6">
        <f t="shared" ca="1" si="306"/>
        <v>662</v>
      </c>
      <c r="GXW6">
        <f t="shared" ca="1" si="306"/>
        <v>780</v>
      </c>
      <c r="GXX6">
        <f t="shared" ca="1" si="306"/>
        <v>333</v>
      </c>
      <c r="GXY6">
        <f t="shared" ca="1" si="306"/>
        <v>664</v>
      </c>
      <c r="GXZ6">
        <f t="shared" ca="1" si="306"/>
        <v>991</v>
      </c>
      <c r="GYA6">
        <f t="shared" ca="1" si="306"/>
        <v>692</v>
      </c>
      <c r="GYB6">
        <f t="shared" ca="1" si="306"/>
        <v>906</v>
      </c>
      <c r="GYC6">
        <f t="shared" ca="1" si="306"/>
        <v>265</v>
      </c>
      <c r="GYD6">
        <f t="shared" ca="1" si="306"/>
        <v>131</v>
      </c>
      <c r="GYE6">
        <f t="shared" ca="1" si="306"/>
        <v>956</v>
      </c>
      <c r="GYF6">
        <f t="shared" ca="1" si="306"/>
        <v>518</v>
      </c>
      <c r="GYG6">
        <f t="shared" ca="1" si="306"/>
        <v>975</v>
      </c>
      <c r="GYH6">
        <f t="shared" ca="1" si="306"/>
        <v>559</v>
      </c>
      <c r="GYI6">
        <f t="shared" ca="1" si="306"/>
        <v>87</v>
      </c>
      <c r="GYJ6">
        <f t="shared" ca="1" si="306"/>
        <v>728</v>
      </c>
      <c r="GYK6">
        <f t="shared" ca="1" si="306"/>
        <v>65</v>
      </c>
      <c r="GYL6">
        <f t="shared" ca="1" si="306"/>
        <v>568</v>
      </c>
      <c r="GYM6">
        <f t="shared" ca="1" si="306"/>
        <v>903</v>
      </c>
      <c r="GYN6">
        <f t="shared" ca="1" si="306"/>
        <v>498</v>
      </c>
      <c r="GYO6">
        <f t="shared" ca="1" si="306"/>
        <v>54</v>
      </c>
      <c r="GYP6">
        <f t="shared" ca="1" si="306"/>
        <v>592</v>
      </c>
      <c r="GYQ6">
        <f t="shared" ca="1" si="306"/>
        <v>400</v>
      </c>
      <c r="GYR6">
        <f t="shared" ca="1" si="306"/>
        <v>103</v>
      </c>
      <c r="GYS6">
        <f t="shared" ca="1" si="306"/>
        <v>378</v>
      </c>
      <c r="GYT6">
        <f t="shared" ca="1" si="306"/>
        <v>842</v>
      </c>
      <c r="GYU6">
        <f t="shared" ca="1" si="306"/>
        <v>296</v>
      </c>
      <c r="GYV6">
        <f t="shared" ca="1" si="306"/>
        <v>629</v>
      </c>
      <c r="GYW6">
        <f t="shared" ca="1" si="306"/>
        <v>151</v>
      </c>
      <c r="GYX6">
        <f t="shared" ca="1" si="306"/>
        <v>847</v>
      </c>
      <c r="GYY6">
        <f t="shared" ca="1" si="306"/>
        <v>726</v>
      </c>
      <c r="GYZ6">
        <f t="shared" ca="1" si="306"/>
        <v>962</v>
      </c>
      <c r="GZA6">
        <f t="shared" ca="1" si="306"/>
        <v>860</v>
      </c>
      <c r="GZB6">
        <f t="shared" ca="1" si="306"/>
        <v>876</v>
      </c>
      <c r="GZC6">
        <f t="shared" ca="1" si="306"/>
        <v>609</v>
      </c>
      <c r="GZD6">
        <f t="shared" ca="1" si="306"/>
        <v>927</v>
      </c>
      <c r="GZE6">
        <f t="shared" ca="1" si="306"/>
        <v>799</v>
      </c>
      <c r="GZF6">
        <f t="shared" ca="1" si="306"/>
        <v>460</v>
      </c>
      <c r="GZG6">
        <f t="shared" ca="1" si="306"/>
        <v>287</v>
      </c>
      <c r="GZH6">
        <f t="shared" ca="1" si="306"/>
        <v>836</v>
      </c>
      <c r="GZI6">
        <f t="shared" ca="1" si="306"/>
        <v>292</v>
      </c>
      <c r="GZJ6">
        <f t="shared" ca="1" si="306"/>
        <v>610</v>
      </c>
      <c r="GZK6">
        <f t="shared" ca="1" si="306"/>
        <v>38</v>
      </c>
      <c r="GZL6">
        <f t="shared" ca="1" si="306"/>
        <v>637</v>
      </c>
      <c r="GZM6">
        <f t="shared" ca="1" si="306"/>
        <v>367</v>
      </c>
      <c r="GZN6">
        <f t="shared" ca="1" si="306"/>
        <v>243</v>
      </c>
      <c r="GZO6">
        <f t="shared" ca="1" si="306"/>
        <v>495</v>
      </c>
      <c r="GZP6">
        <f t="shared" ca="1" si="306"/>
        <v>595</v>
      </c>
      <c r="GZQ6">
        <f t="shared" ca="1" si="306"/>
        <v>51</v>
      </c>
      <c r="GZR6">
        <f t="shared" ca="1" si="306"/>
        <v>359</v>
      </c>
      <c r="GZS6">
        <f t="shared" ca="1" si="306"/>
        <v>916</v>
      </c>
      <c r="GZT6">
        <f t="shared" ca="1" si="306"/>
        <v>525</v>
      </c>
      <c r="GZU6">
        <f t="shared" ca="1" si="306"/>
        <v>105</v>
      </c>
      <c r="GZV6">
        <f t="shared" ca="1" si="306"/>
        <v>318</v>
      </c>
      <c r="GZW6">
        <f t="shared" ca="1" si="306"/>
        <v>171</v>
      </c>
      <c r="GZX6">
        <f t="shared" ca="1" si="306"/>
        <v>511</v>
      </c>
      <c r="GZY6">
        <f t="shared" ca="1" si="306"/>
        <v>247</v>
      </c>
      <c r="GZZ6">
        <f t="shared" ca="1" si="306"/>
        <v>848</v>
      </c>
      <c r="HAA6">
        <f t="shared" ca="1" si="306"/>
        <v>600</v>
      </c>
      <c r="HAB6">
        <f t="shared" ca="1" si="306"/>
        <v>753</v>
      </c>
      <c r="HAC6">
        <f t="shared" ca="1" si="84"/>
        <v>726</v>
      </c>
      <c r="HAD6">
        <f t="shared" ca="1" si="435"/>
        <v>445</v>
      </c>
      <c r="HAE6">
        <f t="shared" ca="1" si="435"/>
        <v>913</v>
      </c>
      <c r="HAF6">
        <f t="shared" ca="1" si="435"/>
        <v>186</v>
      </c>
      <c r="HAG6">
        <f t="shared" ca="1" si="435"/>
        <v>75</v>
      </c>
      <c r="HAH6">
        <f t="shared" ca="1" si="435"/>
        <v>53</v>
      </c>
      <c r="HAI6">
        <f t="shared" ca="1" si="435"/>
        <v>160</v>
      </c>
      <c r="HAJ6">
        <f t="shared" ca="1" si="435"/>
        <v>775</v>
      </c>
      <c r="HAK6">
        <f t="shared" ca="1" si="435"/>
        <v>545</v>
      </c>
      <c r="HAL6">
        <f t="shared" ca="1" si="435"/>
        <v>187</v>
      </c>
      <c r="HAM6">
        <f t="shared" ca="1" si="435"/>
        <v>717</v>
      </c>
      <c r="HAN6">
        <f t="shared" ca="1" si="435"/>
        <v>430</v>
      </c>
      <c r="HAO6">
        <f t="shared" ca="1" si="435"/>
        <v>107</v>
      </c>
      <c r="HAP6">
        <f t="shared" ca="1" si="435"/>
        <v>995</v>
      </c>
      <c r="HAQ6">
        <f t="shared" ca="1" si="435"/>
        <v>828</v>
      </c>
      <c r="HAR6">
        <f t="shared" ca="1" si="435"/>
        <v>521</v>
      </c>
      <c r="HAS6">
        <f t="shared" ca="1" si="435"/>
        <v>636</v>
      </c>
      <c r="HAT6">
        <f t="shared" ca="1" si="435"/>
        <v>274</v>
      </c>
      <c r="HAU6">
        <f t="shared" ca="1" si="435"/>
        <v>937</v>
      </c>
      <c r="HAV6">
        <f t="shared" ca="1" si="435"/>
        <v>482</v>
      </c>
      <c r="HAW6">
        <f t="shared" ca="1" si="435"/>
        <v>883</v>
      </c>
      <c r="HAX6">
        <f t="shared" ca="1" si="435"/>
        <v>624</v>
      </c>
      <c r="HAY6">
        <f t="shared" ca="1" si="435"/>
        <v>90</v>
      </c>
      <c r="HAZ6">
        <f t="shared" ca="1" si="435"/>
        <v>310</v>
      </c>
      <c r="HBA6">
        <f t="shared" ca="1" si="435"/>
        <v>556</v>
      </c>
      <c r="HBB6">
        <f t="shared" ca="1" si="435"/>
        <v>797</v>
      </c>
      <c r="HBC6">
        <f t="shared" ca="1" si="435"/>
        <v>639</v>
      </c>
      <c r="HBD6">
        <f t="shared" ca="1" si="435"/>
        <v>921</v>
      </c>
      <c r="HBE6">
        <f t="shared" ca="1" si="435"/>
        <v>481</v>
      </c>
      <c r="HBF6">
        <f t="shared" ca="1" si="435"/>
        <v>449</v>
      </c>
      <c r="HBG6">
        <f t="shared" ca="1" si="435"/>
        <v>60</v>
      </c>
      <c r="HBH6">
        <f t="shared" ca="1" si="435"/>
        <v>68</v>
      </c>
      <c r="HBI6">
        <f t="shared" ca="1" si="435"/>
        <v>157</v>
      </c>
      <c r="HBJ6">
        <f t="shared" ca="1" si="435"/>
        <v>293</v>
      </c>
      <c r="HBK6">
        <f t="shared" ca="1" si="435"/>
        <v>679</v>
      </c>
      <c r="HBL6">
        <f t="shared" ca="1" si="435"/>
        <v>786</v>
      </c>
      <c r="HBM6">
        <f t="shared" ca="1" si="435"/>
        <v>713</v>
      </c>
      <c r="HBN6">
        <f t="shared" ca="1" si="435"/>
        <v>908</v>
      </c>
      <c r="HBO6">
        <f t="shared" ca="1" si="435"/>
        <v>401</v>
      </c>
      <c r="HBP6">
        <f t="shared" ca="1" si="435"/>
        <v>237</v>
      </c>
      <c r="HBQ6">
        <f t="shared" ca="1" si="435"/>
        <v>219</v>
      </c>
      <c r="HBR6">
        <f t="shared" ca="1" si="435"/>
        <v>845</v>
      </c>
      <c r="HBS6">
        <f t="shared" ca="1" si="435"/>
        <v>685</v>
      </c>
      <c r="HBT6">
        <f t="shared" ca="1" si="435"/>
        <v>554</v>
      </c>
      <c r="HBU6">
        <f t="shared" ca="1" si="435"/>
        <v>674</v>
      </c>
      <c r="HBV6">
        <f t="shared" ca="1" si="435"/>
        <v>436</v>
      </c>
      <c r="HBW6">
        <f t="shared" ca="1" si="435"/>
        <v>230</v>
      </c>
      <c r="HBX6">
        <f t="shared" ca="1" si="435"/>
        <v>107</v>
      </c>
      <c r="HBY6">
        <f t="shared" ca="1" si="435"/>
        <v>611</v>
      </c>
      <c r="HBZ6">
        <f t="shared" ca="1" si="435"/>
        <v>742</v>
      </c>
      <c r="HCA6">
        <f t="shared" ca="1" si="435"/>
        <v>902</v>
      </c>
      <c r="HCB6">
        <f t="shared" ca="1" si="435"/>
        <v>414</v>
      </c>
      <c r="HCC6">
        <f t="shared" ca="1" si="435"/>
        <v>975</v>
      </c>
      <c r="HCD6">
        <f t="shared" ca="1" si="435"/>
        <v>34</v>
      </c>
      <c r="HCE6">
        <f t="shared" ca="1" si="435"/>
        <v>249</v>
      </c>
      <c r="HCF6">
        <f t="shared" ca="1" si="435"/>
        <v>568</v>
      </c>
      <c r="HCG6">
        <f t="shared" ca="1" si="435"/>
        <v>600</v>
      </c>
      <c r="HCH6">
        <f t="shared" ca="1" si="435"/>
        <v>122</v>
      </c>
      <c r="HCI6">
        <f t="shared" ca="1" si="435"/>
        <v>263</v>
      </c>
      <c r="HCJ6">
        <f t="shared" ca="1" si="435"/>
        <v>104</v>
      </c>
      <c r="HCK6">
        <f t="shared" ca="1" si="435"/>
        <v>945</v>
      </c>
      <c r="HCL6">
        <f t="shared" ca="1" si="435"/>
        <v>569</v>
      </c>
      <c r="HCM6">
        <f t="shared" ca="1" si="435"/>
        <v>300</v>
      </c>
      <c r="HCN6">
        <f t="shared" ca="1" si="435"/>
        <v>1</v>
      </c>
      <c r="HCO6">
        <f t="shared" ca="1" si="435"/>
        <v>977</v>
      </c>
      <c r="HCP6">
        <f t="shared" ca="1" si="307"/>
        <v>116</v>
      </c>
      <c r="HCQ6">
        <f t="shared" ca="1" si="307"/>
        <v>273</v>
      </c>
      <c r="HCR6">
        <f t="shared" ca="1" si="307"/>
        <v>455</v>
      </c>
      <c r="HCS6">
        <f t="shared" ca="1" si="307"/>
        <v>432</v>
      </c>
      <c r="HCT6">
        <f t="shared" ca="1" si="307"/>
        <v>550</v>
      </c>
      <c r="HCU6">
        <f t="shared" ca="1" si="307"/>
        <v>39</v>
      </c>
      <c r="HCV6">
        <f t="shared" ca="1" si="307"/>
        <v>594</v>
      </c>
      <c r="HCW6">
        <f t="shared" ca="1" si="307"/>
        <v>250</v>
      </c>
      <c r="HCX6">
        <f t="shared" ca="1" si="307"/>
        <v>371</v>
      </c>
      <c r="HCY6">
        <f t="shared" ca="1" si="307"/>
        <v>218</v>
      </c>
      <c r="HCZ6">
        <f t="shared" ca="1" si="307"/>
        <v>340</v>
      </c>
      <c r="HDA6">
        <f t="shared" ca="1" si="307"/>
        <v>90</v>
      </c>
      <c r="HDB6">
        <f t="shared" ca="1" si="307"/>
        <v>117</v>
      </c>
      <c r="HDC6">
        <f t="shared" ca="1" si="307"/>
        <v>896</v>
      </c>
      <c r="HDD6">
        <f t="shared" ca="1" si="307"/>
        <v>829</v>
      </c>
      <c r="HDE6">
        <f t="shared" ca="1" si="307"/>
        <v>550</v>
      </c>
      <c r="HDF6">
        <f t="shared" ca="1" si="307"/>
        <v>637</v>
      </c>
      <c r="HDG6">
        <f t="shared" ca="1" si="307"/>
        <v>832</v>
      </c>
      <c r="HDH6">
        <f t="shared" ca="1" si="307"/>
        <v>890</v>
      </c>
      <c r="HDI6">
        <f t="shared" ca="1" si="307"/>
        <v>32</v>
      </c>
      <c r="HDJ6">
        <f t="shared" ca="1" si="307"/>
        <v>350</v>
      </c>
      <c r="HDK6">
        <f t="shared" ca="1" si="307"/>
        <v>74</v>
      </c>
      <c r="HDL6">
        <f t="shared" ca="1" si="307"/>
        <v>260</v>
      </c>
      <c r="HDM6">
        <f t="shared" ca="1" si="307"/>
        <v>489</v>
      </c>
      <c r="HDN6">
        <f t="shared" ca="1" si="307"/>
        <v>942</v>
      </c>
      <c r="HDO6">
        <f t="shared" ca="1" si="307"/>
        <v>3</v>
      </c>
      <c r="HDP6">
        <f t="shared" ca="1" si="307"/>
        <v>608</v>
      </c>
      <c r="HDQ6">
        <f t="shared" ca="1" si="307"/>
        <v>430</v>
      </c>
      <c r="HDR6">
        <f t="shared" ca="1" si="307"/>
        <v>634</v>
      </c>
      <c r="HDS6">
        <f t="shared" ca="1" si="307"/>
        <v>230</v>
      </c>
      <c r="HDT6">
        <f t="shared" ca="1" si="307"/>
        <v>298</v>
      </c>
      <c r="HDU6">
        <f t="shared" ca="1" si="307"/>
        <v>657</v>
      </c>
      <c r="HDV6">
        <f t="shared" ca="1" si="307"/>
        <v>623</v>
      </c>
      <c r="HDW6">
        <f t="shared" ca="1" si="307"/>
        <v>152</v>
      </c>
      <c r="HDX6">
        <f t="shared" ca="1" si="307"/>
        <v>100</v>
      </c>
      <c r="HDY6">
        <f t="shared" ca="1" si="307"/>
        <v>899</v>
      </c>
      <c r="HDZ6">
        <f t="shared" ca="1" si="307"/>
        <v>962</v>
      </c>
      <c r="HEA6">
        <f t="shared" ca="1" si="307"/>
        <v>526</v>
      </c>
      <c r="HEB6">
        <f t="shared" ca="1" si="307"/>
        <v>974</v>
      </c>
      <c r="HEC6">
        <f t="shared" ca="1" si="307"/>
        <v>692</v>
      </c>
      <c r="HED6">
        <f t="shared" ca="1" si="307"/>
        <v>711</v>
      </c>
      <c r="HEE6">
        <f t="shared" ca="1" si="307"/>
        <v>715</v>
      </c>
      <c r="HEF6">
        <f t="shared" ca="1" si="307"/>
        <v>684</v>
      </c>
      <c r="HEG6">
        <f t="shared" ca="1" si="307"/>
        <v>45</v>
      </c>
      <c r="HEH6">
        <f t="shared" ca="1" si="307"/>
        <v>636</v>
      </c>
      <c r="HEI6">
        <f t="shared" ca="1" si="307"/>
        <v>293</v>
      </c>
      <c r="HEJ6">
        <f t="shared" ca="1" si="307"/>
        <v>245</v>
      </c>
      <c r="HEK6">
        <f t="shared" ca="1" si="307"/>
        <v>828</v>
      </c>
      <c r="HEL6">
        <f t="shared" ca="1" si="307"/>
        <v>139</v>
      </c>
      <c r="HEM6">
        <f t="shared" ca="1" si="307"/>
        <v>422</v>
      </c>
      <c r="HEN6">
        <f t="shared" ca="1" si="307"/>
        <v>857</v>
      </c>
      <c r="HEO6">
        <f t="shared" ca="1" si="307"/>
        <v>479</v>
      </c>
      <c r="HEP6">
        <f t="shared" ca="1" si="307"/>
        <v>166</v>
      </c>
      <c r="HEQ6">
        <f t="shared" ca="1" si="307"/>
        <v>156</v>
      </c>
      <c r="HER6">
        <f t="shared" ca="1" si="307"/>
        <v>610</v>
      </c>
      <c r="HES6">
        <f t="shared" ca="1" si="307"/>
        <v>570</v>
      </c>
      <c r="HET6">
        <f t="shared" ca="1" si="307"/>
        <v>744</v>
      </c>
      <c r="HEU6">
        <f t="shared" ca="1" si="307"/>
        <v>359</v>
      </c>
      <c r="HEV6">
        <f t="shared" ca="1" si="307"/>
        <v>623</v>
      </c>
      <c r="HEW6">
        <f t="shared" ca="1" si="307"/>
        <v>392</v>
      </c>
      <c r="HEX6">
        <f t="shared" ca="1" si="307"/>
        <v>712</v>
      </c>
      <c r="HEY6">
        <f t="shared" ca="1" si="307"/>
        <v>248</v>
      </c>
      <c r="HEZ6">
        <f t="shared" ca="1" si="307"/>
        <v>967</v>
      </c>
      <c r="HFA6">
        <f t="shared" ca="1" si="86"/>
        <v>478</v>
      </c>
      <c r="HFB6">
        <f t="shared" ca="1" si="436"/>
        <v>857</v>
      </c>
      <c r="HFC6">
        <f t="shared" ca="1" si="436"/>
        <v>800</v>
      </c>
      <c r="HFD6">
        <f t="shared" ca="1" si="436"/>
        <v>770</v>
      </c>
      <c r="HFE6">
        <f t="shared" ca="1" si="436"/>
        <v>305</v>
      </c>
      <c r="HFF6">
        <f t="shared" ca="1" si="436"/>
        <v>626</v>
      </c>
      <c r="HFG6">
        <f t="shared" ca="1" si="436"/>
        <v>295</v>
      </c>
      <c r="HFH6">
        <f t="shared" ca="1" si="436"/>
        <v>586</v>
      </c>
      <c r="HFI6">
        <f t="shared" ca="1" si="436"/>
        <v>388</v>
      </c>
      <c r="HFJ6">
        <f t="shared" ca="1" si="436"/>
        <v>665</v>
      </c>
      <c r="HFK6">
        <f t="shared" ca="1" si="436"/>
        <v>138</v>
      </c>
      <c r="HFL6">
        <f t="shared" ca="1" si="436"/>
        <v>247</v>
      </c>
      <c r="HFM6">
        <f t="shared" ca="1" si="436"/>
        <v>259</v>
      </c>
      <c r="HFN6">
        <f t="shared" ca="1" si="436"/>
        <v>282</v>
      </c>
      <c r="HFO6">
        <f t="shared" ca="1" si="436"/>
        <v>361</v>
      </c>
      <c r="HFP6">
        <f t="shared" ca="1" si="436"/>
        <v>536</v>
      </c>
      <c r="HFQ6">
        <f t="shared" ca="1" si="436"/>
        <v>873</v>
      </c>
      <c r="HFR6">
        <f t="shared" ca="1" si="436"/>
        <v>376</v>
      </c>
      <c r="HFS6">
        <f t="shared" ca="1" si="436"/>
        <v>453</v>
      </c>
      <c r="HFT6">
        <f t="shared" ca="1" si="436"/>
        <v>856</v>
      </c>
      <c r="HFU6">
        <f t="shared" ca="1" si="436"/>
        <v>127</v>
      </c>
      <c r="HFV6">
        <f t="shared" ca="1" si="436"/>
        <v>402</v>
      </c>
      <c r="HFW6">
        <f t="shared" ca="1" si="436"/>
        <v>548</v>
      </c>
      <c r="HFX6">
        <f t="shared" ca="1" si="436"/>
        <v>319</v>
      </c>
      <c r="HFY6">
        <f t="shared" ca="1" si="436"/>
        <v>280</v>
      </c>
      <c r="HFZ6">
        <f t="shared" ca="1" si="436"/>
        <v>378</v>
      </c>
      <c r="HGA6">
        <f t="shared" ca="1" si="436"/>
        <v>151</v>
      </c>
      <c r="HGB6">
        <f t="shared" ca="1" si="436"/>
        <v>352</v>
      </c>
      <c r="HGC6">
        <f t="shared" ca="1" si="436"/>
        <v>936</v>
      </c>
      <c r="HGD6">
        <f t="shared" ca="1" si="436"/>
        <v>379</v>
      </c>
      <c r="HGE6">
        <f t="shared" ca="1" si="436"/>
        <v>653</v>
      </c>
      <c r="HGF6">
        <f t="shared" ca="1" si="436"/>
        <v>615</v>
      </c>
      <c r="HGG6">
        <f t="shared" ca="1" si="436"/>
        <v>612</v>
      </c>
      <c r="HGH6">
        <f t="shared" ca="1" si="436"/>
        <v>159</v>
      </c>
      <c r="HGI6">
        <f t="shared" ca="1" si="436"/>
        <v>781</v>
      </c>
      <c r="HGJ6">
        <f t="shared" ca="1" si="436"/>
        <v>800</v>
      </c>
      <c r="HGK6">
        <f t="shared" ca="1" si="436"/>
        <v>958</v>
      </c>
      <c r="HGL6">
        <f t="shared" ca="1" si="436"/>
        <v>568</v>
      </c>
      <c r="HGM6">
        <f t="shared" ca="1" si="436"/>
        <v>180</v>
      </c>
      <c r="HGN6">
        <f t="shared" ca="1" si="436"/>
        <v>765</v>
      </c>
      <c r="HGO6">
        <f t="shared" ca="1" si="436"/>
        <v>331</v>
      </c>
      <c r="HGP6">
        <f t="shared" ca="1" si="436"/>
        <v>173</v>
      </c>
      <c r="HGQ6">
        <f t="shared" ca="1" si="436"/>
        <v>52</v>
      </c>
      <c r="HGR6">
        <f t="shared" ca="1" si="436"/>
        <v>55</v>
      </c>
      <c r="HGS6">
        <f t="shared" ca="1" si="436"/>
        <v>563</v>
      </c>
      <c r="HGT6">
        <f t="shared" ca="1" si="436"/>
        <v>529</v>
      </c>
      <c r="HGU6">
        <f t="shared" ca="1" si="436"/>
        <v>639</v>
      </c>
      <c r="HGV6">
        <f t="shared" ca="1" si="436"/>
        <v>925</v>
      </c>
      <c r="HGW6">
        <f t="shared" ca="1" si="436"/>
        <v>959</v>
      </c>
      <c r="HGX6">
        <f t="shared" ca="1" si="436"/>
        <v>147</v>
      </c>
      <c r="HGY6">
        <f t="shared" ca="1" si="436"/>
        <v>382</v>
      </c>
      <c r="HGZ6">
        <f t="shared" ca="1" si="436"/>
        <v>341</v>
      </c>
      <c r="HHA6">
        <f t="shared" ca="1" si="436"/>
        <v>11</v>
      </c>
      <c r="HHB6">
        <f t="shared" ca="1" si="436"/>
        <v>966</v>
      </c>
      <c r="HHC6">
        <f t="shared" ca="1" si="436"/>
        <v>204</v>
      </c>
      <c r="HHD6">
        <f t="shared" ca="1" si="436"/>
        <v>252</v>
      </c>
      <c r="HHE6">
        <f t="shared" ca="1" si="436"/>
        <v>190</v>
      </c>
      <c r="HHF6">
        <f t="shared" ca="1" si="436"/>
        <v>994</v>
      </c>
      <c r="HHG6">
        <f t="shared" ca="1" si="436"/>
        <v>414</v>
      </c>
      <c r="HHH6">
        <f t="shared" ca="1" si="436"/>
        <v>557</v>
      </c>
      <c r="HHI6">
        <f t="shared" ca="1" si="436"/>
        <v>337</v>
      </c>
      <c r="HHJ6">
        <f t="shared" ca="1" si="436"/>
        <v>780</v>
      </c>
      <c r="HHK6">
        <f t="shared" ca="1" si="436"/>
        <v>328</v>
      </c>
      <c r="HHL6">
        <f t="shared" ca="1" si="436"/>
        <v>240</v>
      </c>
      <c r="HHM6">
        <f t="shared" ca="1" si="436"/>
        <v>633</v>
      </c>
      <c r="HHN6">
        <f t="shared" ca="1" si="308"/>
        <v>492</v>
      </c>
      <c r="HHO6">
        <f t="shared" ca="1" si="308"/>
        <v>174</v>
      </c>
      <c r="HHP6">
        <f t="shared" ca="1" si="308"/>
        <v>433</v>
      </c>
      <c r="HHQ6">
        <f t="shared" ca="1" si="308"/>
        <v>753</v>
      </c>
      <c r="HHR6">
        <f t="shared" ca="1" si="308"/>
        <v>211</v>
      </c>
      <c r="HHS6">
        <f t="shared" ca="1" si="308"/>
        <v>36</v>
      </c>
      <c r="HHT6">
        <f t="shared" ca="1" si="308"/>
        <v>211</v>
      </c>
      <c r="HHU6">
        <f t="shared" ca="1" si="308"/>
        <v>190</v>
      </c>
      <c r="HHV6">
        <f t="shared" ca="1" si="308"/>
        <v>636</v>
      </c>
      <c r="HHW6">
        <f t="shared" ca="1" si="308"/>
        <v>374</v>
      </c>
      <c r="HHX6">
        <f t="shared" ca="1" si="308"/>
        <v>907</v>
      </c>
      <c r="HHY6">
        <f t="shared" ca="1" si="308"/>
        <v>716</v>
      </c>
      <c r="HHZ6">
        <f t="shared" ca="1" si="308"/>
        <v>895</v>
      </c>
      <c r="HIA6">
        <f t="shared" ca="1" si="308"/>
        <v>641</v>
      </c>
      <c r="HIB6">
        <f t="shared" ca="1" si="308"/>
        <v>617</v>
      </c>
      <c r="HIC6">
        <f t="shared" ca="1" si="308"/>
        <v>531</v>
      </c>
      <c r="HID6">
        <f t="shared" ca="1" si="308"/>
        <v>811</v>
      </c>
      <c r="HIE6">
        <f t="shared" ca="1" si="308"/>
        <v>656</v>
      </c>
      <c r="HIF6">
        <f t="shared" ca="1" si="308"/>
        <v>215</v>
      </c>
      <c r="HIG6">
        <f t="shared" ca="1" si="308"/>
        <v>892</v>
      </c>
      <c r="HIH6">
        <f t="shared" ca="1" si="308"/>
        <v>427</v>
      </c>
      <c r="HII6">
        <f t="shared" ca="1" si="308"/>
        <v>877</v>
      </c>
      <c r="HIJ6">
        <f t="shared" ca="1" si="308"/>
        <v>477</v>
      </c>
      <c r="HIK6">
        <f t="shared" ca="1" si="308"/>
        <v>890</v>
      </c>
      <c r="HIL6">
        <f t="shared" ca="1" si="308"/>
        <v>78</v>
      </c>
      <c r="HIM6">
        <f t="shared" ca="1" si="308"/>
        <v>636</v>
      </c>
      <c r="HIN6">
        <f t="shared" ca="1" si="308"/>
        <v>65</v>
      </c>
      <c r="HIO6">
        <f t="shared" ca="1" si="308"/>
        <v>1</v>
      </c>
      <c r="HIP6">
        <f t="shared" ca="1" si="308"/>
        <v>195</v>
      </c>
      <c r="HIQ6">
        <f t="shared" ca="1" si="308"/>
        <v>867</v>
      </c>
      <c r="HIR6">
        <f t="shared" ca="1" si="308"/>
        <v>830</v>
      </c>
      <c r="HIS6">
        <f t="shared" ca="1" si="308"/>
        <v>916</v>
      </c>
      <c r="HIT6">
        <f t="shared" ca="1" si="308"/>
        <v>900</v>
      </c>
      <c r="HIU6">
        <f t="shared" ca="1" si="308"/>
        <v>122</v>
      </c>
      <c r="HIV6">
        <f t="shared" ca="1" si="308"/>
        <v>553</v>
      </c>
      <c r="HIW6">
        <f t="shared" ca="1" si="308"/>
        <v>671</v>
      </c>
      <c r="HIX6">
        <f t="shared" ca="1" si="308"/>
        <v>613</v>
      </c>
      <c r="HIY6">
        <f t="shared" ca="1" si="308"/>
        <v>63</v>
      </c>
      <c r="HIZ6">
        <f t="shared" ca="1" si="308"/>
        <v>296</v>
      </c>
      <c r="HJA6">
        <f t="shared" ca="1" si="308"/>
        <v>32</v>
      </c>
      <c r="HJB6">
        <f t="shared" ca="1" si="308"/>
        <v>653</v>
      </c>
      <c r="HJC6">
        <f t="shared" ca="1" si="308"/>
        <v>318</v>
      </c>
      <c r="HJD6">
        <f t="shared" ca="1" si="308"/>
        <v>308</v>
      </c>
      <c r="HJE6">
        <f t="shared" ca="1" si="308"/>
        <v>62</v>
      </c>
      <c r="HJF6">
        <f t="shared" ca="1" si="308"/>
        <v>738</v>
      </c>
      <c r="HJG6">
        <f t="shared" ca="1" si="308"/>
        <v>294</v>
      </c>
      <c r="HJH6">
        <f t="shared" ca="1" si="308"/>
        <v>414</v>
      </c>
      <c r="HJI6">
        <f t="shared" ca="1" si="308"/>
        <v>695</v>
      </c>
      <c r="HJJ6">
        <f t="shared" ca="1" si="308"/>
        <v>720</v>
      </c>
      <c r="HJK6">
        <f t="shared" ca="1" si="308"/>
        <v>919</v>
      </c>
      <c r="HJL6">
        <f t="shared" ca="1" si="308"/>
        <v>945</v>
      </c>
      <c r="HJM6">
        <f t="shared" ca="1" si="308"/>
        <v>663</v>
      </c>
      <c r="HJN6">
        <f t="shared" ca="1" si="308"/>
        <v>675</v>
      </c>
      <c r="HJO6">
        <f t="shared" ca="1" si="308"/>
        <v>146</v>
      </c>
      <c r="HJP6">
        <f t="shared" ca="1" si="308"/>
        <v>331</v>
      </c>
      <c r="HJQ6">
        <f t="shared" ca="1" si="308"/>
        <v>998</v>
      </c>
      <c r="HJR6">
        <f t="shared" ca="1" si="308"/>
        <v>912</v>
      </c>
      <c r="HJS6">
        <f t="shared" ca="1" si="308"/>
        <v>780</v>
      </c>
      <c r="HJT6">
        <f t="shared" ca="1" si="308"/>
        <v>252</v>
      </c>
      <c r="HJU6">
        <f t="shared" ca="1" si="308"/>
        <v>213</v>
      </c>
      <c r="HJV6">
        <f t="shared" ca="1" si="308"/>
        <v>359</v>
      </c>
      <c r="HJW6">
        <f t="shared" ca="1" si="308"/>
        <v>277</v>
      </c>
      <c r="HJX6">
        <f t="shared" ca="1" si="308"/>
        <v>183</v>
      </c>
      <c r="HJY6">
        <f t="shared" ca="1" si="88"/>
        <v>186</v>
      </c>
      <c r="HJZ6">
        <f t="shared" ca="1" si="437"/>
        <v>2</v>
      </c>
      <c r="HKA6">
        <f t="shared" ca="1" si="437"/>
        <v>484</v>
      </c>
      <c r="HKB6">
        <f t="shared" ca="1" si="437"/>
        <v>509</v>
      </c>
      <c r="HKC6">
        <f t="shared" ca="1" si="437"/>
        <v>888</v>
      </c>
      <c r="HKD6">
        <f t="shared" ca="1" si="437"/>
        <v>620</v>
      </c>
      <c r="HKE6">
        <f t="shared" ca="1" si="437"/>
        <v>118</v>
      </c>
      <c r="HKF6">
        <f t="shared" ca="1" si="437"/>
        <v>694</v>
      </c>
      <c r="HKG6">
        <f t="shared" ca="1" si="437"/>
        <v>726</v>
      </c>
      <c r="HKH6">
        <f t="shared" ca="1" si="437"/>
        <v>848</v>
      </c>
      <c r="HKI6">
        <f t="shared" ca="1" si="437"/>
        <v>762</v>
      </c>
      <c r="HKJ6">
        <f t="shared" ca="1" si="437"/>
        <v>842</v>
      </c>
      <c r="HKK6">
        <f t="shared" ca="1" si="437"/>
        <v>213</v>
      </c>
      <c r="HKL6">
        <f t="shared" ca="1" si="437"/>
        <v>701</v>
      </c>
      <c r="HKM6">
        <f t="shared" ca="1" si="437"/>
        <v>769</v>
      </c>
      <c r="HKN6">
        <f t="shared" ca="1" si="437"/>
        <v>691</v>
      </c>
      <c r="HKO6">
        <f t="shared" ca="1" si="437"/>
        <v>712</v>
      </c>
      <c r="HKP6">
        <f t="shared" ca="1" si="437"/>
        <v>521</v>
      </c>
      <c r="HKQ6">
        <f t="shared" ca="1" si="437"/>
        <v>364</v>
      </c>
      <c r="HKR6">
        <f t="shared" ca="1" si="437"/>
        <v>768</v>
      </c>
      <c r="HKS6">
        <f t="shared" ca="1" si="437"/>
        <v>19</v>
      </c>
      <c r="HKT6">
        <f t="shared" ca="1" si="437"/>
        <v>163</v>
      </c>
      <c r="HKU6">
        <f t="shared" ca="1" si="437"/>
        <v>905</v>
      </c>
      <c r="HKV6">
        <f t="shared" ca="1" si="437"/>
        <v>841</v>
      </c>
      <c r="HKW6">
        <f t="shared" ca="1" si="437"/>
        <v>844</v>
      </c>
      <c r="HKX6">
        <f t="shared" ca="1" si="437"/>
        <v>714</v>
      </c>
      <c r="HKY6">
        <f t="shared" ca="1" si="437"/>
        <v>713</v>
      </c>
      <c r="HKZ6">
        <f t="shared" ca="1" si="437"/>
        <v>559</v>
      </c>
      <c r="HLA6">
        <f t="shared" ca="1" si="437"/>
        <v>211</v>
      </c>
      <c r="HLB6">
        <f t="shared" ca="1" si="437"/>
        <v>581</v>
      </c>
      <c r="HLC6">
        <f t="shared" ca="1" si="437"/>
        <v>240</v>
      </c>
      <c r="HLD6">
        <f t="shared" ca="1" si="437"/>
        <v>678</v>
      </c>
      <c r="HLE6">
        <f t="shared" ca="1" si="437"/>
        <v>415</v>
      </c>
      <c r="HLF6">
        <f t="shared" ca="1" si="437"/>
        <v>933</v>
      </c>
      <c r="HLG6">
        <f t="shared" ca="1" si="437"/>
        <v>594</v>
      </c>
      <c r="HLH6">
        <f t="shared" ca="1" si="437"/>
        <v>237</v>
      </c>
      <c r="HLI6">
        <f t="shared" ca="1" si="437"/>
        <v>816</v>
      </c>
      <c r="HLJ6">
        <f t="shared" ca="1" si="437"/>
        <v>199</v>
      </c>
      <c r="HLK6">
        <f t="shared" ca="1" si="437"/>
        <v>939</v>
      </c>
      <c r="HLL6">
        <f t="shared" ca="1" si="437"/>
        <v>239</v>
      </c>
      <c r="HLM6">
        <f t="shared" ca="1" si="437"/>
        <v>819</v>
      </c>
      <c r="HLN6">
        <f t="shared" ca="1" si="437"/>
        <v>550</v>
      </c>
      <c r="HLO6">
        <f t="shared" ca="1" si="437"/>
        <v>571</v>
      </c>
      <c r="HLP6">
        <f t="shared" ca="1" si="437"/>
        <v>6</v>
      </c>
      <c r="HLQ6">
        <f t="shared" ca="1" si="437"/>
        <v>887</v>
      </c>
      <c r="HLR6">
        <f t="shared" ca="1" si="437"/>
        <v>365</v>
      </c>
      <c r="HLS6">
        <f t="shared" ca="1" si="437"/>
        <v>135</v>
      </c>
      <c r="HLT6">
        <f t="shared" ca="1" si="437"/>
        <v>94</v>
      </c>
      <c r="HLU6">
        <f t="shared" ca="1" si="437"/>
        <v>45</v>
      </c>
      <c r="HLV6">
        <f t="shared" ca="1" si="437"/>
        <v>38</v>
      </c>
      <c r="HLW6">
        <f t="shared" ca="1" si="437"/>
        <v>525</v>
      </c>
      <c r="HLX6">
        <f t="shared" ca="1" si="437"/>
        <v>499</v>
      </c>
      <c r="HLY6">
        <f t="shared" ca="1" si="437"/>
        <v>40</v>
      </c>
      <c r="HLZ6">
        <f t="shared" ca="1" si="437"/>
        <v>134</v>
      </c>
      <c r="HMA6">
        <f t="shared" ca="1" si="437"/>
        <v>576</v>
      </c>
      <c r="HMB6">
        <f t="shared" ca="1" si="437"/>
        <v>749</v>
      </c>
      <c r="HMC6">
        <f t="shared" ca="1" si="437"/>
        <v>396</v>
      </c>
      <c r="HMD6">
        <f t="shared" ca="1" si="437"/>
        <v>438</v>
      </c>
      <c r="HME6">
        <f t="shared" ca="1" si="437"/>
        <v>201</v>
      </c>
      <c r="HMF6">
        <f t="shared" ca="1" si="437"/>
        <v>632</v>
      </c>
      <c r="HMG6">
        <f t="shared" ca="1" si="437"/>
        <v>889</v>
      </c>
      <c r="HMH6">
        <f t="shared" ca="1" si="437"/>
        <v>878</v>
      </c>
      <c r="HMI6">
        <f t="shared" ca="1" si="437"/>
        <v>191</v>
      </c>
      <c r="HMJ6">
        <f t="shared" ca="1" si="437"/>
        <v>125</v>
      </c>
      <c r="HMK6">
        <f t="shared" ca="1" si="437"/>
        <v>821</v>
      </c>
      <c r="HML6">
        <f t="shared" ca="1" si="309"/>
        <v>941</v>
      </c>
      <c r="HMM6">
        <f t="shared" ca="1" si="309"/>
        <v>77</v>
      </c>
      <c r="HMN6">
        <f t="shared" ca="1" si="309"/>
        <v>635</v>
      </c>
      <c r="HMO6">
        <f t="shared" ca="1" si="309"/>
        <v>158</v>
      </c>
      <c r="HMP6">
        <f t="shared" ca="1" si="309"/>
        <v>437</v>
      </c>
      <c r="HMQ6">
        <f t="shared" ca="1" si="309"/>
        <v>513</v>
      </c>
      <c r="HMR6">
        <f t="shared" ca="1" si="309"/>
        <v>895</v>
      </c>
      <c r="HMS6">
        <f t="shared" ca="1" si="309"/>
        <v>403</v>
      </c>
      <c r="HMT6">
        <f t="shared" ca="1" si="309"/>
        <v>874</v>
      </c>
      <c r="HMU6">
        <f t="shared" ca="1" si="309"/>
        <v>248</v>
      </c>
      <c r="HMV6">
        <f t="shared" ca="1" si="309"/>
        <v>621</v>
      </c>
      <c r="HMW6">
        <f t="shared" ca="1" si="309"/>
        <v>728</v>
      </c>
      <c r="HMX6">
        <f t="shared" ca="1" si="309"/>
        <v>934</v>
      </c>
      <c r="HMY6">
        <f t="shared" ca="1" si="309"/>
        <v>787</v>
      </c>
      <c r="HMZ6">
        <f t="shared" ca="1" si="309"/>
        <v>143</v>
      </c>
      <c r="HNA6">
        <f t="shared" ca="1" si="309"/>
        <v>182</v>
      </c>
      <c r="HNB6">
        <f t="shared" ca="1" si="309"/>
        <v>109</v>
      </c>
      <c r="HNC6">
        <f t="shared" ca="1" si="309"/>
        <v>965</v>
      </c>
      <c r="HND6">
        <f t="shared" ca="1" si="309"/>
        <v>204</v>
      </c>
      <c r="HNE6">
        <f t="shared" ca="1" si="309"/>
        <v>225</v>
      </c>
      <c r="HNF6">
        <f t="shared" ca="1" si="309"/>
        <v>973</v>
      </c>
      <c r="HNG6">
        <f t="shared" ca="1" si="309"/>
        <v>833</v>
      </c>
      <c r="HNH6">
        <f t="shared" ca="1" si="309"/>
        <v>688</v>
      </c>
      <c r="HNI6">
        <f t="shared" ca="1" si="309"/>
        <v>898</v>
      </c>
      <c r="HNJ6">
        <f t="shared" ca="1" si="309"/>
        <v>607</v>
      </c>
      <c r="HNK6">
        <f t="shared" ca="1" si="309"/>
        <v>721</v>
      </c>
      <c r="HNL6">
        <f t="shared" ca="1" si="309"/>
        <v>772</v>
      </c>
      <c r="HNM6">
        <f t="shared" ca="1" si="309"/>
        <v>821</v>
      </c>
      <c r="HNN6">
        <f t="shared" ca="1" si="309"/>
        <v>565</v>
      </c>
      <c r="HNO6">
        <f t="shared" ca="1" si="309"/>
        <v>325</v>
      </c>
      <c r="HNP6">
        <f t="shared" ca="1" si="309"/>
        <v>127</v>
      </c>
      <c r="HNQ6">
        <f t="shared" ca="1" si="309"/>
        <v>484</v>
      </c>
      <c r="HNR6">
        <f t="shared" ca="1" si="309"/>
        <v>353</v>
      </c>
      <c r="HNS6">
        <f t="shared" ca="1" si="309"/>
        <v>878</v>
      </c>
      <c r="HNT6">
        <f t="shared" ca="1" si="309"/>
        <v>471</v>
      </c>
      <c r="HNU6">
        <f t="shared" ca="1" si="309"/>
        <v>188</v>
      </c>
      <c r="HNV6">
        <f t="shared" ca="1" si="309"/>
        <v>989</v>
      </c>
      <c r="HNW6">
        <f t="shared" ca="1" si="309"/>
        <v>439</v>
      </c>
      <c r="HNX6">
        <f t="shared" ca="1" si="309"/>
        <v>877</v>
      </c>
      <c r="HNY6">
        <f t="shared" ca="1" si="309"/>
        <v>796</v>
      </c>
      <c r="HNZ6">
        <f t="shared" ca="1" si="309"/>
        <v>164</v>
      </c>
      <c r="HOA6">
        <f t="shared" ca="1" si="309"/>
        <v>788</v>
      </c>
      <c r="HOB6">
        <f t="shared" ca="1" si="309"/>
        <v>330</v>
      </c>
      <c r="HOC6">
        <f t="shared" ca="1" si="309"/>
        <v>966</v>
      </c>
      <c r="HOD6">
        <f t="shared" ca="1" si="309"/>
        <v>542</v>
      </c>
      <c r="HOE6">
        <f t="shared" ca="1" si="309"/>
        <v>956</v>
      </c>
      <c r="HOF6">
        <f t="shared" ca="1" si="309"/>
        <v>217</v>
      </c>
      <c r="HOG6">
        <f t="shared" ca="1" si="309"/>
        <v>163</v>
      </c>
      <c r="HOH6">
        <f t="shared" ca="1" si="309"/>
        <v>721</v>
      </c>
      <c r="HOI6">
        <f t="shared" ca="1" si="309"/>
        <v>339</v>
      </c>
      <c r="HOJ6">
        <f t="shared" ca="1" si="309"/>
        <v>773</v>
      </c>
      <c r="HOK6">
        <f t="shared" ca="1" si="309"/>
        <v>806</v>
      </c>
      <c r="HOL6">
        <f t="shared" ca="1" si="309"/>
        <v>610</v>
      </c>
      <c r="HOM6">
        <f t="shared" ca="1" si="309"/>
        <v>149</v>
      </c>
      <c r="HON6">
        <f t="shared" ca="1" si="309"/>
        <v>462</v>
      </c>
      <c r="HOO6">
        <f t="shared" ca="1" si="309"/>
        <v>641</v>
      </c>
      <c r="HOP6">
        <f t="shared" ca="1" si="309"/>
        <v>771</v>
      </c>
      <c r="HOQ6">
        <f t="shared" ca="1" si="309"/>
        <v>390</v>
      </c>
      <c r="HOR6">
        <f t="shared" ca="1" si="309"/>
        <v>321</v>
      </c>
      <c r="HOS6">
        <f t="shared" ca="1" si="309"/>
        <v>10</v>
      </c>
      <c r="HOT6">
        <f t="shared" ca="1" si="309"/>
        <v>849</v>
      </c>
      <c r="HOU6">
        <f t="shared" ca="1" si="309"/>
        <v>929</v>
      </c>
      <c r="HOV6">
        <f t="shared" ca="1" si="309"/>
        <v>381</v>
      </c>
      <c r="HOW6">
        <f t="shared" ca="1" si="90"/>
        <v>330</v>
      </c>
      <c r="HOX6">
        <f t="shared" ca="1" si="438"/>
        <v>763</v>
      </c>
      <c r="HOY6">
        <f t="shared" ca="1" si="438"/>
        <v>337</v>
      </c>
      <c r="HOZ6">
        <f t="shared" ca="1" si="438"/>
        <v>855</v>
      </c>
      <c r="HPA6">
        <f t="shared" ca="1" si="438"/>
        <v>516</v>
      </c>
      <c r="HPB6">
        <f t="shared" ca="1" si="438"/>
        <v>74</v>
      </c>
      <c r="HPC6">
        <f t="shared" ca="1" si="438"/>
        <v>934</v>
      </c>
      <c r="HPD6">
        <f t="shared" ca="1" si="438"/>
        <v>484</v>
      </c>
      <c r="HPE6">
        <f t="shared" ca="1" si="438"/>
        <v>620</v>
      </c>
      <c r="HPF6">
        <f t="shared" ca="1" si="438"/>
        <v>456</v>
      </c>
      <c r="HPG6">
        <f t="shared" ca="1" si="438"/>
        <v>874</v>
      </c>
      <c r="HPH6">
        <f t="shared" ca="1" si="438"/>
        <v>67</v>
      </c>
      <c r="HPI6">
        <f t="shared" ca="1" si="438"/>
        <v>256</v>
      </c>
      <c r="HPJ6">
        <f t="shared" ca="1" si="438"/>
        <v>374</v>
      </c>
      <c r="HPK6">
        <f t="shared" ca="1" si="438"/>
        <v>157</v>
      </c>
      <c r="HPL6">
        <f t="shared" ca="1" si="438"/>
        <v>36</v>
      </c>
      <c r="HPM6">
        <f t="shared" ca="1" si="438"/>
        <v>561</v>
      </c>
      <c r="HPN6">
        <f t="shared" ca="1" si="438"/>
        <v>692</v>
      </c>
      <c r="HPO6">
        <f t="shared" ca="1" si="438"/>
        <v>36</v>
      </c>
      <c r="HPP6">
        <f t="shared" ca="1" si="438"/>
        <v>59</v>
      </c>
      <c r="HPQ6">
        <f t="shared" ca="1" si="438"/>
        <v>633</v>
      </c>
      <c r="HPR6">
        <f t="shared" ca="1" si="438"/>
        <v>360</v>
      </c>
      <c r="HPS6">
        <f t="shared" ca="1" si="438"/>
        <v>185</v>
      </c>
      <c r="HPT6">
        <f t="shared" ca="1" si="438"/>
        <v>418</v>
      </c>
      <c r="HPU6">
        <f t="shared" ca="1" si="438"/>
        <v>742</v>
      </c>
      <c r="HPV6">
        <f t="shared" ca="1" si="438"/>
        <v>215</v>
      </c>
      <c r="HPW6">
        <f t="shared" ca="1" si="438"/>
        <v>598</v>
      </c>
      <c r="HPX6">
        <f t="shared" ca="1" si="438"/>
        <v>108</v>
      </c>
      <c r="HPY6">
        <f t="shared" ca="1" si="438"/>
        <v>711</v>
      </c>
      <c r="HPZ6">
        <f t="shared" ca="1" si="438"/>
        <v>600</v>
      </c>
      <c r="HQA6">
        <f t="shared" ca="1" si="438"/>
        <v>67</v>
      </c>
      <c r="HQB6">
        <f t="shared" ca="1" si="438"/>
        <v>518</v>
      </c>
      <c r="HQC6">
        <f t="shared" ca="1" si="438"/>
        <v>370</v>
      </c>
      <c r="HQD6">
        <f t="shared" ca="1" si="438"/>
        <v>319</v>
      </c>
      <c r="HQE6">
        <f t="shared" ca="1" si="438"/>
        <v>467</v>
      </c>
      <c r="HQF6">
        <f t="shared" ca="1" si="438"/>
        <v>647</v>
      </c>
      <c r="HQG6">
        <f t="shared" ca="1" si="438"/>
        <v>588</v>
      </c>
      <c r="HQH6">
        <f t="shared" ca="1" si="438"/>
        <v>476</v>
      </c>
      <c r="HQI6">
        <f t="shared" ca="1" si="438"/>
        <v>131</v>
      </c>
      <c r="HQJ6">
        <f t="shared" ca="1" si="438"/>
        <v>412</v>
      </c>
      <c r="HQK6">
        <f t="shared" ca="1" si="438"/>
        <v>258</v>
      </c>
      <c r="HQL6">
        <f t="shared" ca="1" si="438"/>
        <v>261</v>
      </c>
      <c r="HQM6">
        <f t="shared" ca="1" si="438"/>
        <v>981</v>
      </c>
      <c r="HQN6">
        <f t="shared" ca="1" si="438"/>
        <v>669</v>
      </c>
      <c r="HQO6">
        <f t="shared" ca="1" si="438"/>
        <v>683</v>
      </c>
      <c r="HQP6">
        <f t="shared" ca="1" si="438"/>
        <v>539</v>
      </c>
      <c r="HQQ6">
        <f t="shared" ca="1" si="438"/>
        <v>464</v>
      </c>
      <c r="HQR6">
        <f t="shared" ca="1" si="438"/>
        <v>311</v>
      </c>
      <c r="HQS6">
        <f t="shared" ca="1" si="438"/>
        <v>661</v>
      </c>
      <c r="HQT6">
        <f t="shared" ca="1" si="438"/>
        <v>360</v>
      </c>
      <c r="HQU6">
        <f t="shared" ca="1" si="438"/>
        <v>343</v>
      </c>
      <c r="HQV6">
        <f t="shared" ca="1" si="438"/>
        <v>67</v>
      </c>
      <c r="HQW6">
        <f t="shared" ca="1" si="438"/>
        <v>712</v>
      </c>
      <c r="HQX6">
        <f t="shared" ca="1" si="438"/>
        <v>251</v>
      </c>
      <c r="HQY6">
        <f t="shared" ca="1" si="438"/>
        <v>976</v>
      </c>
      <c r="HQZ6">
        <f t="shared" ca="1" si="438"/>
        <v>24</v>
      </c>
      <c r="HRA6">
        <f t="shared" ca="1" si="438"/>
        <v>955</v>
      </c>
      <c r="HRB6">
        <f t="shared" ca="1" si="438"/>
        <v>835</v>
      </c>
      <c r="HRC6">
        <f t="shared" ca="1" si="438"/>
        <v>97</v>
      </c>
      <c r="HRD6">
        <f t="shared" ca="1" si="438"/>
        <v>317</v>
      </c>
      <c r="HRE6">
        <f t="shared" ca="1" si="438"/>
        <v>919</v>
      </c>
      <c r="HRF6">
        <f t="shared" ca="1" si="438"/>
        <v>3</v>
      </c>
      <c r="HRG6">
        <f t="shared" ca="1" si="438"/>
        <v>603</v>
      </c>
      <c r="HRH6">
        <f t="shared" ca="1" si="438"/>
        <v>266</v>
      </c>
      <c r="HRI6">
        <f t="shared" ca="1" si="438"/>
        <v>501</v>
      </c>
      <c r="HRJ6">
        <f t="shared" ca="1" si="310"/>
        <v>788</v>
      </c>
      <c r="HRK6">
        <f t="shared" ca="1" si="310"/>
        <v>830</v>
      </c>
      <c r="HRL6">
        <f t="shared" ca="1" si="310"/>
        <v>606</v>
      </c>
      <c r="HRM6">
        <f t="shared" ca="1" si="310"/>
        <v>606</v>
      </c>
      <c r="HRN6">
        <f t="shared" ca="1" si="310"/>
        <v>900</v>
      </c>
      <c r="HRO6">
        <f t="shared" ca="1" si="310"/>
        <v>184</v>
      </c>
      <c r="HRP6">
        <f t="shared" ca="1" si="310"/>
        <v>60</v>
      </c>
      <c r="HRQ6">
        <f t="shared" ca="1" si="310"/>
        <v>336</v>
      </c>
      <c r="HRR6">
        <f t="shared" ca="1" si="310"/>
        <v>771</v>
      </c>
      <c r="HRS6">
        <f t="shared" ca="1" si="310"/>
        <v>547</v>
      </c>
      <c r="HRT6">
        <f t="shared" ca="1" si="310"/>
        <v>825</v>
      </c>
      <c r="HRU6">
        <f t="shared" ca="1" si="310"/>
        <v>858</v>
      </c>
      <c r="HRV6">
        <f t="shared" ca="1" si="310"/>
        <v>710</v>
      </c>
      <c r="HRW6">
        <f t="shared" ca="1" si="310"/>
        <v>453</v>
      </c>
      <c r="HRX6">
        <f t="shared" ca="1" si="310"/>
        <v>464</v>
      </c>
      <c r="HRY6">
        <f t="shared" ca="1" si="310"/>
        <v>383</v>
      </c>
      <c r="HRZ6">
        <f t="shared" ca="1" si="310"/>
        <v>339</v>
      </c>
      <c r="HSA6">
        <f t="shared" ca="1" si="310"/>
        <v>285</v>
      </c>
      <c r="HSB6">
        <f t="shared" ca="1" si="310"/>
        <v>641</v>
      </c>
      <c r="HSC6">
        <f t="shared" ca="1" si="310"/>
        <v>796</v>
      </c>
      <c r="HSD6">
        <f t="shared" ca="1" si="310"/>
        <v>918</v>
      </c>
      <c r="HSE6">
        <f t="shared" ca="1" si="310"/>
        <v>548</v>
      </c>
      <c r="HSF6">
        <f t="shared" ca="1" si="310"/>
        <v>607</v>
      </c>
      <c r="HSG6">
        <f t="shared" ca="1" si="310"/>
        <v>395</v>
      </c>
      <c r="HSH6">
        <f t="shared" ca="1" si="310"/>
        <v>84</v>
      </c>
      <c r="HSI6">
        <f t="shared" ca="1" si="310"/>
        <v>867</v>
      </c>
      <c r="HSJ6">
        <f t="shared" ca="1" si="310"/>
        <v>14</v>
      </c>
      <c r="HSK6">
        <f t="shared" ca="1" si="310"/>
        <v>307</v>
      </c>
      <c r="HSL6">
        <f t="shared" ca="1" si="310"/>
        <v>594</v>
      </c>
      <c r="HSM6">
        <f t="shared" ca="1" si="310"/>
        <v>157</v>
      </c>
      <c r="HSN6">
        <f t="shared" ca="1" si="310"/>
        <v>451</v>
      </c>
      <c r="HSO6">
        <f t="shared" ca="1" si="310"/>
        <v>109</v>
      </c>
      <c r="HSP6">
        <f t="shared" ca="1" si="310"/>
        <v>66</v>
      </c>
      <c r="HSQ6">
        <f t="shared" ca="1" si="310"/>
        <v>798</v>
      </c>
      <c r="HSR6">
        <f t="shared" ca="1" si="310"/>
        <v>225</v>
      </c>
      <c r="HSS6">
        <f t="shared" ca="1" si="310"/>
        <v>260</v>
      </c>
      <c r="HST6">
        <f t="shared" ca="1" si="310"/>
        <v>143</v>
      </c>
      <c r="HSU6">
        <f t="shared" ca="1" si="310"/>
        <v>223</v>
      </c>
      <c r="HSV6">
        <f t="shared" ca="1" si="310"/>
        <v>806</v>
      </c>
      <c r="HSW6">
        <f t="shared" ca="1" si="310"/>
        <v>517</v>
      </c>
      <c r="HSX6">
        <f t="shared" ca="1" si="310"/>
        <v>753</v>
      </c>
      <c r="HSY6">
        <f t="shared" ca="1" si="310"/>
        <v>553</v>
      </c>
      <c r="HSZ6">
        <f t="shared" ca="1" si="310"/>
        <v>46</v>
      </c>
      <c r="HTA6">
        <f t="shared" ca="1" si="310"/>
        <v>920</v>
      </c>
      <c r="HTB6">
        <f t="shared" ca="1" si="310"/>
        <v>580</v>
      </c>
      <c r="HTC6">
        <f t="shared" ca="1" si="310"/>
        <v>81</v>
      </c>
      <c r="HTD6">
        <f t="shared" ca="1" si="310"/>
        <v>6</v>
      </c>
      <c r="HTE6">
        <f t="shared" ca="1" si="310"/>
        <v>773</v>
      </c>
      <c r="HTF6">
        <f t="shared" ca="1" si="310"/>
        <v>482</v>
      </c>
      <c r="HTG6">
        <f t="shared" ca="1" si="310"/>
        <v>6</v>
      </c>
      <c r="HTH6">
        <f t="shared" ca="1" si="310"/>
        <v>407</v>
      </c>
      <c r="HTI6">
        <f t="shared" ca="1" si="310"/>
        <v>501</v>
      </c>
      <c r="HTJ6">
        <f t="shared" ca="1" si="310"/>
        <v>92</v>
      </c>
      <c r="HTK6">
        <f t="shared" ca="1" si="310"/>
        <v>464</v>
      </c>
      <c r="HTL6">
        <f t="shared" ca="1" si="310"/>
        <v>695</v>
      </c>
      <c r="HTM6">
        <f t="shared" ca="1" si="310"/>
        <v>925</v>
      </c>
      <c r="HTN6">
        <f t="shared" ca="1" si="310"/>
        <v>42</v>
      </c>
      <c r="HTO6">
        <f t="shared" ca="1" si="310"/>
        <v>203</v>
      </c>
      <c r="HTP6">
        <f t="shared" ca="1" si="310"/>
        <v>631</v>
      </c>
      <c r="HTQ6">
        <f t="shared" ca="1" si="310"/>
        <v>213</v>
      </c>
      <c r="HTR6">
        <f t="shared" ca="1" si="310"/>
        <v>678</v>
      </c>
      <c r="HTS6">
        <f t="shared" ca="1" si="310"/>
        <v>769</v>
      </c>
      <c r="HTT6">
        <f t="shared" ca="1" si="310"/>
        <v>175</v>
      </c>
      <c r="HTU6">
        <f t="shared" ca="1" si="92"/>
        <v>175</v>
      </c>
      <c r="HTV6">
        <f t="shared" ca="1" si="439"/>
        <v>851</v>
      </c>
      <c r="HTW6">
        <f t="shared" ca="1" si="439"/>
        <v>412</v>
      </c>
      <c r="HTX6">
        <f t="shared" ca="1" si="439"/>
        <v>709</v>
      </c>
      <c r="HTY6">
        <f t="shared" ca="1" si="439"/>
        <v>791</v>
      </c>
      <c r="HTZ6">
        <f t="shared" ca="1" si="439"/>
        <v>933</v>
      </c>
      <c r="HUA6">
        <f t="shared" ca="1" si="439"/>
        <v>457</v>
      </c>
      <c r="HUB6">
        <f t="shared" ca="1" si="439"/>
        <v>186</v>
      </c>
      <c r="HUC6">
        <f t="shared" ca="1" si="439"/>
        <v>942</v>
      </c>
      <c r="HUD6">
        <f t="shared" ca="1" si="439"/>
        <v>868</v>
      </c>
      <c r="HUE6">
        <f t="shared" ca="1" si="439"/>
        <v>469</v>
      </c>
      <c r="HUF6">
        <f t="shared" ca="1" si="439"/>
        <v>52</v>
      </c>
      <c r="HUG6">
        <f t="shared" ca="1" si="439"/>
        <v>648</v>
      </c>
      <c r="HUH6">
        <f t="shared" ca="1" si="439"/>
        <v>594</v>
      </c>
      <c r="HUI6">
        <f t="shared" ca="1" si="439"/>
        <v>197</v>
      </c>
      <c r="HUJ6">
        <f t="shared" ca="1" si="439"/>
        <v>81</v>
      </c>
      <c r="HUK6">
        <f t="shared" ca="1" si="439"/>
        <v>779</v>
      </c>
      <c r="HUL6">
        <f t="shared" ca="1" si="439"/>
        <v>430</v>
      </c>
      <c r="HUM6">
        <f t="shared" ca="1" si="439"/>
        <v>979</v>
      </c>
      <c r="HUN6">
        <f t="shared" ca="1" si="439"/>
        <v>821</v>
      </c>
      <c r="HUO6">
        <f t="shared" ca="1" si="439"/>
        <v>937</v>
      </c>
      <c r="HUP6">
        <f t="shared" ca="1" si="439"/>
        <v>502</v>
      </c>
      <c r="HUQ6">
        <f t="shared" ca="1" si="439"/>
        <v>255</v>
      </c>
      <c r="HUR6">
        <f t="shared" ca="1" si="439"/>
        <v>313</v>
      </c>
      <c r="HUS6">
        <f t="shared" ca="1" si="439"/>
        <v>948</v>
      </c>
      <c r="HUT6">
        <f t="shared" ca="1" si="439"/>
        <v>773</v>
      </c>
      <c r="HUU6">
        <f t="shared" ca="1" si="439"/>
        <v>239</v>
      </c>
      <c r="HUV6">
        <f t="shared" ca="1" si="439"/>
        <v>863</v>
      </c>
      <c r="HUW6">
        <f t="shared" ca="1" si="439"/>
        <v>57</v>
      </c>
      <c r="HUX6">
        <f t="shared" ca="1" si="439"/>
        <v>952</v>
      </c>
      <c r="HUY6">
        <f t="shared" ca="1" si="439"/>
        <v>816</v>
      </c>
      <c r="HUZ6">
        <f t="shared" ca="1" si="439"/>
        <v>670</v>
      </c>
      <c r="HVA6">
        <f t="shared" ca="1" si="439"/>
        <v>107</v>
      </c>
      <c r="HVB6">
        <f t="shared" ca="1" si="439"/>
        <v>531</v>
      </c>
      <c r="HVC6">
        <f t="shared" ca="1" si="439"/>
        <v>761</v>
      </c>
      <c r="HVD6">
        <f t="shared" ca="1" si="439"/>
        <v>1000</v>
      </c>
      <c r="HVE6">
        <f t="shared" ca="1" si="439"/>
        <v>16</v>
      </c>
      <c r="HVF6">
        <f t="shared" ca="1" si="439"/>
        <v>324</v>
      </c>
      <c r="HVG6">
        <f t="shared" ca="1" si="439"/>
        <v>323</v>
      </c>
      <c r="HVH6">
        <f t="shared" ca="1" si="439"/>
        <v>819</v>
      </c>
      <c r="HVI6">
        <f t="shared" ca="1" si="439"/>
        <v>140</v>
      </c>
      <c r="HVJ6">
        <f t="shared" ca="1" si="439"/>
        <v>651</v>
      </c>
      <c r="HVK6">
        <f t="shared" ca="1" si="439"/>
        <v>561</v>
      </c>
      <c r="HVL6">
        <f t="shared" ca="1" si="439"/>
        <v>914</v>
      </c>
      <c r="HVM6">
        <f t="shared" ca="1" si="439"/>
        <v>921</v>
      </c>
      <c r="HVN6">
        <f t="shared" ca="1" si="439"/>
        <v>487</v>
      </c>
      <c r="HVO6">
        <f t="shared" ca="1" si="439"/>
        <v>201</v>
      </c>
      <c r="HVP6">
        <f t="shared" ca="1" si="439"/>
        <v>224</v>
      </c>
      <c r="HVQ6">
        <f t="shared" ca="1" si="439"/>
        <v>880</v>
      </c>
      <c r="HVR6">
        <f t="shared" ca="1" si="439"/>
        <v>845</v>
      </c>
      <c r="HVS6">
        <f t="shared" ca="1" si="439"/>
        <v>90</v>
      </c>
      <c r="HVT6">
        <f t="shared" ca="1" si="439"/>
        <v>363</v>
      </c>
      <c r="HVU6">
        <f t="shared" ca="1" si="439"/>
        <v>498</v>
      </c>
      <c r="HVV6">
        <f t="shared" ca="1" si="439"/>
        <v>894</v>
      </c>
      <c r="HVW6">
        <f t="shared" ca="1" si="439"/>
        <v>520</v>
      </c>
      <c r="HVX6">
        <f t="shared" ca="1" si="439"/>
        <v>221</v>
      </c>
      <c r="HVY6">
        <f t="shared" ca="1" si="439"/>
        <v>860</v>
      </c>
      <c r="HVZ6">
        <f t="shared" ca="1" si="439"/>
        <v>557</v>
      </c>
      <c r="HWA6">
        <f t="shared" ca="1" si="439"/>
        <v>808</v>
      </c>
      <c r="HWB6">
        <f t="shared" ca="1" si="439"/>
        <v>113</v>
      </c>
      <c r="HWC6">
        <f t="shared" ca="1" si="439"/>
        <v>500</v>
      </c>
      <c r="HWD6">
        <f t="shared" ca="1" si="439"/>
        <v>556</v>
      </c>
      <c r="HWE6">
        <f t="shared" ca="1" si="439"/>
        <v>463</v>
      </c>
      <c r="HWF6">
        <f t="shared" ca="1" si="439"/>
        <v>144</v>
      </c>
      <c r="HWG6">
        <f t="shared" ca="1" si="439"/>
        <v>942</v>
      </c>
      <c r="HWH6">
        <f t="shared" ca="1" si="311"/>
        <v>436</v>
      </c>
      <c r="HWI6">
        <f t="shared" ca="1" si="311"/>
        <v>368</v>
      </c>
      <c r="HWJ6">
        <f t="shared" ca="1" si="311"/>
        <v>448</v>
      </c>
      <c r="HWK6">
        <f t="shared" ca="1" si="311"/>
        <v>728</v>
      </c>
      <c r="HWL6">
        <f t="shared" ca="1" si="311"/>
        <v>106</v>
      </c>
      <c r="HWM6">
        <f t="shared" ca="1" si="311"/>
        <v>23</v>
      </c>
      <c r="HWN6">
        <f t="shared" ca="1" si="311"/>
        <v>796</v>
      </c>
      <c r="HWO6">
        <f t="shared" ca="1" si="311"/>
        <v>26</v>
      </c>
      <c r="HWP6">
        <f t="shared" ca="1" si="311"/>
        <v>225</v>
      </c>
      <c r="HWQ6">
        <f t="shared" ca="1" si="311"/>
        <v>66</v>
      </c>
      <c r="HWR6">
        <f t="shared" ca="1" si="311"/>
        <v>615</v>
      </c>
      <c r="HWS6">
        <f t="shared" ca="1" si="311"/>
        <v>578</v>
      </c>
      <c r="HWT6">
        <f t="shared" ca="1" si="311"/>
        <v>836</v>
      </c>
      <c r="HWU6">
        <f t="shared" ca="1" si="311"/>
        <v>628</v>
      </c>
      <c r="HWV6">
        <f t="shared" ca="1" si="311"/>
        <v>768</v>
      </c>
      <c r="HWW6">
        <f t="shared" ca="1" si="311"/>
        <v>318</v>
      </c>
      <c r="HWX6">
        <f t="shared" ca="1" si="311"/>
        <v>435</v>
      </c>
      <c r="HWY6">
        <f t="shared" ca="1" si="311"/>
        <v>567</v>
      </c>
      <c r="HWZ6">
        <f t="shared" ca="1" si="311"/>
        <v>670</v>
      </c>
      <c r="HXA6">
        <f t="shared" ca="1" si="311"/>
        <v>456</v>
      </c>
      <c r="HXB6">
        <f t="shared" ca="1" si="311"/>
        <v>350</v>
      </c>
      <c r="HXC6">
        <f t="shared" ca="1" si="311"/>
        <v>757</v>
      </c>
      <c r="HXD6">
        <f t="shared" ca="1" si="311"/>
        <v>333</v>
      </c>
      <c r="HXE6">
        <f t="shared" ca="1" si="311"/>
        <v>236</v>
      </c>
      <c r="HXF6">
        <f t="shared" ca="1" si="311"/>
        <v>933</v>
      </c>
      <c r="HXG6">
        <f t="shared" ca="1" si="311"/>
        <v>336</v>
      </c>
      <c r="HXH6">
        <f t="shared" ca="1" si="311"/>
        <v>61</v>
      </c>
      <c r="HXI6">
        <f t="shared" ca="1" si="311"/>
        <v>292</v>
      </c>
      <c r="HXJ6">
        <f t="shared" ca="1" si="311"/>
        <v>635</v>
      </c>
      <c r="HXK6">
        <f t="shared" ca="1" si="311"/>
        <v>996</v>
      </c>
      <c r="HXL6">
        <f t="shared" ca="1" si="311"/>
        <v>334</v>
      </c>
      <c r="HXM6">
        <f t="shared" ca="1" si="311"/>
        <v>596</v>
      </c>
      <c r="HXN6">
        <f t="shared" ca="1" si="311"/>
        <v>848</v>
      </c>
      <c r="HXO6">
        <f t="shared" ca="1" si="311"/>
        <v>964</v>
      </c>
      <c r="HXP6">
        <f t="shared" ca="1" si="311"/>
        <v>747</v>
      </c>
      <c r="HXQ6">
        <f t="shared" ca="1" si="311"/>
        <v>751</v>
      </c>
      <c r="HXR6">
        <f t="shared" ca="1" si="311"/>
        <v>889</v>
      </c>
      <c r="HXS6">
        <f t="shared" ca="1" si="311"/>
        <v>996</v>
      </c>
      <c r="HXT6">
        <f t="shared" ca="1" si="311"/>
        <v>768</v>
      </c>
      <c r="HXU6">
        <f t="shared" ca="1" si="311"/>
        <v>457</v>
      </c>
      <c r="HXV6">
        <f t="shared" ca="1" si="311"/>
        <v>966</v>
      </c>
      <c r="HXW6">
        <f t="shared" ca="1" si="311"/>
        <v>51</v>
      </c>
      <c r="HXX6">
        <f t="shared" ca="1" si="311"/>
        <v>110</v>
      </c>
      <c r="HXY6">
        <f t="shared" ca="1" si="311"/>
        <v>2</v>
      </c>
      <c r="HXZ6">
        <f t="shared" ca="1" si="311"/>
        <v>812</v>
      </c>
      <c r="HYA6">
        <f t="shared" ca="1" si="311"/>
        <v>170</v>
      </c>
      <c r="HYB6">
        <f t="shared" ca="1" si="311"/>
        <v>932</v>
      </c>
      <c r="HYC6">
        <f t="shared" ca="1" si="311"/>
        <v>165</v>
      </c>
      <c r="HYD6">
        <f t="shared" ca="1" si="311"/>
        <v>9</v>
      </c>
      <c r="HYE6">
        <f t="shared" ca="1" si="311"/>
        <v>747</v>
      </c>
      <c r="HYF6">
        <f t="shared" ca="1" si="311"/>
        <v>874</v>
      </c>
      <c r="HYG6">
        <f t="shared" ca="1" si="311"/>
        <v>576</v>
      </c>
      <c r="HYH6">
        <f t="shared" ca="1" si="311"/>
        <v>751</v>
      </c>
      <c r="HYI6">
        <f t="shared" ca="1" si="311"/>
        <v>188</v>
      </c>
      <c r="HYJ6">
        <f t="shared" ca="1" si="311"/>
        <v>338</v>
      </c>
      <c r="HYK6">
        <f t="shared" ca="1" si="311"/>
        <v>869</v>
      </c>
      <c r="HYL6">
        <f t="shared" ca="1" si="311"/>
        <v>367</v>
      </c>
      <c r="HYM6">
        <f t="shared" ca="1" si="311"/>
        <v>524</v>
      </c>
      <c r="HYN6">
        <f t="shared" ca="1" si="311"/>
        <v>728</v>
      </c>
      <c r="HYO6">
        <f t="shared" ca="1" si="311"/>
        <v>69</v>
      </c>
      <c r="HYP6">
        <f t="shared" ca="1" si="311"/>
        <v>565</v>
      </c>
      <c r="HYQ6">
        <f t="shared" ca="1" si="311"/>
        <v>563</v>
      </c>
      <c r="HYR6">
        <f t="shared" ca="1" si="311"/>
        <v>991</v>
      </c>
      <c r="HYS6">
        <f t="shared" ca="1" si="94"/>
        <v>287</v>
      </c>
      <c r="HYT6">
        <f t="shared" ca="1" si="440"/>
        <v>805</v>
      </c>
      <c r="HYU6">
        <f t="shared" ca="1" si="440"/>
        <v>513</v>
      </c>
      <c r="HYV6">
        <f t="shared" ca="1" si="440"/>
        <v>995</v>
      </c>
      <c r="HYW6">
        <f t="shared" ca="1" si="440"/>
        <v>29</v>
      </c>
      <c r="HYX6">
        <f t="shared" ca="1" si="440"/>
        <v>406</v>
      </c>
      <c r="HYY6">
        <f t="shared" ca="1" si="440"/>
        <v>131</v>
      </c>
      <c r="HYZ6">
        <f t="shared" ca="1" si="440"/>
        <v>807</v>
      </c>
      <c r="HZA6">
        <f t="shared" ca="1" si="440"/>
        <v>755</v>
      </c>
      <c r="HZB6">
        <f t="shared" ca="1" si="440"/>
        <v>267</v>
      </c>
      <c r="HZC6">
        <f t="shared" ca="1" si="440"/>
        <v>161</v>
      </c>
      <c r="HZD6">
        <f t="shared" ca="1" si="440"/>
        <v>432</v>
      </c>
      <c r="HZE6">
        <f t="shared" ca="1" si="440"/>
        <v>427</v>
      </c>
      <c r="HZF6">
        <f t="shared" ca="1" si="440"/>
        <v>261</v>
      </c>
      <c r="HZG6">
        <f t="shared" ca="1" si="440"/>
        <v>766</v>
      </c>
      <c r="HZH6">
        <f t="shared" ca="1" si="440"/>
        <v>400</v>
      </c>
      <c r="HZI6">
        <f t="shared" ca="1" si="440"/>
        <v>228</v>
      </c>
      <c r="HZJ6">
        <f t="shared" ca="1" si="440"/>
        <v>376</v>
      </c>
      <c r="HZK6">
        <f t="shared" ca="1" si="440"/>
        <v>398</v>
      </c>
      <c r="HZL6">
        <f t="shared" ca="1" si="440"/>
        <v>308</v>
      </c>
      <c r="HZM6">
        <f t="shared" ca="1" si="440"/>
        <v>169</v>
      </c>
      <c r="HZN6">
        <f t="shared" ca="1" si="440"/>
        <v>9</v>
      </c>
      <c r="HZO6">
        <f t="shared" ca="1" si="440"/>
        <v>682</v>
      </c>
      <c r="HZP6">
        <f t="shared" ca="1" si="440"/>
        <v>725</v>
      </c>
      <c r="HZQ6">
        <f t="shared" ca="1" si="440"/>
        <v>631</v>
      </c>
      <c r="HZR6">
        <f t="shared" ca="1" si="440"/>
        <v>690</v>
      </c>
      <c r="HZS6">
        <f t="shared" ca="1" si="440"/>
        <v>5</v>
      </c>
      <c r="HZT6">
        <f t="shared" ca="1" si="440"/>
        <v>107</v>
      </c>
      <c r="HZU6">
        <f t="shared" ca="1" si="440"/>
        <v>963</v>
      </c>
      <c r="HZV6">
        <f t="shared" ca="1" si="440"/>
        <v>382</v>
      </c>
      <c r="HZW6">
        <f t="shared" ca="1" si="440"/>
        <v>901</v>
      </c>
      <c r="HZX6">
        <f t="shared" ca="1" si="440"/>
        <v>16</v>
      </c>
      <c r="HZY6">
        <f t="shared" ca="1" si="440"/>
        <v>502</v>
      </c>
      <c r="HZZ6">
        <f t="shared" ca="1" si="440"/>
        <v>529</v>
      </c>
      <c r="IAA6">
        <f t="shared" ca="1" si="440"/>
        <v>26</v>
      </c>
      <c r="IAB6">
        <f t="shared" ca="1" si="440"/>
        <v>591</v>
      </c>
      <c r="IAC6">
        <f t="shared" ca="1" si="440"/>
        <v>293</v>
      </c>
      <c r="IAD6">
        <f t="shared" ca="1" si="440"/>
        <v>725</v>
      </c>
      <c r="IAE6">
        <f t="shared" ca="1" si="440"/>
        <v>549</v>
      </c>
      <c r="IAF6">
        <f t="shared" ca="1" si="440"/>
        <v>637</v>
      </c>
      <c r="IAG6">
        <f t="shared" ca="1" si="440"/>
        <v>669</v>
      </c>
      <c r="IAH6">
        <f t="shared" ca="1" si="440"/>
        <v>968</v>
      </c>
      <c r="IAI6">
        <f t="shared" ca="1" si="440"/>
        <v>455</v>
      </c>
      <c r="IAJ6">
        <f t="shared" ca="1" si="440"/>
        <v>556</v>
      </c>
      <c r="IAK6">
        <f t="shared" ca="1" si="440"/>
        <v>938</v>
      </c>
      <c r="IAL6">
        <f t="shared" ca="1" si="440"/>
        <v>854</v>
      </c>
      <c r="IAM6">
        <f t="shared" ca="1" si="440"/>
        <v>452</v>
      </c>
      <c r="IAN6">
        <f t="shared" ca="1" si="440"/>
        <v>992</v>
      </c>
      <c r="IAO6">
        <f t="shared" ca="1" si="440"/>
        <v>141</v>
      </c>
      <c r="IAP6">
        <f t="shared" ca="1" si="440"/>
        <v>256</v>
      </c>
      <c r="IAQ6">
        <f t="shared" ca="1" si="440"/>
        <v>134</v>
      </c>
      <c r="IAR6">
        <f t="shared" ca="1" si="440"/>
        <v>147</v>
      </c>
      <c r="IAS6">
        <f t="shared" ca="1" si="440"/>
        <v>210</v>
      </c>
      <c r="IAT6">
        <f t="shared" ca="1" si="440"/>
        <v>538</v>
      </c>
      <c r="IAU6">
        <f t="shared" ca="1" si="440"/>
        <v>479</v>
      </c>
      <c r="IAV6">
        <f t="shared" ca="1" si="440"/>
        <v>346</v>
      </c>
      <c r="IAW6">
        <f t="shared" ca="1" si="440"/>
        <v>827</v>
      </c>
      <c r="IAX6">
        <f t="shared" ca="1" si="440"/>
        <v>989</v>
      </c>
      <c r="IAY6">
        <f t="shared" ca="1" si="440"/>
        <v>76</v>
      </c>
      <c r="IAZ6">
        <f t="shared" ca="1" si="440"/>
        <v>203</v>
      </c>
      <c r="IBA6">
        <f t="shared" ca="1" si="440"/>
        <v>519</v>
      </c>
      <c r="IBB6">
        <f t="shared" ca="1" si="440"/>
        <v>457</v>
      </c>
      <c r="IBC6">
        <f t="shared" ca="1" si="440"/>
        <v>981</v>
      </c>
      <c r="IBD6">
        <f t="shared" ca="1" si="440"/>
        <v>318</v>
      </c>
      <c r="IBE6">
        <f t="shared" ca="1" si="440"/>
        <v>45</v>
      </c>
      <c r="IBF6">
        <f t="shared" ca="1" si="312"/>
        <v>216</v>
      </c>
      <c r="IBG6">
        <f t="shared" ca="1" si="312"/>
        <v>267</v>
      </c>
      <c r="IBH6">
        <f t="shared" ca="1" si="312"/>
        <v>350</v>
      </c>
      <c r="IBI6">
        <f t="shared" ca="1" si="312"/>
        <v>203</v>
      </c>
      <c r="IBJ6">
        <f t="shared" ca="1" si="312"/>
        <v>445</v>
      </c>
      <c r="IBK6">
        <f t="shared" ca="1" si="312"/>
        <v>494</v>
      </c>
      <c r="IBL6">
        <f t="shared" ca="1" si="312"/>
        <v>837</v>
      </c>
      <c r="IBM6">
        <f t="shared" ca="1" si="312"/>
        <v>210</v>
      </c>
      <c r="IBN6">
        <f t="shared" ca="1" si="312"/>
        <v>546</v>
      </c>
      <c r="IBO6">
        <f t="shared" ca="1" si="312"/>
        <v>874</v>
      </c>
      <c r="IBP6">
        <f t="shared" ca="1" si="312"/>
        <v>662</v>
      </c>
      <c r="IBQ6">
        <f t="shared" ca="1" si="312"/>
        <v>197</v>
      </c>
      <c r="IBR6">
        <f t="shared" ca="1" si="312"/>
        <v>305</v>
      </c>
      <c r="IBS6">
        <f t="shared" ca="1" si="312"/>
        <v>937</v>
      </c>
      <c r="IBT6">
        <f t="shared" ca="1" si="312"/>
        <v>158</v>
      </c>
      <c r="IBU6">
        <f t="shared" ca="1" si="312"/>
        <v>62</v>
      </c>
      <c r="IBV6">
        <f t="shared" ca="1" si="312"/>
        <v>604</v>
      </c>
      <c r="IBW6">
        <f t="shared" ca="1" si="312"/>
        <v>327</v>
      </c>
      <c r="IBX6">
        <f t="shared" ca="1" si="312"/>
        <v>775</v>
      </c>
      <c r="IBY6">
        <f t="shared" ca="1" si="312"/>
        <v>153</v>
      </c>
      <c r="IBZ6">
        <f t="shared" ca="1" si="312"/>
        <v>158</v>
      </c>
      <c r="ICA6">
        <f t="shared" ca="1" si="312"/>
        <v>955</v>
      </c>
      <c r="ICB6">
        <f t="shared" ca="1" si="312"/>
        <v>444</v>
      </c>
      <c r="ICC6">
        <f t="shared" ca="1" si="312"/>
        <v>354</v>
      </c>
      <c r="ICD6">
        <f t="shared" ca="1" si="312"/>
        <v>605</v>
      </c>
      <c r="ICE6">
        <f t="shared" ca="1" si="312"/>
        <v>750</v>
      </c>
      <c r="ICF6">
        <f t="shared" ca="1" si="312"/>
        <v>251</v>
      </c>
      <c r="ICG6">
        <f t="shared" ca="1" si="312"/>
        <v>1</v>
      </c>
      <c r="ICH6">
        <f t="shared" ca="1" si="312"/>
        <v>739</v>
      </c>
      <c r="ICI6">
        <f t="shared" ca="1" si="312"/>
        <v>106</v>
      </c>
      <c r="ICJ6">
        <f t="shared" ca="1" si="312"/>
        <v>878</v>
      </c>
      <c r="ICK6">
        <f t="shared" ca="1" si="312"/>
        <v>320</v>
      </c>
      <c r="ICL6">
        <f t="shared" ca="1" si="312"/>
        <v>431</v>
      </c>
      <c r="ICM6">
        <f t="shared" ca="1" si="312"/>
        <v>852</v>
      </c>
      <c r="ICN6">
        <f t="shared" ca="1" si="312"/>
        <v>468</v>
      </c>
      <c r="ICO6">
        <f t="shared" ca="1" si="312"/>
        <v>469</v>
      </c>
      <c r="ICP6">
        <f t="shared" ca="1" si="312"/>
        <v>353</v>
      </c>
      <c r="ICQ6">
        <f t="shared" ca="1" si="312"/>
        <v>79</v>
      </c>
      <c r="ICR6">
        <f t="shared" ca="1" si="312"/>
        <v>819</v>
      </c>
      <c r="ICS6">
        <f t="shared" ca="1" si="312"/>
        <v>127</v>
      </c>
      <c r="ICT6">
        <f t="shared" ca="1" si="312"/>
        <v>230</v>
      </c>
      <c r="ICU6">
        <f t="shared" ca="1" si="312"/>
        <v>427</v>
      </c>
      <c r="ICV6">
        <f t="shared" ca="1" si="312"/>
        <v>170</v>
      </c>
      <c r="ICW6">
        <f t="shared" ca="1" si="312"/>
        <v>915</v>
      </c>
      <c r="ICX6">
        <f t="shared" ca="1" si="312"/>
        <v>89</v>
      </c>
      <c r="ICY6">
        <f t="shared" ca="1" si="312"/>
        <v>467</v>
      </c>
      <c r="ICZ6">
        <f t="shared" ca="1" si="312"/>
        <v>369</v>
      </c>
      <c r="IDA6">
        <f t="shared" ca="1" si="312"/>
        <v>93</v>
      </c>
      <c r="IDB6">
        <f t="shared" ca="1" si="312"/>
        <v>641</v>
      </c>
      <c r="IDC6">
        <f t="shared" ca="1" si="312"/>
        <v>82</v>
      </c>
      <c r="IDD6">
        <f t="shared" ca="1" si="312"/>
        <v>220</v>
      </c>
      <c r="IDE6">
        <f t="shared" ca="1" si="312"/>
        <v>324</v>
      </c>
      <c r="IDF6">
        <f t="shared" ca="1" si="312"/>
        <v>106</v>
      </c>
      <c r="IDG6">
        <f t="shared" ca="1" si="312"/>
        <v>187</v>
      </c>
      <c r="IDH6">
        <f t="shared" ca="1" si="312"/>
        <v>948</v>
      </c>
      <c r="IDI6">
        <f t="shared" ca="1" si="312"/>
        <v>923</v>
      </c>
      <c r="IDJ6">
        <f t="shared" ca="1" si="312"/>
        <v>232</v>
      </c>
      <c r="IDK6">
        <f t="shared" ca="1" si="312"/>
        <v>721</v>
      </c>
      <c r="IDL6">
        <f t="shared" ca="1" si="312"/>
        <v>381</v>
      </c>
      <c r="IDM6">
        <f t="shared" ca="1" si="312"/>
        <v>322</v>
      </c>
      <c r="IDN6">
        <f t="shared" ca="1" si="312"/>
        <v>107</v>
      </c>
      <c r="IDO6">
        <f t="shared" ca="1" si="312"/>
        <v>99</v>
      </c>
      <c r="IDP6">
        <f t="shared" ca="1" si="312"/>
        <v>331</v>
      </c>
      <c r="IDQ6">
        <f t="shared" ca="1" si="96"/>
        <v>251</v>
      </c>
      <c r="IDR6">
        <f t="shared" ca="1" si="441"/>
        <v>966</v>
      </c>
      <c r="IDS6">
        <f t="shared" ca="1" si="441"/>
        <v>837</v>
      </c>
      <c r="IDT6">
        <f t="shared" ca="1" si="441"/>
        <v>201</v>
      </c>
      <c r="IDU6">
        <f t="shared" ca="1" si="441"/>
        <v>373</v>
      </c>
      <c r="IDV6">
        <f t="shared" ca="1" si="441"/>
        <v>413</v>
      </c>
      <c r="IDW6">
        <f t="shared" ca="1" si="441"/>
        <v>925</v>
      </c>
      <c r="IDX6">
        <f t="shared" ca="1" si="441"/>
        <v>844</v>
      </c>
      <c r="IDY6">
        <f t="shared" ca="1" si="441"/>
        <v>145</v>
      </c>
      <c r="IDZ6">
        <f t="shared" ca="1" si="441"/>
        <v>122</v>
      </c>
      <c r="IEA6">
        <f t="shared" ca="1" si="441"/>
        <v>438</v>
      </c>
      <c r="IEB6">
        <f t="shared" ca="1" si="441"/>
        <v>257</v>
      </c>
      <c r="IEC6">
        <f t="shared" ca="1" si="441"/>
        <v>338</v>
      </c>
      <c r="IED6">
        <f t="shared" ca="1" si="441"/>
        <v>318</v>
      </c>
      <c r="IEE6">
        <f t="shared" ca="1" si="441"/>
        <v>262</v>
      </c>
      <c r="IEF6">
        <f t="shared" ca="1" si="441"/>
        <v>967</v>
      </c>
      <c r="IEG6">
        <f t="shared" ca="1" si="441"/>
        <v>617</v>
      </c>
      <c r="IEH6">
        <f t="shared" ca="1" si="441"/>
        <v>759</v>
      </c>
      <c r="IEI6">
        <f t="shared" ca="1" si="441"/>
        <v>889</v>
      </c>
      <c r="IEJ6">
        <f t="shared" ca="1" si="441"/>
        <v>75</v>
      </c>
      <c r="IEK6">
        <f t="shared" ca="1" si="441"/>
        <v>731</v>
      </c>
      <c r="IEL6">
        <f t="shared" ca="1" si="441"/>
        <v>60</v>
      </c>
      <c r="IEM6">
        <f t="shared" ca="1" si="441"/>
        <v>323</v>
      </c>
      <c r="IEN6">
        <f t="shared" ca="1" si="441"/>
        <v>885</v>
      </c>
      <c r="IEO6">
        <f t="shared" ca="1" si="441"/>
        <v>203</v>
      </c>
      <c r="IEP6">
        <f t="shared" ca="1" si="441"/>
        <v>659</v>
      </c>
      <c r="IEQ6">
        <f t="shared" ca="1" si="441"/>
        <v>222</v>
      </c>
      <c r="IER6">
        <f t="shared" ca="1" si="441"/>
        <v>869</v>
      </c>
      <c r="IES6">
        <f t="shared" ca="1" si="441"/>
        <v>456</v>
      </c>
      <c r="IET6">
        <f t="shared" ca="1" si="441"/>
        <v>340</v>
      </c>
      <c r="IEU6">
        <f t="shared" ca="1" si="441"/>
        <v>642</v>
      </c>
      <c r="IEV6">
        <f t="shared" ca="1" si="441"/>
        <v>782</v>
      </c>
      <c r="IEW6">
        <f t="shared" ca="1" si="441"/>
        <v>144</v>
      </c>
      <c r="IEX6">
        <f t="shared" ca="1" si="441"/>
        <v>789</v>
      </c>
      <c r="IEY6">
        <f t="shared" ca="1" si="441"/>
        <v>271</v>
      </c>
      <c r="IEZ6">
        <f t="shared" ca="1" si="441"/>
        <v>508</v>
      </c>
      <c r="IFA6">
        <f t="shared" ca="1" si="441"/>
        <v>244</v>
      </c>
      <c r="IFB6">
        <f t="shared" ca="1" si="441"/>
        <v>791</v>
      </c>
      <c r="IFC6">
        <f t="shared" ca="1" si="441"/>
        <v>91</v>
      </c>
      <c r="IFD6">
        <f t="shared" ca="1" si="441"/>
        <v>69</v>
      </c>
      <c r="IFE6">
        <f t="shared" ca="1" si="441"/>
        <v>593</v>
      </c>
      <c r="IFF6">
        <f t="shared" ca="1" si="441"/>
        <v>531</v>
      </c>
      <c r="IFG6">
        <f t="shared" ca="1" si="441"/>
        <v>927</v>
      </c>
      <c r="IFH6">
        <f t="shared" ca="1" si="441"/>
        <v>117</v>
      </c>
      <c r="IFI6">
        <f t="shared" ca="1" si="441"/>
        <v>718</v>
      </c>
      <c r="IFJ6">
        <f t="shared" ca="1" si="441"/>
        <v>305</v>
      </c>
      <c r="IFK6">
        <f t="shared" ca="1" si="441"/>
        <v>708</v>
      </c>
      <c r="IFL6">
        <f t="shared" ca="1" si="441"/>
        <v>245</v>
      </c>
      <c r="IFM6">
        <f t="shared" ca="1" si="441"/>
        <v>523</v>
      </c>
      <c r="IFN6">
        <f t="shared" ca="1" si="441"/>
        <v>645</v>
      </c>
      <c r="IFO6">
        <f t="shared" ca="1" si="441"/>
        <v>942</v>
      </c>
      <c r="IFP6">
        <f t="shared" ca="1" si="441"/>
        <v>960</v>
      </c>
      <c r="IFQ6">
        <f t="shared" ca="1" si="441"/>
        <v>924</v>
      </c>
      <c r="IFR6">
        <f t="shared" ca="1" si="441"/>
        <v>442</v>
      </c>
      <c r="IFS6">
        <f t="shared" ca="1" si="441"/>
        <v>87</v>
      </c>
      <c r="IFT6">
        <f t="shared" ca="1" si="441"/>
        <v>799</v>
      </c>
      <c r="IFU6">
        <f t="shared" ca="1" si="441"/>
        <v>396</v>
      </c>
      <c r="IFV6">
        <f t="shared" ca="1" si="441"/>
        <v>414</v>
      </c>
      <c r="IFW6">
        <f t="shared" ca="1" si="441"/>
        <v>502</v>
      </c>
      <c r="IFX6">
        <f t="shared" ca="1" si="441"/>
        <v>183</v>
      </c>
      <c r="IFY6">
        <f t="shared" ca="1" si="441"/>
        <v>778</v>
      </c>
      <c r="IFZ6">
        <f t="shared" ca="1" si="441"/>
        <v>256</v>
      </c>
      <c r="IGA6">
        <f t="shared" ca="1" si="441"/>
        <v>595</v>
      </c>
      <c r="IGB6">
        <f t="shared" ca="1" si="441"/>
        <v>649</v>
      </c>
      <c r="IGC6">
        <f t="shared" ca="1" si="441"/>
        <v>433</v>
      </c>
      <c r="IGD6">
        <f t="shared" ca="1" si="313"/>
        <v>971</v>
      </c>
      <c r="IGE6">
        <f t="shared" ca="1" si="313"/>
        <v>135</v>
      </c>
      <c r="IGF6">
        <f t="shared" ca="1" si="313"/>
        <v>376</v>
      </c>
      <c r="IGG6">
        <f t="shared" ca="1" si="313"/>
        <v>524</v>
      </c>
      <c r="IGH6">
        <f t="shared" ca="1" si="313"/>
        <v>344</v>
      </c>
      <c r="IGI6">
        <f t="shared" ca="1" si="313"/>
        <v>318</v>
      </c>
      <c r="IGJ6">
        <f t="shared" ca="1" si="313"/>
        <v>828</v>
      </c>
      <c r="IGK6">
        <f t="shared" ca="1" si="313"/>
        <v>93</v>
      </c>
      <c r="IGL6">
        <f t="shared" ca="1" si="313"/>
        <v>931</v>
      </c>
      <c r="IGM6">
        <f t="shared" ca="1" si="313"/>
        <v>761</v>
      </c>
      <c r="IGN6">
        <f t="shared" ca="1" si="313"/>
        <v>234</v>
      </c>
      <c r="IGO6">
        <f t="shared" ca="1" si="313"/>
        <v>262</v>
      </c>
      <c r="IGP6">
        <f t="shared" ca="1" si="313"/>
        <v>922</v>
      </c>
      <c r="IGQ6">
        <f t="shared" ca="1" si="313"/>
        <v>879</v>
      </c>
      <c r="IGR6">
        <f t="shared" ca="1" si="313"/>
        <v>43</v>
      </c>
      <c r="IGS6">
        <f t="shared" ca="1" si="313"/>
        <v>555</v>
      </c>
      <c r="IGT6">
        <f t="shared" ca="1" si="313"/>
        <v>876</v>
      </c>
      <c r="IGU6">
        <f t="shared" ca="1" si="313"/>
        <v>694</v>
      </c>
      <c r="IGV6">
        <f t="shared" ca="1" si="313"/>
        <v>939</v>
      </c>
      <c r="IGW6">
        <f t="shared" ca="1" si="313"/>
        <v>935</v>
      </c>
      <c r="IGX6">
        <f t="shared" ca="1" si="313"/>
        <v>546</v>
      </c>
      <c r="IGY6">
        <f t="shared" ca="1" si="313"/>
        <v>710</v>
      </c>
      <c r="IGZ6">
        <f t="shared" ca="1" si="313"/>
        <v>814</v>
      </c>
      <c r="IHA6">
        <f t="shared" ca="1" si="313"/>
        <v>598</v>
      </c>
      <c r="IHB6">
        <f t="shared" ca="1" si="313"/>
        <v>257</v>
      </c>
      <c r="IHC6">
        <f t="shared" ca="1" si="313"/>
        <v>962</v>
      </c>
      <c r="IHD6">
        <f t="shared" ca="1" si="313"/>
        <v>835</v>
      </c>
      <c r="IHE6">
        <f t="shared" ca="1" si="313"/>
        <v>503</v>
      </c>
      <c r="IHF6">
        <f t="shared" ca="1" si="313"/>
        <v>132</v>
      </c>
      <c r="IHG6">
        <f t="shared" ca="1" si="313"/>
        <v>561</v>
      </c>
      <c r="IHH6">
        <f t="shared" ca="1" si="313"/>
        <v>241</v>
      </c>
      <c r="IHI6">
        <f t="shared" ca="1" si="313"/>
        <v>791</v>
      </c>
      <c r="IHJ6">
        <f t="shared" ca="1" si="313"/>
        <v>739</v>
      </c>
      <c r="IHK6">
        <f t="shared" ca="1" si="313"/>
        <v>624</v>
      </c>
      <c r="IHL6">
        <f t="shared" ca="1" si="313"/>
        <v>438</v>
      </c>
      <c r="IHM6">
        <f t="shared" ca="1" si="313"/>
        <v>340</v>
      </c>
      <c r="IHN6">
        <f t="shared" ca="1" si="313"/>
        <v>276</v>
      </c>
      <c r="IHO6">
        <f t="shared" ca="1" si="313"/>
        <v>746</v>
      </c>
      <c r="IHP6">
        <f t="shared" ca="1" si="313"/>
        <v>235</v>
      </c>
      <c r="IHQ6">
        <f t="shared" ca="1" si="313"/>
        <v>112</v>
      </c>
      <c r="IHR6">
        <f t="shared" ca="1" si="313"/>
        <v>398</v>
      </c>
      <c r="IHS6">
        <f t="shared" ca="1" si="313"/>
        <v>731</v>
      </c>
      <c r="IHT6">
        <f t="shared" ca="1" si="313"/>
        <v>518</v>
      </c>
      <c r="IHU6">
        <f t="shared" ca="1" si="313"/>
        <v>121</v>
      </c>
      <c r="IHV6">
        <f t="shared" ca="1" si="313"/>
        <v>852</v>
      </c>
      <c r="IHW6">
        <f t="shared" ca="1" si="313"/>
        <v>93</v>
      </c>
      <c r="IHX6">
        <f t="shared" ca="1" si="313"/>
        <v>311</v>
      </c>
      <c r="IHY6">
        <f t="shared" ca="1" si="313"/>
        <v>819</v>
      </c>
      <c r="IHZ6">
        <f t="shared" ca="1" si="313"/>
        <v>505</v>
      </c>
      <c r="IIA6">
        <f t="shared" ca="1" si="313"/>
        <v>848</v>
      </c>
      <c r="IIB6">
        <f t="shared" ca="1" si="313"/>
        <v>586</v>
      </c>
      <c r="IIC6">
        <f t="shared" ca="1" si="313"/>
        <v>27</v>
      </c>
      <c r="IID6">
        <f t="shared" ca="1" si="313"/>
        <v>863</v>
      </c>
      <c r="IIE6">
        <f t="shared" ca="1" si="313"/>
        <v>162</v>
      </c>
      <c r="IIF6">
        <f t="shared" ca="1" si="313"/>
        <v>364</v>
      </c>
      <c r="IIG6">
        <f t="shared" ca="1" si="313"/>
        <v>84</v>
      </c>
      <c r="IIH6">
        <f t="shared" ca="1" si="313"/>
        <v>271</v>
      </c>
      <c r="III6">
        <f t="shared" ca="1" si="313"/>
        <v>45</v>
      </c>
      <c r="IIJ6">
        <f t="shared" ca="1" si="313"/>
        <v>5</v>
      </c>
      <c r="IIK6">
        <f t="shared" ca="1" si="313"/>
        <v>733</v>
      </c>
      <c r="IIL6">
        <f t="shared" ca="1" si="313"/>
        <v>716</v>
      </c>
      <c r="IIM6">
        <f t="shared" ca="1" si="313"/>
        <v>276</v>
      </c>
      <c r="IIN6">
        <f t="shared" ca="1" si="313"/>
        <v>97</v>
      </c>
      <c r="IIO6">
        <f t="shared" ca="1" si="98"/>
        <v>123</v>
      </c>
      <c r="IIP6">
        <f t="shared" ca="1" si="442"/>
        <v>197</v>
      </c>
      <c r="IIQ6">
        <f t="shared" ca="1" si="442"/>
        <v>635</v>
      </c>
      <c r="IIR6">
        <f t="shared" ca="1" si="442"/>
        <v>711</v>
      </c>
      <c r="IIS6">
        <f t="shared" ca="1" si="442"/>
        <v>532</v>
      </c>
      <c r="IIT6">
        <f t="shared" ca="1" si="442"/>
        <v>645</v>
      </c>
      <c r="IIU6">
        <f t="shared" ca="1" si="442"/>
        <v>220</v>
      </c>
      <c r="IIV6">
        <f t="shared" ca="1" si="442"/>
        <v>743</v>
      </c>
      <c r="IIW6">
        <f t="shared" ca="1" si="442"/>
        <v>340</v>
      </c>
      <c r="IIX6">
        <f t="shared" ca="1" si="442"/>
        <v>487</v>
      </c>
      <c r="IIY6">
        <f t="shared" ca="1" si="442"/>
        <v>756</v>
      </c>
      <c r="IIZ6">
        <f t="shared" ca="1" si="442"/>
        <v>332</v>
      </c>
      <c r="IJA6">
        <f t="shared" ca="1" si="442"/>
        <v>704</v>
      </c>
      <c r="IJB6">
        <f t="shared" ca="1" si="442"/>
        <v>668</v>
      </c>
      <c r="IJC6">
        <f t="shared" ca="1" si="442"/>
        <v>769</v>
      </c>
      <c r="IJD6">
        <f t="shared" ca="1" si="442"/>
        <v>686</v>
      </c>
      <c r="IJE6">
        <f t="shared" ca="1" si="442"/>
        <v>498</v>
      </c>
      <c r="IJF6">
        <f t="shared" ca="1" si="442"/>
        <v>837</v>
      </c>
      <c r="IJG6">
        <f t="shared" ca="1" si="442"/>
        <v>669</v>
      </c>
      <c r="IJH6">
        <f t="shared" ca="1" si="442"/>
        <v>355</v>
      </c>
      <c r="IJI6">
        <f t="shared" ca="1" si="442"/>
        <v>897</v>
      </c>
      <c r="IJJ6">
        <f t="shared" ca="1" si="442"/>
        <v>131</v>
      </c>
      <c r="IJK6">
        <f t="shared" ca="1" si="442"/>
        <v>19</v>
      </c>
      <c r="IJL6">
        <f t="shared" ca="1" si="442"/>
        <v>60</v>
      </c>
      <c r="IJM6">
        <f t="shared" ca="1" si="442"/>
        <v>982</v>
      </c>
      <c r="IJN6">
        <f t="shared" ca="1" si="442"/>
        <v>240</v>
      </c>
      <c r="IJO6">
        <f t="shared" ca="1" si="442"/>
        <v>245</v>
      </c>
      <c r="IJP6">
        <f t="shared" ca="1" si="442"/>
        <v>707</v>
      </c>
      <c r="IJQ6">
        <f t="shared" ca="1" si="442"/>
        <v>31</v>
      </c>
      <c r="IJR6">
        <f t="shared" ca="1" si="442"/>
        <v>791</v>
      </c>
      <c r="IJS6">
        <f t="shared" ca="1" si="442"/>
        <v>709</v>
      </c>
      <c r="IJT6">
        <f t="shared" ca="1" si="442"/>
        <v>901</v>
      </c>
      <c r="IJU6">
        <f t="shared" ca="1" si="442"/>
        <v>51</v>
      </c>
      <c r="IJV6">
        <f t="shared" ca="1" si="442"/>
        <v>350</v>
      </c>
      <c r="IJW6">
        <f t="shared" ca="1" si="442"/>
        <v>652</v>
      </c>
      <c r="IJX6">
        <f t="shared" ca="1" si="442"/>
        <v>944</v>
      </c>
      <c r="IJY6">
        <f t="shared" ca="1" si="442"/>
        <v>463</v>
      </c>
      <c r="IJZ6">
        <f t="shared" ca="1" si="442"/>
        <v>661</v>
      </c>
      <c r="IKA6">
        <f t="shared" ca="1" si="442"/>
        <v>482</v>
      </c>
      <c r="IKB6">
        <f t="shared" ca="1" si="442"/>
        <v>332</v>
      </c>
      <c r="IKC6">
        <f t="shared" ca="1" si="442"/>
        <v>740</v>
      </c>
      <c r="IKD6">
        <f t="shared" ca="1" si="442"/>
        <v>986</v>
      </c>
      <c r="IKE6">
        <f t="shared" ca="1" si="442"/>
        <v>404</v>
      </c>
      <c r="IKF6">
        <f t="shared" ca="1" si="442"/>
        <v>698</v>
      </c>
      <c r="IKG6">
        <f t="shared" ca="1" si="442"/>
        <v>101</v>
      </c>
      <c r="IKH6">
        <f t="shared" ca="1" si="442"/>
        <v>61</v>
      </c>
      <c r="IKI6">
        <f t="shared" ca="1" si="442"/>
        <v>28</v>
      </c>
      <c r="IKJ6">
        <f t="shared" ca="1" si="442"/>
        <v>855</v>
      </c>
      <c r="IKK6">
        <f t="shared" ca="1" si="442"/>
        <v>607</v>
      </c>
      <c r="IKL6">
        <f t="shared" ca="1" si="442"/>
        <v>936</v>
      </c>
      <c r="IKM6">
        <f t="shared" ca="1" si="442"/>
        <v>681</v>
      </c>
      <c r="IKN6">
        <f t="shared" ca="1" si="442"/>
        <v>804</v>
      </c>
      <c r="IKO6">
        <f t="shared" ca="1" si="442"/>
        <v>47</v>
      </c>
      <c r="IKP6">
        <f t="shared" ca="1" si="442"/>
        <v>559</v>
      </c>
      <c r="IKQ6">
        <f t="shared" ca="1" si="442"/>
        <v>407</v>
      </c>
      <c r="IKR6">
        <f t="shared" ca="1" si="442"/>
        <v>337</v>
      </c>
      <c r="IKS6">
        <f t="shared" ca="1" si="442"/>
        <v>929</v>
      </c>
      <c r="IKT6">
        <f t="shared" ca="1" si="442"/>
        <v>896</v>
      </c>
      <c r="IKU6">
        <f t="shared" ca="1" si="442"/>
        <v>949</v>
      </c>
      <c r="IKV6">
        <f t="shared" ca="1" si="442"/>
        <v>631</v>
      </c>
      <c r="IKW6">
        <f t="shared" ca="1" si="442"/>
        <v>311</v>
      </c>
      <c r="IKX6">
        <f t="shared" ca="1" si="442"/>
        <v>856</v>
      </c>
      <c r="IKY6">
        <f t="shared" ca="1" si="442"/>
        <v>82</v>
      </c>
      <c r="IKZ6">
        <f t="shared" ca="1" si="442"/>
        <v>8</v>
      </c>
      <c r="ILA6">
        <f t="shared" ca="1" si="442"/>
        <v>249</v>
      </c>
      <c r="ILB6">
        <f t="shared" ca="1" si="314"/>
        <v>373</v>
      </c>
      <c r="ILC6">
        <f t="shared" ca="1" si="314"/>
        <v>335</v>
      </c>
      <c r="ILD6">
        <f t="shared" ca="1" si="314"/>
        <v>102</v>
      </c>
      <c r="ILE6">
        <f t="shared" ca="1" si="314"/>
        <v>747</v>
      </c>
      <c r="ILF6">
        <f t="shared" ca="1" si="314"/>
        <v>369</v>
      </c>
      <c r="ILG6">
        <f t="shared" ca="1" si="314"/>
        <v>147</v>
      </c>
      <c r="ILH6">
        <f t="shared" ca="1" si="314"/>
        <v>75</v>
      </c>
      <c r="ILI6">
        <f t="shared" ca="1" si="314"/>
        <v>774</v>
      </c>
      <c r="ILJ6">
        <f t="shared" ca="1" si="314"/>
        <v>991</v>
      </c>
      <c r="ILK6">
        <f t="shared" ca="1" si="314"/>
        <v>645</v>
      </c>
      <c r="ILL6">
        <f t="shared" ca="1" si="314"/>
        <v>828</v>
      </c>
      <c r="ILM6">
        <f t="shared" ca="1" si="314"/>
        <v>96</v>
      </c>
      <c r="ILN6">
        <f t="shared" ca="1" si="314"/>
        <v>831</v>
      </c>
      <c r="ILO6">
        <f t="shared" ca="1" si="314"/>
        <v>797</v>
      </c>
      <c r="ILP6">
        <f t="shared" ca="1" si="314"/>
        <v>186</v>
      </c>
      <c r="ILQ6">
        <f t="shared" ca="1" si="314"/>
        <v>535</v>
      </c>
      <c r="ILR6">
        <f t="shared" ca="1" si="314"/>
        <v>310</v>
      </c>
      <c r="ILS6">
        <f t="shared" ca="1" si="314"/>
        <v>140</v>
      </c>
      <c r="ILT6">
        <f t="shared" ca="1" si="314"/>
        <v>316</v>
      </c>
      <c r="ILU6">
        <f t="shared" ca="1" si="314"/>
        <v>419</v>
      </c>
      <c r="ILV6">
        <f t="shared" ca="1" si="314"/>
        <v>935</v>
      </c>
      <c r="ILW6">
        <f t="shared" ca="1" si="314"/>
        <v>956</v>
      </c>
      <c r="ILX6">
        <f t="shared" ca="1" si="314"/>
        <v>990</v>
      </c>
      <c r="ILY6">
        <f t="shared" ca="1" si="314"/>
        <v>316</v>
      </c>
      <c r="ILZ6">
        <f t="shared" ca="1" si="314"/>
        <v>797</v>
      </c>
      <c r="IMA6">
        <f t="shared" ca="1" si="314"/>
        <v>731</v>
      </c>
      <c r="IMB6">
        <f t="shared" ca="1" si="314"/>
        <v>343</v>
      </c>
      <c r="IMC6">
        <f t="shared" ca="1" si="314"/>
        <v>854</v>
      </c>
      <c r="IMD6">
        <f t="shared" ca="1" si="314"/>
        <v>383</v>
      </c>
      <c r="IME6">
        <f t="shared" ca="1" si="314"/>
        <v>129</v>
      </c>
      <c r="IMF6">
        <f t="shared" ca="1" si="314"/>
        <v>721</v>
      </c>
      <c r="IMG6">
        <f t="shared" ca="1" si="314"/>
        <v>331</v>
      </c>
      <c r="IMH6">
        <f t="shared" ca="1" si="314"/>
        <v>955</v>
      </c>
      <c r="IMI6">
        <f t="shared" ca="1" si="314"/>
        <v>689</v>
      </c>
      <c r="IMJ6">
        <f t="shared" ca="1" si="314"/>
        <v>352</v>
      </c>
      <c r="IMK6">
        <f t="shared" ca="1" si="314"/>
        <v>2</v>
      </c>
      <c r="IML6">
        <f t="shared" ca="1" si="314"/>
        <v>535</v>
      </c>
      <c r="IMM6">
        <f t="shared" ca="1" si="314"/>
        <v>369</v>
      </c>
      <c r="IMN6">
        <f t="shared" ca="1" si="314"/>
        <v>336</v>
      </c>
      <c r="IMO6">
        <f t="shared" ca="1" si="314"/>
        <v>888</v>
      </c>
      <c r="IMP6">
        <f t="shared" ca="1" si="314"/>
        <v>994</v>
      </c>
      <c r="IMQ6">
        <f t="shared" ca="1" si="314"/>
        <v>253</v>
      </c>
      <c r="IMR6">
        <f t="shared" ca="1" si="314"/>
        <v>225</v>
      </c>
      <c r="IMS6">
        <f t="shared" ca="1" si="314"/>
        <v>225</v>
      </c>
      <c r="IMT6">
        <f t="shared" ca="1" si="314"/>
        <v>928</v>
      </c>
      <c r="IMU6">
        <f t="shared" ca="1" si="314"/>
        <v>857</v>
      </c>
      <c r="IMV6">
        <f t="shared" ca="1" si="314"/>
        <v>729</v>
      </c>
      <c r="IMW6">
        <f t="shared" ca="1" si="314"/>
        <v>253</v>
      </c>
      <c r="IMX6">
        <f t="shared" ca="1" si="314"/>
        <v>126</v>
      </c>
      <c r="IMY6">
        <f t="shared" ca="1" si="314"/>
        <v>355</v>
      </c>
      <c r="IMZ6">
        <f t="shared" ca="1" si="314"/>
        <v>231</v>
      </c>
      <c r="INA6">
        <f t="shared" ca="1" si="314"/>
        <v>125</v>
      </c>
      <c r="INB6">
        <f t="shared" ca="1" si="314"/>
        <v>221</v>
      </c>
      <c r="INC6">
        <f t="shared" ca="1" si="314"/>
        <v>296</v>
      </c>
      <c r="IND6">
        <f t="shared" ca="1" si="314"/>
        <v>606</v>
      </c>
      <c r="INE6">
        <f t="shared" ca="1" si="314"/>
        <v>798</v>
      </c>
      <c r="INF6">
        <f t="shared" ca="1" si="314"/>
        <v>456</v>
      </c>
      <c r="ING6">
        <f t="shared" ca="1" si="314"/>
        <v>237</v>
      </c>
      <c r="INH6">
        <f t="shared" ca="1" si="314"/>
        <v>641</v>
      </c>
      <c r="INI6">
        <f t="shared" ca="1" si="314"/>
        <v>30</v>
      </c>
      <c r="INJ6">
        <f t="shared" ca="1" si="314"/>
        <v>167</v>
      </c>
      <c r="INK6">
        <f t="shared" ca="1" si="314"/>
        <v>888</v>
      </c>
      <c r="INL6">
        <f t="shared" ca="1" si="314"/>
        <v>716</v>
      </c>
      <c r="INM6">
        <f t="shared" ca="1" si="100"/>
        <v>544</v>
      </c>
      <c r="INN6">
        <f t="shared" ca="1" si="443"/>
        <v>550</v>
      </c>
      <c r="INO6">
        <f t="shared" ca="1" si="443"/>
        <v>162</v>
      </c>
      <c r="INP6">
        <f t="shared" ca="1" si="443"/>
        <v>438</v>
      </c>
      <c r="INQ6">
        <f t="shared" ca="1" si="443"/>
        <v>160</v>
      </c>
      <c r="INR6">
        <f t="shared" ca="1" si="443"/>
        <v>559</v>
      </c>
      <c r="INS6">
        <f t="shared" ca="1" si="443"/>
        <v>155</v>
      </c>
      <c r="INT6">
        <f t="shared" ca="1" si="443"/>
        <v>424</v>
      </c>
      <c r="INU6">
        <f t="shared" ca="1" si="443"/>
        <v>199</v>
      </c>
      <c r="INV6">
        <f t="shared" ca="1" si="443"/>
        <v>724</v>
      </c>
      <c r="INW6">
        <f t="shared" ca="1" si="443"/>
        <v>902</v>
      </c>
      <c r="INX6">
        <f t="shared" ca="1" si="443"/>
        <v>875</v>
      </c>
      <c r="INY6">
        <f t="shared" ca="1" si="443"/>
        <v>145</v>
      </c>
      <c r="INZ6">
        <f t="shared" ca="1" si="443"/>
        <v>915</v>
      </c>
      <c r="IOA6">
        <f t="shared" ca="1" si="443"/>
        <v>863</v>
      </c>
      <c r="IOB6">
        <f t="shared" ca="1" si="443"/>
        <v>739</v>
      </c>
      <c r="IOC6">
        <f t="shared" ca="1" si="443"/>
        <v>706</v>
      </c>
      <c r="IOD6">
        <f t="shared" ca="1" si="443"/>
        <v>895</v>
      </c>
      <c r="IOE6">
        <f t="shared" ca="1" si="443"/>
        <v>10</v>
      </c>
      <c r="IOF6">
        <f t="shared" ca="1" si="443"/>
        <v>869</v>
      </c>
      <c r="IOG6">
        <f t="shared" ca="1" si="443"/>
        <v>800</v>
      </c>
      <c r="IOH6">
        <f t="shared" ca="1" si="443"/>
        <v>367</v>
      </c>
      <c r="IOI6">
        <f t="shared" ca="1" si="443"/>
        <v>788</v>
      </c>
      <c r="IOJ6">
        <f t="shared" ca="1" si="443"/>
        <v>347</v>
      </c>
      <c r="IOK6">
        <f t="shared" ca="1" si="443"/>
        <v>558</v>
      </c>
      <c r="IOL6">
        <f t="shared" ca="1" si="443"/>
        <v>128</v>
      </c>
      <c r="IOM6">
        <f t="shared" ca="1" si="443"/>
        <v>113</v>
      </c>
      <c r="ION6">
        <f t="shared" ca="1" si="443"/>
        <v>253</v>
      </c>
      <c r="IOO6">
        <f t="shared" ca="1" si="443"/>
        <v>15</v>
      </c>
      <c r="IOP6">
        <f t="shared" ca="1" si="443"/>
        <v>600</v>
      </c>
      <c r="IOQ6">
        <f t="shared" ca="1" si="443"/>
        <v>144</v>
      </c>
      <c r="IOR6">
        <f t="shared" ca="1" si="443"/>
        <v>777</v>
      </c>
      <c r="IOS6">
        <f t="shared" ca="1" si="443"/>
        <v>794</v>
      </c>
      <c r="IOT6">
        <f t="shared" ca="1" si="443"/>
        <v>707</v>
      </c>
      <c r="IOU6">
        <f t="shared" ca="1" si="443"/>
        <v>396</v>
      </c>
      <c r="IOV6">
        <f t="shared" ca="1" si="443"/>
        <v>729</v>
      </c>
      <c r="IOW6">
        <f t="shared" ca="1" si="443"/>
        <v>86</v>
      </c>
      <c r="IOX6">
        <f t="shared" ca="1" si="443"/>
        <v>759</v>
      </c>
      <c r="IOY6">
        <f t="shared" ca="1" si="443"/>
        <v>421</v>
      </c>
      <c r="IOZ6">
        <f t="shared" ca="1" si="443"/>
        <v>431</v>
      </c>
      <c r="IPA6">
        <f t="shared" ca="1" si="443"/>
        <v>983</v>
      </c>
      <c r="IPB6">
        <f t="shared" ca="1" si="443"/>
        <v>540</v>
      </c>
      <c r="IPC6">
        <f t="shared" ca="1" si="443"/>
        <v>453</v>
      </c>
      <c r="IPD6">
        <f t="shared" ca="1" si="443"/>
        <v>246</v>
      </c>
      <c r="IPE6">
        <f t="shared" ca="1" si="443"/>
        <v>840</v>
      </c>
      <c r="IPF6">
        <f t="shared" ca="1" si="443"/>
        <v>630</v>
      </c>
      <c r="IPG6">
        <f t="shared" ca="1" si="443"/>
        <v>783</v>
      </c>
      <c r="IPH6">
        <f t="shared" ca="1" si="443"/>
        <v>546</v>
      </c>
      <c r="IPI6">
        <f t="shared" ca="1" si="443"/>
        <v>857</v>
      </c>
      <c r="IPJ6">
        <f t="shared" ca="1" si="443"/>
        <v>932</v>
      </c>
      <c r="IPK6">
        <f t="shared" ca="1" si="443"/>
        <v>263</v>
      </c>
      <c r="IPL6">
        <f t="shared" ca="1" si="443"/>
        <v>406</v>
      </c>
      <c r="IPM6">
        <f t="shared" ca="1" si="443"/>
        <v>467</v>
      </c>
      <c r="IPN6">
        <f t="shared" ca="1" si="443"/>
        <v>147</v>
      </c>
      <c r="IPO6">
        <f t="shared" ca="1" si="443"/>
        <v>702</v>
      </c>
      <c r="IPP6">
        <f t="shared" ca="1" si="443"/>
        <v>296</v>
      </c>
      <c r="IPQ6">
        <f t="shared" ca="1" si="443"/>
        <v>703</v>
      </c>
      <c r="IPR6">
        <f t="shared" ca="1" si="443"/>
        <v>78</v>
      </c>
      <c r="IPS6">
        <f t="shared" ca="1" si="443"/>
        <v>608</v>
      </c>
      <c r="IPT6">
        <f t="shared" ca="1" si="443"/>
        <v>778</v>
      </c>
      <c r="IPU6">
        <f t="shared" ca="1" si="443"/>
        <v>325</v>
      </c>
      <c r="IPV6">
        <f t="shared" ca="1" si="443"/>
        <v>998</v>
      </c>
      <c r="IPW6">
        <f t="shared" ca="1" si="443"/>
        <v>848</v>
      </c>
      <c r="IPX6">
        <f t="shared" ca="1" si="443"/>
        <v>504</v>
      </c>
      <c r="IPY6">
        <f t="shared" ca="1" si="443"/>
        <v>289</v>
      </c>
      <c r="IPZ6">
        <f t="shared" ca="1" si="315"/>
        <v>530</v>
      </c>
      <c r="IQA6">
        <f t="shared" ca="1" si="315"/>
        <v>7</v>
      </c>
      <c r="IQB6">
        <f t="shared" ca="1" si="315"/>
        <v>174</v>
      </c>
      <c r="IQC6">
        <f t="shared" ca="1" si="315"/>
        <v>43</v>
      </c>
      <c r="IQD6">
        <f t="shared" ca="1" si="315"/>
        <v>373</v>
      </c>
      <c r="IQE6">
        <f t="shared" ca="1" si="315"/>
        <v>275</v>
      </c>
      <c r="IQF6">
        <f t="shared" ca="1" si="315"/>
        <v>344</v>
      </c>
      <c r="IQG6">
        <f t="shared" ca="1" si="315"/>
        <v>879</v>
      </c>
      <c r="IQH6">
        <f t="shared" ca="1" si="315"/>
        <v>697</v>
      </c>
      <c r="IQI6">
        <f t="shared" ca="1" si="315"/>
        <v>445</v>
      </c>
      <c r="IQJ6">
        <f t="shared" ca="1" si="315"/>
        <v>836</v>
      </c>
      <c r="IQK6">
        <f t="shared" ca="1" si="315"/>
        <v>646</v>
      </c>
      <c r="IQL6">
        <f t="shared" ca="1" si="315"/>
        <v>270</v>
      </c>
      <c r="IQM6">
        <f t="shared" ca="1" si="315"/>
        <v>711</v>
      </c>
      <c r="IQN6">
        <f t="shared" ca="1" si="315"/>
        <v>216</v>
      </c>
      <c r="IQO6">
        <f t="shared" ca="1" si="315"/>
        <v>808</v>
      </c>
      <c r="IQP6">
        <f t="shared" ca="1" si="315"/>
        <v>928</v>
      </c>
      <c r="IQQ6">
        <f t="shared" ca="1" si="315"/>
        <v>99</v>
      </c>
      <c r="IQR6">
        <f t="shared" ca="1" si="315"/>
        <v>724</v>
      </c>
      <c r="IQS6">
        <f t="shared" ca="1" si="315"/>
        <v>331</v>
      </c>
      <c r="IQT6">
        <f t="shared" ca="1" si="315"/>
        <v>64</v>
      </c>
      <c r="IQU6">
        <f t="shared" ca="1" si="315"/>
        <v>142</v>
      </c>
      <c r="IQV6">
        <f t="shared" ca="1" si="315"/>
        <v>54</v>
      </c>
      <c r="IQW6">
        <f t="shared" ca="1" si="315"/>
        <v>947</v>
      </c>
      <c r="IQX6">
        <f t="shared" ca="1" si="315"/>
        <v>176</v>
      </c>
      <c r="IQY6">
        <f t="shared" ca="1" si="315"/>
        <v>729</v>
      </c>
      <c r="IQZ6">
        <f t="shared" ca="1" si="315"/>
        <v>145</v>
      </c>
      <c r="IRA6">
        <f t="shared" ca="1" si="315"/>
        <v>386</v>
      </c>
      <c r="IRB6">
        <f t="shared" ca="1" si="315"/>
        <v>837</v>
      </c>
      <c r="IRC6">
        <f t="shared" ca="1" si="315"/>
        <v>452</v>
      </c>
      <c r="IRD6">
        <f t="shared" ca="1" si="315"/>
        <v>940</v>
      </c>
      <c r="IRE6">
        <f t="shared" ca="1" si="315"/>
        <v>688</v>
      </c>
      <c r="IRF6">
        <f t="shared" ca="1" si="315"/>
        <v>971</v>
      </c>
      <c r="IRG6">
        <f t="shared" ca="1" si="315"/>
        <v>145</v>
      </c>
      <c r="IRH6">
        <f t="shared" ca="1" si="315"/>
        <v>141</v>
      </c>
      <c r="IRI6">
        <f t="shared" ca="1" si="315"/>
        <v>22</v>
      </c>
      <c r="IRJ6">
        <f t="shared" ca="1" si="315"/>
        <v>522</v>
      </c>
      <c r="IRK6">
        <f t="shared" ca="1" si="315"/>
        <v>748</v>
      </c>
      <c r="IRL6">
        <f t="shared" ca="1" si="315"/>
        <v>466</v>
      </c>
      <c r="IRM6">
        <f t="shared" ca="1" si="315"/>
        <v>801</v>
      </c>
      <c r="IRN6">
        <f t="shared" ca="1" si="315"/>
        <v>663</v>
      </c>
      <c r="IRO6">
        <f t="shared" ca="1" si="315"/>
        <v>1000</v>
      </c>
      <c r="IRP6">
        <f t="shared" ca="1" si="315"/>
        <v>670</v>
      </c>
      <c r="IRQ6">
        <f t="shared" ca="1" si="315"/>
        <v>6</v>
      </c>
      <c r="IRR6">
        <f t="shared" ca="1" si="315"/>
        <v>372</v>
      </c>
      <c r="IRS6">
        <f t="shared" ca="1" si="315"/>
        <v>421</v>
      </c>
      <c r="IRT6">
        <f t="shared" ca="1" si="315"/>
        <v>804</v>
      </c>
      <c r="IRU6">
        <f t="shared" ca="1" si="315"/>
        <v>898</v>
      </c>
      <c r="IRV6">
        <f t="shared" ca="1" si="315"/>
        <v>649</v>
      </c>
      <c r="IRW6">
        <f t="shared" ca="1" si="315"/>
        <v>709</v>
      </c>
      <c r="IRX6">
        <f t="shared" ca="1" si="315"/>
        <v>832</v>
      </c>
      <c r="IRY6">
        <f t="shared" ca="1" si="315"/>
        <v>775</v>
      </c>
      <c r="IRZ6">
        <f t="shared" ca="1" si="315"/>
        <v>652</v>
      </c>
      <c r="ISA6">
        <f t="shared" ca="1" si="315"/>
        <v>861</v>
      </c>
      <c r="ISB6">
        <f t="shared" ca="1" si="315"/>
        <v>33</v>
      </c>
      <c r="ISC6">
        <f t="shared" ca="1" si="315"/>
        <v>734</v>
      </c>
      <c r="ISD6">
        <f t="shared" ca="1" si="315"/>
        <v>315</v>
      </c>
      <c r="ISE6">
        <f t="shared" ca="1" si="315"/>
        <v>197</v>
      </c>
      <c r="ISF6">
        <f t="shared" ca="1" si="315"/>
        <v>420</v>
      </c>
      <c r="ISG6">
        <f t="shared" ca="1" si="315"/>
        <v>235</v>
      </c>
      <c r="ISH6">
        <f t="shared" ca="1" si="315"/>
        <v>164</v>
      </c>
      <c r="ISI6">
        <f t="shared" ca="1" si="315"/>
        <v>49</v>
      </c>
      <c r="ISJ6">
        <f t="shared" ca="1" si="315"/>
        <v>675</v>
      </c>
      <c r="ISK6">
        <f t="shared" ca="1" si="102"/>
        <v>281</v>
      </c>
      <c r="ISL6">
        <f t="shared" ca="1" si="444"/>
        <v>566</v>
      </c>
      <c r="ISM6">
        <f t="shared" ca="1" si="444"/>
        <v>569</v>
      </c>
      <c r="ISN6">
        <f t="shared" ca="1" si="444"/>
        <v>613</v>
      </c>
      <c r="ISO6">
        <f t="shared" ca="1" si="444"/>
        <v>416</v>
      </c>
      <c r="ISP6">
        <f t="shared" ca="1" si="444"/>
        <v>858</v>
      </c>
      <c r="ISQ6">
        <f t="shared" ca="1" si="444"/>
        <v>337</v>
      </c>
      <c r="ISR6">
        <f t="shared" ca="1" si="444"/>
        <v>33</v>
      </c>
      <c r="ISS6">
        <f t="shared" ca="1" si="444"/>
        <v>157</v>
      </c>
      <c r="IST6">
        <f t="shared" ca="1" si="444"/>
        <v>157</v>
      </c>
      <c r="ISU6">
        <f t="shared" ca="1" si="444"/>
        <v>738</v>
      </c>
      <c r="ISV6">
        <f t="shared" ca="1" si="444"/>
        <v>781</v>
      </c>
      <c r="ISW6">
        <f t="shared" ca="1" si="444"/>
        <v>501</v>
      </c>
      <c r="ISX6">
        <f t="shared" ca="1" si="444"/>
        <v>803</v>
      </c>
      <c r="ISY6">
        <f t="shared" ca="1" si="444"/>
        <v>563</v>
      </c>
      <c r="ISZ6">
        <f t="shared" ca="1" si="444"/>
        <v>736</v>
      </c>
      <c r="ITA6">
        <f t="shared" ca="1" si="444"/>
        <v>650</v>
      </c>
      <c r="ITB6">
        <f t="shared" ca="1" si="444"/>
        <v>673</v>
      </c>
      <c r="ITC6">
        <f t="shared" ca="1" si="444"/>
        <v>852</v>
      </c>
      <c r="ITD6">
        <f t="shared" ca="1" si="444"/>
        <v>534</v>
      </c>
      <c r="ITE6">
        <f t="shared" ca="1" si="444"/>
        <v>889</v>
      </c>
      <c r="ITF6">
        <f t="shared" ca="1" si="444"/>
        <v>905</v>
      </c>
      <c r="ITG6">
        <f t="shared" ca="1" si="444"/>
        <v>95</v>
      </c>
      <c r="ITH6">
        <f t="shared" ca="1" si="444"/>
        <v>111</v>
      </c>
      <c r="ITI6">
        <f t="shared" ca="1" si="444"/>
        <v>948</v>
      </c>
      <c r="ITJ6">
        <f t="shared" ca="1" si="444"/>
        <v>71</v>
      </c>
      <c r="ITK6">
        <f t="shared" ca="1" si="444"/>
        <v>18</v>
      </c>
      <c r="ITL6">
        <f t="shared" ca="1" si="444"/>
        <v>927</v>
      </c>
      <c r="ITM6">
        <f t="shared" ca="1" si="444"/>
        <v>288</v>
      </c>
      <c r="ITN6">
        <f t="shared" ca="1" si="444"/>
        <v>173</v>
      </c>
      <c r="ITO6">
        <f t="shared" ca="1" si="444"/>
        <v>579</v>
      </c>
      <c r="ITP6">
        <f t="shared" ca="1" si="444"/>
        <v>30</v>
      </c>
      <c r="ITQ6">
        <f t="shared" ca="1" si="444"/>
        <v>9</v>
      </c>
      <c r="ITR6">
        <f t="shared" ca="1" si="444"/>
        <v>730</v>
      </c>
      <c r="ITS6">
        <f t="shared" ca="1" si="444"/>
        <v>290</v>
      </c>
      <c r="ITT6">
        <f t="shared" ca="1" si="444"/>
        <v>649</v>
      </c>
      <c r="ITU6">
        <f t="shared" ca="1" si="444"/>
        <v>610</v>
      </c>
      <c r="ITV6">
        <f t="shared" ca="1" si="444"/>
        <v>585</v>
      </c>
      <c r="ITW6">
        <f t="shared" ca="1" si="444"/>
        <v>496</v>
      </c>
      <c r="ITX6">
        <f t="shared" ca="1" si="444"/>
        <v>254</v>
      </c>
      <c r="ITY6">
        <f t="shared" ca="1" si="444"/>
        <v>854</v>
      </c>
      <c r="ITZ6">
        <f t="shared" ca="1" si="444"/>
        <v>434</v>
      </c>
      <c r="IUA6">
        <f t="shared" ca="1" si="444"/>
        <v>478</v>
      </c>
      <c r="IUB6">
        <f t="shared" ca="1" si="444"/>
        <v>142</v>
      </c>
      <c r="IUC6">
        <f t="shared" ca="1" si="444"/>
        <v>89</v>
      </c>
      <c r="IUD6">
        <f t="shared" ca="1" si="444"/>
        <v>27</v>
      </c>
      <c r="IUE6">
        <f t="shared" ca="1" si="444"/>
        <v>945</v>
      </c>
      <c r="IUF6">
        <f t="shared" ca="1" si="444"/>
        <v>99</v>
      </c>
      <c r="IUG6">
        <f t="shared" ca="1" si="444"/>
        <v>711</v>
      </c>
      <c r="IUH6">
        <f t="shared" ca="1" si="444"/>
        <v>511</v>
      </c>
      <c r="IUI6">
        <f t="shared" ca="1" si="444"/>
        <v>252</v>
      </c>
      <c r="IUJ6">
        <f t="shared" ca="1" si="444"/>
        <v>656</v>
      </c>
      <c r="IUK6">
        <f t="shared" ca="1" si="444"/>
        <v>756</v>
      </c>
      <c r="IUL6">
        <f t="shared" ca="1" si="444"/>
        <v>906</v>
      </c>
      <c r="IUM6">
        <f t="shared" ca="1" si="444"/>
        <v>339</v>
      </c>
      <c r="IUN6">
        <f t="shared" ca="1" si="444"/>
        <v>243</v>
      </c>
      <c r="IUO6">
        <f t="shared" ca="1" si="444"/>
        <v>900</v>
      </c>
      <c r="IUP6">
        <f t="shared" ca="1" si="444"/>
        <v>721</v>
      </c>
      <c r="IUQ6">
        <f t="shared" ca="1" si="444"/>
        <v>456</v>
      </c>
      <c r="IUR6">
        <f t="shared" ca="1" si="444"/>
        <v>242</v>
      </c>
      <c r="IUS6">
        <f t="shared" ca="1" si="444"/>
        <v>674</v>
      </c>
      <c r="IUT6">
        <f t="shared" ca="1" si="444"/>
        <v>856</v>
      </c>
      <c r="IUU6">
        <f t="shared" ca="1" si="444"/>
        <v>471</v>
      </c>
      <c r="IUV6">
        <f t="shared" ca="1" si="444"/>
        <v>45</v>
      </c>
      <c r="IUW6">
        <f t="shared" ca="1" si="444"/>
        <v>336</v>
      </c>
      <c r="IUX6">
        <f t="shared" ca="1" si="316"/>
        <v>653</v>
      </c>
      <c r="IUY6">
        <f t="shared" ca="1" si="316"/>
        <v>819</v>
      </c>
      <c r="IUZ6">
        <f t="shared" ca="1" si="316"/>
        <v>679</v>
      </c>
      <c r="IVA6">
        <f t="shared" ca="1" si="316"/>
        <v>45</v>
      </c>
      <c r="IVB6">
        <f t="shared" ca="1" si="316"/>
        <v>235</v>
      </c>
      <c r="IVC6">
        <f t="shared" ca="1" si="316"/>
        <v>689</v>
      </c>
      <c r="IVD6">
        <f t="shared" ca="1" si="316"/>
        <v>123</v>
      </c>
      <c r="IVE6">
        <f t="shared" ca="1" si="316"/>
        <v>930</v>
      </c>
      <c r="IVF6">
        <f t="shared" ca="1" si="316"/>
        <v>402</v>
      </c>
      <c r="IVG6">
        <f t="shared" ca="1" si="316"/>
        <v>781</v>
      </c>
      <c r="IVH6">
        <f t="shared" ca="1" si="316"/>
        <v>698</v>
      </c>
      <c r="IVI6">
        <f t="shared" ca="1" si="316"/>
        <v>211</v>
      </c>
      <c r="IVJ6">
        <f t="shared" ca="1" si="316"/>
        <v>967</v>
      </c>
      <c r="IVK6">
        <f t="shared" ca="1" si="316"/>
        <v>814</v>
      </c>
      <c r="IVL6">
        <f t="shared" ca="1" si="316"/>
        <v>350</v>
      </c>
      <c r="IVM6">
        <f t="shared" ca="1" si="316"/>
        <v>194</v>
      </c>
      <c r="IVN6">
        <f t="shared" ca="1" si="316"/>
        <v>386</v>
      </c>
      <c r="IVO6">
        <f t="shared" ca="1" si="316"/>
        <v>806</v>
      </c>
      <c r="IVP6">
        <f t="shared" ca="1" si="316"/>
        <v>294</v>
      </c>
      <c r="IVQ6">
        <f t="shared" ca="1" si="316"/>
        <v>38</v>
      </c>
      <c r="IVR6">
        <f t="shared" ca="1" si="316"/>
        <v>846</v>
      </c>
      <c r="IVS6">
        <f t="shared" ca="1" si="316"/>
        <v>811</v>
      </c>
      <c r="IVT6">
        <f t="shared" ca="1" si="316"/>
        <v>331</v>
      </c>
      <c r="IVU6">
        <f t="shared" ca="1" si="316"/>
        <v>853</v>
      </c>
      <c r="IVV6">
        <f t="shared" ca="1" si="316"/>
        <v>314</v>
      </c>
      <c r="IVW6">
        <f t="shared" ca="1" si="316"/>
        <v>283</v>
      </c>
      <c r="IVX6">
        <f t="shared" ca="1" si="316"/>
        <v>696</v>
      </c>
      <c r="IVY6">
        <f t="shared" ca="1" si="316"/>
        <v>449</v>
      </c>
      <c r="IVZ6">
        <f t="shared" ca="1" si="316"/>
        <v>850</v>
      </c>
      <c r="IWA6">
        <f t="shared" ca="1" si="316"/>
        <v>449</v>
      </c>
      <c r="IWB6">
        <f t="shared" ca="1" si="316"/>
        <v>727</v>
      </c>
      <c r="IWC6">
        <f t="shared" ca="1" si="316"/>
        <v>428</v>
      </c>
      <c r="IWD6">
        <f t="shared" ca="1" si="316"/>
        <v>612</v>
      </c>
      <c r="IWE6">
        <f t="shared" ca="1" si="316"/>
        <v>122</v>
      </c>
      <c r="IWF6">
        <f t="shared" ca="1" si="316"/>
        <v>128</v>
      </c>
      <c r="IWG6">
        <f t="shared" ca="1" si="316"/>
        <v>32</v>
      </c>
      <c r="IWH6">
        <f t="shared" ca="1" si="316"/>
        <v>592</v>
      </c>
      <c r="IWI6">
        <f t="shared" ca="1" si="316"/>
        <v>985</v>
      </c>
      <c r="IWJ6">
        <f t="shared" ca="1" si="316"/>
        <v>410</v>
      </c>
      <c r="IWK6">
        <f t="shared" ca="1" si="316"/>
        <v>575</v>
      </c>
      <c r="IWL6">
        <f t="shared" ca="1" si="316"/>
        <v>159</v>
      </c>
      <c r="IWM6">
        <f t="shared" ca="1" si="316"/>
        <v>563</v>
      </c>
      <c r="IWN6">
        <f t="shared" ca="1" si="316"/>
        <v>588</v>
      </c>
      <c r="IWO6">
        <f t="shared" ca="1" si="316"/>
        <v>799</v>
      </c>
      <c r="IWP6">
        <f t="shared" ca="1" si="316"/>
        <v>480</v>
      </c>
      <c r="IWQ6">
        <f t="shared" ca="1" si="316"/>
        <v>140</v>
      </c>
      <c r="IWR6">
        <f t="shared" ca="1" si="316"/>
        <v>506</v>
      </c>
      <c r="IWS6">
        <f t="shared" ca="1" si="316"/>
        <v>986</v>
      </c>
      <c r="IWT6">
        <f t="shared" ca="1" si="316"/>
        <v>546</v>
      </c>
      <c r="IWU6">
        <f t="shared" ca="1" si="316"/>
        <v>774</v>
      </c>
      <c r="IWV6">
        <f t="shared" ca="1" si="316"/>
        <v>712</v>
      </c>
      <c r="IWW6">
        <f t="shared" ca="1" si="316"/>
        <v>622</v>
      </c>
      <c r="IWX6">
        <f t="shared" ca="1" si="316"/>
        <v>690</v>
      </c>
      <c r="IWY6">
        <f t="shared" ca="1" si="316"/>
        <v>922</v>
      </c>
      <c r="IWZ6">
        <f t="shared" ca="1" si="316"/>
        <v>925</v>
      </c>
      <c r="IXA6">
        <f t="shared" ca="1" si="316"/>
        <v>476</v>
      </c>
      <c r="IXB6">
        <f t="shared" ca="1" si="316"/>
        <v>706</v>
      </c>
      <c r="IXC6">
        <f t="shared" ca="1" si="316"/>
        <v>443</v>
      </c>
      <c r="IXD6">
        <f t="shared" ca="1" si="316"/>
        <v>81</v>
      </c>
      <c r="IXE6">
        <f t="shared" ca="1" si="316"/>
        <v>704</v>
      </c>
      <c r="IXF6">
        <f t="shared" ca="1" si="316"/>
        <v>945</v>
      </c>
      <c r="IXG6">
        <f t="shared" ca="1" si="316"/>
        <v>645</v>
      </c>
      <c r="IXH6">
        <f t="shared" ca="1" si="316"/>
        <v>332</v>
      </c>
      <c r="IXI6">
        <f t="shared" ca="1" si="104"/>
        <v>771</v>
      </c>
      <c r="IXJ6">
        <f t="shared" ca="1" si="445"/>
        <v>307</v>
      </c>
      <c r="IXK6">
        <f t="shared" ca="1" si="445"/>
        <v>266</v>
      </c>
      <c r="IXL6">
        <f t="shared" ca="1" si="445"/>
        <v>91</v>
      </c>
      <c r="IXM6">
        <f t="shared" ca="1" si="445"/>
        <v>26</v>
      </c>
      <c r="IXN6">
        <f t="shared" ca="1" si="445"/>
        <v>708</v>
      </c>
      <c r="IXO6">
        <f t="shared" ca="1" si="445"/>
        <v>329</v>
      </c>
      <c r="IXP6">
        <f t="shared" ca="1" si="445"/>
        <v>842</v>
      </c>
      <c r="IXQ6">
        <f t="shared" ca="1" si="445"/>
        <v>277</v>
      </c>
      <c r="IXR6">
        <f t="shared" ca="1" si="445"/>
        <v>959</v>
      </c>
      <c r="IXS6">
        <f t="shared" ca="1" si="445"/>
        <v>747</v>
      </c>
      <c r="IXT6">
        <f t="shared" ca="1" si="445"/>
        <v>585</v>
      </c>
      <c r="IXU6">
        <f t="shared" ca="1" si="445"/>
        <v>806</v>
      </c>
      <c r="IXV6">
        <f t="shared" ca="1" si="445"/>
        <v>318</v>
      </c>
      <c r="IXW6">
        <f t="shared" ca="1" si="445"/>
        <v>991</v>
      </c>
      <c r="IXX6">
        <f t="shared" ca="1" si="445"/>
        <v>890</v>
      </c>
      <c r="IXY6">
        <f t="shared" ca="1" si="445"/>
        <v>523</v>
      </c>
      <c r="IXZ6">
        <f t="shared" ca="1" si="445"/>
        <v>407</v>
      </c>
      <c r="IYA6">
        <f t="shared" ca="1" si="445"/>
        <v>40</v>
      </c>
      <c r="IYB6">
        <f t="shared" ca="1" si="445"/>
        <v>356</v>
      </c>
      <c r="IYC6">
        <f t="shared" ca="1" si="445"/>
        <v>823</v>
      </c>
      <c r="IYD6">
        <f t="shared" ca="1" si="445"/>
        <v>413</v>
      </c>
      <c r="IYE6">
        <f t="shared" ca="1" si="445"/>
        <v>234</v>
      </c>
      <c r="IYF6">
        <f t="shared" ca="1" si="445"/>
        <v>873</v>
      </c>
      <c r="IYG6">
        <f t="shared" ca="1" si="445"/>
        <v>847</v>
      </c>
      <c r="IYH6">
        <f t="shared" ca="1" si="445"/>
        <v>156</v>
      </c>
      <c r="IYI6">
        <f t="shared" ca="1" si="445"/>
        <v>261</v>
      </c>
      <c r="IYJ6">
        <f t="shared" ca="1" si="445"/>
        <v>209</v>
      </c>
      <c r="IYK6">
        <f t="shared" ca="1" si="445"/>
        <v>903</v>
      </c>
      <c r="IYL6">
        <f t="shared" ca="1" si="445"/>
        <v>919</v>
      </c>
      <c r="IYM6">
        <f t="shared" ca="1" si="445"/>
        <v>833</v>
      </c>
      <c r="IYN6">
        <f t="shared" ca="1" si="445"/>
        <v>263</v>
      </c>
      <c r="IYO6">
        <f t="shared" ca="1" si="445"/>
        <v>250</v>
      </c>
      <c r="IYP6">
        <f t="shared" ca="1" si="445"/>
        <v>981</v>
      </c>
      <c r="IYQ6">
        <f t="shared" ca="1" si="445"/>
        <v>150</v>
      </c>
      <c r="IYR6">
        <f t="shared" ca="1" si="445"/>
        <v>974</v>
      </c>
      <c r="IYS6">
        <f t="shared" ca="1" si="445"/>
        <v>394</v>
      </c>
      <c r="IYT6">
        <f t="shared" ca="1" si="445"/>
        <v>477</v>
      </c>
      <c r="IYU6">
        <f t="shared" ca="1" si="445"/>
        <v>264</v>
      </c>
      <c r="IYV6">
        <f t="shared" ca="1" si="445"/>
        <v>720</v>
      </c>
      <c r="IYW6">
        <f t="shared" ca="1" si="445"/>
        <v>63</v>
      </c>
      <c r="IYX6">
        <f t="shared" ca="1" si="445"/>
        <v>452</v>
      </c>
      <c r="IYY6">
        <f t="shared" ca="1" si="445"/>
        <v>306</v>
      </c>
      <c r="IYZ6">
        <f t="shared" ca="1" si="445"/>
        <v>521</v>
      </c>
      <c r="IZA6">
        <f t="shared" ca="1" si="445"/>
        <v>675</v>
      </c>
      <c r="IZB6">
        <f t="shared" ca="1" si="445"/>
        <v>938</v>
      </c>
      <c r="IZC6">
        <f t="shared" ca="1" si="445"/>
        <v>773</v>
      </c>
      <c r="IZD6">
        <f t="shared" ca="1" si="445"/>
        <v>399</v>
      </c>
      <c r="IZE6">
        <f t="shared" ca="1" si="445"/>
        <v>559</v>
      </c>
      <c r="IZF6">
        <f t="shared" ca="1" si="445"/>
        <v>674</v>
      </c>
      <c r="IZG6">
        <f t="shared" ca="1" si="445"/>
        <v>630</v>
      </c>
      <c r="IZH6">
        <f t="shared" ca="1" si="445"/>
        <v>56</v>
      </c>
      <c r="IZI6">
        <f t="shared" ca="1" si="445"/>
        <v>100</v>
      </c>
      <c r="IZJ6">
        <f t="shared" ca="1" si="445"/>
        <v>666</v>
      </c>
      <c r="IZK6">
        <f t="shared" ca="1" si="445"/>
        <v>319</v>
      </c>
      <c r="IZL6">
        <f t="shared" ca="1" si="445"/>
        <v>197</v>
      </c>
      <c r="IZM6">
        <f t="shared" ca="1" si="445"/>
        <v>268</v>
      </c>
      <c r="IZN6">
        <f t="shared" ca="1" si="445"/>
        <v>770</v>
      </c>
      <c r="IZO6">
        <f t="shared" ca="1" si="445"/>
        <v>979</v>
      </c>
      <c r="IZP6">
        <f t="shared" ca="1" si="445"/>
        <v>749</v>
      </c>
      <c r="IZQ6">
        <f t="shared" ca="1" si="445"/>
        <v>33</v>
      </c>
      <c r="IZR6">
        <f t="shared" ca="1" si="445"/>
        <v>20</v>
      </c>
      <c r="IZS6">
        <f t="shared" ca="1" si="445"/>
        <v>100</v>
      </c>
      <c r="IZT6">
        <f t="shared" ca="1" si="445"/>
        <v>674</v>
      </c>
      <c r="IZU6">
        <f t="shared" ca="1" si="445"/>
        <v>271</v>
      </c>
      <c r="IZV6">
        <f t="shared" ca="1" si="317"/>
        <v>974</v>
      </c>
      <c r="IZW6">
        <f t="shared" ca="1" si="317"/>
        <v>71</v>
      </c>
      <c r="IZX6">
        <f t="shared" ca="1" si="317"/>
        <v>235</v>
      </c>
      <c r="IZY6">
        <f t="shared" ca="1" si="317"/>
        <v>294</v>
      </c>
      <c r="IZZ6">
        <f t="shared" ca="1" si="317"/>
        <v>219</v>
      </c>
      <c r="JAA6">
        <f t="shared" ca="1" si="317"/>
        <v>49</v>
      </c>
      <c r="JAB6">
        <f t="shared" ca="1" si="317"/>
        <v>596</v>
      </c>
      <c r="JAC6">
        <f t="shared" ca="1" si="317"/>
        <v>552</v>
      </c>
      <c r="JAD6">
        <f t="shared" ca="1" si="317"/>
        <v>102</v>
      </c>
      <c r="JAE6">
        <f t="shared" ca="1" si="317"/>
        <v>755</v>
      </c>
      <c r="JAF6">
        <f t="shared" ca="1" si="317"/>
        <v>675</v>
      </c>
      <c r="JAG6">
        <f t="shared" ca="1" si="317"/>
        <v>39</v>
      </c>
      <c r="JAH6">
        <f t="shared" ca="1" si="317"/>
        <v>680</v>
      </c>
      <c r="JAI6">
        <f t="shared" ca="1" si="317"/>
        <v>43</v>
      </c>
      <c r="JAJ6">
        <f t="shared" ca="1" si="317"/>
        <v>523</v>
      </c>
      <c r="JAK6">
        <f t="shared" ca="1" si="317"/>
        <v>268</v>
      </c>
      <c r="JAL6">
        <f t="shared" ca="1" si="317"/>
        <v>144</v>
      </c>
      <c r="JAM6">
        <f t="shared" ca="1" si="317"/>
        <v>705</v>
      </c>
      <c r="JAN6">
        <f t="shared" ca="1" si="317"/>
        <v>741</v>
      </c>
      <c r="JAO6">
        <f t="shared" ca="1" si="317"/>
        <v>454</v>
      </c>
      <c r="JAP6">
        <f t="shared" ca="1" si="317"/>
        <v>968</v>
      </c>
      <c r="JAQ6">
        <f t="shared" ca="1" si="317"/>
        <v>661</v>
      </c>
      <c r="JAR6">
        <f t="shared" ca="1" si="317"/>
        <v>881</v>
      </c>
      <c r="JAS6">
        <f t="shared" ca="1" si="317"/>
        <v>6</v>
      </c>
      <c r="JAT6">
        <f t="shared" ca="1" si="317"/>
        <v>17</v>
      </c>
      <c r="JAU6">
        <f t="shared" ca="1" si="317"/>
        <v>990</v>
      </c>
      <c r="JAV6">
        <f t="shared" ca="1" si="317"/>
        <v>647</v>
      </c>
      <c r="JAW6">
        <f t="shared" ca="1" si="317"/>
        <v>423</v>
      </c>
      <c r="JAX6">
        <f t="shared" ca="1" si="317"/>
        <v>663</v>
      </c>
      <c r="JAY6">
        <f t="shared" ca="1" si="317"/>
        <v>174</v>
      </c>
      <c r="JAZ6">
        <f t="shared" ca="1" si="317"/>
        <v>94</v>
      </c>
      <c r="JBA6">
        <f t="shared" ca="1" si="317"/>
        <v>306</v>
      </c>
      <c r="JBB6">
        <f t="shared" ca="1" si="317"/>
        <v>560</v>
      </c>
      <c r="JBC6">
        <f t="shared" ca="1" si="317"/>
        <v>946</v>
      </c>
      <c r="JBD6">
        <f t="shared" ca="1" si="317"/>
        <v>939</v>
      </c>
      <c r="JBE6">
        <f t="shared" ca="1" si="317"/>
        <v>846</v>
      </c>
      <c r="JBF6">
        <f t="shared" ca="1" si="317"/>
        <v>338</v>
      </c>
      <c r="JBG6">
        <f t="shared" ca="1" si="317"/>
        <v>55</v>
      </c>
      <c r="JBH6">
        <f t="shared" ca="1" si="317"/>
        <v>90</v>
      </c>
      <c r="JBI6">
        <f t="shared" ca="1" si="317"/>
        <v>994</v>
      </c>
      <c r="JBJ6">
        <f t="shared" ca="1" si="317"/>
        <v>715</v>
      </c>
      <c r="JBK6">
        <f t="shared" ca="1" si="317"/>
        <v>667</v>
      </c>
      <c r="JBL6">
        <f t="shared" ca="1" si="317"/>
        <v>621</v>
      </c>
      <c r="JBM6">
        <f t="shared" ca="1" si="317"/>
        <v>776</v>
      </c>
      <c r="JBN6">
        <f t="shared" ca="1" si="317"/>
        <v>791</v>
      </c>
      <c r="JBO6">
        <f t="shared" ca="1" si="317"/>
        <v>980</v>
      </c>
      <c r="JBP6">
        <f t="shared" ca="1" si="317"/>
        <v>371</v>
      </c>
      <c r="JBQ6">
        <f t="shared" ca="1" si="317"/>
        <v>522</v>
      </c>
      <c r="JBR6">
        <f t="shared" ca="1" si="317"/>
        <v>923</v>
      </c>
      <c r="JBS6">
        <f t="shared" ca="1" si="317"/>
        <v>881</v>
      </c>
      <c r="JBT6">
        <f t="shared" ca="1" si="317"/>
        <v>581</v>
      </c>
      <c r="JBU6">
        <f t="shared" ca="1" si="317"/>
        <v>979</v>
      </c>
      <c r="JBV6">
        <f t="shared" ca="1" si="317"/>
        <v>441</v>
      </c>
      <c r="JBW6">
        <f t="shared" ca="1" si="317"/>
        <v>789</v>
      </c>
      <c r="JBX6">
        <f t="shared" ca="1" si="317"/>
        <v>385</v>
      </c>
      <c r="JBY6">
        <f t="shared" ca="1" si="317"/>
        <v>300</v>
      </c>
      <c r="JBZ6">
        <f t="shared" ca="1" si="317"/>
        <v>66</v>
      </c>
      <c r="JCA6">
        <f t="shared" ca="1" si="317"/>
        <v>249</v>
      </c>
      <c r="JCB6">
        <f t="shared" ca="1" si="317"/>
        <v>783</v>
      </c>
      <c r="JCC6">
        <f t="shared" ca="1" si="317"/>
        <v>87</v>
      </c>
      <c r="JCD6">
        <f t="shared" ca="1" si="317"/>
        <v>522</v>
      </c>
      <c r="JCE6">
        <f t="shared" ca="1" si="317"/>
        <v>924</v>
      </c>
      <c r="JCF6">
        <f t="shared" ca="1" si="317"/>
        <v>268</v>
      </c>
      <c r="JCG6">
        <f t="shared" ca="1" si="106"/>
        <v>90</v>
      </c>
      <c r="JCH6">
        <f t="shared" ca="1" si="446"/>
        <v>993</v>
      </c>
      <c r="JCI6">
        <f t="shared" ca="1" si="446"/>
        <v>590</v>
      </c>
      <c r="JCJ6">
        <f t="shared" ca="1" si="446"/>
        <v>247</v>
      </c>
      <c r="JCK6">
        <f t="shared" ca="1" si="446"/>
        <v>223</v>
      </c>
      <c r="JCL6">
        <f t="shared" ca="1" si="446"/>
        <v>416</v>
      </c>
      <c r="JCM6">
        <f t="shared" ca="1" si="446"/>
        <v>651</v>
      </c>
      <c r="JCN6">
        <f t="shared" ca="1" si="446"/>
        <v>28</v>
      </c>
      <c r="JCO6">
        <f t="shared" ca="1" si="446"/>
        <v>646</v>
      </c>
      <c r="JCP6">
        <f t="shared" ca="1" si="446"/>
        <v>889</v>
      </c>
      <c r="JCQ6">
        <f t="shared" ca="1" si="446"/>
        <v>508</v>
      </c>
      <c r="JCR6">
        <f t="shared" ca="1" si="446"/>
        <v>861</v>
      </c>
      <c r="JCS6">
        <f t="shared" ca="1" si="446"/>
        <v>905</v>
      </c>
      <c r="JCT6">
        <f t="shared" ca="1" si="446"/>
        <v>32</v>
      </c>
      <c r="JCU6">
        <f t="shared" ca="1" si="446"/>
        <v>168</v>
      </c>
      <c r="JCV6">
        <f t="shared" ca="1" si="446"/>
        <v>900</v>
      </c>
      <c r="JCW6">
        <f t="shared" ca="1" si="446"/>
        <v>563</v>
      </c>
      <c r="JCX6">
        <f t="shared" ca="1" si="446"/>
        <v>338</v>
      </c>
      <c r="JCY6">
        <f t="shared" ca="1" si="446"/>
        <v>533</v>
      </c>
      <c r="JCZ6">
        <f t="shared" ca="1" si="446"/>
        <v>569</v>
      </c>
      <c r="JDA6">
        <f t="shared" ca="1" si="446"/>
        <v>845</v>
      </c>
      <c r="JDB6">
        <f t="shared" ca="1" si="446"/>
        <v>583</v>
      </c>
      <c r="JDC6">
        <f t="shared" ca="1" si="446"/>
        <v>158</v>
      </c>
      <c r="JDD6">
        <f t="shared" ca="1" si="446"/>
        <v>388</v>
      </c>
      <c r="JDE6">
        <f t="shared" ca="1" si="446"/>
        <v>973</v>
      </c>
      <c r="JDF6">
        <f t="shared" ca="1" si="446"/>
        <v>597</v>
      </c>
      <c r="JDG6">
        <f t="shared" ca="1" si="446"/>
        <v>860</v>
      </c>
      <c r="JDH6">
        <f t="shared" ca="1" si="446"/>
        <v>189</v>
      </c>
      <c r="JDI6">
        <f t="shared" ca="1" si="446"/>
        <v>601</v>
      </c>
      <c r="JDJ6">
        <f t="shared" ca="1" si="446"/>
        <v>177</v>
      </c>
      <c r="JDK6">
        <f t="shared" ca="1" si="446"/>
        <v>205</v>
      </c>
      <c r="JDL6">
        <f t="shared" ca="1" si="446"/>
        <v>206</v>
      </c>
      <c r="JDM6">
        <f t="shared" ca="1" si="446"/>
        <v>746</v>
      </c>
      <c r="JDN6">
        <f t="shared" ca="1" si="446"/>
        <v>462</v>
      </c>
      <c r="JDO6">
        <f t="shared" ca="1" si="446"/>
        <v>722</v>
      </c>
      <c r="JDP6">
        <f t="shared" ca="1" si="446"/>
        <v>108</v>
      </c>
      <c r="JDQ6">
        <f t="shared" ca="1" si="446"/>
        <v>590</v>
      </c>
      <c r="JDR6">
        <f t="shared" ca="1" si="446"/>
        <v>864</v>
      </c>
      <c r="JDS6">
        <f t="shared" ca="1" si="446"/>
        <v>348</v>
      </c>
      <c r="JDT6">
        <f t="shared" ca="1" si="446"/>
        <v>181</v>
      </c>
      <c r="JDU6">
        <f t="shared" ca="1" si="446"/>
        <v>153</v>
      </c>
      <c r="JDV6">
        <f t="shared" ca="1" si="446"/>
        <v>454</v>
      </c>
      <c r="JDW6">
        <f t="shared" ca="1" si="446"/>
        <v>680</v>
      </c>
      <c r="JDX6">
        <f t="shared" ca="1" si="446"/>
        <v>198</v>
      </c>
      <c r="JDY6">
        <f t="shared" ca="1" si="446"/>
        <v>478</v>
      </c>
      <c r="JDZ6">
        <f t="shared" ca="1" si="446"/>
        <v>737</v>
      </c>
      <c r="JEA6">
        <f t="shared" ca="1" si="446"/>
        <v>357</v>
      </c>
      <c r="JEB6">
        <f t="shared" ca="1" si="446"/>
        <v>504</v>
      </c>
      <c r="JEC6">
        <f t="shared" ca="1" si="446"/>
        <v>10</v>
      </c>
      <c r="JED6">
        <f t="shared" ca="1" si="446"/>
        <v>588</v>
      </c>
      <c r="JEE6">
        <f t="shared" ca="1" si="446"/>
        <v>861</v>
      </c>
      <c r="JEF6">
        <f t="shared" ca="1" si="446"/>
        <v>847</v>
      </c>
      <c r="JEG6">
        <f t="shared" ca="1" si="446"/>
        <v>678</v>
      </c>
      <c r="JEH6">
        <f t="shared" ca="1" si="446"/>
        <v>413</v>
      </c>
      <c r="JEI6">
        <f t="shared" ca="1" si="446"/>
        <v>29</v>
      </c>
      <c r="JEJ6">
        <f t="shared" ca="1" si="446"/>
        <v>196</v>
      </c>
      <c r="JEK6">
        <f t="shared" ca="1" si="446"/>
        <v>592</v>
      </c>
      <c r="JEL6">
        <f t="shared" ca="1" si="446"/>
        <v>102</v>
      </c>
      <c r="JEM6">
        <f t="shared" ca="1" si="446"/>
        <v>751</v>
      </c>
      <c r="JEN6">
        <f t="shared" ca="1" si="446"/>
        <v>234</v>
      </c>
      <c r="JEO6">
        <f t="shared" ca="1" si="446"/>
        <v>956</v>
      </c>
      <c r="JEP6">
        <f t="shared" ca="1" si="446"/>
        <v>728</v>
      </c>
      <c r="JEQ6">
        <f t="shared" ca="1" si="446"/>
        <v>494</v>
      </c>
      <c r="JER6">
        <f t="shared" ca="1" si="446"/>
        <v>807</v>
      </c>
      <c r="JES6">
        <f t="shared" ca="1" si="446"/>
        <v>661</v>
      </c>
      <c r="JET6">
        <f t="shared" ca="1" si="318"/>
        <v>404</v>
      </c>
      <c r="JEU6">
        <f t="shared" ca="1" si="318"/>
        <v>886</v>
      </c>
      <c r="JEV6">
        <f t="shared" ca="1" si="318"/>
        <v>673</v>
      </c>
      <c r="JEW6">
        <f t="shared" ca="1" si="318"/>
        <v>363</v>
      </c>
      <c r="JEX6">
        <f t="shared" ca="1" si="318"/>
        <v>609</v>
      </c>
      <c r="JEY6">
        <f t="shared" ca="1" si="318"/>
        <v>378</v>
      </c>
      <c r="JEZ6">
        <f t="shared" ca="1" si="318"/>
        <v>213</v>
      </c>
      <c r="JFA6">
        <f t="shared" ca="1" si="318"/>
        <v>224</v>
      </c>
      <c r="JFB6">
        <f t="shared" ca="1" si="318"/>
        <v>61</v>
      </c>
      <c r="JFC6">
        <f t="shared" ca="1" si="318"/>
        <v>475</v>
      </c>
      <c r="JFD6">
        <f t="shared" ca="1" si="318"/>
        <v>172</v>
      </c>
      <c r="JFE6">
        <f t="shared" ca="1" si="318"/>
        <v>181</v>
      </c>
      <c r="JFF6">
        <f t="shared" ca="1" si="318"/>
        <v>820</v>
      </c>
      <c r="JFG6">
        <f t="shared" ca="1" si="318"/>
        <v>316</v>
      </c>
      <c r="JFH6">
        <f t="shared" ca="1" si="318"/>
        <v>596</v>
      </c>
      <c r="JFI6">
        <f t="shared" ca="1" si="318"/>
        <v>838</v>
      </c>
      <c r="JFJ6">
        <f t="shared" ca="1" si="318"/>
        <v>629</v>
      </c>
      <c r="JFK6">
        <f t="shared" ca="1" si="318"/>
        <v>921</v>
      </c>
      <c r="JFL6">
        <f t="shared" ca="1" si="318"/>
        <v>274</v>
      </c>
      <c r="JFM6">
        <f t="shared" ca="1" si="318"/>
        <v>879</v>
      </c>
      <c r="JFN6">
        <f t="shared" ca="1" si="318"/>
        <v>929</v>
      </c>
      <c r="JFO6">
        <f t="shared" ca="1" si="318"/>
        <v>942</v>
      </c>
      <c r="JFP6">
        <f t="shared" ca="1" si="318"/>
        <v>737</v>
      </c>
      <c r="JFQ6">
        <f t="shared" ca="1" si="318"/>
        <v>604</v>
      </c>
      <c r="JFR6">
        <f t="shared" ca="1" si="318"/>
        <v>443</v>
      </c>
      <c r="JFS6">
        <f t="shared" ca="1" si="318"/>
        <v>375</v>
      </c>
      <c r="JFT6">
        <f t="shared" ca="1" si="318"/>
        <v>878</v>
      </c>
      <c r="JFU6">
        <f t="shared" ca="1" si="318"/>
        <v>168</v>
      </c>
      <c r="JFV6">
        <f t="shared" ca="1" si="318"/>
        <v>575</v>
      </c>
      <c r="JFW6">
        <f t="shared" ca="1" si="318"/>
        <v>944</v>
      </c>
      <c r="JFX6">
        <f t="shared" ca="1" si="318"/>
        <v>742</v>
      </c>
      <c r="JFY6">
        <f t="shared" ca="1" si="318"/>
        <v>135</v>
      </c>
      <c r="JFZ6">
        <f t="shared" ca="1" si="318"/>
        <v>383</v>
      </c>
      <c r="JGA6">
        <f t="shared" ca="1" si="318"/>
        <v>956</v>
      </c>
      <c r="JGB6">
        <f t="shared" ca="1" si="318"/>
        <v>563</v>
      </c>
      <c r="JGC6">
        <f t="shared" ca="1" si="318"/>
        <v>698</v>
      </c>
      <c r="JGD6">
        <f t="shared" ca="1" si="318"/>
        <v>90</v>
      </c>
      <c r="JGE6">
        <f t="shared" ca="1" si="318"/>
        <v>574</v>
      </c>
      <c r="JGF6">
        <f t="shared" ca="1" si="318"/>
        <v>219</v>
      </c>
      <c r="JGG6">
        <f t="shared" ca="1" si="318"/>
        <v>172</v>
      </c>
      <c r="JGH6">
        <f t="shared" ca="1" si="318"/>
        <v>173</v>
      </c>
      <c r="JGI6">
        <f t="shared" ca="1" si="318"/>
        <v>759</v>
      </c>
      <c r="JGJ6">
        <f t="shared" ca="1" si="318"/>
        <v>267</v>
      </c>
      <c r="JGK6">
        <f t="shared" ca="1" si="318"/>
        <v>464</v>
      </c>
      <c r="JGL6">
        <f t="shared" ca="1" si="318"/>
        <v>185</v>
      </c>
      <c r="JGM6">
        <f t="shared" ca="1" si="318"/>
        <v>771</v>
      </c>
      <c r="JGN6">
        <f t="shared" ca="1" si="318"/>
        <v>584</v>
      </c>
      <c r="JGO6">
        <f t="shared" ca="1" si="318"/>
        <v>235</v>
      </c>
      <c r="JGP6">
        <f t="shared" ca="1" si="318"/>
        <v>85</v>
      </c>
      <c r="JGQ6">
        <f t="shared" ca="1" si="318"/>
        <v>248</v>
      </c>
      <c r="JGR6">
        <f t="shared" ca="1" si="318"/>
        <v>858</v>
      </c>
      <c r="JGS6">
        <f t="shared" ca="1" si="318"/>
        <v>842</v>
      </c>
      <c r="JGT6">
        <f t="shared" ca="1" si="318"/>
        <v>905</v>
      </c>
      <c r="JGU6">
        <f t="shared" ca="1" si="318"/>
        <v>195</v>
      </c>
      <c r="JGV6">
        <f t="shared" ca="1" si="318"/>
        <v>197</v>
      </c>
      <c r="JGW6">
        <f t="shared" ca="1" si="318"/>
        <v>677</v>
      </c>
      <c r="JGX6">
        <f t="shared" ca="1" si="318"/>
        <v>424</v>
      </c>
      <c r="JGY6">
        <f t="shared" ca="1" si="318"/>
        <v>380</v>
      </c>
      <c r="JGZ6">
        <f t="shared" ca="1" si="318"/>
        <v>85</v>
      </c>
      <c r="JHA6">
        <f t="shared" ca="1" si="318"/>
        <v>320</v>
      </c>
      <c r="JHB6">
        <f t="shared" ca="1" si="318"/>
        <v>679</v>
      </c>
      <c r="JHC6">
        <f t="shared" ca="1" si="318"/>
        <v>731</v>
      </c>
      <c r="JHD6">
        <f t="shared" ca="1" si="318"/>
        <v>885</v>
      </c>
      <c r="JHE6">
        <f t="shared" ca="1" si="108"/>
        <v>262</v>
      </c>
      <c r="JHF6">
        <f t="shared" ca="1" si="447"/>
        <v>713</v>
      </c>
      <c r="JHG6">
        <f t="shared" ca="1" si="447"/>
        <v>441</v>
      </c>
      <c r="JHH6">
        <f t="shared" ca="1" si="447"/>
        <v>148</v>
      </c>
      <c r="JHI6">
        <f t="shared" ca="1" si="447"/>
        <v>704</v>
      </c>
      <c r="JHJ6">
        <f t="shared" ca="1" si="447"/>
        <v>760</v>
      </c>
      <c r="JHK6">
        <f t="shared" ca="1" si="447"/>
        <v>483</v>
      </c>
      <c r="JHL6">
        <f t="shared" ca="1" si="447"/>
        <v>489</v>
      </c>
      <c r="JHM6">
        <f t="shared" ca="1" si="447"/>
        <v>339</v>
      </c>
      <c r="JHN6">
        <f t="shared" ca="1" si="447"/>
        <v>481</v>
      </c>
      <c r="JHO6">
        <f t="shared" ca="1" si="447"/>
        <v>327</v>
      </c>
      <c r="JHP6">
        <f t="shared" ca="1" si="447"/>
        <v>513</v>
      </c>
      <c r="JHQ6">
        <f t="shared" ca="1" si="447"/>
        <v>18</v>
      </c>
      <c r="JHR6">
        <f t="shared" ca="1" si="447"/>
        <v>43</v>
      </c>
      <c r="JHS6">
        <f t="shared" ca="1" si="447"/>
        <v>627</v>
      </c>
      <c r="JHT6">
        <f t="shared" ca="1" si="447"/>
        <v>657</v>
      </c>
      <c r="JHU6">
        <f t="shared" ca="1" si="447"/>
        <v>6</v>
      </c>
      <c r="JHV6">
        <f t="shared" ca="1" si="447"/>
        <v>502</v>
      </c>
      <c r="JHW6">
        <f t="shared" ca="1" si="447"/>
        <v>34</v>
      </c>
      <c r="JHX6">
        <f t="shared" ca="1" si="447"/>
        <v>377</v>
      </c>
      <c r="JHY6">
        <f t="shared" ca="1" si="447"/>
        <v>159</v>
      </c>
      <c r="JHZ6">
        <f t="shared" ca="1" si="447"/>
        <v>376</v>
      </c>
      <c r="JIA6">
        <f t="shared" ca="1" si="447"/>
        <v>343</v>
      </c>
      <c r="JIB6">
        <f t="shared" ca="1" si="447"/>
        <v>652</v>
      </c>
      <c r="JIC6">
        <f t="shared" ca="1" si="447"/>
        <v>781</v>
      </c>
      <c r="JID6">
        <f t="shared" ca="1" si="447"/>
        <v>34</v>
      </c>
      <c r="JIE6">
        <f t="shared" ca="1" si="447"/>
        <v>802</v>
      </c>
      <c r="JIF6">
        <f t="shared" ca="1" si="447"/>
        <v>451</v>
      </c>
      <c r="JIG6">
        <f t="shared" ca="1" si="447"/>
        <v>853</v>
      </c>
      <c r="JIH6">
        <f t="shared" ca="1" si="447"/>
        <v>293</v>
      </c>
      <c r="JII6">
        <f t="shared" ca="1" si="447"/>
        <v>889</v>
      </c>
      <c r="JIJ6">
        <f t="shared" ca="1" si="447"/>
        <v>326</v>
      </c>
      <c r="JIK6">
        <f t="shared" ca="1" si="447"/>
        <v>716</v>
      </c>
      <c r="JIL6">
        <f t="shared" ca="1" si="447"/>
        <v>193</v>
      </c>
      <c r="JIM6">
        <f t="shared" ca="1" si="447"/>
        <v>983</v>
      </c>
      <c r="JIN6">
        <f t="shared" ca="1" si="447"/>
        <v>357</v>
      </c>
      <c r="JIO6">
        <f t="shared" ca="1" si="447"/>
        <v>649</v>
      </c>
      <c r="JIP6">
        <f t="shared" ca="1" si="447"/>
        <v>585</v>
      </c>
      <c r="JIQ6">
        <f t="shared" ca="1" si="447"/>
        <v>897</v>
      </c>
      <c r="JIR6">
        <f t="shared" ca="1" si="447"/>
        <v>889</v>
      </c>
      <c r="JIS6">
        <f t="shared" ca="1" si="447"/>
        <v>10</v>
      </c>
      <c r="JIT6">
        <f t="shared" ca="1" si="447"/>
        <v>570</v>
      </c>
      <c r="JIU6">
        <f t="shared" ca="1" si="447"/>
        <v>551</v>
      </c>
      <c r="JIV6">
        <f t="shared" ca="1" si="447"/>
        <v>683</v>
      </c>
      <c r="JIW6">
        <f t="shared" ca="1" si="447"/>
        <v>52</v>
      </c>
      <c r="JIX6">
        <f t="shared" ca="1" si="447"/>
        <v>859</v>
      </c>
      <c r="JIY6">
        <f t="shared" ca="1" si="447"/>
        <v>539</v>
      </c>
      <c r="JIZ6">
        <f t="shared" ca="1" si="447"/>
        <v>601</v>
      </c>
      <c r="JJA6">
        <f t="shared" ca="1" si="447"/>
        <v>331</v>
      </c>
      <c r="JJB6">
        <f t="shared" ca="1" si="447"/>
        <v>771</v>
      </c>
      <c r="JJC6">
        <f t="shared" ca="1" si="447"/>
        <v>198</v>
      </c>
      <c r="JJD6">
        <f t="shared" ca="1" si="447"/>
        <v>459</v>
      </c>
      <c r="JJE6">
        <f t="shared" ca="1" si="447"/>
        <v>722</v>
      </c>
      <c r="JJF6">
        <f t="shared" ca="1" si="447"/>
        <v>907</v>
      </c>
      <c r="JJG6">
        <f t="shared" ca="1" si="447"/>
        <v>532</v>
      </c>
      <c r="JJH6">
        <f t="shared" ca="1" si="447"/>
        <v>64</v>
      </c>
      <c r="JJI6">
        <f t="shared" ca="1" si="447"/>
        <v>734</v>
      </c>
      <c r="JJJ6">
        <f t="shared" ca="1" si="447"/>
        <v>662</v>
      </c>
      <c r="JJK6">
        <f t="shared" ca="1" si="447"/>
        <v>722</v>
      </c>
      <c r="JJL6">
        <f t="shared" ca="1" si="447"/>
        <v>831</v>
      </c>
      <c r="JJM6">
        <f t="shared" ca="1" si="447"/>
        <v>354</v>
      </c>
      <c r="JJN6">
        <f t="shared" ca="1" si="447"/>
        <v>806</v>
      </c>
      <c r="JJO6">
        <f t="shared" ca="1" si="447"/>
        <v>711</v>
      </c>
      <c r="JJP6">
        <f t="shared" ca="1" si="447"/>
        <v>874</v>
      </c>
      <c r="JJQ6">
        <f t="shared" ca="1" si="447"/>
        <v>636</v>
      </c>
      <c r="JJR6">
        <f t="shared" ca="1" si="319"/>
        <v>929</v>
      </c>
      <c r="JJS6">
        <f t="shared" ca="1" si="319"/>
        <v>382</v>
      </c>
      <c r="JJT6">
        <f t="shared" ca="1" si="319"/>
        <v>161</v>
      </c>
      <c r="JJU6">
        <f t="shared" ca="1" si="319"/>
        <v>196</v>
      </c>
      <c r="JJV6">
        <f t="shared" ca="1" si="319"/>
        <v>159</v>
      </c>
      <c r="JJW6">
        <f t="shared" ca="1" si="319"/>
        <v>92</v>
      </c>
      <c r="JJX6">
        <f t="shared" ca="1" si="319"/>
        <v>591</v>
      </c>
      <c r="JJY6">
        <f t="shared" ca="1" si="319"/>
        <v>910</v>
      </c>
      <c r="JJZ6">
        <f t="shared" ca="1" si="319"/>
        <v>59</v>
      </c>
      <c r="JKA6">
        <f t="shared" ca="1" si="319"/>
        <v>643</v>
      </c>
      <c r="JKB6">
        <f t="shared" ca="1" si="319"/>
        <v>195</v>
      </c>
      <c r="JKC6">
        <f t="shared" ca="1" si="319"/>
        <v>364</v>
      </c>
      <c r="JKD6">
        <f t="shared" ca="1" si="319"/>
        <v>133</v>
      </c>
      <c r="JKE6">
        <f t="shared" ca="1" si="319"/>
        <v>347</v>
      </c>
      <c r="JKF6">
        <f t="shared" ca="1" si="319"/>
        <v>791</v>
      </c>
      <c r="JKG6">
        <f t="shared" ca="1" si="319"/>
        <v>274</v>
      </c>
      <c r="JKH6">
        <f t="shared" ca="1" si="319"/>
        <v>545</v>
      </c>
      <c r="JKI6">
        <f t="shared" ca="1" si="319"/>
        <v>343</v>
      </c>
      <c r="JKJ6">
        <f t="shared" ca="1" si="319"/>
        <v>305</v>
      </c>
      <c r="JKK6">
        <f t="shared" ca="1" si="319"/>
        <v>830</v>
      </c>
      <c r="JKL6">
        <f t="shared" ca="1" si="319"/>
        <v>590</v>
      </c>
      <c r="JKM6">
        <f t="shared" ca="1" si="319"/>
        <v>969</v>
      </c>
      <c r="JKN6">
        <f t="shared" ca="1" si="319"/>
        <v>834</v>
      </c>
      <c r="JKO6">
        <f t="shared" ca="1" si="319"/>
        <v>634</v>
      </c>
      <c r="JKP6">
        <f t="shared" ca="1" si="319"/>
        <v>22</v>
      </c>
      <c r="JKQ6">
        <f t="shared" ca="1" si="319"/>
        <v>357</v>
      </c>
      <c r="JKR6">
        <f t="shared" ca="1" si="319"/>
        <v>845</v>
      </c>
      <c r="JKS6">
        <f t="shared" ca="1" si="319"/>
        <v>470</v>
      </c>
      <c r="JKT6">
        <f t="shared" ca="1" si="319"/>
        <v>996</v>
      </c>
      <c r="JKU6">
        <f t="shared" ca="1" si="319"/>
        <v>671</v>
      </c>
      <c r="JKV6">
        <f t="shared" ca="1" si="319"/>
        <v>72</v>
      </c>
      <c r="JKW6">
        <f t="shared" ca="1" si="319"/>
        <v>290</v>
      </c>
      <c r="JKX6">
        <f t="shared" ca="1" si="319"/>
        <v>200</v>
      </c>
      <c r="JKY6">
        <f t="shared" ca="1" si="319"/>
        <v>472</v>
      </c>
      <c r="JKZ6">
        <f t="shared" ca="1" si="319"/>
        <v>610</v>
      </c>
      <c r="JLA6">
        <f t="shared" ca="1" si="319"/>
        <v>899</v>
      </c>
      <c r="JLB6">
        <f t="shared" ca="1" si="319"/>
        <v>87</v>
      </c>
      <c r="JLC6">
        <f t="shared" ca="1" si="319"/>
        <v>456</v>
      </c>
      <c r="JLD6">
        <f t="shared" ca="1" si="319"/>
        <v>149</v>
      </c>
      <c r="JLE6">
        <f t="shared" ca="1" si="319"/>
        <v>994</v>
      </c>
      <c r="JLF6">
        <f t="shared" ca="1" si="319"/>
        <v>658</v>
      </c>
      <c r="JLG6">
        <f t="shared" ca="1" si="319"/>
        <v>188</v>
      </c>
      <c r="JLH6">
        <f t="shared" ca="1" si="319"/>
        <v>328</v>
      </c>
      <c r="JLI6">
        <f t="shared" ca="1" si="319"/>
        <v>755</v>
      </c>
      <c r="JLJ6">
        <f t="shared" ca="1" si="319"/>
        <v>369</v>
      </c>
      <c r="JLK6">
        <f t="shared" ca="1" si="319"/>
        <v>885</v>
      </c>
      <c r="JLL6">
        <f t="shared" ca="1" si="319"/>
        <v>323</v>
      </c>
      <c r="JLM6">
        <f t="shared" ca="1" si="319"/>
        <v>754</v>
      </c>
      <c r="JLN6">
        <f t="shared" ca="1" si="319"/>
        <v>98</v>
      </c>
      <c r="JLO6">
        <f t="shared" ca="1" si="319"/>
        <v>578</v>
      </c>
      <c r="JLP6">
        <f t="shared" ca="1" si="319"/>
        <v>691</v>
      </c>
      <c r="JLQ6">
        <f t="shared" ca="1" si="319"/>
        <v>775</v>
      </c>
      <c r="JLR6">
        <f t="shared" ca="1" si="319"/>
        <v>392</v>
      </c>
      <c r="JLS6">
        <f t="shared" ca="1" si="319"/>
        <v>536</v>
      </c>
      <c r="JLT6">
        <f t="shared" ca="1" si="319"/>
        <v>95</v>
      </c>
      <c r="JLU6">
        <f t="shared" ca="1" si="319"/>
        <v>94</v>
      </c>
      <c r="JLV6">
        <f t="shared" ca="1" si="319"/>
        <v>102</v>
      </c>
      <c r="JLW6">
        <f t="shared" ca="1" si="319"/>
        <v>454</v>
      </c>
      <c r="JLX6">
        <f t="shared" ca="1" si="319"/>
        <v>956</v>
      </c>
      <c r="JLY6">
        <f t="shared" ca="1" si="319"/>
        <v>507</v>
      </c>
      <c r="JLZ6">
        <f t="shared" ca="1" si="319"/>
        <v>220</v>
      </c>
      <c r="JMA6">
        <f t="shared" ca="1" si="319"/>
        <v>130</v>
      </c>
      <c r="JMB6">
        <f t="shared" ca="1" si="319"/>
        <v>487</v>
      </c>
      <c r="JMC6">
        <f t="shared" ca="1" si="110"/>
        <v>29</v>
      </c>
      <c r="JMD6">
        <f t="shared" ca="1" si="448"/>
        <v>275</v>
      </c>
      <c r="JME6">
        <f t="shared" ca="1" si="448"/>
        <v>916</v>
      </c>
      <c r="JMF6">
        <f t="shared" ca="1" si="448"/>
        <v>43</v>
      </c>
      <c r="JMG6">
        <f t="shared" ca="1" si="448"/>
        <v>649</v>
      </c>
      <c r="JMH6">
        <f t="shared" ca="1" si="448"/>
        <v>192</v>
      </c>
      <c r="JMI6">
        <f t="shared" ca="1" si="448"/>
        <v>897</v>
      </c>
      <c r="JMJ6">
        <f t="shared" ca="1" si="448"/>
        <v>394</v>
      </c>
      <c r="JMK6">
        <f t="shared" ca="1" si="448"/>
        <v>557</v>
      </c>
      <c r="JML6">
        <f t="shared" ca="1" si="448"/>
        <v>449</v>
      </c>
      <c r="JMM6">
        <f t="shared" ca="1" si="448"/>
        <v>853</v>
      </c>
      <c r="JMN6">
        <f t="shared" ca="1" si="448"/>
        <v>87</v>
      </c>
      <c r="JMO6">
        <f t="shared" ca="1" si="448"/>
        <v>623</v>
      </c>
      <c r="JMP6">
        <f t="shared" ca="1" si="448"/>
        <v>816</v>
      </c>
      <c r="JMQ6">
        <f t="shared" ca="1" si="448"/>
        <v>345</v>
      </c>
      <c r="JMR6">
        <f t="shared" ca="1" si="448"/>
        <v>154</v>
      </c>
      <c r="JMS6">
        <f t="shared" ca="1" si="448"/>
        <v>953</v>
      </c>
      <c r="JMT6">
        <f t="shared" ca="1" si="448"/>
        <v>193</v>
      </c>
      <c r="JMU6">
        <f t="shared" ca="1" si="448"/>
        <v>233</v>
      </c>
      <c r="JMV6">
        <f t="shared" ca="1" si="448"/>
        <v>764</v>
      </c>
      <c r="JMW6">
        <f t="shared" ca="1" si="448"/>
        <v>578</v>
      </c>
      <c r="JMX6">
        <f t="shared" ca="1" si="448"/>
        <v>492</v>
      </c>
      <c r="JMY6">
        <f t="shared" ca="1" si="448"/>
        <v>908</v>
      </c>
      <c r="JMZ6">
        <f t="shared" ca="1" si="448"/>
        <v>750</v>
      </c>
      <c r="JNA6">
        <f t="shared" ca="1" si="448"/>
        <v>681</v>
      </c>
      <c r="JNB6">
        <f t="shared" ca="1" si="448"/>
        <v>878</v>
      </c>
      <c r="JNC6">
        <f t="shared" ca="1" si="448"/>
        <v>108</v>
      </c>
      <c r="JND6">
        <f t="shared" ca="1" si="448"/>
        <v>4</v>
      </c>
      <c r="JNE6">
        <f t="shared" ca="1" si="448"/>
        <v>400</v>
      </c>
      <c r="JNF6">
        <f t="shared" ca="1" si="448"/>
        <v>868</v>
      </c>
      <c r="JNG6">
        <f t="shared" ca="1" si="448"/>
        <v>560</v>
      </c>
      <c r="JNH6">
        <f t="shared" ca="1" si="448"/>
        <v>822</v>
      </c>
      <c r="JNI6">
        <f t="shared" ca="1" si="448"/>
        <v>734</v>
      </c>
      <c r="JNJ6">
        <f t="shared" ca="1" si="448"/>
        <v>693</v>
      </c>
      <c r="JNK6">
        <f t="shared" ca="1" si="448"/>
        <v>227</v>
      </c>
      <c r="JNL6">
        <f t="shared" ca="1" si="448"/>
        <v>99</v>
      </c>
      <c r="JNM6">
        <f t="shared" ca="1" si="448"/>
        <v>944</v>
      </c>
      <c r="JNN6">
        <f t="shared" ca="1" si="448"/>
        <v>164</v>
      </c>
      <c r="JNO6">
        <f t="shared" ca="1" si="448"/>
        <v>862</v>
      </c>
      <c r="JNP6">
        <f t="shared" ca="1" si="448"/>
        <v>255</v>
      </c>
      <c r="JNQ6">
        <f t="shared" ca="1" si="448"/>
        <v>915</v>
      </c>
      <c r="JNR6">
        <f t="shared" ca="1" si="448"/>
        <v>129</v>
      </c>
      <c r="JNS6">
        <f t="shared" ca="1" si="448"/>
        <v>926</v>
      </c>
      <c r="JNT6">
        <f t="shared" ca="1" si="448"/>
        <v>309</v>
      </c>
      <c r="JNU6">
        <f t="shared" ca="1" si="448"/>
        <v>579</v>
      </c>
      <c r="JNV6">
        <f t="shared" ca="1" si="448"/>
        <v>165</v>
      </c>
      <c r="JNW6">
        <f t="shared" ca="1" si="448"/>
        <v>88</v>
      </c>
      <c r="JNX6">
        <f t="shared" ca="1" si="448"/>
        <v>392</v>
      </c>
      <c r="JNY6">
        <f t="shared" ca="1" si="448"/>
        <v>48</v>
      </c>
      <c r="JNZ6">
        <f t="shared" ca="1" si="448"/>
        <v>65</v>
      </c>
      <c r="JOA6">
        <f t="shared" ca="1" si="448"/>
        <v>506</v>
      </c>
      <c r="JOB6">
        <f t="shared" ca="1" si="448"/>
        <v>21</v>
      </c>
      <c r="JOC6">
        <f t="shared" ca="1" si="448"/>
        <v>755</v>
      </c>
      <c r="JOD6">
        <f t="shared" ca="1" si="448"/>
        <v>753</v>
      </c>
      <c r="JOE6">
        <f t="shared" ca="1" si="448"/>
        <v>199</v>
      </c>
      <c r="JOF6">
        <f t="shared" ca="1" si="448"/>
        <v>57</v>
      </c>
      <c r="JOG6">
        <f t="shared" ca="1" si="448"/>
        <v>701</v>
      </c>
      <c r="JOH6">
        <f t="shared" ca="1" si="448"/>
        <v>491</v>
      </c>
      <c r="JOI6">
        <f t="shared" ca="1" si="448"/>
        <v>426</v>
      </c>
      <c r="JOJ6">
        <f t="shared" ca="1" si="448"/>
        <v>540</v>
      </c>
      <c r="JOK6">
        <f t="shared" ca="1" si="448"/>
        <v>886</v>
      </c>
      <c r="JOL6">
        <f t="shared" ca="1" si="448"/>
        <v>227</v>
      </c>
      <c r="JOM6">
        <f t="shared" ca="1" si="448"/>
        <v>991</v>
      </c>
      <c r="JON6">
        <f t="shared" ca="1" si="448"/>
        <v>458</v>
      </c>
      <c r="JOO6">
        <f t="shared" ca="1" si="448"/>
        <v>708</v>
      </c>
      <c r="JOP6">
        <f t="shared" ca="1" si="320"/>
        <v>173</v>
      </c>
      <c r="JOQ6">
        <f t="shared" ca="1" si="320"/>
        <v>98</v>
      </c>
      <c r="JOR6">
        <f t="shared" ca="1" si="320"/>
        <v>266</v>
      </c>
      <c r="JOS6">
        <f t="shared" ca="1" si="320"/>
        <v>630</v>
      </c>
      <c r="JOT6">
        <f t="shared" ca="1" si="320"/>
        <v>872</v>
      </c>
      <c r="JOU6">
        <f t="shared" ca="1" si="320"/>
        <v>161</v>
      </c>
      <c r="JOV6">
        <f t="shared" ca="1" si="320"/>
        <v>650</v>
      </c>
      <c r="JOW6">
        <f t="shared" ca="1" si="320"/>
        <v>819</v>
      </c>
      <c r="JOX6">
        <f t="shared" ca="1" si="320"/>
        <v>129</v>
      </c>
      <c r="JOY6">
        <f t="shared" ca="1" si="320"/>
        <v>589</v>
      </c>
      <c r="JOZ6">
        <f t="shared" ca="1" si="320"/>
        <v>308</v>
      </c>
      <c r="JPA6">
        <f t="shared" ca="1" si="320"/>
        <v>668</v>
      </c>
      <c r="JPB6">
        <f t="shared" ca="1" si="320"/>
        <v>548</v>
      </c>
      <c r="JPC6">
        <f t="shared" ca="1" si="320"/>
        <v>601</v>
      </c>
      <c r="JPD6">
        <f t="shared" ca="1" si="320"/>
        <v>293</v>
      </c>
      <c r="JPE6">
        <f t="shared" ca="1" si="320"/>
        <v>77</v>
      </c>
      <c r="JPF6">
        <f t="shared" ca="1" si="320"/>
        <v>300</v>
      </c>
      <c r="JPG6">
        <f t="shared" ca="1" si="320"/>
        <v>49</v>
      </c>
      <c r="JPH6">
        <f t="shared" ca="1" si="320"/>
        <v>734</v>
      </c>
      <c r="JPI6">
        <f t="shared" ca="1" si="320"/>
        <v>544</v>
      </c>
      <c r="JPJ6">
        <f t="shared" ca="1" si="320"/>
        <v>408</v>
      </c>
      <c r="JPK6">
        <f t="shared" ca="1" si="320"/>
        <v>819</v>
      </c>
      <c r="JPL6">
        <f t="shared" ca="1" si="320"/>
        <v>648</v>
      </c>
      <c r="JPM6">
        <f t="shared" ca="1" si="320"/>
        <v>396</v>
      </c>
      <c r="JPN6">
        <f t="shared" ca="1" si="320"/>
        <v>892</v>
      </c>
      <c r="JPO6">
        <f t="shared" ca="1" si="320"/>
        <v>202</v>
      </c>
      <c r="JPP6">
        <f t="shared" ca="1" si="320"/>
        <v>110</v>
      </c>
      <c r="JPQ6">
        <f t="shared" ca="1" si="320"/>
        <v>647</v>
      </c>
      <c r="JPR6">
        <f t="shared" ca="1" si="320"/>
        <v>29</v>
      </c>
      <c r="JPS6">
        <f t="shared" ca="1" si="320"/>
        <v>149</v>
      </c>
      <c r="JPT6">
        <f t="shared" ca="1" si="320"/>
        <v>701</v>
      </c>
      <c r="JPU6">
        <f t="shared" ca="1" si="320"/>
        <v>552</v>
      </c>
      <c r="JPV6">
        <f t="shared" ca="1" si="320"/>
        <v>710</v>
      </c>
      <c r="JPW6">
        <f t="shared" ca="1" si="320"/>
        <v>114</v>
      </c>
      <c r="JPX6">
        <f t="shared" ca="1" si="320"/>
        <v>795</v>
      </c>
      <c r="JPY6">
        <f t="shared" ca="1" si="320"/>
        <v>722</v>
      </c>
      <c r="JPZ6">
        <f t="shared" ca="1" si="320"/>
        <v>640</v>
      </c>
      <c r="JQA6">
        <f t="shared" ca="1" si="320"/>
        <v>155</v>
      </c>
      <c r="JQB6">
        <f t="shared" ca="1" si="320"/>
        <v>716</v>
      </c>
      <c r="JQC6">
        <f t="shared" ca="1" si="320"/>
        <v>707</v>
      </c>
      <c r="JQD6">
        <f t="shared" ca="1" si="320"/>
        <v>609</v>
      </c>
      <c r="JQE6">
        <f t="shared" ca="1" si="320"/>
        <v>819</v>
      </c>
      <c r="JQF6">
        <f t="shared" ca="1" si="320"/>
        <v>960</v>
      </c>
      <c r="JQG6">
        <f t="shared" ca="1" si="320"/>
        <v>227</v>
      </c>
      <c r="JQH6">
        <f t="shared" ca="1" si="320"/>
        <v>935</v>
      </c>
      <c r="JQI6">
        <f t="shared" ca="1" si="320"/>
        <v>441</v>
      </c>
      <c r="JQJ6">
        <f t="shared" ca="1" si="320"/>
        <v>313</v>
      </c>
      <c r="JQK6">
        <f t="shared" ca="1" si="320"/>
        <v>801</v>
      </c>
      <c r="JQL6">
        <f t="shared" ca="1" si="320"/>
        <v>868</v>
      </c>
      <c r="JQM6">
        <f t="shared" ca="1" si="320"/>
        <v>760</v>
      </c>
      <c r="JQN6">
        <f t="shared" ca="1" si="320"/>
        <v>624</v>
      </c>
      <c r="JQO6">
        <f t="shared" ca="1" si="320"/>
        <v>523</v>
      </c>
      <c r="JQP6">
        <f t="shared" ca="1" si="320"/>
        <v>833</v>
      </c>
      <c r="JQQ6">
        <f t="shared" ca="1" si="320"/>
        <v>523</v>
      </c>
      <c r="JQR6">
        <f t="shared" ca="1" si="320"/>
        <v>134</v>
      </c>
      <c r="JQS6">
        <f t="shared" ca="1" si="320"/>
        <v>781</v>
      </c>
      <c r="JQT6">
        <f t="shared" ca="1" si="320"/>
        <v>535</v>
      </c>
      <c r="JQU6">
        <f t="shared" ca="1" si="320"/>
        <v>267</v>
      </c>
      <c r="JQV6">
        <f t="shared" ca="1" si="320"/>
        <v>489</v>
      </c>
      <c r="JQW6">
        <f t="shared" ca="1" si="320"/>
        <v>106</v>
      </c>
      <c r="JQX6">
        <f t="shared" ca="1" si="320"/>
        <v>900</v>
      </c>
      <c r="JQY6">
        <f t="shared" ca="1" si="320"/>
        <v>862</v>
      </c>
      <c r="JQZ6">
        <f t="shared" ca="1" si="320"/>
        <v>83</v>
      </c>
      <c r="JRA6">
        <f t="shared" ca="1" si="112"/>
        <v>601</v>
      </c>
      <c r="JRB6">
        <f t="shared" ca="1" si="449"/>
        <v>576</v>
      </c>
      <c r="JRC6">
        <f t="shared" ca="1" si="449"/>
        <v>47</v>
      </c>
      <c r="JRD6">
        <f t="shared" ca="1" si="449"/>
        <v>720</v>
      </c>
      <c r="JRE6">
        <f t="shared" ca="1" si="449"/>
        <v>547</v>
      </c>
      <c r="JRF6">
        <f t="shared" ca="1" si="449"/>
        <v>946</v>
      </c>
      <c r="JRG6">
        <f t="shared" ca="1" si="449"/>
        <v>111</v>
      </c>
      <c r="JRH6">
        <f t="shared" ca="1" si="449"/>
        <v>268</v>
      </c>
      <c r="JRI6">
        <f t="shared" ca="1" si="449"/>
        <v>475</v>
      </c>
      <c r="JRJ6">
        <f t="shared" ca="1" si="449"/>
        <v>200</v>
      </c>
      <c r="JRK6">
        <f t="shared" ca="1" si="449"/>
        <v>336</v>
      </c>
      <c r="JRL6">
        <f t="shared" ca="1" si="449"/>
        <v>783</v>
      </c>
      <c r="JRM6">
        <f t="shared" ca="1" si="449"/>
        <v>216</v>
      </c>
      <c r="JRN6">
        <f t="shared" ca="1" si="449"/>
        <v>777</v>
      </c>
      <c r="JRO6">
        <f t="shared" ca="1" si="449"/>
        <v>523</v>
      </c>
      <c r="JRP6">
        <f t="shared" ca="1" si="449"/>
        <v>174</v>
      </c>
      <c r="JRQ6">
        <f t="shared" ca="1" si="449"/>
        <v>432</v>
      </c>
      <c r="JRR6">
        <f t="shared" ca="1" si="449"/>
        <v>674</v>
      </c>
      <c r="JRS6">
        <f t="shared" ca="1" si="449"/>
        <v>658</v>
      </c>
      <c r="JRT6">
        <f t="shared" ca="1" si="449"/>
        <v>731</v>
      </c>
      <c r="JRU6">
        <f t="shared" ca="1" si="449"/>
        <v>52</v>
      </c>
      <c r="JRV6">
        <f t="shared" ca="1" si="449"/>
        <v>166</v>
      </c>
      <c r="JRW6">
        <f t="shared" ca="1" si="449"/>
        <v>322</v>
      </c>
      <c r="JRX6">
        <f t="shared" ca="1" si="449"/>
        <v>402</v>
      </c>
      <c r="JRY6">
        <f t="shared" ca="1" si="449"/>
        <v>465</v>
      </c>
      <c r="JRZ6">
        <f t="shared" ca="1" si="449"/>
        <v>200</v>
      </c>
      <c r="JSA6">
        <f t="shared" ca="1" si="449"/>
        <v>846</v>
      </c>
      <c r="JSB6">
        <f t="shared" ca="1" si="449"/>
        <v>120</v>
      </c>
      <c r="JSC6">
        <f t="shared" ca="1" si="449"/>
        <v>923</v>
      </c>
      <c r="JSD6">
        <f t="shared" ca="1" si="449"/>
        <v>915</v>
      </c>
      <c r="JSE6">
        <f t="shared" ca="1" si="449"/>
        <v>405</v>
      </c>
      <c r="JSF6">
        <f t="shared" ca="1" si="449"/>
        <v>392</v>
      </c>
      <c r="JSG6">
        <f t="shared" ca="1" si="449"/>
        <v>639</v>
      </c>
      <c r="JSH6">
        <f t="shared" ca="1" si="449"/>
        <v>263</v>
      </c>
      <c r="JSI6">
        <f t="shared" ca="1" si="449"/>
        <v>320</v>
      </c>
      <c r="JSJ6">
        <f t="shared" ca="1" si="449"/>
        <v>93</v>
      </c>
      <c r="JSK6">
        <f t="shared" ca="1" si="449"/>
        <v>414</v>
      </c>
      <c r="JSL6">
        <f t="shared" ca="1" si="449"/>
        <v>830</v>
      </c>
      <c r="JSM6">
        <f t="shared" ca="1" si="449"/>
        <v>459</v>
      </c>
      <c r="JSN6">
        <f t="shared" ca="1" si="449"/>
        <v>61</v>
      </c>
      <c r="JSO6">
        <f t="shared" ca="1" si="449"/>
        <v>238</v>
      </c>
      <c r="JSP6">
        <f t="shared" ca="1" si="449"/>
        <v>806</v>
      </c>
      <c r="JSQ6">
        <f t="shared" ca="1" si="449"/>
        <v>587</v>
      </c>
      <c r="JSR6">
        <f t="shared" ca="1" si="449"/>
        <v>900</v>
      </c>
      <c r="JSS6">
        <f t="shared" ca="1" si="449"/>
        <v>844</v>
      </c>
      <c r="JST6">
        <f t="shared" ca="1" si="449"/>
        <v>925</v>
      </c>
      <c r="JSU6">
        <f t="shared" ca="1" si="449"/>
        <v>461</v>
      </c>
      <c r="JSV6">
        <f t="shared" ca="1" si="449"/>
        <v>963</v>
      </c>
      <c r="JSW6">
        <f t="shared" ca="1" si="449"/>
        <v>759</v>
      </c>
      <c r="JSX6">
        <f t="shared" ca="1" si="449"/>
        <v>921</v>
      </c>
      <c r="JSY6">
        <f t="shared" ca="1" si="449"/>
        <v>151</v>
      </c>
      <c r="JSZ6">
        <f t="shared" ca="1" si="449"/>
        <v>161</v>
      </c>
      <c r="JTA6">
        <f t="shared" ca="1" si="449"/>
        <v>252</v>
      </c>
      <c r="JTB6">
        <f t="shared" ca="1" si="449"/>
        <v>857</v>
      </c>
      <c r="JTC6">
        <f t="shared" ca="1" si="449"/>
        <v>565</v>
      </c>
      <c r="JTD6">
        <f t="shared" ca="1" si="449"/>
        <v>527</v>
      </c>
      <c r="JTE6">
        <f t="shared" ca="1" si="449"/>
        <v>879</v>
      </c>
      <c r="JTF6">
        <f t="shared" ca="1" si="449"/>
        <v>322</v>
      </c>
      <c r="JTG6">
        <f t="shared" ca="1" si="449"/>
        <v>7</v>
      </c>
      <c r="JTH6">
        <f t="shared" ca="1" si="449"/>
        <v>556</v>
      </c>
      <c r="JTI6">
        <f t="shared" ca="1" si="449"/>
        <v>131</v>
      </c>
      <c r="JTJ6">
        <f t="shared" ca="1" si="449"/>
        <v>736</v>
      </c>
      <c r="JTK6">
        <f t="shared" ca="1" si="449"/>
        <v>431</v>
      </c>
      <c r="JTL6">
        <f t="shared" ca="1" si="449"/>
        <v>656</v>
      </c>
      <c r="JTM6">
        <f t="shared" ca="1" si="449"/>
        <v>676</v>
      </c>
      <c r="JTN6">
        <f t="shared" ca="1" si="321"/>
        <v>886</v>
      </c>
      <c r="JTO6">
        <f t="shared" ca="1" si="321"/>
        <v>602</v>
      </c>
      <c r="JTP6">
        <f t="shared" ca="1" si="321"/>
        <v>784</v>
      </c>
      <c r="JTQ6">
        <f t="shared" ca="1" si="321"/>
        <v>533</v>
      </c>
      <c r="JTR6">
        <f t="shared" ca="1" si="321"/>
        <v>23</v>
      </c>
      <c r="JTS6">
        <f t="shared" ca="1" si="321"/>
        <v>410</v>
      </c>
      <c r="JTT6">
        <f t="shared" ca="1" si="321"/>
        <v>390</v>
      </c>
      <c r="JTU6">
        <f t="shared" ca="1" si="321"/>
        <v>778</v>
      </c>
      <c r="JTV6">
        <f t="shared" ca="1" si="321"/>
        <v>237</v>
      </c>
      <c r="JTW6">
        <f t="shared" ca="1" si="321"/>
        <v>414</v>
      </c>
      <c r="JTX6">
        <f t="shared" ca="1" si="321"/>
        <v>356</v>
      </c>
      <c r="JTY6">
        <f t="shared" ca="1" si="321"/>
        <v>811</v>
      </c>
      <c r="JTZ6">
        <f t="shared" ca="1" si="321"/>
        <v>882</v>
      </c>
      <c r="JUA6">
        <f t="shared" ca="1" si="321"/>
        <v>47</v>
      </c>
      <c r="JUB6">
        <f t="shared" ca="1" si="321"/>
        <v>733</v>
      </c>
      <c r="JUC6">
        <f t="shared" ca="1" si="321"/>
        <v>23</v>
      </c>
      <c r="JUD6">
        <f t="shared" ca="1" si="321"/>
        <v>466</v>
      </c>
      <c r="JUE6">
        <f t="shared" ca="1" si="321"/>
        <v>642</v>
      </c>
      <c r="JUF6">
        <f t="shared" ca="1" si="321"/>
        <v>751</v>
      </c>
      <c r="JUG6">
        <f t="shared" ca="1" si="321"/>
        <v>875</v>
      </c>
      <c r="JUH6">
        <f t="shared" ca="1" si="321"/>
        <v>939</v>
      </c>
      <c r="JUI6">
        <f t="shared" ca="1" si="321"/>
        <v>138</v>
      </c>
      <c r="JUJ6">
        <f t="shared" ca="1" si="321"/>
        <v>39</v>
      </c>
      <c r="JUK6">
        <f t="shared" ca="1" si="321"/>
        <v>714</v>
      </c>
      <c r="JUL6">
        <f t="shared" ca="1" si="321"/>
        <v>644</v>
      </c>
      <c r="JUM6">
        <f t="shared" ca="1" si="321"/>
        <v>165</v>
      </c>
      <c r="JUN6">
        <f t="shared" ca="1" si="321"/>
        <v>596</v>
      </c>
      <c r="JUO6">
        <f t="shared" ca="1" si="321"/>
        <v>500</v>
      </c>
      <c r="JUP6">
        <f t="shared" ca="1" si="321"/>
        <v>117</v>
      </c>
      <c r="JUQ6">
        <f t="shared" ca="1" si="321"/>
        <v>16</v>
      </c>
      <c r="JUR6">
        <f t="shared" ca="1" si="321"/>
        <v>197</v>
      </c>
      <c r="JUS6">
        <f t="shared" ca="1" si="321"/>
        <v>299</v>
      </c>
      <c r="JUT6">
        <f t="shared" ca="1" si="321"/>
        <v>759</v>
      </c>
      <c r="JUU6">
        <f t="shared" ca="1" si="321"/>
        <v>14</v>
      </c>
      <c r="JUV6">
        <f t="shared" ca="1" si="321"/>
        <v>312</v>
      </c>
      <c r="JUW6">
        <f t="shared" ca="1" si="321"/>
        <v>389</v>
      </c>
      <c r="JUX6">
        <f t="shared" ca="1" si="321"/>
        <v>761</v>
      </c>
      <c r="JUY6">
        <f t="shared" ca="1" si="321"/>
        <v>851</v>
      </c>
      <c r="JUZ6">
        <f t="shared" ca="1" si="321"/>
        <v>66</v>
      </c>
      <c r="JVA6">
        <f t="shared" ca="1" si="321"/>
        <v>336</v>
      </c>
      <c r="JVB6">
        <f t="shared" ca="1" si="321"/>
        <v>377</v>
      </c>
      <c r="JVC6">
        <f t="shared" ca="1" si="321"/>
        <v>920</v>
      </c>
      <c r="JVD6">
        <f t="shared" ca="1" si="321"/>
        <v>453</v>
      </c>
      <c r="JVE6">
        <f t="shared" ca="1" si="321"/>
        <v>988</v>
      </c>
      <c r="JVF6">
        <f t="shared" ca="1" si="321"/>
        <v>321</v>
      </c>
      <c r="JVG6">
        <f t="shared" ca="1" si="321"/>
        <v>103</v>
      </c>
      <c r="JVH6">
        <f t="shared" ca="1" si="321"/>
        <v>510</v>
      </c>
      <c r="JVI6">
        <f t="shared" ca="1" si="321"/>
        <v>897</v>
      </c>
      <c r="JVJ6">
        <f t="shared" ca="1" si="321"/>
        <v>820</v>
      </c>
      <c r="JVK6">
        <f t="shared" ca="1" si="321"/>
        <v>222</v>
      </c>
      <c r="JVL6">
        <f t="shared" ca="1" si="321"/>
        <v>357</v>
      </c>
      <c r="JVM6">
        <f t="shared" ca="1" si="321"/>
        <v>250</v>
      </c>
      <c r="JVN6">
        <f t="shared" ca="1" si="321"/>
        <v>378</v>
      </c>
      <c r="JVO6">
        <f t="shared" ca="1" si="321"/>
        <v>326</v>
      </c>
      <c r="JVP6">
        <f t="shared" ca="1" si="321"/>
        <v>120</v>
      </c>
      <c r="JVQ6">
        <f t="shared" ca="1" si="321"/>
        <v>882</v>
      </c>
      <c r="JVR6">
        <f t="shared" ca="1" si="321"/>
        <v>934</v>
      </c>
      <c r="JVS6">
        <f t="shared" ca="1" si="321"/>
        <v>332</v>
      </c>
      <c r="JVT6">
        <f t="shared" ca="1" si="321"/>
        <v>757</v>
      </c>
      <c r="JVU6">
        <f t="shared" ca="1" si="321"/>
        <v>230</v>
      </c>
      <c r="JVV6">
        <f t="shared" ca="1" si="321"/>
        <v>958</v>
      </c>
      <c r="JVW6">
        <f t="shared" ca="1" si="321"/>
        <v>128</v>
      </c>
      <c r="JVX6">
        <f t="shared" ca="1" si="321"/>
        <v>37</v>
      </c>
      <c r="JVY6">
        <f t="shared" ca="1" si="114"/>
        <v>803</v>
      </c>
      <c r="JVZ6">
        <f t="shared" ca="1" si="450"/>
        <v>531</v>
      </c>
      <c r="JWA6">
        <f t="shared" ca="1" si="450"/>
        <v>404</v>
      </c>
      <c r="JWB6">
        <f t="shared" ca="1" si="450"/>
        <v>504</v>
      </c>
      <c r="JWC6">
        <f t="shared" ca="1" si="450"/>
        <v>782</v>
      </c>
      <c r="JWD6">
        <f t="shared" ca="1" si="450"/>
        <v>938</v>
      </c>
      <c r="JWE6">
        <f t="shared" ca="1" si="450"/>
        <v>702</v>
      </c>
      <c r="JWF6">
        <f t="shared" ca="1" si="450"/>
        <v>712</v>
      </c>
      <c r="JWG6">
        <f t="shared" ca="1" si="450"/>
        <v>290</v>
      </c>
      <c r="JWH6">
        <f t="shared" ca="1" si="450"/>
        <v>448</v>
      </c>
      <c r="JWI6">
        <f t="shared" ca="1" si="450"/>
        <v>75</v>
      </c>
      <c r="JWJ6">
        <f t="shared" ca="1" si="450"/>
        <v>684</v>
      </c>
      <c r="JWK6">
        <f t="shared" ca="1" si="450"/>
        <v>82</v>
      </c>
      <c r="JWL6">
        <f t="shared" ca="1" si="450"/>
        <v>785</v>
      </c>
      <c r="JWM6">
        <f t="shared" ca="1" si="450"/>
        <v>935</v>
      </c>
      <c r="JWN6">
        <f t="shared" ca="1" si="450"/>
        <v>268</v>
      </c>
      <c r="JWO6">
        <f t="shared" ca="1" si="450"/>
        <v>190</v>
      </c>
      <c r="JWP6">
        <f t="shared" ca="1" si="450"/>
        <v>57</v>
      </c>
      <c r="JWQ6">
        <f t="shared" ca="1" si="450"/>
        <v>593</v>
      </c>
      <c r="JWR6">
        <f t="shared" ca="1" si="450"/>
        <v>807</v>
      </c>
      <c r="JWS6">
        <f t="shared" ca="1" si="450"/>
        <v>627</v>
      </c>
      <c r="JWT6">
        <f t="shared" ca="1" si="450"/>
        <v>57</v>
      </c>
      <c r="JWU6">
        <f t="shared" ca="1" si="450"/>
        <v>885</v>
      </c>
      <c r="JWV6">
        <f t="shared" ca="1" si="450"/>
        <v>686</v>
      </c>
      <c r="JWW6">
        <f t="shared" ca="1" si="450"/>
        <v>281</v>
      </c>
      <c r="JWX6">
        <f t="shared" ca="1" si="450"/>
        <v>24</v>
      </c>
      <c r="JWY6">
        <f t="shared" ca="1" si="450"/>
        <v>832</v>
      </c>
      <c r="JWZ6">
        <f t="shared" ca="1" si="450"/>
        <v>68</v>
      </c>
      <c r="JXA6">
        <f t="shared" ca="1" si="450"/>
        <v>537</v>
      </c>
      <c r="JXB6">
        <f t="shared" ca="1" si="450"/>
        <v>7</v>
      </c>
      <c r="JXC6">
        <f t="shared" ca="1" si="450"/>
        <v>586</v>
      </c>
      <c r="JXD6">
        <f t="shared" ca="1" si="450"/>
        <v>790</v>
      </c>
      <c r="JXE6">
        <f t="shared" ca="1" si="450"/>
        <v>560</v>
      </c>
      <c r="JXF6">
        <f t="shared" ca="1" si="450"/>
        <v>739</v>
      </c>
      <c r="JXG6">
        <f t="shared" ca="1" si="450"/>
        <v>518</v>
      </c>
      <c r="JXH6">
        <f t="shared" ca="1" si="450"/>
        <v>78</v>
      </c>
      <c r="JXI6">
        <f t="shared" ca="1" si="450"/>
        <v>735</v>
      </c>
      <c r="JXJ6">
        <f t="shared" ca="1" si="450"/>
        <v>479</v>
      </c>
      <c r="JXK6">
        <f t="shared" ca="1" si="450"/>
        <v>266</v>
      </c>
      <c r="JXL6">
        <f t="shared" ca="1" si="450"/>
        <v>954</v>
      </c>
      <c r="JXM6">
        <f t="shared" ca="1" si="450"/>
        <v>541</v>
      </c>
      <c r="JXN6">
        <f t="shared" ca="1" si="450"/>
        <v>168</v>
      </c>
      <c r="JXO6">
        <f t="shared" ca="1" si="450"/>
        <v>844</v>
      </c>
      <c r="JXP6">
        <f t="shared" ca="1" si="450"/>
        <v>416</v>
      </c>
      <c r="JXQ6">
        <f t="shared" ca="1" si="450"/>
        <v>478</v>
      </c>
      <c r="JXR6">
        <f t="shared" ca="1" si="450"/>
        <v>599</v>
      </c>
      <c r="JXS6">
        <f t="shared" ca="1" si="450"/>
        <v>931</v>
      </c>
      <c r="JXT6">
        <f t="shared" ca="1" si="450"/>
        <v>177</v>
      </c>
      <c r="JXU6">
        <f t="shared" ca="1" si="450"/>
        <v>579</v>
      </c>
      <c r="JXV6">
        <f t="shared" ca="1" si="450"/>
        <v>896</v>
      </c>
      <c r="JXW6">
        <f t="shared" ca="1" si="450"/>
        <v>10</v>
      </c>
      <c r="JXX6">
        <f t="shared" ca="1" si="450"/>
        <v>440</v>
      </c>
      <c r="JXY6">
        <f t="shared" ca="1" si="450"/>
        <v>903</v>
      </c>
      <c r="JXZ6">
        <f t="shared" ca="1" si="450"/>
        <v>230</v>
      </c>
      <c r="JYA6">
        <f t="shared" ca="1" si="450"/>
        <v>535</v>
      </c>
      <c r="JYB6">
        <f t="shared" ca="1" si="450"/>
        <v>408</v>
      </c>
      <c r="JYC6">
        <f t="shared" ca="1" si="450"/>
        <v>334</v>
      </c>
      <c r="JYD6">
        <f t="shared" ca="1" si="450"/>
        <v>620</v>
      </c>
      <c r="JYE6">
        <f t="shared" ca="1" si="450"/>
        <v>889</v>
      </c>
      <c r="JYF6">
        <f t="shared" ca="1" si="450"/>
        <v>36</v>
      </c>
      <c r="JYG6">
        <f t="shared" ca="1" si="450"/>
        <v>390</v>
      </c>
      <c r="JYH6">
        <f t="shared" ca="1" si="450"/>
        <v>415</v>
      </c>
      <c r="JYI6">
        <f t="shared" ca="1" si="450"/>
        <v>62</v>
      </c>
      <c r="JYJ6">
        <f t="shared" ca="1" si="450"/>
        <v>1</v>
      </c>
      <c r="JYK6">
        <f t="shared" ca="1" si="450"/>
        <v>864</v>
      </c>
      <c r="JYL6">
        <f t="shared" ca="1" si="322"/>
        <v>706</v>
      </c>
      <c r="JYM6">
        <f t="shared" ca="1" si="322"/>
        <v>171</v>
      </c>
      <c r="JYN6">
        <f t="shared" ca="1" si="322"/>
        <v>984</v>
      </c>
      <c r="JYO6">
        <f t="shared" ca="1" si="322"/>
        <v>637</v>
      </c>
      <c r="JYP6">
        <f t="shared" ca="1" si="322"/>
        <v>210</v>
      </c>
      <c r="JYQ6">
        <f t="shared" ca="1" si="322"/>
        <v>160</v>
      </c>
      <c r="JYR6">
        <f t="shared" ca="1" si="322"/>
        <v>762</v>
      </c>
      <c r="JYS6">
        <f t="shared" ca="1" si="322"/>
        <v>279</v>
      </c>
      <c r="JYT6">
        <f t="shared" ca="1" si="322"/>
        <v>826</v>
      </c>
      <c r="JYU6">
        <f t="shared" ca="1" si="322"/>
        <v>156</v>
      </c>
      <c r="JYV6">
        <f t="shared" ca="1" si="322"/>
        <v>317</v>
      </c>
      <c r="JYW6">
        <f t="shared" ca="1" si="322"/>
        <v>922</v>
      </c>
      <c r="JYX6">
        <f t="shared" ca="1" si="322"/>
        <v>199</v>
      </c>
      <c r="JYY6">
        <f t="shared" ca="1" si="322"/>
        <v>363</v>
      </c>
      <c r="JYZ6">
        <f t="shared" ca="1" si="322"/>
        <v>212</v>
      </c>
      <c r="JZA6">
        <f t="shared" ca="1" si="322"/>
        <v>812</v>
      </c>
      <c r="JZB6">
        <f t="shared" ca="1" si="322"/>
        <v>604</v>
      </c>
      <c r="JZC6">
        <f t="shared" ca="1" si="322"/>
        <v>636</v>
      </c>
      <c r="JZD6">
        <f t="shared" ca="1" si="322"/>
        <v>405</v>
      </c>
      <c r="JZE6">
        <f t="shared" ca="1" si="322"/>
        <v>58</v>
      </c>
      <c r="JZF6">
        <f t="shared" ca="1" si="322"/>
        <v>987</v>
      </c>
      <c r="JZG6">
        <f t="shared" ca="1" si="322"/>
        <v>486</v>
      </c>
      <c r="JZH6">
        <f t="shared" ca="1" si="322"/>
        <v>927</v>
      </c>
      <c r="JZI6">
        <f t="shared" ca="1" si="322"/>
        <v>696</v>
      </c>
      <c r="JZJ6">
        <f t="shared" ca="1" si="322"/>
        <v>427</v>
      </c>
      <c r="JZK6">
        <f t="shared" ca="1" si="322"/>
        <v>386</v>
      </c>
      <c r="JZL6">
        <f t="shared" ca="1" si="322"/>
        <v>72</v>
      </c>
      <c r="JZM6">
        <f t="shared" ca="1" si="322"/>
        <v>866</v>
      </c>
      <c r="JZN6">
        <f t="shared" ca="1" si="322"/>
        <v>791</v>
      </c>
      <c r="JZO6">
        <f t="shared" ca="1" si="322"/>
        <v>760</v>
      </c>
      <c r="JZP6">
        <f t="shared" ca="1" si="322"/>
        <v>356</v>
      </c>
      <c r="JZQ6">
        <f t="shared" ca="1" si="322"/>
        <v>341</v>
      </c>
      <c r="JZR6">
        <f t="shared" ca="1" si="322"/>
        <v>336</v>
      </c>
      <c r="JZS6">
        <f t="shared" ca="1" si="322"/>
        <v>441</v>
      </c>
      <c r="JZT6">
        <f t="shared" ca="1" si="322"/>
        <v>302</v>
      </c>
      <c r="JZU6">
        <f t="shared" ca="1" si="322"/>
        <v>590</v>
      </c>
      <c r="JZV6">
        <f t="shared" ca="1" si="322"/>
        <v>35</v>
      </c>
      <c r="JZW6">
        <f t="shared" ca="1" si="322"/>
        <v>470</v>
      </c>
      <c r="JZX6">
        <f t="shared" ca="1" si="322"/>
        <v>445</v>
      </c>
      <c r="JZY6">
        <f t="shared" ca="1" si="322"/>
        <v>177</v>
      </c>
      <c r="JZZ6">
        <f t="shared" ca="1" si="322"/>
        <v>14</v>
      </c>
      <c r="KAA6">
        <f t="shared" ca="1" si="322"/>
        <v>837</v>
      </c>
      <c r="KAB6">
        <f t="shared" ca="1" si="322"/>
        <v>857</v>
      </c>
      <c r="KAC6">
        <f t="shared" ca="1" si="322"/>
        <v>435</v>
      </c>
      <c r="KAD6">
        <f t="shared" ca="1" si="322"/>
        <v>213</v>
      </c>
      <c r="KAE6">
        <f t="shared" ca="1" si="322"/>
        <v>867</v>
      </c>
      <c r="KAF6">
        <f t="shared" ca="1" si="322"/>
        <v>263</v>
      </c>
      <c r="KAG6">
        <f t="shared" ca="1" si="322"/>
        <v>809</v>
      </c>
      <c r="KAH6">
        <f t="shared" ca="1" si="322"/>
        <v>732</v>
      </c>
      <c r="KAI6">
        <f t="shared" ca="1" si="322"/>
        <v>918</v>
      </c>
      <c r="KAJ6">
        <f t="shared" ca="1" si="322"/>
        <v>339</v>
      </c>
      <c r="KAK6">
        <f t="shared" ca="1" si="322"/>
        <v>711</v>
      </c>
      <c r="KAL6">
        <f t="shared" ca="1" si="322"/>
        <v>235</v>
      </c>
      <c r="KAM6">
        <f t="shared" ca="1" si="322"/>
        <v>991</v>
      </c>
      <c r="KAN6">
        <f t="shared" ca="1" si="322"/>
        <v>864</v>
      </c>
      <c r="KAO6">
        <f t="shared" ca="1" si="322"/>
        <v>58</v>
      </c>
      <c r="KAP6">
        <f t="shared" ca="1" si="322"/>
        <v>948</v>
      </c>
      <c r="KAQ6">
        <f t="shared" ca="1" si="322"/>
        <v>248</v>
      </c>
      <c r="KAR6">
        <f t="shared" ca="1" si="322"/>
        <v>130</v>
      </c>
      <c r="KAS6">
        <f t="shared" ca="1" si="322"/>
        <v>198</v>
      </c>
      <c r="KAT6">
        <f t="shared" ca="1" si="322"/>
        <v>184</v>
      </c>
      <c r="KAU6">
        <f t="shared" ca="1" si="322"/>
        <v>609</v>
      </c>
      <c r="KAV6">
        <f t="shared" ca="1" si="322"/>
        <v>119</v>
      </c>
      <c r="KAW6">
        <f t="shared" ca="1" si="116"/>
        <v>96</v>
      </c>
      <c r="KAX6">
        <f t="shared" ca="1" si="451"/>
        <v>49</v>
      </c>
      <c r="KAY6">
        <f t="shared" ca="1" si="451"/>
        <v>340</v>
      </c>
      <c r="KAZ6">
        <f t="shared" ca="1" si="451"/>
        <v>55</v>
      </c>
      <c r="KBA6">
        <f t="shared" ca="1" si="451"/>
        <v>878</v>
      </c>
      <c r="KBB6">
        <f t="shared" ca="1" si="451"/>
        <v>362</v>
      </c>
      <c r="KBC6">
        <f t="shared" ca="1" si="451"/>
        <v>420</v>
      </c>
      <c r="KBD6">
        <f t="shared" ca="1" si="451"/>
        <v>711</v>
      </c>
      <c r="KBE6">
        <f t="shared" ca="1" si="451"/>
        <v>480</v>
      </c>
      <c r="KBF6">
        <f t="shared" ca="1" si="451"/>
        <v>551</v>
      </c>
      <c r="KBG6">
        <f t="shared" ca="1" si="451"/>
        <v>951</v>
      </c>
      <c r="KBH6">
        <f t="shared" ca="1" si="451"/>
        <v>120</v>
      </c>
      <c r="KBI6">
        <f t="shared" ca="1" si="451"/>
        <v>869</v>
      </c>
      <c r="KBJ6">
        <f t="shared" ca="1" si="451"/>
        <v>350</v>
      </c>
      <c r="KBK6">
        <f t="shared" ca="1" si="451"/>
        <v>561</v>
      </c>
      <c r="KBL6">
        <f t="shared" ca="1" si="451"/>
        <v>875</v>
      </c>
      <c r="KBM6">
        <f t="shared" ca="1" si="451"/>
        <v>359</v>
      </c>
      <c r="KBN6">
        <f t="shared" ca="1" si="451"/>
        <v>948</v>
      </c>
      <c r="KBO6">
        <f t="shared" ca="1" si="451"/>
        <v>365</v>
      </c>
      <c r="KBP6">
        <f t="shared" ca="1" si="451"/>
        <v>502</v>
      </c>
      <c r="KBQ6">
        <f t="shared" ca="1" si="451"/>
        <v>936</v>
      </c>
      <c r="KBR6">
        <f t="shared" ca="1" si="451"/>
        <v>639</v>
      </c>
      <c r="KBS6">
        <f t="shared" ca="1" si="451"/>
        <v>84</v>
      </c>
      <c r="KBT6">
        <f t="shared" ca="1" si="451"/>
        <v>603</v>
      </c>
      <c r="KBU6">
        <f t="shared" ca="1" si="451"/>
        <v>200</v>
      </c>
      <c r="KBV6">
        <f t="shared" ca="1" si="451"/>
        <v>636</v>
      </c>
      <c r="KBW6">
        <f t="shared" ca="1" si="451"/>
        <v>604</v>
      </c>
      <c r="KBX6">
        <f t="shared" ca="1" si="451"/>
        <v>290</v>
      </c>
      <c r="KBY6">
        <f t="shared" ca="1" si="451"/>
        <v>113</v>
      </c>
      <c r="KBZ6">
        <f t="shared" ca="1" si="451"/>
        <v>451</v>
      </c>
      <c r="KCA6">
        <f t="shared" ca="1" si="451"/>
        <v>704</v>
      </c>
      <c r="KCB6">
        <f t="shared" ca="1" si="451"/>
        <v>39</v>
      </c>
      <c r="KCC6">
        <f t="shared" ca="1" si="451"/>
        <v>847</v>
      </c>
      <c r="KCD6">
        <f t="shared" ca="1" si="451"/>
        <v>413</v>
      </c>
      <c r="KCE6">
        <f t="shared" ca="1" si="451"/>
        <v>824</v>
      </c>
      <c r="KCF6">
        <f t="shared" ca="1" si="451"/>
        <v>910</v>
      </c>
      <c r="KCG6">
        <f t="shared" ca="1" si="451"/>
        <v>583</v>
      </c>
      <c r="KCH6">
        <f t="shared" ca="1" si="451"/>
        <v>386</v>
      </c>
      <c r="KCI6">
        <f t="shared" ca="1" si="451"/>
        <v>573</v>
      </c>
      <c r="KCJ6">
        <f t="shared" ca="1" si="451"/>
        <v>364</v>
      </c>
      <c r="KCK6">
        <f t="shared" ca="1" si="451"/>
        <v>478</v>
      </c>
      <c r="KCL6">
        <f t="shared" ca="1" si="451"/>
        <v>823</v>
      </c>
      <c r="KCM6">
        <f t="shared" ca="1" si="451"/>
        <v>522</v>
      </c>
      <c r="KCN6">
        <f t="shared" ca="1" si="451"/>
        <v>294</v>
      </c>
      <c r="KCO6">
        <f t="shared" ca="1" si="451"/>
        <v>802</v>
      </c>
      <c r="KCP6">
        <f t="shared" ca="1" si="451"/>
        <v>752</v>
      </c>
      <c r="KCQ6">
        <f t="shared" ca="1" si="451"/>
        <v>414</v>
      </c>
      <c r="KCR6">
        <f t="shared" ca="1" si="451"/>
        <v>9</v>
      </c>
      <c r="KCS6">
        <f t="shared" ca="1" si="451"/>
        <v>828</v>
      </c>
      <c r="KCT6">
        <f t="shared" ca="1" si="451"/>
        <v>696</v>
      </c>
      <c r="KCU6">
        <f t="shared" ca="1" si="451"/>
        <v>234</v>
      </c>
      <c r="KCV6">
        <f t="shared" ca="1" si="451"/>
        <v>141</v>
      </c>
      <c r="KCW6">
        <f t="shared" ca="1" si="451"/>
        <v>60</v>
      </c>
      <c r="KCX6">
        <f t="shared" ca="1" si="451"/>
        <v>58</v>
      </c>
      <c r="KCY6">
        <f t="shared" ca="1" si="451"/>
        <v>465</v>
      </c>
      <c r="KCZ6">
        <f t="shared" ca="1" si="451"/>
        <v>41</v>
      </c>
      <c r="KDA6">
        <f t="shared" ca="1" si="451"/>
        <v>429</v>
      </c>
      <c r="KDB6">
        <f t="shared" ca="1" si="451"/>
        <v>116</v>
      </c>
      <c r="KDC6">
        <f t="shared" ca="1" si="451"/>
        <v>251</v>
      </c>
      <c r="KDD6">
        <f t="shared" ca="1" si="451"/>
        <v>424</v>
      </c>
      <c r="KDE6">
        <f t="shared" ca="1" si="451"/>
        <v>280</v>
      </c>
      <c r="KDF6">
        <f t="shared" ca="1" si="451"/>
        <v>364</v>
      </c>
      <c r="KDG6">
        <f t="shared" ca="1" si="451"/>
        <v>687</v>
      </c>
      <c r="KDH6">
        <f t="shared" ca="1" si="451"/>
        <v>746</v>
      </c>
      <c r="KDI6">
        <f t="shared" ca="1" si="451"/>
        <v>145</v>
      </c>
      <c r="KDJ6">
        <f t="shared" ca="1" si="323"/>
        <v>731</v>
      </c>
      <c r="KDK6">
        <f t="shared" ca="1" si="323"/>
        <v>2</v>
      </c>
      <c r="KDL6">
        <f t="shared" ca="1" si="323"/>
        <v>802</v>
      </c>
      <c r="KDM6">
        <f t="shared" ca="1" si="323"/>
        <v>768</v>
      </c>
      <c r="KDN6">
        <f t="shared" ca="1" si="323"/>
        <v>11</v>
      </c>
      <c r="KDO6">
        <f t="shared" ca="1" si="323"/>
        <v>328</v>
      </c>
      <c r="KDP6">
        <f t="shared" ca="1" si="323"/>
        <v>945</v>
      </c>
      <c r="KDQ6">
        <f t="shared" ca="1" si="323"/>
        <v>257</v>
      </c>
      <c r="KDR6">
        <f t="shared" ca="1" si="323"/>
        <v>928</v>
      </c>
      <c r="KDS6">
        <f t="shared" ca="1" si="323"/>
        <v>659</v>
      </c>
      <c r="KDT6">
        <f t="shared" ca="1" si="323"/>
        <v>5</v>
      </c>
      <c r="KDU6">
        <f t="shared" ca="1" si="323"/>
        <v>861</v>
      </c>
      <c r="KDV6">
        <f t="shared" ca="1" si="323"/>
        <v>873</v>
      </c>
      <c r="KDW6">
        <f t="shared" ca="1" si="323"/>
        <v>400</v>
      </c>
      <c r="KDX6">
        <f t="shared" ca="1" si="323"/>
        <v>608</v>
      </c>
      <c r="KDY6">
        <f t="shared" ca="1" si="323"/>
        <v>795</v>
      </c>
      <c r="KDZ6">
        <f t="shared" ca="1" si="323"/>
        <v>690</v>
      </c>
      <c r="KEA6">
        <f t="shared" ca="1" si="323"/>
        <v>215</v>
      </c>
      <c r="KEB6">
        <f t="shared" ca="1" si="323"/>
        <v>9</v>
      </c>
      <c r="KEC6">
        <f t="shared" ca="1" si="323"/>
        <v>477</v>
      </c>
      <c r="KED6">
        <f t="shared" ca="1" si="323"/>
        <v>549</v>
      </c>
      <c r="KEE6">
        <f t="shared" ca="1" si="323"/>
        <v>779</v>
      </c>
      <c r="KEF6">
        <f t="shared" ca="1" si="323"/>
        <v>534</v>
      </c>
      <c r="KEG6">
        <f t="shared" ca="1" si="323"/>
        <v>556</v>
      </c>
      <c r="KEH6">
        <f t="shared" ca="1" si="323"/>
        <v>795</v>
      </c>
      <c r="KEI6">
        <f t="shared" ca="1" si="323"/>
        <v>411</v>
      </c>
      <c r="KEJ6">
        <f t="shared" ca="1" si="323"/>
        <v>911</v>
      </c>
      <c r="KEK6">
        <f t="shared" ca="1" si="323"/>
        <v>616</v>
      </c>
      <c r="KEL6">
        <f t="shared" ca="1" si="323"/>
        <v>849</v>
      </c>
      <c r="KEM6">
        <f t="shared" ca="1" si="323"/>
        <v>861</v>
      </c>
      <c r="KEN6">
        <f t="shared" ca="1" si="323"/>
        <v>358</v>
      </c>
      <c r="KEO6">
        <f t="shared" ca="1" si="323"/>
        <v>121</v>
      </c>
      <c r="KEP6">
        <f t="shared" ca="1" si="323"/>
        <v>58</v>
      </c>
      <c r="KEQ6">
        <f t="shared" ca="1" si="323"/>
        <v>574</v>
      </c>
      <c r="KER6">
        <f t="shared" ca="1" si="323"/>
        <v>184</v>
      </c>
      <c r="KES6">
        <f t="shared" ca="1" si="323"/>
        <v>282</v>
      </c>
      <c r="KET6">
        <f t="shared" ca="1" si="323"/>
        <v>196</v>
      </c>
      <c r="KEU6">
        <f t="shared" ca="1" si="323"/>
        <v>670</v>
      </c>
      <c r="KEV6">
        <f t="shared" ca="1" si="323"/>
        <v>50</v>
      </c>
      <c r="KEW6">
        <f t="shared" ca="1" si="323"/>
        <v>433</v>
      </c>
      <c r="KEX6">
        <f t="shared" ca="1" si="323"/>
        <v>11</v>
      </c>
      <c r="KEY6">
        <f t="shared" ca="1" si="323"/>
        <v>907</v>
      </c>
      <c r="KEZ6">
        <f t="shared" ca="1" si="323"/>
        <v>678</v>
      </c>
      <c r="KFA6">
        <f t="shared" ca="1" si="323"/>
        <v>589</v>
      </c>
      <c r="KFB6">
        <f t="shared" ca="1" si="323"/>
        <v>477</v>
      </c>
      <c r="KFC6">
        <f t="shared" ca="1" si="323"/>
        <v>248</v>
      </c>
      <c r="KFD6">
        <f t="shared" ca="1" si="323"/>
        <v>601</v>
      </c>
      <c r="KFE6">
        <f t="shared" ca="1" si="323"/>
        <v>171</v>
      </c>
      <c r="KFF6">
        <f t="shared" ca="1" si="323"/>
        <v>626</v>
      </c>
      <c r="KFG6">
        <f t="shared" ca="1" si="323"/>
        <v>98</v>
      </c>
      <c r="KFH6">
        <f t="shared" ca="1" si="323"/>
        <v>687</v>
      </c>
      <c r="KFI6">
        <f t="shared" ca="1" si="323"/>
        <v>520</v>
      </c>
      <c r="KFJ6">
        <f t="shared" ca="1" si="323"/>
        <v>675</v>
      </c>
      <c r="KFK6">
        <f t="shared" ca="1" si="323"/>
        <v>702</v>
      </c>
      <c r="KFL6">
        <f t="shared" ca="1" si="323"/>
        <v>516</v>
      </c>
      <c r="KFM6">
        <f t="shared" ca="1" si="323"/>
        <v>106</v>
      </c>
      <c r="KFN6">
        <f t="shared" ca="1" si="323"/>
        <v>784</v>
      </c>
      <c r="KFO6">
        <f t="shared" ca="1" si="323"/>
        <v>250</v>
      </c>
      <c r="KFP6">
        <f t="shared" ca="1" si="323"/>
        <v>292</v>
      </c>
      <c r="KFQ6">
        <f t="shared" ca="1" si="323"/>
        <v>977</v>
      </c>
      <c r="KFR6">
        <f t="shared" ca="1" si="323"/>
        <v>893</v>
      </c>
      <c r="KFS6">
        <f t="shared" ca="1" si="323"/>
        <v>82</v>
      </c>
      <c r="KFT6">
        <f t="shared" ca="1" si="323"/>
        <v>847</v>
      </c>
      <c r="KFU6">
        <f t="shared" ca="1" si="118"/>
        <v>462</v>
      </c>
      <c r="KFV6">
        <f t="shared" ca="1" si="452"/>
        <v>352</v>
      </c>
      <c r="KFW6">
        <f t="shared" ca="1" si="452"/>
        <v>800</v>
      </c>
      <c r="KFX6">
        <f t="shared" ca="1" si="452"/>
        <v>354</v>
      </c>
      <c r="KFY6">
        <f t="shared" ca="1" si="452"/>
        <v>704</v>
      </c>
      <c r="KFZ6">
        <f t="shared" ca="1" si="452"/>
        <v>503</v>
      </c>
      <c r="KGA6">
        <f t="shared" ca="1" si="452"/>
        <v>763</v>
      </c>
      <c r="KGB6">
        <f t="shared" ca="1" si="452"/>
        <v>529</v>
      </c>
      <c r="KGC6">
        <f t="shared" ca="1" si="452"/>
        <v>781</v>
      </c>
      <c r="KGD6">
        <f t="shared" ca="1" si="452"/>
        <v>285</v>
      </c>
      <c r="KGE6">
        <f t="shared" ca="1" si="452"/>
        <v>73</v>
      </c>
      <c r="KGF6">
        <f t="shared" ca="1" si="452"/>
        <v>391</v>
      </c>
      <c r="KGG6">
        <f t="shared" ca="1" si="452"/>
        <v>955</v>
      </c>
      <c r="KGH6">
        <f t="shared" ca="1" si="452"/>
        <v>998</v>
      </c>
      <c r="KGI6">
        <f t="shared" ca="1" si="452"/>
        <v>610</v>
      </c>
      <c r="KGJ6">
        <f t="shared" ca="1" si="452"/>
        <v>716</v>
      </c>
      <c r="KGK6">
        <f t="shared" ca="1" si="452"/>
        <v>850</v>
      </c>
      <c r="KGL6">
        <f t="shared" ca="1" si="452"/>
        <v>34</v>
      </c>
      <c r="KGM6">
        <f t="shared" ca="1" si="452"/>
        <v>384</v>
      </c>
      <c r="KGN6">
        <f t="shared" ca="1" si="452"/>
        <v>421</v>
      </c>
      <c r="KGO6">
        <f t="shared" ca="1" si="452"/>
        <v>122</v>
      </c>
      <c r="KGP6">
        <f t="shared" ca="1" si="452"/>
        <v>672</v>
      </c>
      <c r="KGQ6">
        <f t="shared" ca="1" si="452"/>
        <v>657</v>
      </c>
      <c r="KGR6">
        <f t="shared" ca="1" si="452"/>
        <v>393</v>
      </c>
      <c r="KGS6">
        <f t="shared" ca="1" si="452"/>
        <v>263</v>
      </c>
      <c r="KGT6">
        <f t="shared" ca="1" si="452"/>
        <v>553</v>
      </c>
      <c r="KGU6">
        <f t="shared" ca="1" si="452"/>
        <v>268</v>
      </c>
      <c r="KGV6">
        <f t="shared" ca="1" si="452"/>
        <v>713</v>
      </c>
      <c r="KGW6">
        <f t="shared" ca="1" si="452"/>
        <v>153</v>
      </c>
      <c r="KGX6">
        <f t="shared" ca="1" si="452"/>
        <v>682</v>
      </c>
      <c r="KGY6">
        <f t="shared" ca="1" si="452"/>
        <v>30</v>
      </c>
      <c r="KGZ6">
        <f t="shared" ca="1" si="452"/>
        <v>266</v>
      </c>
      <c r="KHA6">
        <f t="shared" ca="1" si="452"/>
        <v>240</v>
      </c>
      <c r="KHB6">
        <f t="shared" ca="1" si="452"/>
        <v>846</v>
      </c>
      <c r="KHC6">
        <f t="shared" ca="1" si="452"/>
        <v>382</v>
      </c>
      <c r="KHD6">
        <f t="shared" ca="1" si="452"/>
        <v>797</v>
      </c>
      <c r="KHE6">
        <f t="shared" ca="1" si="452"/>
        <v>824</v>
      </c>
      <c r="KHF6">
        <f t="shared" ca="1" si="452"/>
        <v>111</v>
      </c>
      <c r="KHG6">
        <f t="shared" ca="1" si="452"/>
        <v>372</v>
      </c>
      <c r="KHH6">
        <f t="shared" ca="1" si="452"/>
        <v>664</v>
      </c>
      <c r="KHI6">
        <f t="shared" ca="1" si="452"/>
        <v>120</v>
      </c>
      <c r="KHJ6">
        <f t="shared" ca="1" si="452"/>
        <v>540</v>
      </c>
      <c r="KHK6">
        <f t="shared" ca="1" si="452"/>
        <v>144</v>
      </c>
      <c r="KHL6">
        <f t="shared" ca="1" si="452"/>
        <v>105</v>
      </c>
      <c r="KHM6">
        <f t="shared" ca="1" si="452"/>
        <v>187</v>
      </c>
      <c r="KHN6">
        <f t="shared" ca="1" si="452"/>
        <v>331</v>
      </c>
      <c r="KHO6">
        <f t="shared" ca="1" si="452"/>
        <v>389</v>
      </c>
      <c r="KHP6">
        <f t="shared" ca="1" si="452"/>
        <v>277</v>
      </c>
      <c r="KHQ6">
        <f t="shared" ca="1" si="452"/>
        <v>672</v>
      </c>
      <c r="KHR6">
        <f t="shared" ca="1" si="452"/>
        <v>683</v>
      </c>
      <c r="KHS6">
        <f t="shared" ca="1" si="452"/>
        <v>665</v>
      </c>
      <c r="KHT6">
        <f t="shared" ca="1" si="452"/>
        <v>911</v>
      </c>
      <c r="KHU6">
        <f t="shared" ca="1" si="452"/>
        <v>517</v>
      </c>
      <c r="KHV6">
        <f t="shared" ca="1" si="452"/>
        <v>380</v>
      </c>
      <c r="KHW6">
        <f t="shared" ca="1" si="452"/>
        <v>803</v>
      </c>
      <c r="KHX6">
        <f t="shared" ca="1" si="452"/>
        <v>922</v>
      </c>
      <c r="KHY6">
        <f t="shared" ca="1" si="452"/>
        <v>83</v>
      </c>
      <c r="KHZ6">
        <f t="shared" ca="1" si="452"/>
        <v>543</v>
      </c>
      <c r="KIA6">
        <f t="shared" ca="1" si="452"/>
        <v>845</v>
      </c>
      <c r="KIB6">
        <f t="shared" ca="1" si="452"/>
        <v>677</v>
      </c>
      <c r="KIC6">
        <f t="shared" ca="1" si="452"/>
        <v>891</v>
      </c>
      <c r="KID6">
        <f t="shared" ca="1" si="452"/>
        <v>157</v>
      </c>
      <c r="KIE6">
        <f t="shared" ca="1" si="452"/>
        <v>154</v>
      </c>
      <c r="KIF6">
        <f t="shared" ca="1" si="452"/>
        <v>934</v>
      </c>
      <c r="KIG6">
        <f t="shared" ca="1" si="452"/>
        <v>600</v>
      </c>
      <c r="KIH6">
        <f t="shared" ca="1" si="324"/>
        <v>928</v>
      </c>
      <c r="KII6">
        <f t="shared" ca="1" si="324"/>
        <v>627</v>
      </c>
      <c r="KIJ6">
        <f t="shared" ca="1" si="324"/>
        <v>168</v>
      </c>
      <c r="KIK6">
        <f t="shared" ca="1" si="324"/>
        <v>112</v>
      </c>
      <c r="KIL6">
        <f t="shared" ca="1" si="324"/>
        <v>189</v>
      </c>
      <c r="KIM6">
        <f t="shared" ca="1" si="324"/>
        <v>392</v>
      </c>
      <c r="KIN6">
        <f t="shared" ca="1" si="324"/>
        <v>188</v>
      </c>
      <c r="KIO6">
        <f t="shared" ca="1" si="324"/>
        <v>80</v>
      </c>
      <c r="KIP6">
        <f t="shared" ca="1" si="324"/>
        <v>837</v>
      </c>
      <c r="KIQ6">
        <f t="shared" ca="1" si="324"/>
        <v>607</v>
      </c>
      <c r="KIR6">
        <f t="shared" ca="1" si="324"/>
        <v>49</v>
      </c>
      <c r="KIS6">
        <f t="shared" ca="1" si="324"/>
        <v>999</v>
      </c>
      <c r="KIT6">
        <f t="shared" ca="1" si="324"/>
        <v>387</v>
      </c>
      <c r="KIU6">
        <f t="shared" ca="1" si="324"/>
        <v>676</v>
      </c>
      <c r="KIV6">
        <f t="shared" ca="1" si="324"/>
        <v>265</v>
      </c>
      <c r="KIW6">
        <f t="shared" ca="1" si="324"/>
        <v>763</v>
      </c>
      <c r="KIX6">
        <f t="shared" ca="1" si="324"/>
        <v>748</v>
      </c>
      <c r="KIY6">
        <f t="shared" ca="1" si="324"/>
        <v>330</v>
      </c>
      <c r="KIZ6">
        <f t="shared" ca="1" si="324"/>
        <v>393</v>
      </c>
      <c r="KJA6">
        <f t="shared" ca="1" si="324"/>
        <v>895</v>
      </c>
      <c r="KJB6">
        <f t="shared" ca="1" si="324"/>
        <v>448</v>
      </c>
      <c r="KJC6">
        <f t="shared" ca="1" si="324"/>
        <v>343</v>
      </c>
      <c r="KJD6">
        <f t="shared" ca="1" si="324"/>
        <v>18</v>
      </c>
      <c r="KJE6">
        <f t="shared" ca="1" si="324"/>
        <v>203</v>
      </c>
      <c r="KJF6">
        <f t="shared" ca="1" si="324"/>
        <v>256</v>
      </c>
      <c r="KJG6">
        <f t="shared" ca="1" si="324"/>
        <v>107</v>
      </c>
      <c r="KJH6">
        <f t="shared" ca="1" si="324"/>
        <v>658</v>
      </c>
      <c r="KJI6">
        <f t="shared" ca="1" si="324"/>
        <v>815</v>
      </c>
      <c r="KJJ6">
        <f t="shared" ca="1" si="324"/>
        <v>124</v>
      </c>
      <c r="KJK6">
        <f t="shared" ca="1" si="324"/>
        <v>654</v>
      </c>
      <c r="KJL6">
        <f t="shared" ca="1" si="324"/>
        <v>151</v>
      </c>
      <c r="KJM6">
        <f t="shared" ca="1" si="324"/>
        <v>286</v>
      </c>
      <c r="KJN6">
        <f t="shared" ca="1" si="324"/>
        <v>832</v>
      </c>
      <c r="KJO6">
        <f t="shared" ca="1" si="324"/>
        <v>50</v>
      </c>
      <c r="KJP6">
        <f t="shared" ca="1" si="324"/>
        <v>785</v>
      </c>
      <c r="KJQ6">
        <f t="shared" ca="1" si="324"/>
        <v>732</v>
      </c>
      <c r="KJR6">
        <f t="shared" ca="1" si="324"/>
        <v>964</v>
      </c>
      <c r="KJS6">
        <f t="shared" ca="1" si="324"/>
        <v>9</v>
      </c>
      <c r="KJT6">
        <f t="shared" ca="1" si="324"/>
        <v>244</v>
      </c>
      <c r="KJU6">
        <f t="shared" ca="1" si="324"/>
        <v>977</v>
      </c>
      <c r="KJV6">
        <f t="shared" ca="1" si="324"/>
        <v>654</v>
      </c>
      <c r="KJW6">
        <f t="shared" ca="1" si="324"/>
        <v>367</v>
      </c>
      <c r="KJX6">
        <f t="shared" ca="1" si="324"/>
        <v>65</v>
      </c>
      <c r="KJY6">
        <f t="shared" ca="1" si="324"/>
        <v>652</v>
      </c>
      <c r="KJZ6">
        <f t="shared" ca="1" si="324"/>
        <v>764</v>
      </c>
      <c r="KKA6">
        <f t="shared" ca="1" si="324"/>
        <v>455</v>
      </c>
      <c r="KKB6">
        <f t="shared" ca="1" si="324"/>
        <v>809</v>
      </c>
      <c r="KKC6">
        <f t="shared" ca="1" si="324"/>
        <v>802</v>
      </c>
      <c r="KKD6">
        <f t="shared" ca="1" si="324"/>
        <v>858</v>
      </c>
      <c r="KKE6">
        <f t="shared" ca="1" si="324"/>
        <v>175</v>
      </c>
      <c r="KKF6">
        <f t="shared" ca="1" si="324"/>
        <v>135</v>
      </c>
      <c r="KKG6">
        <f t="shared" ca="1" si="324"/>
        <v>724</v>
      </c>
      <c r="KKH6">
        <f t="shared" ca="1" si="324"/>
        <v>510</v>
      </c>
      <c r="KKI6">
        <f t="shared" ca="1" si="324"/>
        <v>806</v>
      </c>
      <c r="KKJ6">
        <f t="shared" ca="1" si="324"/>
        <v>748</v>
      </c>
      <c r="KKK6">
        <f t="shared" ca="1" si="324"/>
        <v>64</v>
      </c>
      <c r="KKL6">
        <f t="shared" ca="1" si="324"/>
        <v>91</v>
      </c>
      <c r="KKM6">
        <f t="shared" ca="1" si="324"/>
        <v>627</v>
      </c>
      <c r="KKN6">
        <f t="shared" ca="1" si="324"/>
        <v>490</v>
      </c>
      <c r="KKO6">
        <f t="shared" ca="1" si="324"/>
        <v>1000</v>
      </c>
      <c r="KKP6">
        <f t="shared" ca="1" si="324"/>
        <v>360</v>
      </c>
      <c r="KKQ6">
        <f t="shared" ca="1" si="324"/>
        <v>243</v>
      </c>
      <c r="KKR6">
        <f t="shared" ca="1" si="324"/>
        <v>884</v>
      </c>
      <c r="KKS6">
        <f t="shared" ca="1" si="120"/>
        <v>641</v>
      </c>
      <c r="KKT6">
        <f t="shared" ca="1" si="453"/>
        <v>497</v>
      </c>
      <c r="KKU6">
        <f t="shared" ca="1" si="453"/>
        <v>754</v>
      </c>
      <c r="KKV6">
        <f t="shared" ca="1" si="453"/>
        <v>761</v>
      </c>
      <c r="KKW6">
        <f t="shared" ca="1" si="453"/>
        <v>659</v>
      </c>
      <c r="KKX6">
        <f t="shared" ca="1" si="453"/>
        <v>40</v>
      </c>
      <c r="KKY6">
        <f t="shared" ca="1" si="453"/>
        <v>583</v>
      </c>
      <c r="KKZ6">
        <f t="shared" ca="1" si="453"/>
        <v>405</v>
      </c>
      <c r="KLA6">
        <f t="shared" ca="1" si="453"/>
        <v>298</v>
      </c>
      <c r="KLB6">
        <f t="shared" ca="1" si="453"/>
        <v>209</v>
      </c>
      <c r="KLC6">
        <f t="shared" ca="1" si="453"/>
        <v>141</v>
      </c>
      <c r="KLD6">
        <f t="shared" ca="1" si="453"/>
        <v>468</v>
      </c>
      <c r="KLE6">
        <f t="shared" ca="1" si="453"/>
        <v>628</v>
      </c>
      <c r="KLF6">
        <f t="shared" ca="1" si="453"/>
        <v>308</v>
      </c>
      <c r="KLG6">
        <f t="shared" ca="1" si="453"/>
        <v>286</v>
      </c>
      <c r="KLH6">
        <f t="shared" ca="1" si="453"/>
        <v>125</v>
      </c>
      <c r="KLI6">
        <f t="shared" ca="1" si="453"/>
        <v>722</v>
      </c>
      <c r="KLJ6">
        <f t="shared" ca="1" si="453"/>
        <v>979</v>
      </c>
      <c r="KLK6">
        <f t="shared" ca="1" si="453"/>
        <v>90</v>
      </c>
      <c r="KLL6">
        <f t="shared" ca="1" si="453"/>
        <v>703</v>
      </c>
      <c r="KLM6">
        <f t="shared" ca="1" si="453"/>
        <v>305</v>
      </c>
      <c r="KLN6">
        <f t="shared" ca="1" si="453"/>
        <v>538</v>
      </c>
      <c r="KLO6">
        <f t="shared" ca="1" si="453"/>
        <v>861</v>
      </c>
      <c r="KLP6">
        <f t="shared" ca="1" si="453"/>
        <v>174</v>
      </c>
      <c r="KLQ6">
        <f t="shared" ca="1" si="453"/>
        <v>445</v>
      </c>
      <c r="KLR6">
        <f t="shared" ca="1" si="453"/>
        <v>216</v>
      </c>
      <c r="KLS6">
        <f t="shared" ca="1" si="453"/>
        <v>152</v>
      </c>
      <c r="KLT6">
        <f t="shared" ca="1" si="453"/>
        <v>882</v>
      </c>
      <c r="KLU6">
        <f t="shared" ca="1" si="453"/>
        <v>628</v>
      </c>
      <c r="KLV6">
        <f t="shared" ca="1" si="453"/>
        <v>815</v>
      </c>
      <c r="KLW6">
        <f t="shared" ca="1" si="453"/>
        <v>88</v>
      </c>
      <c r="KLX6">
        <f t="shared" ca="1" si="453"/>
        <v>214</v>
      </c>
      <c r="KLY6">
        <f t="shared" ca="1" si="453"/>
        <v>297</v>
      </c>
      <c r="KLZ6">
        <f t="shared" ca="1" si="453"/>
        <v>276</v>
      </c>
      <c r="KMA6">
        <f t="shared" ca="1" si="453"/>
        <v>409</v>
      </c>
      <c r="KMB6">
        <f t="shared" ca="1" si="453"/>
        <v>297</v>
      </c>
      <c r="KMC6">
        <f t="shared" ca="1" si="453"/>
        <v>693</v>
      </c>
      <c r="KMD6">
        <f t="shared" ca="1" si="453"/>
        <v>327</v>
      </c>
      <c r="KME6">
        <f t="shared" ca="1" si="453"/>
        <v>657</v>
      </c>
      <c r="KMF6">
        <f t="shared" ca="1" si="453"/>
        <v>498</v>
      </c>
      <c r="KMG6">
        <f t="shared" ca="1" si="453"/>
        <v>967</v>
      </c>
      <c r="KMH6">
        <f t="shared" ca="1" si="453"/>
        <v>127</v>
      </c>
      <c r="KMI6">
        <f t="shared" ca="1" si="453"/>
        <v>171</v>
      </c>
      <c r="KMJ6">
        <f t="shared" ca="1" si="453"/>
        <v>771</v>
      </c>
      <c r="KMK6">
        <f t="shared" ca="1" si="453"/>
        <v>644</v>
      </c>
      <c r="KML6">
        <f t="shared" ca="1" si="453"/>
        <v>798</v>
      </c>
      <c r="KMM6">
        <f t="shared" ca="1" si="453"/>
        <v>978</v>
      </c>
      <c r="KMN6">
        <f t="shared" ca="1" si="453"/>
        <v>195</v>
      </c>
      <c r="KMO6">
        <f t="shared" ca="1" si="453"/>
        <v>470</v>
      </c>
      <c r="KMP6">
        <f t="shared" ca="1" si="453"/>
        <v>897</v>
      </c>
      <c r="KMQ6">
        <f t="shared" ca="1" si="453"/>
        <v>437</v>
      </c>
      <c r="KMR6">
        <f t="shared" ca="1" si="453"/>
        <v>486</v>
      </c>
      <c r="KMS6">
        <f t="shared" ca="1" si="453"/>
        <v>91</v>
      </c>
      <c r="KMT6">
        <f t="shared" ca="1" si="453"/>
        <v>59</v>
      </c>
      <c r="KMU6">
        <f t="shared" ca="1" si="453"/>
        <v>399</v>
      </c>
      <c r="KMV6">
        <f t="shared" ca="1" si="453"/>
        <v>539</v>
      </c>
      <c r="KMW6">
        <f t="shared" ca="1" si="453"/>
        <v>136</v>
      </c>
      <c r="KMX6">
        <f t="shared" ca="1" si="453"/>
        <v>878</v>
      </c>
      <c r="KMY6">
        <f t="shared" ca="1" si="453"/>
        <v>917</v>
      </c>
      <c r="KMZ6">
        <f t="shared" ca="1" si="453"/>
        <v>64</v>
      </c>
      <c r="KNA6">
        <f t="shared" ca="1" si="453"/>
        <v>774</v>
      </c>
      <c r="KNB6">
        <f t="shared" ca="1" si="453"/>
        <v>167</v>
      </c>
      <c r="KNC6">
        <f t="shared" ca="1" si="453"/>
        <v>424</v>
      </c>
      <c r="KND6">
        <f t="shared" ca="1" si="453"/>
        <v>357</v>
      </c>
      <c r="KNE6">
        <f t="shared" ca="1" si="453"/>
        <v>92</v>
      </c>
      <c r="KNF6">
        <f t="shared" ca="1" si="325"/>
        <v>443</v>
      </c>
      <c r="KNG6">
        <f t="shared" ca="1" si="325"/>
        <v>411</v>
      </c>
      <c r="KNH6">
        <f t="shared" ca="1" si="325"/>
        <v>672</v>
      </c>
      <c r="KNI6">
        <f t="shared" ca="1" si="325"/>
        <v>447</v>
      </c>
      <c r="KNJ6">
        <f t="shared" ca="1" si="325"/>
        <v>931</v>
      </c>
      <c r="KNK6">
        <f t="shared" ca="1" si="325"/>
        <v>972</v>
      </c>
      <c r="KNL6">
        <f t="shared" ca="1" si="325"/>
        <v>388</v>
      </c>
      <c r="KNM6">
        <f t="shared" ca="1" si="325"/>
        <v>963</v>
      </c>
      <c r="KNN6">
        <f t="shared" ca="1" si="325"/>
        <v>204</v>
      </c>
      <c r="KNO6">
        <f t="shared" ca="1" si="325"/>
        <v>898</v>
      </c>
      <c r="KNP6">
        <f t="shared" ca="1" si="325"/>
        <v>983</v>
      </c>
      <c r="KNQ6">
        <f t="shared" ca="1" si="325"/>
        <v>456</v>
      </c>
      <c r="KNR6">
        <f t="shared" ca="1" si="325"/>
        <v>495</v>
      </c>
      <c r="KNS6">
        <f t="shared" ca="1" si="325"/>
        <v>533</v>
      </c>
      <c r="KNT6">
        <f t="shared" ca="1" si="325"/>
        <v>785</v>
      </c>
      <c r="KNU6">
        <f t="shared" ca="1" si="325"/>
        <v>343</v>
      </c>
      <c r="KNV6">
        <f t="shared" ca="1" si="325"/>
        <v>293</v>
      </c>
      <c r="KNW6">
        <f t="shared" ca="1" si="325"/>
        <v>728</v>
      </c>
      <c r="KNX6">
        <f t="shared" ca="1" si="325"/>
        <v>470</v>
      </c>
      <c r="KNY6">
        <f t="shared" ca="1" si="325"/>
        <v>661</v>
      </c>
      <c r="KNZ6">
        <f t="shared" ca="1" si="325"/>
        <v>933</v>
      </c>
      <c r="KOA6">
        <f t="shared" ca="1" si="325"/>
        <v>251</v>
      </c>
      <c r="KOB6">
        <f t="shared" ca="1" si="325"/>
        <v>874</v>
      </c>
      <c r="KOC6">
        <f t="shared" ca="1" si="325"/>
        <v>396</v>
      </c>
      <c r="KOD6">
        <f t="shared" ca="1" si="325"/>
        <v>478</v>
      </c>
      <c r="KOE6">
        <f t="shared" ca="1" si="325"/>
        <v>925</v>
      </c>
      <c r="KOF6">
        <f t="shared" ca="1" si="325"/>
        <v>129</v>
      </c>
      <c r="KOG6">
        <f t="shared" ca="1" si="325"/>
        <v>695</v>
      </c>
      <c r="KOH6">
        <f t="shared" ca="1" si="325"/>
        <v>500</v>
      </c>
      <c r="KOI6">
        <f t="shared" ca="1" si="325"/>
        <v>490</v>
      </c>
      <c r="KOJ6">
        <f t="shared" ca="1" si="325"/>
        <v>118</v>
      </c>
      <c r="KOK6">
        <f t="shared" ca="1" si="325"/>
        <v>654</v>
      </c>
      <c r="KOL6">
        <f t="shared" ca="1" si="325"/>
        <v>755</v>
      </c>
      <c r="KOM6">
        <f t="shared" ca="1" si="325"/>
        <v>548</v>
      </c>
      <c r="KON6">
        <f t="shared" ca="1" si="325"/>
        <v>405</v>
      </c>
      <c r="KOO6">
        <f t="shared" ca="1" si="325"/>
        <v>833</v>
      </c>
      <c r="KOP6">
        <f t="shared" ca="1" si="325"/>
        <v>728</v>
      </c>
      <c r="KOQ6">
        <f t="shared" ca="1" si="325"/>
        <v>453</v>
      </c>
      <c r="KOR6">
        <f t="shared" ca="1" si="325"/>
        <v>449</v>
      </c>
      <c r="KOS6">
        <f t="shared" ca="1" si="325"/>
        <v>498</v>
      </c>
      <c r="KOT6">
        <f t="shared" ca="1" si="325"/>
        <v>933</v>
      </c>
      <c r="KOU6">
        <f t="shared" ca="1" si="325"/>
        <v>483</v>
      </c>
      <c r="KOV6">
        <f t="shared" ca="1" si="325"/>
        <v>663</v>
      </c>
      <c r="KOW6">
        <f t="shared" ca="1" si="325"/>
        <v>980</v>
      </c>
      <c r="KOX6">
        <f t="shared" ca="1" si="325"/>
        <v>89</v>
      </c>
      <c r="KOY6">
        <f t="shared" ca="1" si="325"/>
        <v>749</v>
      </c>
      <c r="KOZ6">
        <f t="shared" ca="1" si="325"/>
        <v>726</v>
      </c>
      <c r="KPA6">
        <f t="shared" ca="1" si="325"/>
        <v>952</v>
      </c>
      <c r="KPB6">
        <f t="shared" ca="1" si="325"/>
        <v>393</v>
      </c>
      <c r="KPC6">
        <f t="shared" ca="1" si="325"/>
        <v>797</v>
      </c>
      <c r="KPD6">
        <f t="shared" ca="1" si="325"/>
        <v>521</v>
      </c>
      <c r="KPE6">
        <f t="shared" ca="1" si="325"/>
        <v>111</v>
      </c>
      <c r="KPF6">
        <f t="shared" ca="1" si="325"/>
        <v>896</v>
      </c>
      <c r="KPG6">
        <f t="shared" ca="1" si="325"/>
        <v>308</v>
      </c>
      <c r="KPH6">
        <f t="shared" ca="1" si="325"/>
        <v>361</v>
      </c>
      <c r="KPI6">
        <f t="shared" ca="1" si="325"/>
        <v>964</v>
      </c>
      <c r="KPJ6">
        <f t="shared" ca="1" si="325"/>
        <v>971</v>
      </c>
      <c r="KPK6">
        <f t="shared" ca="1" si="325"/>
        <v>854</v>
      </c>
      <c r="KPL6">
        <f t="shared" ca="1" si="325"/>
        <v>754</v>
      </c>
      <c r="KPM6">
        <f t="shared" ca="1" si="325"/>
        <v>8</v>
      </c>
      <c r="KPN6">
        <f t="shared" ca="1" si="325"/>
        <v>621</v>
      </c>
      <c r="KPO6">
        <f t="shared" ca="1" si="325"/>
        <v>716</v>
      </c>
      <c r="KPP6">
        <f t="shared" ca="1" si="325"/>
        <v>589</v>
      </c>
      <c r="KPQ6">
        <f t="shared" ca="1" si="122"/>
        <v>693</v>
      </c>
      <c r="KPR6">
        <f t="shared" ca="1" si="454"/>
        <v>842</v>
      </c>
      <c r="KPS6">
        <f t="shared" ca="1" si="454"/>
        <v>629</v>
      </c>
      <c r="KPT6">
        <f t="shared" ca="1" si="454"/>
        <v>530</v>
      </c>
      <c r="KPU6">
        <f t="shared" ca="1" si="454"/>
        <v>516</v>
      </c>
      <c r="KPV6">
        <f t="shared" ca="1" si="454"/>
        <v>760</v>
      </c>
      <c r="KPW6">
        <f t="shared" ca="1" si="454"/>
        <v>850</v>
      </c>
      <c r="KPX6">
        <f t="shared" ca="1" si="454"/>
        <v>678</v>
      </c>
      <c r="KPY6">
        <f t="shared" ca="1" si="454"/>
        <v>688</v>
      </c>
      <c r="KPZ6">
        <f t="shared" ca="1" si="454"/>
        <v>163</v>
      </c>
      <c r="KQA6">
        <f t="shared" ca="1" si="454"/>
        <v>846</v>
      </c>
      <c r="KQB6">
        <f t="shared" ca="1" si="454"/>
        <v>102</v>
      </c>
      <c r="KQC6">
        <f t="shared" ca="1" si="454"/>
        <v>550</v>
      </c>
      <c r="KQD6">
        <f t="shared" ca="1" si="454"/>
        <v>320</v>
      </c>
      <c r="KQE6">
        <f t="shared" ca="1" si="454"/>
        <v>452</v>
      </c>
      <c r="KQF6">
        <f t="shared" ca="1" si="454"/>
        <v>721</v>
      </c>
      <c r="KQG6">
        <f t="shared" ca="1" si="454"/>
        <v>313</v>
      </c>
      <c r="KQH6">
        <f t="shared" ca="1" si="454"/>
        <v>590</v>
      </c>
      <c r="KQI6">
        <f t="shared" ca="1" si="454"/>
        <v>954</v>
      </c>
      <c r="KQJ6">
        <f t="shared" ca="1" si="454"/>
        <v>362</v>
      </c>
      <c r="KQK6">
        <f t="shared" ca="1" si="454"/>
        <v>779</v>
      </c>
      <c r="KQL6">
        <f t="shared" ca="1" si="454"/>
        <v>2</v>
      </c>
      <c r="KQM6">
        <f t="shared" ca="1" si="454"/>
        <v>267</v>
      </c>
      <c r="KQN6">
        <f t="shared" ca="1" si="454"/>
        <v>97</v>
      </c>
      <c r="KQO6">
        <f t="shared" ca="1" si="454"/>
        <v>118</v>
      </c>
      <c r="KQP6">
        <f t="shared" ca="1" si="454"/>
        <v>669</v>
      </c>
      <c r="KQQ6">
        <f t="shared" ca="1" si="454"/>
        <v>918</v>
      </c>
      <c r="KQR6">
        <f t="shared" ca="1" si="454"/>
        <v>619</v>
      </c>
      <c r="KQS6">
        <f t="shared" ca="1" si="454"/>
        <v>237</v>
      </c>
      <c r="KQT6">
        <f t="shared" ca="1" si="454"/>
        <v>816</v>
      </c>
      <c r="KQU6">
        <f t="shared" ca="1" si="454"/>
        <v>317</v>
      </c>
      <c r="KQV6">
        <f t="shared" ca="1" si="454"/>
        <v>430</v>
      </c>
      <c r="KQW6">
        <f t="shared" ca="1" si="454"/>
        <v>691</v>
      </c>
      <c r="KQX6">
        <f t="shared" ca="1" si="454"/>
        <v>439</v>
      </c>
      <c r="KQY6">
        <f t="shared" ca="1" si="454"/>
        <v>355</v>
      </c>
      <c r="KQZ6">
        <f t="shared" ca="1" si="454"/>
        <v>794</v>
      </c>
      <c r="KRA6">
        <f t="shared" ca="1" si="454"/>
        <v>426</v>
      </c>
      <c r="KRB6">
        <f t="shared" ca="1" si="454"/>
        <v>834</v>
      </c>
      <c r="KRC6">
        <f t="shared" ca="1" si="454"/>
        <v>389</v>
      </c>
      <c r="KRD6">
        <f t="shared" ca="1" si="454"/>
        <v>312</v>
      </c>
      <c r="KRE6">
        <f t="shared" ca="1" si="454"/>
        <v>372</v>
      </c>
      <c r="KRF6">
        <f t="shared" ca="1" si="454"/>
        <v>929</v>
      </c>
      <c r="KRG6">
        <f t="shared" ca="1" si="454"/>
        <v>1000</v>
      </c>
      <c r="KRH6">
        <f t="shared" ca="1" si="454"/>
        <v>417</v>
      </c>
      <c r="KRI6">
        <f t="shared" ca="1" si="454"/>
        <v>236</v>
      </c>
      <c r="KRJ6">
        <f t="shared" ca="1" si="454"/>
        <v>756</v>
      </c>
      <c r="KRK6">
        <f t="shared" ca="1" si="454"/>
        <v>200</v>
      </c>
      <c r="KRL6">
        <f t="shared" ca="1" si="454"/>
        <v>644</v>
      </c>
      <c r="KRM6">
        <f t="shared" ca="1" si="454"/>
        <v>589</v>
      </c>
      <c r="KRN6">
        <f t="shared" ca="1" si="454"/>
        <v>498</v>
      </c>
      <c r="KRO6">
        <f t="shared" ca="1" si="454"/>
        <v>771</v>
      </c>
      <c r="KRP6">
        <f t="shared" ca="1" si="454"/>
        <v>275</v>
      </c>
      <c r="KRQ6">
        <f t="shared" ca="1" si="454"/>
        <v>983</v>
      </c>
      <c r="KRR6">
        <f t="shared" ca="1" si="454"/>
        <v>690</v>
      </c>
      <c r="KRS6">
        <f t="shared" ca="1" si="454"/>
        <v>869</v>
      </c>
      <c r="KRT6">
        <f t="shared" ca="1" si="454"/>
        <v>322</v>
      </c>
      <c r="KRU6">
        <f t="shared" ca="1" si="454"/>
        <v>122</v>
      </c>
      <c r="KRV6">
        <f t="shared" ca="1" si="454"/>
        <v>360</v>
      </c>
      <c r="KRW6">
        <f t="shared" ca="1" si="454"/>
        <v>528</v>
      </c>
      <c r="KRX6">
        <f t="shared" ca="1" si="454"/>
        <v>135</v>
      </c>
      <c r="KRY6">
        <f t="shared" ca="1" si="454"/>
        <v>847</v>
      </c>
      <c r="KRZ6">
        <f t="shared" ca="1" si="454"/>
        <v>850</v>
      </c>
      <c r="KSA6">
        <f t="shared" ca="1" si="454"/>
        <v>397</v>
      </c>
      <c r="KSB6">
        <f t="shared" ca="1" si="454"/>
        <v>655</v>
      </c>
      <c r="KSC6">
        <f t="shared" ca="1" si="454"/>
        <v>604</v>
      </c>
      <c r="KSD6">
        <f t="shared" ca="1" si="326"/>
        <v>371</v>
      </c>
      <c r="KSE6">
        <f t="shared" ca="1" si="326"/>
        <v>869</v>
      </c>
      <c r="KSF6">
        <f t="shared" ca="1" si="326"/>
        <v>988</v>
      </c>
      <c r="KSG6">
        <f t="shared" ca="1" si="326"/>
        <v>242</v>
      </c>
      <c r="KSH6">
        <f t="shared" ca="1" si="326"/>
        <v>962</v>
      </c>
      <c r="KSI6">
        <f t="shared" ca="1" si="326"/>
        <v>513</v>
      </c>
      <c r="KSJ6">
        <f t="shared" ca="1" si="326"/>
        <v>337</v>
      </c>
      <c r="KSK6">
        <f t="shared" ca="1" si="326"/>
        <v>118</v>
      </c>
      <c r="KSL6">
        <f t="shared" ca="1" si="326"/>
        <v>475</v>
      </c>
      <c r="KSM6">
        <f t="shared" ca="1" si="326"/>
        <v>697</v>
      </c>
      <c r="KSN6">
        <f t="shared" ca="1" si="326"/>
        <v>988</v>
      </c>
      <c r="KSO6">
        <f t="shared" ca="1" si="326"/>
        <v>826</v>
      </c>
      <c r="KSP6">
        <f t="shared" ca="1" si="326"/>
        <v>820</v>
      </c>
      <c r="KSQ6">
        <f t="shared" ca="1" si="326"/>
        <v>906</v>
      </c>
      <c r="KSR6">
        <f t="shared" ca="1" si="326"/>
        <v>739</v>
      </c>
      <c r="KSS6">
        <f t="shared" ca="1" si="326"/>
        <v>483</v>
      </c>
      <c r="KST6">
        <f t="shared" ca="1" si="326"/>
        <v>341</v>
      </c>
      <c r="KSU6">
        <f t="shared" ca="1" si="326"/>
        <v>357</v>
      </c>
      <c r="KSV6">
        <f t="shared" ca="1" si="326"/>
        <v>174</v>
      </c>
      <c r="KSW6">
        <f t="shared" ca="1" si="326"/>
        <v>204</v>
      </c>
      <c r="KSX6">
        <f t="shared" ca="1" si="326"/>
        <v>845</v>
      </c>
      <c r="KSY6">
        <f t="shared" ca="1" si="326"/>
        <v>160</v>
      </c>
      <c r="KSZ6">
        <f t="shared" ca="1" si="326"/>
        <v>808</v>
      </c>
      <c r="KTA6">
        <f t="shared" ca="1" si="326"/>
        <v>512</v>
      </c>
      <c r="KTB6">
        <f t="shared" ca="1" si="326"/>
        <v>617</v>
      </c>
      <c r="KTC6">
        <f t="shared" ca="1" si="326"/>
        <v>97</v>
      </c>
      <c r="KTD6">
        <f t="shared" ca="1" si="326"/>
        <v>391</v>
      </c>
      <c r="KTE6">
        <f t="shared" ca="1" si="326"/>
        <v>972</v>
      </c>
      <c r="KTF6">
        <f t="shared" ca="1" si="326"/>
        <v>982</v>
      </c>
      <c r="KTG6">
        <f t="shared" ca="1" si="326"/>
        <v>857</v>
      </c>
      <c r="KTH6">
        <f t="shared" ca="1" si="326"/>
        <v>340</v>
      </c>
      <c r="KTI6">
        <f t="shared" ca="1" si="326"/>
        <v>370</v>
      </c>
      <c r="KTJ6">
        <f t="shared" ca="1" si="326"/>
        <v>84</v>
      </c>
      <c r="KTK6">
        <f t="shared" ca="1" si="326"/>
        <v>935</v>
      </c>
      <c r="KTL6">
        <f t="shared" ca="1" si="326"/>
        <v>572</v>
      </c>
      <c r="KTM6">
        <f t="shared" ca="1" si="326"/>
        <v>867</v>
      </c>
      <c r="KTN6">
        <f t="shared" ca="1" si="326"/>
        <v>350</v>
      </c>
      <c r="KTO6">
        <f t="shared" ca="1" si="326"/>
        <v>271</v>
      </c>
      <c r="KTP6">
        <f t="shared" ca="1" si="326"/>
        <v>408</v>
      </c>
      <c r="KTQ6">
        <f t="shared" ca="1" si="326"/>
        <v>219</v>
      </c>
      <c r="KTR6">
        <f t="shared" ca="1" si="326"/>
        <v>21</v>
      </c>
      <c r="KTS6">
        <f t="shared" ca="1" si="326"/>
        <v>536</v>
      </c>
      <c r="KTT6">
        <f t="shared" ca="1" si="326"/>
        <v>179</v>
      </c>
      <c r="KTU6">
        <f t="shared" ca="1" si="326"/>
        <v>314</v>
      </c>
      <c r="KTV6">
        <f t="shared" ca="1" si="326"/>
        <v>671</v>
      </c>
      <c r="KTW6">
        <f t="shared" ca="1" si="326"/>
        <v>153</v>
      </c>
      <c r="KTX6">
        <f t="shared" ca="1" si="326"/>
        <v>304</v>
      </c>
      <c r="KTY6">
        <f t="shared" ca="1" si="326"/>
        <v>449</v>
      </c>
      <c r="KTZ6">
        <f t="shared" ca="1" si="326"/>
        <v>860</v>
      </c>
      <c r="KUA6">
        <f t="shared" ca="1" si="326"/>
        <v>504</v>
      </c>
      <c r="KUB6">
        <f t="shared" ca="1" si="326"/>
        <v>269</v>
      </c>
      <c r="KUC6">
        <f t="shared" ca="1" si="326"/>
        <v>619</v>
      </c>
      <c r="KUD6">
        <f t="shared" ca="1" si="326"/>
        <v>546</v>
      </c>
      <c r="KUE6">
        <f t="shared" ca="1" si="326"/>
        <v>522</v>
      </c>
      <c r="KUF6">
        <f t="shared" ca="1" si="326"/>
        <v>348</v>
      </c>
      <c r="KUG6">
        <f t="shared" ca="1" si="326"/>
        <v>227</v>
      </c>
      <c r="KUH6">
        <f t="shared" ca="1" si="326"/>
        <v>766</v>
      </c>
      <c r="KUI6">
        <f t="shared" ca="1" si="326"/>
        <v>491</v>
      </c>
      <c r="KUJ6">
        <f t="shared" ca="1" si="326"/>
        <v>403</v>
      </c>
      <c r="KUK6">
        <f t="shared" ca="1" si="326"/>
        <v>453</v>
      </c>
      <c r="KUL6">
        <f t="shared" ca="1" si="326"/>
        <v>503</v>
      </c>
      <c r="KUM6">
        <f t="shared" ca="1" si="326"/>
        <v>654</v>
      </c>
      <c r="KUN6">
        <f t="shared" ca="1" si="326"/>
        <v>621</v>
      </c>
      <c r="KUO6">
        <f t="shared" ca="1" si="124"/>
        <v>335</v>
      </c>
      <c r="KUP6">
        <f t="shared" ca="1" si="455"/>
        <v>684</v>
      </c>
      <c r="KUQ6">
        <f t="shared" ca="1" si="455"/>
        <v>701</v>
      </c>
      <c r="KUR6">
        <f t="shared" ca="1" si="455"/>
        <v>457</v>
      </c>
      <c r="KUS6">
        <f t="shared" ca="1" si="455"/>
        <v>219</v>
      </c>
      <c r="KUT6">
        <f t="shared" ca="1" si="455"/>
        <v>904</v>
      </c>
      <c r="KUU6">
        <f t="shared" ca="1" si="455"/>
        <v>854</v>
      </c>
      <c r="KUV6">
        <f t="shared" ca="1" si="455"/>
        <v>359</v>
      </c>
      <c r="KUW6">
        <f t="shared" ca="1" si="455"/>
        <v>198</v>
      </c>
      <c r="KUX6">
        <f t="shared" ca="1" si="455"/>
        <v>563</v>
      </c>
      <c r="KUY6">
        <f t="shared" ca="1" si="455"/>
        <v>396</v>
      </c>
      <c r="KUZ6">
        <f t="shared" ca="1" si="455"/>
        <v>664</v>
      </c>
      <c r="KVA6">
        <f t="shared" ca="1" si="455"/>
        <v>861</v>
      </c>
      <c r="KVB6">
        <f t="shared" ca="1" si="455"/>
        <v>702</v>
      </c>
      <c r="KVC6">
        <f t="shared" ca="1" si="455"/>
        <v>18</v>
      </c>
      <c r="KVD6">
        <f t="shared" ca="1" si="455"/>
        <v>683</v>
      </c>
      <c r="KVE6">
        <f t="shared" ca="1" si="455"/>
        <v>246</v>
      </c>
      <c r="KVF6">
        <f t="shared" ca="1" si="455"/>
        <v>767</v>
      </c>
      <c r="KVG6">
        <f t="shared" ca="1" si="455"/>
        <v>67</v>
      </c>
      <c r="KVH6">
        <f t="shared" ca="1" si="455"/>
        <v>193</v>
      </c>
      <c r="KVI6">
        <f t="shared" ca="1" si="455"/>
        <v>535</v>
      </c>
      <c r="KVJ6">
        <f t="shared" ca="1" si="455"/>
        <v>19</v>
      </c>
      <c r="KVK6">
        <f t="shared" ca="1" si="455"/>
        <v>792</v>
      </c>
      <c r="KVL6">
        <f t="shared" ca="1" si="455"/>
        <v>936</v>
      </c>
      <c r="KVM6">
        <f t="shared" ca="1" si="455"/>
        <v>76</v>
      </c>
      <c r="KVN6">
        <f t="shared" ca="1" si="455"/>
        <v>38</v>
      </c>
      <c r="KVO6">
        <f t="shared" ca="1" si="455"/>
        <v>331</v>
      </c>
      <c r="KVP6">
        <f t="shared" ca="1" si="455"/>
        <v>824</v>
      </c>
      <c r="KVQ6">
        <f t="shared" ca="1" si="455"/>
        <v>824</v>
      </c>
      <c r="KVR6">
        <f t="shared" ca="1" si="455"/>
        <v>612</v>
      </c>
      <c r="KVS6">
        <f t="shared" ca="1" si="455"/>
        <v>520</v>
      </c>
      <c r="KVT6">
        <f t="shared" ca="1" si="455"/>
        <v>955</v>
      </c>
      <c r="KVU6">
        <f t="shared" ca="1" si="455"/>
        <v>131</v>
      </c>
      <c r="KVV6">
        <f t="shared" ca="1" si="455"/>
        <v>322</v>
      </c>
      <c r="KVW6">
        <f t="shared" ca="1" si="455"/>
        <v>542</v>
      </c>
      <c r="KVX6">
        <f t="shared" ca="1" si="455"/>
        <v>141</v>
      </c>
      <c r="KVY6">
        <f t="shared" ca="1" si="455"/>
        <v>662</v>
      </c>
      <c r="KVZ6">
        <f t="shared" ca="1" si="455"/>
        <v>438</v>
      </c>
      <c r="KWA6">
        <f t="shared" ca="1" si="455"/>
        <v>624</v>
      </c>
      <c r="KWB6">
        <f t="shared" ca="1" si="455"/>
        <v>652</v>
      </c>
      <c r="KWC6">
        <f t="shared" ca="1" si="455"/>
        <v>648</v>
      </c>
      <c r="KWD6">
        <f t="shared" ca="1" si="455"/>
        <v>52</v>
      </c>
      <c r="KWE6">
        <f t="shared" ca="1" si="455"/>
        <v>168</v>
      </c>
      <c r="KWF6">
        <f t="shared" ca="1" si="455"/>
        <v>264</v>
      </c>
      <c r="KWG6">
        <f t="shared" ca="1" si="455"/>
        <v>314</v>
      </c>
      <c r="KWH6">
        <f t="shared" ca="1" si="455"/>
        <v>85</v>
      </c>
      <c r="KWI6">
        <f t="shared" ca="1" si="455"/>
        <v>145</v>
      </c>
      <c r="KWJ6">
        <f t="shared" ca="1" si="455"/>
        <v>39</v>
      </c>
      <c r="KWK6">
        <f t="shared" ca="1" si="455"/>
        <v>376</v>
      </c>
      <c r="KWL6">
        <f t="shared" ca="1" si="455"/>
        <v>938</v>
      </c>
      <c r="KWM6">
        <f t="shared" ca="1" si="455"/>
        <v>905</v>
      </c>
      <c r="KWN6">
        <f t="shared" ca="1" si="455"/>
        <v>334</v>
      </c>
      <c r="KWO6">
        <f t="shared" ca="1" si="455"/>
        <v>892</v>
      </c>
      <c r="KWP6">
        <f t="shared" ca="1" si="455"/>
        <v>427</v>
      </c>
      <c r="KWQ6">
        <f t="shared" ca="1" si="455"/>
        <v>777</v>
      </c>
      <c r="KWR6">
        <f t="shared" ca="1" si="455"/>
        <v>508</v>
      </c>
      <c r="KWS6">
        <f t="shared" ca="1" si="455"/>
        <v>209</v>
      </c>
      <c r="KWT6">
        <f t="shared" ca="1" si="455"/>
        <v>474</v>
      </c>
      <c r="KWU6">
        <f t="shared" ca="1" si="455"/>
        <v>2</v>
      </c>
      <c r="KWV6">
        <f t="shared" ca="1" si="455"/>
        <v>590</v>
      </c>
      <c r="KWW6">
        <f t="shared" ca="1" si="455"/>
        <v>343</v>
      </c>
      <c r="KWX6">
        <f t="shared" ca="1" si="455"/>
        <v>4</v>
      </c>
      <c r="KWY6">
        <f t="shared" ca="1" si="455"/>
        <v>181</v>
      </c>
      <c r="KWZ6">
        <f t="shared" ca="1" si="455"/>
        <v>283</v>
      </c>
      <c r="KXA6">
        <f t="shared" ca="1" si="455"/>
        <v>448</v>
      </c>
      <c r="KXB6">
        <f t="shared" ca="1" si="327"/>
        <v>502</v>
      </c>
      <c r="KXC6">
        <f t="shared" ca="1" si="327"/>
        <v>378</v>
      </c>
      <c r="KXD6">
        <f t="shared" ca="1" si="327"/>
        <v>86</v>
      </c>
      <c r="KXE6">
        <f t="shared" ca="1" si="327"/>
        <v>896</v>
      </c>
      <c r="KXF6">
        <f t="shared" ca="1" si="327"/>
        <v>888</v>
      </c>
      <c r="KXG6">
        <f t="shared" ca="1" si="327"/>
        <v>126</v>
      </c>
      <c r="KXH6">
        <f t="shared" ca="1" si="327"/>
        <v>423</v>
      </c>
      <c r="KXI6">
        <f t="shared" ca="1" si="327"/>
        <v>43</v>
      </c>
      <c r="KXJ6">
        <f t="shared" ca="1" si="327"/>
        <v>925</v>
      </c>
      <c r="KXK6">
        <f t="shared" ca="1" si="327"/>
        <v>608</v>
      </c>
      <c r="KXL6">
        <f t="shared" ca="1" si="327"/>
        <v>405</v>
      </c>
      <c r="KXM6">
        <f t="shared" ca="1" si="327"/>
        <v>341</v>
      </c>
      <c r="KXN6">
        <f t="shared" ca="1" si="327"/>
        <v>983</v>
      </c>
      <c r="KXO6">
        <f t="shared" ca="1" si="327"/>
        <v>438</v>
      </c>
      <c r="KXP6">
        <f t="shared" ca="1" si="327"/>
        <v>903</v>
      </c>
      <c r="KXQ6">
        <f t="shared" ca="1" si="327"/>
        <v>649</v>
      </c>
      <c r="KXR6">
        <f t="shared" ca="1" si="327"/>
        <v>639</v>
      </c>
      <c r="KXS6">
        <f t="shared" ca="1" si="327"/>
        <v>249</v>
      </c>
      <c r="KXT6">
        <f t="shared" ca="1" si="327"/>
        <v>639</v>
      </c>
      <c r="KXU6">
        <f t="shared" ca="1" si="327"/>
        <v>911</v>
      </c>
      <c r="KXV6">
        <f t="shared" ca="1" si="327"/>
        <v>700</v>
      </c>
      <c r="KXW6">
        <f t="shared" ca="1" si="327"/>
        <v>534</v>
      </c>
      <c r="KXX6">
        <f t="shared" ca="1" si="327"/>
        <v>184</v>
      </c>
      <c r="KXY6">
        <f t="shared" ca="1" si="327"/>
        <v>297</v>
      </c>
      <c r="KXZ6">
        <f t="shared" ca="1" si="327"/>
        <v>669</v>
      </c>
      <c r="KYA6">
        <f t="shared" ca="1" si="327"/>
        <v>616</v>
      </c>
      <c r="KYB6">
        <f t="shared" ca="1" si="327"/>
        <v>301</v>
      </c>
      <c r="KYC6">
        <f t="shared" ca="1" si="327"/>
        <v>553</v>
      </c>
      <c r="KYD6">
        <f t="shared" ca="1" si="327"/>
        <v>376</v>
      </c>
      <c r="KYE6">
        <f t="shared" ca="1" si="327"/>
        <v>743</v>
      </c>
      <c r="KYF6">
        <f t="shared" ca="1" si="327"/>
        <v>842</v>
      </c>
      <c r="KYG6">
        <f t="shared" ca="1" si="327"/>
        <v>900</v>
      </c>
      <c r="KYH6">
        <f t="shared" ca="1" si="327"/>
        <v>599</v>
      </c>
      <c r="KYI6">
        <f t="shared" ca="1" si="327"/>
        <v>889</v>
      </c>
      <c r="KYJ6">
        <f t="shared" ca="1" si="327"/>
        <v>993</v>
      </c>
      <c r="KYK6">
        <f t="shared" ca="1" si="327"/>
        <v>932</v>
      </c>
      <c r="KYL6">
        <f t="shared" ca="1" si="327"/>
        <v>951</v>
      </c>
      <c r="KYM6">
        <f t="shared" ca="1" si="327"/>
        <v>745</v>
      </c>
      <c r="KYN6">
        <f t="shared" ca="1" si="327"/>
        <v>822</v>
      </c>
      <c r="KYO6">
        <f t="shared" ca="1" si="327"/>
        <v>805</v>
      </c>
      <c r="KYP6">
        <f t="shared" ca="1" si="327"/>
        <v>236</v>
      </c>
      <c r="KYQ6">
        <f t="shared" ca="1" si="327"/>
        <v>106</v>
      </c>
      <c r="KYR6">
        <f t="shared" ca="1" si="327"/>
        <v>626</v>
      </c>
      <c r="KYS6">
        <f t="shared" ca="1" si="327"/>
        <v>959</v>
      </c>
      <c r="KYT6">
        <f t="shared" ca="1" si="327"/>
        <v>347</v>
      </c>
      <c r="KYU6">
        <f t="shared" ca="1" si="327"/>
        <v>367</v>
      </c>
      <c r="KYV6">
        <f t="shared" ca="1" si="327"/>
        <v>839</v>
      </c>
      <c r="KYW6">
        <f t="shared" ca="1" si="327"/>
        <v>581</v>
      </c>
      <c r="KYX6">
        <f t="shared" ca="1" si="327"/>
        <v>733</v>
      </c>
      <c r="KYY6">
        <f t="shared" ca="1" si="327"/>
        <v>454</v>
      </c>
      <c r="KYZ6">
        <f t="shared" ca="1" si="327"/>
        <v>654</v>
      </c>
      <c r="KZA6">
        <f t="shared" ca="1" si="327"/>
        <v>914</v>
      </c>
      <c r="KZB6">
        <f t="shared" ca="1" si="327"/>
        <v>840</v>
      </c>
      <c r="KZC6">
        <f t="shared" ca="1" si="327"/>
        <v>113</v>
      </c>
      <c r="KZD6">
        <f t="shared" ca="1" si="327"/>
        <v>165</v>
      </c>
      <c r="KZE6">
        <f t="shared" ca="1" si="327"/>
        <v>56</v>
      </c>
      <c r="KZF6">
        <f t="shared" ca="1" si="327"/>
        <v>357</v>
      </c>
      <c r="KZG6">
        <f t="shared" ca="1" si="327"/>
        <v>736</v>
      </c>
      <c r="KZH6">
        <f t="shared" ca="1" si="327"/>
        <v>383</v>
      </c>
      <c r="KZI6">
        <f t="shared" ca="1" si="327"/>
        <v>678</v>
      </c>
      <c r="KZJ6">
        <f t="shared" ca="1" si="327"/>
        <v>804</v>
      </c>
      <c r="KZK6">
        <f t="shared" ca="1" si="327"/>
        <v>189</v>
      </c>
      <c r="KZL6">
        <f t="shared" ca="1" si="327"/>
        <v>422</v>
      </c>
      <c r="KZM6">
        <f t="shared" ca="1" si="126"/>
        <v>125</v>
      </c>
      <c r="KZN6">
        <f t="shared" ca="1" si="456"/>
        <v>658</v>
      </c>
      <c r="KZO6">
        <f t="shared" ca="1" si="456"/>
        <v>856</v>
      </c>
      <c r="KZP6">
        <f t="shared" ca="1" si="456"/>
        <v>900</v>
      </c>
      <c r="KZQ6">
        <f t="shared" ca="1" si="456"/>
        <v>65</v>
      </c>
      <c r="KZR6">
        <f t="shared" ca="1" si="456"/>
        <v>724</v>
      </c>
      <c r="KZS6">
        <f t="shared" ca="1" si="456"/>
        <v>865</v>
      </c>
      <c r="KZT6">
        <f t="shared" ca="1" si="456"/>
        <v>140</v>
      </c>
      <c r="KZU6">
        <f t="shared" ca="1" si="456"/>
        <v>723</v>
      </c>
      <c r="KZV6">
        <f t="shared" ca="1" si="456"/>
        <v>648</v>
      </c>
      <c r="KZW6">
        <f t="shared" ca="1" si="456"/>
        <v>602</v>
      </c>
      <c r="KZX6">
        <f t="shared" ca="1" si="456"/>
        <v>79</v>
      </c>
      <c r="KZY6">
        <f t="shared" ca="1" si="456"/>
        <v>529</v>
      </c>
      <c r="KZZ6">
        <f t="shared" ca="1" si="456"/>
        <v>691</v>
      </c>
      <c r="LAA6">
        <f t="shared" ca="1" si="456"/>
        <v>240</v>
      </c>
      <c r="LAB6">
        <f t="shared" ca="1" si="456"/>
        <v>500</v>
      </c>
      <c r="LAC6">
        <f t="shared" ca="1" si="456"/>
        <v>266</v>
      </c>
      <c r="LAD6">
        <f t="shared" ca="1" si="456"/>
        <v>522</v>
      </c>
      <c r="LAE6">
        <f t="shared" ca="1" si="456"/>
        <v>802</v>
      </c>
      <c r="LAF6">
        <f t="shared" ca="1" si="456"/>
        <v>935</v>
      </c>
      <c r="LAG6">
        <f t="shared" ca="1" si="456"/>
        <v>644</v>
      </c>
      <c r="LAH6">
        <f t="shared" ca="1" si="456"/>
        <v>718</v>
      </c>
      <c r="LAI6">
        <f t="shared" ca="1" si="456"/>
        <v>268</v>
      </c>
      <c r="LAJ6">
        <f t="shared" ca="1" si="456"/>
        <v>228</v>
      </c>
      <c r="LAK6">
        <f t="shared" ca="1" si="456"/>
        <v>692</v>
      </c>
      <c r="LAL6">
        <f t="shared" ca="1" si="456"/>
        <v>40</v>
      </c>
      <c r="LAM6">
        <f t="shared" ca="1" si="456"/>
        <v>996</v>
      </c>
      <c r="LAN6">
        <f t="shared" ca="1" si="456"/>
        <v>7</v>
      </c>
      <c r="LAO6">
        <f t="shared" ca="1" si="456"/>
        <v>132</v>
      </c>
      <c r="LAP6">
        <f t="shared" ca="1" si="456"/>
        <v>508</v>
      </c>
      <c r="LAQ6">
        <f t="shared" ca="1" si="456"/>
        <v>291</v>
      </c>
      <c r="LAR6">
        <f t="shared" ca="1" si="456"/>
        <v>714</v>
      </c>
      <c r="LAS6">
        <f t="shared" ca="1" si="456"/>
        <v>878</v>
      </c>
      <c r="LAT6">
        <f t="shared" ca="1" si="456"/>
        <v>243</v>
      </c>
      <c r="LAU6">
        <f t="shared" ca="1" si="456"/>
        <v>250</v>
      </c>
      <c r="LAV6">
        <f t="shared" ca="1" si="456"/>
        <v>74</v>
      </c>
      <c r="LAW6">
        <f t="shared" ca="1" si="456"/>
        <v>969</v>
      </c>
      <c r="LAX6">
        <f t="shared" ca="1" si="456"/>
        <v>854</v>
      </c>
      <c r="LAY6">
        <f t="shared" ca="1" si="456"/>
        <v>620</v>
      </c>
      <c r="LAZ6">
        <f t="shared" ca="1" si="456"/>
        <v>518</v>
      </c>
      <c r="LBA6">
        <f t="shared" ca="1" si="456"/>
        <v>581</v>
      </c>
      <c r="LBB6">
        <f t="shared" ca="1" si="456"/>
        <v>452</v>
      </c>
      <c r="LBC6">
        <f t="shared" ca="1" si="456"/>
        <v>484</v>
      </c>
      <c r="LBD6">
        <f t="shared" ca="1" si="456"/>
        <v>537</v>
      </c>
      <c r="LBE6">
        <f t="shared" ca="1" si="456"/>
        <v>907</v>
      </c>
      <c r="LBF6">
        <f t="shared" ca="1" si="456"/>
        <v>136</v>
      </c>
      <c r="LBG6">
        <f t="shared" ca="1" si="456"/>
        <v>218</v>
      </c>
      <c r="LBH6">
        <f t="shared" ca="1" si="456"/>
        <v>462</v>
      </c>
      <c r="LBI6">
        <f t="shared" ca="1" si="456"/>
        <v>56</v>
      </c>
      <c r="LBJ6">
        <f t="shared" ca="1" si="456"/>
        <v>399</v>
      </c>
      <c r="LBK6">
        <f t="shared" ca="1" si="456"/>
        <v>995</v>
      </c>
      <c r="LBL6">
        <f t="shared" ca="1" si="456"/>
        <v>868</v>
      </c>
      <c r="LBM6">
        <f t="shared" ca="1" si="456"/>
        <v>567</v>
      </c>
      <c r="LBN6">
        <f t="shared" ca="1" si="456"/>
        <v>282</v>
      </c>
      <c r="LBO6">
        <f t="shared" ca="1" si="456"/>
        <v>148</v>
      </c>
      <c r="LBP6">
        <f t="shared" ca="1" si="456"/>
        <v>644</v>
      </c>
      <c r="LBQ6">
        <f t="shared" ca="1" si="456"/>
        <v>917</v>
      </c>
      <c r="LBR6">
        <f t="shared" ca="1" si="456"/>
        <v>621</v>
      </c>
      <c r="LBS6">
        <f t="shared" ca="1" si="456"/>
        <v>193</v>
      </c>
      <c r="LBT6">
        <f t="shared" ca="1" si="456"/>
        <v>731</v>
      </c>
      <c r="LBU6">
        <f t="shared" ca="1" si="456"/>
        <v>548</v>
      </c>
      <c r="LBV6">
        <f t="shared" ca="1" si="456"/>
        <v>776</v>
      </c>
      <c r="LBW6">
        <f t="shared" ca="1" si="456"/>
        <v>977</v>
      </c>
      <c r="LBX6">
        <f t="shared" ca="1" si="456"/>
        <v>362</v>
      </c>
      <c r="LBY6">
        <f t="shared" ca="1" si="456"/>
        <v>511</v>
      </c>
      <c r="LBZ6">
        <f t="shared" ca="1" si="328"/>
        <v>865</v>
      </c>
      <c r="LCA6">
        <f t="shared" ca="1" si="328"/>
        <v>577</v>
      </c>
      <c r="LCB6">
        <f t="shared" ca="1" si="328"/>
        <v>341</v>
      </c>
      <c r="LCC6">
        <f t="shared" ca="1" si="328"/>
        <v>701</v>
      </c>
      <c r="LCD6">
        <f t="shared" ca="1" si="328"/>
        <v>532</v>
      </c>
      <c r="LCE6">
        <f t="shared" ca="1" si="328"/>
        <v>244</v>
      </c>
      <c r="LCF6">
        <f t="shared" ca="1" si="328"/>
        <v>284</v>
      </c>
      <c r="LCG6">
        <f t="shared" ca="1" si="328"/>
        <v>304</v>
      </c>
      <c r="LCH6">
        <f t="shared" ca="1" si="328"/>
        <v>884</v>
      </c>
      <c r="LCI6">
        <f t="shared" ca="1" si="328"/>
        <v>984</v>
      </c>
      <c r="LCJ6">
        <f t="shared" ca="1" si="328"/>
        <v>995</v>
      </c>
      <c r="LCK6">
        <f t="shared" ca="1" si="328"/>
        <v>688</v>
      </c>
      <c r="LCL6">
        <f t="shared" ca="1" si="328"/>
        <v>560</v>
      </c>
      <c r="LCM6">
        <f t="shared" ca="1" si="328"/>
        <v>751</v>
      </c>
      <c r="LCN6">
        <f t="shared" ca="1" si="328"/>
        <v>6</v>
      </c>
      <c r="LCO6">
        <f t="shared" ca="1" si="328"/>
        <v>122</v>
      </c>
      <c r="LCP6">
        <f t="shared" ca="1" si="328"/>
        <v>436</v>
      </c>
      <c r="LCQ6">
        <f t="shared" ca="1" si="328"/>
        <v>519</v>
      </c>
      <c r="LCR6">
        <f t="shared" ca="1" si="328"/>
        <v>916</v>
      </c>
      <c r="LCS6">
        <f t="shared" ca="1" si="328"/>
        <v>280</v>
      </c>
      <c r="LCT6">
        <f t="shared" ca="1" si="328"/>
        <v>214</v>
      </c>
      <c r="LCU6">
        <f t="shared" ca="1" si="328"/>
        <v>129</v>
      </c>
      <c r="LCV6">
        <f t="shared" ca="1" si="328"/>
        <v>205</v>
      </c>
      <c r="LCW6">
        <f t="shared" ca="1" si="328"/>
        <v>350</v>
      </c>
      <c r="LCX6">
        <f t="shared" ca="1" si="328"/>
        <v>525</v>
      </c>
      <c r="LCY6">
        <f t="shared" ca="1" si="328"/>
        <v>191</v>
      </c>
      <c r="LCZ6">
        <f t="shared" ca="1" si="328"/>
        <v>261</v>
      </c>
      <c r="LDA6">
        <f t="shared" ca="1" si="328"/>
        <v>579</v>
      </c>
      <c r="LDB6">
        <f t="shared" ca="1" si="328"/>
        <v>426</v>
      </c>
      <c r="LDC6">
        <f t="shared" ca="1" si="328"/>
        <v>902</v>
      </c>
      <c r="LDD6">
        <f t="shared" ca="1" si="328"/>
        <v>290</v>
      </c>
      <c r="LDE6">
        <f t="shared" ca="1" si="328"/>
        <v>681</v>
      </c>
      <c r="LDF6">
        <f t="shared" ca="1" si="328"/>
        <v>535</v>
      </c>
      <c r="LDG6">
        <f t="shared" ca="1" si="328"/>
        <v>917</v>
      </c>
      <c r="LDH6">
        <f t="shared" ca="1" si="328"/>
        <v>737</v>
      </c>
      <c r="LDI6">
        <f t="shared" ca="1" si="328"/>
        <v>232</v>
      </c>
      <c r="LDJ6">
        <f t="shared" ca="1" si="328"/>
        <v>624</v>
      </c>
      <c r="LDK6">
        <f t="shared" ca="1" si="328"/>
        <v>332</v>
      </c>
      <c r="LDL6">
        <f t="shared" ca="1" si="328"/>
        <v>296</v>
      </c>
      <c r="LDM6">
        <f t="shared" ca="1" si="328"/>
        <v>728</v>
      </c>
      <c r="LDN6">
        <f t="shared" ca="1" si="328"/>
        <v>398</v>
      </c>
      <c r="LDO6">
        <f t="shared" ca="1" si="328"/>
        <v>957</v>
      </c>
      <c r="LDP6">
        <f t="shared" ca="1" si="328"/>
        <v>546</v>
      </c>
      <c r="LDQ6">
        <f t="shared" ca="1" si="328"/>
        <v>470</v>
      </c>
      <c r="LDR6">
        <f t="shared" ca="1" si="328"/>
        <v>909</v>
      </c>
      <c r="LDS6">
        <f t="shared" ca="1" si="328"/>
        <v>920</v>
      </c>
      <c r="LDT6">
        <f t="shared" ca="1" si="328"/>
        <v>704</v>
      </c>
      <c r="LDU6">
        <f t="shared" ca="1" si="328"/>
        <v>407</v>
      </c>
      <c r="LDV6">
        <f t="shared" ca="1" si="328"/>
        <v>830</v>
      </c>
      <c r="LDW6">
        <f t="shared" ca="1" si="328"/>
        <v>635</v>
      </c>
      <c r="LDX6">
        <f t="shared" ca="1" si="328"/>
        <v>368</v>
      </c>
      <c r="LDY6">
        <f t="shared" ca="1" si="328"/>
        <v>51</v>
      </c>
      <c r="LDZ6">
        <f t="shared" ca="1" si="328"/>
        <v>547</v>
      </c>
      <c r="LEA6">
        <f t="shared" ca="1" si="328"/>
        <v>867</v>
      </c>
      <c r="LEB6">
        <f t="shared" ca="1" si="328"/>
        <v>542</v>
      </c>
      <c r="LEC6">
        <f t="shared" ca="1" si="328"/>
        <v>344</v>
      </c>
      <c r="LED6">
        <f t="shared" ca="1" si="328"/>
        <v>795</v>
      </c>
      <c r="LEE6">
        <f t="shared" ca="1" si="328"/>
        <v>658</v>
      </c>
      <c r="LEF6">
        <f t="shared" ca="1" si="328"/>
        <v>551</v>
      </c>
      <c r="LEG6">
        <f t="shared" ca="1" si="328"/>
        <v>945</v>
      </c>
      <c r="LEH6">
        <f t="shared" ca="1" si="328"/>
        <v>328</v>
      </c>
      <c r="LEI6">
        <f t="shared" ca="1" si="328"/>
        <v>469</v>
      </c>
      <c r="LEJ6">
        <f t="shared" ca="1" si="328"/>
        <v>153</v>
      </c>
      <c r="LEK6">
        <f t="shared" ca="1" si="128"/>
        <v>266</v>
      </c>
      <c r="LEL6">
        <f t="shared" ca="1" si="457"/>
        <v>988</v>
      </c>
      <c r="LEM6">
        <f t="shared" ca="1" si="457"/>
        <v>897</v>
      </c>
      <c r="LEN6">
        <f t="shared" ca="1" si="457"/>
        <v>951</v>
      </c>
      <c r="LEO6">
        <f t="shared" ca="1" si="457"/>
        <v>929</v>
      </c>
      <c r="LEP6">
        <f t="shared" ca="1" si="457"/>
        <v>516</v>
      </c>
      <c r="LEQ6">
        <f t="shared" ca="1" si="457"/>
        <v>720</v>
      </c>
      <c r="LER6">
        <f t="shared" ca="1" si="457"/>
        <v>230</v>
      </c>
      <c r="LES6">
        <f t="shared" ca="1" si="457"/>
        <v>181</v>
      </c>
      <c r="LET6">
        <f t="shared" ca="1" si="457"/>
        <v>512</v>
      </c>
      <c r="LEU6">
        <f t="shared" ca="1" si="457"/>
        <v>98</v>
      </c>
      <c r="LEV6">
        <f t="shared" ca="1" si="457"/>
        <v>63</v>
      </c>
      <c r="LEW6">
        <f t="shared" ca="1" si="457"/>
        <v>439</v>
      </c>
      <c r="LEX6">
        <f t="shared" ca="1" si="457"/>
        <v>890</v>
      </c>
      <c r="LEY6">
        <f t="shared" ca="1" si="457"/>
        <v>730</v>
      </c>
      <c r="LEZ6">
        <f t="shared" ca="1" si="457"/>
        <v>49</v>
      </c>
      <c r="LFA6">
        <f t="shared" ca="1" si="457"/>
        <v>714</v>
      </c>
      <c r="LFB6">
        <f t="shared" ca="1" si="457"/>
        <v>831</v>
      </c>
      <c r="LFC6">
        <f t="shared" ca="1" si="457"/>
        <v>331</v>
      </c>
      <c r="LFD6">
        <f t="shared" ca="1" si="457"/>
        <v>417</v>
      </c>
      <c r="LFE6">
        <f t="shared" ca="1" si="457"/>
        <v>154</v>
      </c>
      <c r="LFF6">
        <f t="shared" ca="1" si="457"/>
        <v>763</v>
      </c>
      <c r="LFG6">
        <f t="shared" ca="1" si="457"/>
        <v>207</v>
      </c>
      <c r="LFH6">
        <f t="shared" ca="1" si="457"/>
        <v>15</v>
      </c>
      <c r="LFI6">
        <f t="shared" ca="1" si="457"/>
        <v>963</v>
      </c>
      <c r="LFJ6">
        <f t="shared" ca="1" si="457"/>
        <v>184</v>
      </c>
      <c r="LFK6">
        <f t="shared" ca="1" si="457"/>
        <v>234</v>
      </c>
      <c r="LFL6">
        <f t="shared" ca="1" si="457"/>
        <v>477</v>
      </c>
      <c r="LFM6">
        <f t="shared" ca="1" si="457"/>
        <v>18</v>
      </c>
      <c r="LFN6">
        <f t="shared" ca="1" si="457"/>
        <v>955</v>
      </c>
      <c r="LFO6">
        <f t="shared" ca="1" si="457"/>
        <v>690</v>
      </c>
      <c r="LFP6">
        <f t="shared" ca="1" si="457"/>
        <v>448</v>
      </c>
      <c r="LFQ6">
        <f t="shared" ca="1" si="457"/>
        <v>498</v>
      </c>
      <c r="LFR6">
        <f t="shared" ca="1" si="457"/>
        <v>717</v>
      </c>
      <c r="LFS6">
        <f t="shared" ca="1" si="457"/>
        <v>888</v>
      </c>
      <c r="LFT6">
        <f t="shared" ca="1" si="457"/>
        <v>657</v>
      </c>
      <c r="LFU6">
        <f t="shared" ca="1" si="457"/>
        <v>367</v>
      </c>
      <c r="LFV6">
        <f t="shared" ca="1" si="457"/>
        <v>896</v>
      </c>
      <c r="LFW6">
        <f t="shared" ca="1" si="457"/>
        <v>141</v>
      </c>
      <c r="LFX6">
        <f t="shared" ca="1" si="457"/>
        <v>869</v>
      </c>
      <c r="LFY6">
        <f t="shared" ca="1" si="457"/>
        <v>907</v>
      </c>
      <c r="LFZ6">
        <f t="shared" ca="1" si="457"/>
        <v>583</v>
      </c>
      <c r="LGA6">
        <f t="shared" ca="1" si="457"/>
        <v>374</v>
      </c>
      <c r="LGB6">
        <f t="shared" ca="1" si="457"/>
        <v>747</v>
      </c>
      <c r="LGC6">
        <f t="shared" ca="1" si="457"/>
        <v>301</v>
      </c>
      <c r="LGD6">
        <f t="shared" ca="1" si="457"/>
        <v>780</v>
      </c>
      <c r="LGE6">
        <f t="shared" ca="1" si="457"/>
        <v>537</v>
      </c>
      <c r="LGF6">
        <f t="shared" ca="1" si="457"/>
        <v>168</v>
      </c>
      <c r="LGG6">
        <f t="shared" ca="1" si="457"/>
        <v>233</v>
      </c>
      <c r="LGH6">
        <f t="shared" ca="1" si="457"/>
        <v>544</v>
      </c>
      <c r="LGI6">
        <f t="shared" ca="1" si="457"/>
        <v>805</v>
      </c>
      <c r="LGJ6">
        <f t="shared" ca="1" si="457"/>
        <v>629</v>
      </c>
      <c r="LGK6">
        <f t="shared" ca="1" si="457"/>
        <v>553</v>
      </c>
      <c r="LGL6">
        <f t="shared" ca="1" si="457"/>
        <v>389</v>
      </c>
      <c r="LGM6">
        <f t="shared" ca="1" si="457"/>
        <v>215</v>
      </c>
      <c r="LGN6">
        <f t="shared" ca="1" si="457"/>
        <v>873</v>
      </c>
      <c r="LGO6">
        <f t="shared" ca="1" si="457"/>
        <v>143</v>
      </c>
      <c r="LGP6">
        <f t="shared" ca="1" si="457"/>
        <v>531</v>
      </c>
      <c r="LGQ6">
        <f t="shared" ca="1" si="457"/>
        <v>560</v>
      </c>
      <c r="LGR6">
        <f t="shared" ca="1" si="457"/>
        <v>377</v>
      </c>
      <c r="LGS6">
        <f t="shared" ca="1" si="457"/>
        <v>13</v>
      </c>
      <c r="LGT6">
        <f t="shared" ca="1" si="457"/>
        <v>694</v>
      </c>
      <c r="LGU6">
        <f t="shared" ca="1" si="457"/>
        <v>426</v>
      </c>
      <c r="LGV6">
        <f t="shared" ca="1" si="457"/>
        <v>860</v>
      </c>
      <c r="LGW6">
        <f t="shared" ca="1" si="457"/>
        <v>445</v>
      </c>
      <c r="LGX6">
        <f t="shared" ca="1" si="329"/>
        <v>570</v>
      </c>
      <c r="LGY6">
        <f t="shared" ca="1" si="329"/>
        <v>501</v>
      </c>
      <c r="LGZ6">
        <f t="shared" ca="1" si="329"/>
        <v>177</v>
      </c>
      <c r="LHA6">
        <f t="shared" ca="1" si="329"/>
        <v>792</v>
      </c>
      <c r="LHB6">
        <f t="shared" ca="1" si="329"/>
        <v>573</v>
      </c>
      <c r="LHC6">
        <f t="shared" ca="1" si="329"/>
        <v>539</v>
      </c>
      <c r="LHD6">
        <f t="shared" ca="1" si="329"/>
        <v>21</v>
      </c>
      <c r="LHE6">
        <f t="shared" ca="1" si="329"/>
        <v>448</v>
      </c>
      <c r="LHF6">
        <f t="shared" ca="1" si="329"/>
        <v>252</v>
      </c>
      <c r="LHG6">
        <f t="shared" ca="1" si="329"/>
        <v>372</v>
      </c>
      <c r="LHH6">
        <f t="shared" ca="1" si="329"/>
        <v>52</v>
      </c>
      <c r="LHI6">
        <f t="shared" ca="1" si="329"/>
        <v>420</v>
      </c>
      <c r="LHJ6">
        <f t="shared" ca="1" si="329"/>
        <v>741</v>
      </c>
      <c r="LHK6">
        <f t="shared" ca="1" si="329"/>
        <v>476</v>
      </c>
      <c r="LHL6">
        <f t="shared" ca="1" si="329"/>
        <v>868</v>
      </c>
      <c r="LHM6">
        <f t="shared" ca="1" si="329"/>
        <v>863</v>
      </c>
      <c r="LHN6">
        <f t="shared" ca="1" si="329"/>
        <v>774</v>
      </c>
      <c r="LHO6">
        <f t="shared" ca="1" si="329"/>
        <v>582</v>
      </c>
      <c r="LHP6">
        <f t="shared" ca="1" si="329"/>
        <v>906</v>
      </c>
      <c r="LHQ6">
        <f t="shared" ca="1" si="329"/>
        <v>314</v>
      </c>
      <c r="LHR6">
        <f t="shared" ca="1" si="329"/>
        <v>405</v>
      </c>
      <c r="LHS6">
        <f t="shared" ca="1" si="329"/>
        <v>36</v>
      </c>
      <c r="LHT6">
        <f t="shared" ca="1" si="329"/>
        <v>49</v>
      </c>
      <c r="LHU6">
        <f t="shared" ca="1" si="329"/>
        <v>867</v>
      </c>
      <c r="LHV6">
        <f t="shared" ca="1" si="329"/>
        <v>934</v>
      </c>
      <c r="LHW6">
        <f t="shared" ca="1" si="329"/>
        <v>740</v>
      </c>
      <c r="LHX6">
        <f t="shared" ca="1" si="329"/>
        <v>689</v>
      </c>
      <c r="LHY6">
        <f t="shared" ca="1" si="329"/>
        <v>61</v>
      </c>
      <c r="LHZ6">
        <f t="shared" ca="1" si="329"/>
        <v>917</v>
      </c>
      <c r="LIA6">
        <f t="shared" ca="1" si="329"/>
        <v>372</v>
      </c>
      <c r="LIB6">
        <f t="shared" ca="1" si="329"/>
        <v>612</v>
      </c>
      <c r="LIC6">
        <f t="shared" ca="1" si="329"/>
        <v>125</v>
      </c>
      <c r="LID6">
        <f t="shared" ca="1" si="329"/>
        <v>753</v>
      </c>
      <c r="LIE6">
        <f t="shared" ca="1" si="329"/>
        <v>55</v>
      </c>
      <c r="LIF6">
        <f t="shared" ca="1" si="329"/>
        <v>698</v>
      </c>
      <c r="LIG6">
        <f t="shared" ca="1" si="329"/>
        <v>120</v>
      </c>
      <c r="LIH6">
        <f t="shared" ca="1" si="329"/>
        <v>649</v>
      </c>
      <c r="LII6">
        <f t="shared" ca="1" si="329"/>
        <v>112</v>
      </c>
      <c r="LIJ6">
        <f t="shared" ca="1" si="329"/>
        <v>686</v>
      </c>
      <c r="LIK6">
        <f t="shared" ca="1" si="329"/>
        <v>665</v>
      </c>
      <c r="LIL6">
        <f t="shared" ca="1" si="329"/>
        <v>662</v>
      </c>
      <c r="LIM6">
        <f t="shared" ca="1" si="329"/>
        <v>833</v>
      </c>
      <c r="LIN6">
        <f t="shared" ca="1" si="329"/>
        <v>490</v>
      </c>
      <c r="LIO6">
        <f t="shared" ca="1" si="329"/>
        <v>797</v>
      </c>
      <c r="LIP6">
        <f t="shared" ca="1" si="329"/>
        <v>264</v>
      </c>
      <c r="LIQ6">
        <f t="shared" ca="1" si="329"/>
        <v>505</v>
      </c>
      <c r="LIR6">
        <f t="shared" ca="1" si="329"/>
        <v>803</v>
      </c>
      <c r="LIS6">
        <f t="shared" ca="1" si="329"/>
        <v>132</v>
      </c>
      <c r="LIT6">
        <f t="shared" ca="1" si="329"/>
        <v>735</v>
      </c>
      <c r="LIU6">
        <f t="shared" ca="1" si="329"/>
        <v>715</v>
      </c>
      <c r="LIV6">
        <f t="shared" ca="1" si="329"/>
        <v>312</v>
      </c>
      <c r="LIW6">
        <f t="shared" ca="1" si="329"/>
        <v>354</v>
      </c>
      <c r="LIX6">
        <f t="shared" ca="1" si="329"/>
        <v>69</v>
      </c>
      <c r="LIY6">
        <f t="shared" ca="1" si="329"/>
        <v>608</v>
      </c>
      <c r="LIZ6">
        <f t="shared" ca="1" si="329"/>
        <v>735</v>
      </c>
      <c r="LJA6">
        <f t="shared" ca="1" si="329"/>
        <v>582</v>
      </c>
      <c r="LJB6">
        <f t="shared" ca="1" si="329"/>
        <v>94</v>
      </c>
      <c r="LJC6">
        <f t="shared" ca="1" si="329"/>
        <v>750</v>
      </c>
      <c r="LJD6">
        <f t="shared" ca="1" si="329"/>
        <v>259</v>
      </c>
      <c r="LJE6">
        <f t="shared" ca="1" si="329"/>
        <v>714</v>
      </c>
      <c r="LJF6">
        <f t="shared" ca="1" si="329"/>
        <v>13</v>
      </c>
      <c r="LJG6">
        <f t="shared" ca="1" si="329"/>
        <v>309</v>
      </c>
      <c r="LJH6">
        <f t="shared" ca="1" si="329"/>
        <v>642</v>
      </c>
      <c r="LJI6">
        <f t="shared" ca="1" si="130"/>
        <v>994</v>
      </c>
      <c r="LJJ6">
        <f t="shared" ca="1" si="458"/>
        <v>775</v>
      </c>
      <c r="LJK6">
        <f t="shared" ca="1" si="458"/>
        <v>947</v>
      </c>
      <c r="LJL6">
        <f t="shared" ca="1" si="458"/>
        <v>642</v>
      </c>
      <c r="LJM6">
        <f t="shared" ca="1" si="458"/>
        <v>831</v>
      </c>
      <c r="LJN6">
        <f t="shared" ca="1" si="458"/>
        <v>510</v>
      </c>
      <c r="LJO6">
        <f t="shared" ca="1" si="458"/>
        <v>88</v>
      </c>
      <c r="LJP6">
        <f t="shared" ca="1" si="458"/>
        <v>751</v>
      </c>
      <c r="LJQ6">
        <f t="shared" ca="1" si="458"/>
        <v>892</v>
      </c>
      <c r="LJR6">
        <f t="shared" ca="1" si="458"/>
        <v>200</v>
      </c>
      <c r="LJS6">
        <f t="shared" ca="1" si="458"/>
        <v>891</v>
      </c>
      <c r="LJT6">
        <f t="shared" ca="1" si="458"/>
        <v>950</v>
      </c>
      <c r="LJU6">
        <f t="shared" ca="1" si="458"/>
        <v>376</v>
      </c>
      <c r="LJV6">
        <f t="shared" ca="1" si="458"/>
        <v>777</v>
      </c>
      <c r="LJW6">
        <f t="shared" ca="1" si="458"/>
        <v>911</v>
      </c>
      <c r="LJX6">
        <f t="shared" ca="1" si="458"/>
        <v>943</v>
      </c>
      <c r="LJY6">
        <f t="shared" ca="1" si="458"/>
        <v>576</v>
      </c>
      <c r="LJZ6">
        <f t="shared" ca="1" si="458"/>
        <v>691</v>
      </c>
      <c r="LKA6">
        <f t="shared" ca="1" si="458"/>
        <v>270</v>
      </c>
      <c r="LKB6">
        <f t="shared" ca="1" si="458"/>
        <v>959</v>
      </c>
      <c r="LKC6">
        <f t="shared" ca="1" si="458"/>
        <v>617</v>
      </c>
      <c r="LKD6">
        <f t="shared" ca="1" si="458"/>
        <v>25</v>
      </c>
      <c r="LKE6">
        <f t="shared" ca="1" si="458"/>
        <v>725</v>
      </c>
      <c r="LKF6">
        <f t="shared" ca="1" si="458"/>
        <v>621</v>
      </c>
      <c r="LKG6">
        <f t="shared" ca="1" si="458"/>
        <v>377</v>
      </c>
      <c r="LKH6">
        <f t="shared" ca="1" si="458"/>
        <v>604</v>
      </c>
      <c r="LKI6">
        <f t="shared" ca="1" si="458"/>
        <v>457</v>
      </c>
      <c r="LKJ6">
        <f t="shared" ca="1" si="458"/>
        <v>100</v>
      </c>
      <c r="LKK6">
        <f t="shared" ca="1" si="458"/>
        <v>703</v>
      </c>
      <c r="LKL6">
        <f t="shared" ca="1" si="458"/>
        <v>984</v>
      </c>
      <c r="LKM6">
        <f t="shared" ca="1" si="458"/>
        <v>721</v>
      </c>
      <c r="LKN6">
        <f t="shared" ca="1" si="458"/>
        <v>545</v>
      </c>
      <c r="LKO6">
        <f t="shared" ca="1" si="458"/>
        <v>463</v>
      </c>
      <c r="LKP6">
        <f t="shared" ca="1" si="458"/>
        <v>188</v>
      </c>
      <c r="LKQ6">
        <f t="shared" ca="1" si="458"/>
        <v>973</v>
      </c>
      <c r="LKR6">
        <f t="shared" ca="1" si="458"/>
        <v>432</v>
      </c>
      <c r="LKS6">
        <f t="shared" ca="1" si="458"/>
        <v>579</v>
      </c>
      <c r="LKT6">
        <f t="shared" ca="1" si="458"/>
        <v>907</v>
      </c>
      <c r="LKU6">
        <f t="shared" ca="1" si="458"/>
        <v>157</v>
      </c>
      <c r="LKV6">
        <f t="shared" ca="1" si="458"/>
        <v>163</v>
      </c>
      <c r="LKW6">
        <f t="shared" ca="1" si="458"/>
        <v>493</v>
      </c>
      <c r="LKX6">
        <f t="shared" ca="1" si="458"/>
        <v>117</v>
      </c>
      <c r="LKY6">
        <f t="shared" ca="1" si="458"/>
        <v>650</v>
      </c>
      <c r="LKZ6">
        <f t="shared" ca="1" si="458"/>
        <v>349</v>
      </c>
      <c r="LLA6">
        <f t="shared" ca="1" si="458"/>
        <v>329</v>
      </c>
      <c r="LLB6">
        <f t="shared" ca="1" si="458"/>
        <v>798</v>
      </c>
      <c r="LLC6">
        <f t="shared" ca="1" si="458"/>
        <v>777</v>
      </c>
      <c r="LLD6">
        <f t="shared" ca="1" si="458"/>
        <v>27</v>
      </c>
      <c r="LLE6">
        <f t="shared" ca="1" si="458"/>
        <v>593</v>
      </c>
      <c r="LLF6">
        <f t="shared" ca="1" si="458"/>
        <v>854</v>
      </c>
      <c r="LLG6">
        <f t="shared" ca="1" si="458"/>
        <v>835</v>
      </c>
      <c r="LLH6">
        <f t="shared" ca="1" si="458"/>
        <v>879</v>
      </c>
      <c r="LLI6">
        <f t="shared" ca="1" si="458"/>
        <v>966</v>
      </c>
      <c r="LLJ6">
        <f t="shared" ca="1" si="458"/>
        <v>275</v>
      </c>
      <c r="LLK6">
        <f t="shared" ca="1" si="458"/>
        <v>456</v>
      </c>
      <c r="LLL6">
        <f t="shared" ca="1" si="458"/>
        <v>606</v>
      </c>
      <c r="LLM6">
        <f t="shared" ca="1" si="458"/>
        <v>212</v>
      </c>
      <c r="LLN6">
        <f t="shared" ca="1" si="458"/>
        <v>721</v>
      </c>
      <c r="LLO6">
        <f t="shared" ca="1" si="458"/>
        <v>37</v>
      </c>
      <c r="LLP6">
        <f t="shared" ca="1" si="458"/>
        <v>607</v>
      </c>
      <c r="LLQ6">
        <f t="shared" ca="1" si="458"/>
        <v>197</v>
      </c>
      <c r="LLR6">
        <f t="shared" ca="1" si="458"/>
        <v>124</v>
      </c>
      <c r="LLS6">
        <f t="shared" ca="1" si="458"/>
        <v>820</v>
      </c>
      <c r="LLT6">
        <f t="shared" ca="1" si="458"/>
        <v>427</v>
      </c>
      <c r="LLU6">
        <f t="shared" ca="1" si="458"/>
        <v>52</v>
      </c>
      <c r="LLV6">
        <f t="shared" ca="1" si="330"/>
        <v>37</v>
      </c>
      <c r="LLW6">
        <f t="shared" ca="1" si="330"/>
        <v>739</v>
      </c>
      <c r="LLX6">
        <f t="shared" ca="1" si="330"/>
        <v>832</v>
      </c>
      <c r="LLY6">
        <f t="shared" ca="1" si="330"/>
        <v>220</v>
      </c>
      <c r="LLZ6">
        <f t="shared" ca="1" si="330"/>
        <v>542</v>
      </c>
      <c r="LMA6">
        <f t="shared" ca="1" si="330"/>
        <v>547</v>
      </c>
      <c r="LMB6">
        <f t="shared" ca="1" si="330"/>
        <v>337</v>
      </c>
      <c r="LMC6">
        <f t="shared" ca="1" si="330"/>
        <v>894</v>
      </c>
      <c r="LMD6">
        <f t="shared" ca="1" si="330"/>
        <v>385</v>
      </c>
      <c r="LME6">
        <f t="shared" ca="1" si="330"/>
        <v>59</v>
      </c>
      <c r="LMF6">
        <f t="shared" ca="1" si="330"/>
        <v>721</v>
      </c>
      <c r="LMG6">
        <f t="shared" ca="1" si="330"/>
        <v>142</v>
      </c>
      <c r="LMH6">
        <f t="shared" ca="1" si="330"/>
        <v>89</v>
      </c>
      <c r="LMI6">
        <f t="shared" ca="1" si="330"/>
        <v>482</v>
      </c>
      <c r="LMJ6">
        <f t="shared" ca="1" si="330"/>
        <v>754</v>
      </c>
      <c r="LMK6">
        <f t="shared" ca="1" si="330"/>
        <v>219</v>
      </c>
      <c r="LML6">
        <f t="shared" ca="1" si="330"/>
        <v>468</v>
      </c>
      <c r="LMM6">
        <f t="shared" ca="1" si="330"/>
        <v>738</v>
      </c>
      <c r="LMN6">
        <f t="shared" ca="1" si="330"/>
        <v>56</v>
      </c>
      <c r="LMO6">
        <f t="shared" ca="1" si="330"/>
        <v>702</v>
      </c>
      <c r="LMP6">
        <f t="shared" ca="1" si="330"/>
        <v>452</v>
      </c>
      <c r="LMQ6">
        <f t="shared" ca="1" si="330"/>
        <v>337</v>
      </c>
      <c r="LMR6">
        <f t="shared" ca="1" si="330"/>
        <v>972</v>
      </c>
      <c r="LMS6">
        <f t="shared" ca="1" si="330"/>
        <v>699</v>
      </c>
      <c r="LMT6">
        <f t="shared" ca="1" si="330"/>
        <v>96</v>
      </c>
      <c r="LMU6">
        <f t="shared" ca="1" si="330"/>
        <v>115</v>
      </c>
      <c r="LMV6">
        <f t="shared" ca="1" si="330"/>
        <v>71</v>
      </c>
      <c r="LMW6">
        <f t="shared" ca="1" si="330"/>
        <v>56</v>
      </c>
      <c r="LMX6">
        <f t="shared" ca="1" si="330"/>
        <v>712</v>
      </c>
      <c r="LMY6">
        <f t="shared" ca="1" si="330"/>
        <v>834</v>
      </c>
      <c r="LMZ6">
        <f t="shared" ca="1" si="330"/>
        <v>779</v>
      </c>
      <c r="LNA6">
        <f t="shared" ca="1" si="330"/>
        <v>72</v>
      </c>
      <c r="LNB6">
        <f t="shared" ca="1" si="330"/>
        <v>760</v>
      </c>
      <c r="LNC6">
        <f t="shared" ca="1" si="330"/>
        <v>856</v>
      </c>
      <c r="LND6">
        <f t="shared" ca="1" si="330"/>
        <v>890</v>
      </c>
      <c r="LNE6">
        <f t="shared" ca="1" si="330"/>
        <v>1000</v>
      </c>
      <c r="LNF6">
        <f t="shared" ca="1" si="330"/>
        <v>213</v>
      </c>
      <c r="LNG6">
        <f t="shared" ca="1" si="330"/>
        <v>358</v>
      </c>
      <c r="LNH6">
        <f t="shared" ca="1" si="330"/>
        <v>93</v>
      </c>
      <c r="LNI6">
        <f t="shared" ca="1" si="330"/>
        <v>932</v>
      </c>
      <c r="LNJ6">
        <f t="shared" ca="1" si="330"/>
        <v>286</v>
      </c>
      <c r="LNK6">
        <f t="shared" ca="1" si="330"/>
        <v>658</v>
      </c>
      <c r="LNL6">
        <f t="shared" ca="1" si="330"/>
        <v>63</v>
      </c>
      <c r="LNM6">
        <f t="shared" ca="1" si="330"/>
        <v>183</v>
      </c>
      <c r="LNN6">
        <f t="shared" ca="1" si="330"/>
        <v>955</v>
      </c>
      <c r="LNO6">
        <f t="shared" ca="1" si="330"/>
        <v>428</v>
      </c>
      <c r="LNP6">
        <f t="shared" ca="1" si="330"/>
        <v>942</v>
      </c>
      <c r="LNQ6">
        <f t="shared" ca="1" si="330"/>
        <v>685</v>
      </c>
      <c r="LNR6">
        <f t="shared" ca="1" si="330"/>
        <v>250</v>
      </c>
      <c r="LNS6">
        <f t="shared" ca="1" si="330"/>
        <v>146</v>
      </c>
      <c r="LNT6">
        <f t="shared" ca="1" si="330"/>
        <v>742</v>
      </c>
      <c r="LNU6">
        <f t="shared" ca="1" si="330"/>
        <v>562</v>
      </c>
      <c r="LNV6">
        <f t="shared" ca="1" si="330"/>
        <v>968</v>
      </c>
      <c r="LNW6">
        <f t="shared" ca="1" si="330"/>
        <v>322</v>
      </c>
      <c r="LNX6">
        <f t="shared" ca="1" si="330"/>
        <v>158</v>
      </c>
      <c r="LNY6">
        <f t="shared" ca="1" si="330"/>
        <v>619</v>
      </c>
      <c r="LNZ6">
        <f t="shared" ca="1" si="330"/>
        <v>348</v>
      </c>
      <c r="LOA6">
        <f t="shared" ca="1" si="330"/>
        <v>545</v>
      </c>
      <c r="LOB6">
        <f t="shared" ca="1" si="330"/>
        <v>645</v>
      </c>
      <c r="LOC6">
        <f t="shared" ca="1" si="330"/>
        <v>291</v>
      </c>
      <c r="LOD6">
        <f t="shared" ca="1" si="330"/>
        <v>730</v>
      </c>
      <c r="LOE6">
        <f t="shared" ca="1" si="330"/>
        <v>505</v>
      </c>
      <c r="LOF6">
        <f t="shared" ca="1" si="330"/>
        <v>141</v>
      </c>
      <c r="LOG6">
        <f t="shared" ca="1" si="132"/>
        <v>411</v>
      </c>
      <c r="LOH6">
        <f t="shared" ca="1" si="459"/>
        <v>99</v>
      </c>
      <c r="LOI6">
        <f t="shared" ca="1" si="459"/>
        <v>228</v>
      </c>
      <c r="LOJ6">
        <f t="shared" ca="1" si="459"/>
        <v>366</v>
      </c>
      <c r="LOK6">
        <f t="shared" ca="1" si="459"/>
        <v>165</v>
      </c>
      <c r="LOL6">
        <f t="shared" ca="1" si="459"/>
        <v>263</v>
      </c>
      <c r="LOM6">
        <f t="shared" ca="1" si="459"/>
        <v>794</v>
      </c>
      <c r="LON6">
        <f t="shared" ca="1" si="459"/>
        <v>142</v>
      </c>
      <c r="LOO6">
        <f t="shared" ca="1" si="459"/>
        <v>15</v>
      </c>
      <c r="LOP6">
        <f t="shared" ca="1" si="459"/>
        <v>601</v>
      </c>
      <c r="LOQ6">
        <f t="shared" ca="1" si="459"/>
        <v>112</v>
      </c>
      <c r="LOR6">
        <f t="shared" ca="1" si="459"/>
        <v>150</v>
      </c>
      <c r="LOS6">
        <f t="shared" ca="1" si="459"/>
        <v>84</v>
      </c>
      <c r="LOT6">
        <f t="shared" ca="1" si="459"/>
        <v>179</v>
      </c>
      <c r="LOU6">
        <f t="shared" ca="1" si="459"/>
        <v>400</v>
      </c>
      <c r="LOV6">
        <f t="shared" ca="1" si="459"/>
        <v>760</v>
      </c>
      <c r="LOW6">
        <f t="shared" ca="1" si="459"/>
        <v>891</v>
      </c>
      <c r="LOX6">
        <f t="shared" ca="1" si="459"/>
        <v>794</v>
      </c>
      <c r="LOY6">
        <f t="shared" ca="1" si="459"/>
        <v>92</v>
      </c>
      <c r="LOZ6">
        <f t="shared" ca="1" si="459"/>
        <v>730</v>
      </c>
      <c r="LPA6">
        <f t="shared" ca="1" si="459"/>
        <v>137</v>
      </c>
      <c r="LPB6">
        <f t="shared" ca="1" si="459"/>
        <v>159</v>
      </c>
      <c r="LPC6">
        <f t="shared" ca="1" si="459"/>
        <v>69</v>
      </c>
      <c r="LPD6">
        <f t="shared" ca="1" si="459"/>
        <v>811</v>
      </c>
      <c r="LPE6">
        <f t="shared" ca="1" si="459"/>
        <v>214</v>
      </c>
      <c r="LPF6">
        <f t="shared" ca="1" si="459"/>
        <v>132</v>
      </c>
      <c r="LPG6">
        <f t="shared" ca="1" si="459"/>
        <v>825</v>
      </c>
      <c r="LPH6">
        <f t="shared" ca="1" si="459"/>
        <v>428</v>
      </c>
      <c r="LPI6">
        <f t="shared" ca="1" si="459"/>
        <v>450</v>
      </c>
      <c r="LPJ6">
        <f t="shared" ca="1" si="459"/>
        <v>12</v>
      </c>
      <c r="LPK6">
        <f t="shared" ca="1" si="459"/>
        <v>171</v>
      </c>
      <c r="LPL6">
        <f t="shared" ca="1" si="459"/>
        <v>337</v>
      </c>
      <c r="LPM6">
        <f t="shared" ca="1" si="459"/>
        <v>561</v>
      </c>
      <c r="LPN6">
        <f t="shared" ca="1" si="459"/>
        <v>626</v>
      </c>
      <c r="LPO6">
        <f t="shared" ca="1" si="459"/>
        <v>193</v>
      </c>
      <c r="LPP6">
        <f t="shared" ca="1" si="459"/>
        <v>189</v>
      </c>
      <c r="LPQ6">
        <f t="shared" ca="1" si="459"/>
        <v>98</v>
      </c>
      <c r="LPR6">
        <f t="shared" ca="1" si="459"/>
        <v>178</v>
      </c>
      <c r="LPS6">
        <f t="shared" ca="1" si="459"/>
        <v>93</v>
      </c>
      <c r="LPT6">
        <f t="shared" ca="1" si="459"/>
        <v>14</v>
      </c>
      <c r="LPU6">
        <f t="shared" ca="1" si="459"/>
        <v>602</v>
      </c>
      <c r="LPV6">
        <f t="shared" ca="1" si="459"/>
        <v>478</v>
      </c>
      <c r="LPW6">
        <f t="shared" ca="1" si="459"/>
        <v>176</v>
      </c>
      <c r="LPX6">
        <f t="shared" ca="1" si="459"/>
        <v>350</v>
      </c>
      <c r="LPY6">
        <f t="shared" ca="1" si="459"/>
        <v>167</v>
      </c>
      <c r="LPZ6">
        <f t="shared" ca="1" si="459"/>
        <v>882</v>
      </c>
      <c r="LQA6">
        <f t="shared" ca="1" si="459"/>
        <v>245</v>
      </c>
      <c r="LQB6">
        <f t="shared" ca="1" si="459"/>
        <v>419</v>
      </c>
      <c r="LQC6">
        <f t="shared" ca="1" si="459"/>
        <v>895</v>
      </c>
      <c r="LQD6">
        <f t="shared" ca="1" si="459"/>
        <v>214</v>
      </c>
      <c r="LQE6">
        <f t="shared" ca="1" si="459"/>
        <v>304</v>
      </c>
      <c r="LQF6">
        <f t="shared" ca="1" si="459"/>
        <v>767</v>
      </c>
      <c r="LQG6">
        <f t="shared" ca="1" si="459"/>
        <v>939</v>
      </c>
      <c r="LQH6">
        <f t="shared" ca="1" si="459"/>
        <v>542</v>
      </c>
      <c r="LQI6">
        <f t="shared" ca="1" si="459"/>
        <v>872</v>
      </c>
      <c r="LQJ6">
        <f t="shared" ca="1" si="459"/>
        <v>322</v>
      </c>
      <c r="LQK6">
        <f t="shared" ca="1" si="459"/>
        <v>640</v>
      </c>
      <c r="LQL6">
        <f t="shared" ca="1" si="459"/>
        <v>523</v>
      </c>
      <c r="LQM6">
        <f t="shared" ca="1" si="459"/>
        <v>426</v>
      </c>
      <c r="LQN6">
        <f t="shared" ca="1" si="459"/>
        <v>596</v>
      </c>
      <c r="LQO6">
        <f t="shared" ca="1" si="459"/>
        <v>939</v>
      </c>
      <c r="LQP6">
        <f t="shared" ca="1" si="459"/>
        <v>548</v>
      </c>
      <c r="LQQ6">
        <f t="shared" ca="1" si="459"/>
        <v>321</v>
      </c>
      <c r="LQR6">
        <f t="shared" ca="1" si="459"/>
        <v>499</v>
      </c>
      <c r="LQS6">
        <f t="shared" ca="1" si="459"/>
        <v>813</v>
      </c>
      <c r="LQT6">
        <f t="shared" ca="1" si="331"/>
        <v>453</v>
      </c>
      <c r="LQU6">
        <f t="shared" ca="1" si="331"/>
        <v>963</v>
      </c>
      <c r="LQV6">
        <f t="shared" ca="1" si="331"/>
        <v>969</v>
      </c>
      <c r="LQW6">
        <f t="shared" ca="1" si="331"/>
        <v>885</v>
      </c>
      <c r="LQX6">
        <f t="shared" ca="1" si="331"/>
        <v>521</v>
      </c>
      <c r="LQY6">
        <f t="shared" ca="1" si="331"/>
        <v>700</v>
      </c>
      <c r="LQZ6">
        <f t="shared" ca="1" si="331"/>
        <v>968</v>
      </c>
      <c r="LRA6">
        <f t="shared" ca="1" si="331"/>
        <v>323</v>
      </c>
      <c r="LRB6">
        <f t="shared" ca="1" si="331"/>
        <v>359</v>
      </c>
      <c r="LRC6">
        <f t="shared" ca="1" si="331"/>
        <v>584</v>
      </c>
      <c r="LRD6">
        <f t="shared" ca="1" si="331"/>
        <v>83</v>
      </c>
      <c r="LRE6">
        <f t="shared" ca="1" si="331"/>
        <v>398</v>
      </c>
      <c r="LRF6">
        <f t="shared" ca="1" si="331"/>
        <v>420</v>
      </c>
      <c r="LRG6">
        <f t="shared" ca="1" si="331"/>
        <v>440</v>
      </c>
      <c r="LRH6">
        <f t="shared" ca="1" si="331"/>
        <v>920</v>
      </c>
      <c r="LRI6">
        <f t="shared" ca="1" si="331"/>
        <v>476</v>
      </c>
      <c r="LRJ6">
        <f t="shared" ca="1" si="331"/>
        <v>487</v>
      </c>
      <c r="LRK6">
        <f t="shared" ca="1" si="331"/>
        <v>999</v>
      </c>
      <c r="LRL6">
        <f t="shared" ca="1" si="331"/>
        <v>869</v>
      </c>
      <c r="LRM6">
        <f t="shared" ca="1" si="331"/>
        <v>106</v>
      </c>
      <c r="LRN6">
        <f t="shared" ca="1" si="331"/>
        <v>329</v>
      </c>
      <c r="LRO6">
        <f t="shared" ca="1" si="331"/>
        <v>627</v>
      </c>
      <c r="LRP6">
        <f t="shared" ca="1" si="331"/>
        <v>525</v>
      </c>
      <c r="LRQ6">
        <f t="shared" ca="1" si="331"/>
        <v>229</v>
      </c>
      <c r="LRR6">
        <f t="shared" ca="1" si="331"/>
        <v>958</v>
      </c>
      <c r="LRS6">
        <f t="shared" ca="1" si="331"/>
        <v>386</v>
      </c>
      <c r="LRT6">
        <f t="shared" ca="1" si="331"/>
        <v>422</v>
      </c>
      <c r="LRU6">
        <f t="shared" ca="1" si="331"/>
        <v>585</v>
      </c>
      <c r="LRV6">
        <f t="shared" ca="1" si="331"/>
        <v>654</v>
      </c>
      <c r="LRW6">
        <f t="shared" ca="1" si="331"/>
        <v>19</v>
      </c>
      <c r="LRX6">
        <f t="shared" ca="1" si="331"/>
        <v>761</v>
      </c>
      <c r="LRY6">
        <f t="shared" ca="1" si="331"/>
        <v>34</v>
      </c>
      <c r="LRZ6">
        <f t="shared" ca="1" si="331"/>
        <v>102</v>
      </c>
      <c r="LSA6">
        <f t="shared" ca="1" si="331"/>
        <v>139</v>
      </c>
      <c r="LSB6">
        <f t="shared" ca="1" si="331"/>
        <v>535</v>
      </c>
      <c r="LSC6">
        <f t="shared" ca="1" si="331"/>
        <v>94</v>
      </c>
      <c r="LSD6">
        <f t="shared" ca="1" si="331"/>
        <v>670</v>
      </c>
      <c r="LSE6">
        <f t="shared" ca="1" si="331"/>
        <v>81</v>
      </c>
      <c r="LSF6">
        <f t="shared" ca="1" si="331"/>
        <v>599</v>
      </c>
      <c r="LSG6">
        <f t="shared" ca="1" si="331"/>
        <v>178</v>
      </c>
      <c r="LSH6">
        <f t="shared" ca="1" si="331"/>
        <v>389</v>
      </c>
      <c r="LSI6">
        <f t="shared" ca="1" si="331"/>
        <v>454</v>
      </c>
      <c r="LSJ6">
        <f t="shared" ca="1" si="331"/>
        <v>698</v>
      </c>
      <c r="LSK6">
        <f t="shared" ca="1" si="331"/>
        <v>337</v>
      </c>
      <c r="LSL6">
        <f t="shared" ca="1" si="331"/>
        <v>745</v>
      </c>
      <c r="LSM6">
        <f t="shared" ca="1" si="331"/>
        <v>584</v>
      </c>
      <c r="LSN6">
        <f t="shared" ca="1" si="331"/>
        <v>320</v>
      </c>
      <c r="LSO6">
        <f t="shared" ca="1" si="331"/>
        <v>609</v>
      </c>
      <c r="LSP6">
        <f t="shared" ca="1" si="331"/>
        <v>437</v>
      </c>
      <c r="LSQ6">
        <f t="shared" ca="1" si="331"/>
        <v>542</v>
      </c>
      <c r="LSR6">
        <f t="shared" ca="1" si="331"/>
        <v>733</v>
      </c>
      <c r="LSS6">
        <f t="shared" ca="1" si="331"/>
        <v>355</v>
      </c>
      <c r="LST6">
        <f t="shared" ca="1" si="331"/>
        <v>533</v>
      </c>
      <c r="LSU6">
        <f t="shared" ca="1" si="331"/>
        <v>774</v>
      </c>
      <c r="LSV6">
        <f t="shared" ca="1" si="331"/>
        <v>116</v>
      </c>
      <c r="LSW6">
        <f t="shared" ca="1" si="331"/>
        <v>217</v>
      </c>
      <c r="LSX6">
        <f t="shared" ca="1" si="331"/>
        <v>336</v>
      </c>
      <c r="LSY6">
        <f t="shared" ca="1" si="331"/>
        <v>855</v>
      </c>
      <c r="LSZ6">
        <f t="shared" ca="1" si="331"/>
        <v>493</v>
      </c>
      <c r="LTA6">
        <f t="shared" ca="1" si="331"/>
        <v>624</v>
      </c>
      <c r="LTB6">
        <f t="shared" ca="1" si="331"/>
        <v>473</v>
      </c>
      <c r="LTC6">
        <f t="shared" ca="1" si="331"/>
        <v>303</v>
      </c>
      <c r="LTD6">
        <f t="shared" ca="1" si="331"/>
        <v>689</v>
      </c>
      <c r="LTE6">
        <f t="shared" ca="1" si="134"/>
        <v>901</v>
      </c>
      <c r="LTF6">
        <f t="shared" ca="1" si="460"/>
        <v>380</v>
      </c>
      <c r="LTG6">
        <f t="shared" ca="1" si="460"/>
        <v>922</v>
      </c>
      <c r="LTH6">
        <f t="shared" ca="1" si="460"/>
        <v>768</v>
      </c>
      <c r="LTI6">
        <f t="shared" ca="1" si="460"/>
        <v>517</v>
      </c>
      <c r="LTJ6">
        <f t="shared" ca="1" si="460"/>
        <v>165</v>
      </c>
      <c r="LTK6">
        <f t="shared" ca="1" si="460"/>
        <v>279</v>
      </c>
      <c r="LTL6">
        <f t="shared" ca="1" si="460"/>
        <v>346</v>
      </c>
      <c r="LTM6">
        <f t="shared" ca="1" si="460"/>
        <v>383</v>
      </c>
      <c r="LTN6">
        <f t="shared" ca="1" si="460"/>
        <v>24</v>
      </c>
      <c r="LTO6">
        <f t="shared" ca="1" si="460"/>
        <v>674</v>
      </c>
      <c r="LTP6">
        <f t="shared" ca="1" si="460"/>
        <v>900</v>
      </c>
      <c r="LTQ6">
        <f t="shared" ca="1" si="460"/>
        <v>496</v>
      </c>
      <c r="LTR6">
        <f t="shared" ca="1" si="460"/>
        <v>102</v>
      </c>
      <c r="LTS6">
        <f t="shared" ca="1" si="460"/>
        <v>503</v>
      </c>
      <c r="LTT6">
        <f t="shared" ca="1" si="460"/>
        <v>596</v>
      </c>
      <c r="LTU6">
        <f t="shared" ca="1" si="460"/>
        <v>690</v>
      </c>
      <c r="LTV6">
        <f t="shared" ca="1" si="460"/>
        <v>752</v>
      </c>
      <c r="LTW6">
        <f t="shared" ca="1" si="460"/>
        <v>632</v>
      </c>
      <c r="LTX6">
        <f t="shared" ca="1" si="460"/>
        <v>226</v>
      </c>
      <c r="LTY6">
        <f t="shared" ca="1" si="460"/>
        <v>782</v>
      </c>
      <c r="LTZ6">
        <f t="shared" ca="1" si="460"/>
        <v>230</v>
      </c>
      <c r="LUA6">
        <f t="shared" ca="1" si="460"/>
        <v>526</v>
      </c>
      <c r="LUB6">
        <f t="shared" ca="1" si="460"/>
        <v>833</v>
      </c>
      <c r="LUC6">
        <f t="shared" ca="1" si="460"/>
        <v>559</v>
      </c>
      <c r="LUD6">
        <f t="shared" ca="1" si="460"/>
        <v>766</v>
      </c>
      <c r="LUE6">
        <f t="shared" ca="1" si="460"/>
        <v>734</v>
      </c>
      <c r="LUF6">
        <f t="shared" ca="1" si="460"/>
        <v>394</v>
      </c>
      <c r="LUG6">
        <f t="shared" ca="1" si="460"/>
        <v>277</v>
      </c>
      <c r="LUH6">
        <f t="shared" ca="1" si="460"/>
        <v>159</v>
      </c>
      <c r="LUI6">
        <f t="shared" ca="1" si="460"/>
        <v>423</v>
      </c>
      <c r="LUJ6">
        <f t="shared" ca="1" si="460"/>
        <v>39</v>
      </c>
      <c r="LUK6">
        <f t="shared" ca="1" si="460"/>
        <v>677</v>
      </c>
      <c r="LUL6">
        <f t="shared" ca="1" si="460"/>
        <v>838</v>
      </c>
      <c r="LUM6">
        <f t="shared" ca="1" si="460"/>
        <v>307</v>
      </c>
      <c r="LUN6">
        <f t="shared" ca="1" si="460"/>
        <v>28</v>
      </c>
      <c r="LUO6">
        <f t="shared" ca="1" si="460"/>
        <v>83</v>
      </c>
      <c r="LUP6">
        <f t="shared" ca="1" si="460"/>
        <v>883</v>
      </c>
      <c r="LUQ6">
        <f t="shared" ca="1" si="460"/>
        <v>213</v>
      </c>
      <c r="LUR6">
        <f t="shared" ca="1" si="460"/>
        <v>421</v>
      </c>
      <c r="LUS6">
        <f t="shared" ca="1" si="460"/>
        <v>25</v>
      </c>
      <c r="LUT6">
        <f t="shared" ca="1" si="460"/>
        <v>508</v>
      </c>
      <c r="LUU6">
        <f t="shared" ca="1" si="460"/>
        <v>57</v>
      </c>
      <c r="LUV6">
        <f t="shared" ca="1" si="460"/>
        <v>11</v>
      </c>
      <c r="LUW6">
        <f t="shared" ca="1" si="460"/>
        <v>925</v>
      </c>
      <c r="LUX6">
        <f t="shared" ca="1" si="460"/>
        <v>973</v>
      </c>
      <c r="LUY6">
        <f t="shared" ca="1" si="460"/>
        <v>504</v>
      </c>
      <c r="LUZ6">
        <f t="shared" ca="1" si="460"/>
        <v>709</v>
      </c>
      <c r="LVA6">
        <f t="shared" ca="1" si="460"/>
        <v>707</v>
      </c>
      <c r="LVB6">
        <f t="shared" ca="1" si="460"/>
        <v>860</v>
      </c>
      <c r="LVC6">
        <f t="shared" ca="1" si="460"/>
        <v>649</v>
      </c>
      <c r="LVD6">
        <f t="shared" ca="1" si="460"/>
        <v>754</v>
      </c>
      <c r="LVE6">
        <f t="shared" ca="1" si="460"/>
        <v>178</v>
      </c>
      <c r="LVF6">
        <f t="shared" ca="1" si="460"/>
        <v>772</v>
      </c>
      <c r="LVG6">
        <f t="shared" ca="1" si="460"/>
        <v>681</v>
      </c>
      <c r="LVH6">
        <f t="shared" ca="1" si="460"/>
        <v>324</v>
      </c>
      <c r="LVI6">
        <f t="shared" ca="1" si="460"/>
        <v>64</v>
      </c>
      <c r="LVJ6">
        <f t="shared" ca="1" si="460"/>
        <v>570</v>
      </c>
      <c r="LVK6">
        <f t="shared" ca="1" si="460"/>
        <v>271</v>
      </c>
      <c r="LVL6">
        <f t="shared" ca="1" si="460"/>
        <v>408</v>
      </c>
      <c r="LVM6">
        <f t="shared" ca="1" si="460"/>
        <v>867</v>
      </c>
      <c r="LVN6">
        <f t="shared" ca="1" si="460"/>
        <v>660</v>
      </c>
      <c r="LVO6">
        <f t="shared" ca="1" si="460"/>
        <v>690</v>
      </c>
      <c r="LVP6">
        <f t="shared" ca="1" si="460"/>
        <v>94</v>
      </c>
      <c r="LVQ6">
        <f t="shared" ca="1" si="460"/>
        <v>649</v>
      </c>
      <c r="LVR6">
        <f t="shared" ca="1" si="332"/>
        <v>98</v>
      </c>
      <c r="LVS6">
        <f t="shared" ca="1" si="332"/>
        <v>346</v>
      </c>
      <c r="LVT6">
        <f t="shared" ca="1" si="332"/>
        <v>862</v>
      </c>
      <c r="LVU6">
        <f t="shared" ca="1" si="332"/>
        <v>877</v>
      </c>
      <c r="LVV6">
        <f t="shared" ca="1" si="332"/>
        <v>940</v>
      </c>
      <c r="LVW6">
        <f t="shared" ca="1" si="332"/>
        <v>919</v>
      </c>
      <c r="LVX6">
        <f t="shared" ca="1" si="332"/>
        <v>468</v>
      </c>
      <c r="LVY6">
        <f t="shared" ca="1" si="332"/>
        <v>488</v>
      </c>
      <c r="LVZ6">
        <f t="shared" ca="1" si="332"/>
        <v>519</v>
      </c>
      <c r="LWA6">
        <f t="shared" ca="1" si="332"/>
        <v>827</v>
      </c>
      <c r="LWB6">
        <f t="shared" ca="1" si="332"/>
        <v>972</v>
      </c>
      <c r="LWC6">
        <f t="shared" ca="1" si="332"/>
        <v>665</v>
      </c>
      <c r="LWD6">
        <f t="shared" ca="1" si="332"/>
        <v>493</v>
      </c>
      <c r="LWE6">
        <f t="shared" ca="1" si="332"/>
        <v>309</v>
      </c>
      <c r="LWF6">
        <f t="shared" ca="1" si="332"/>
        <v>803</v>
      </c>
      <c r="LWG6">
        <f t="shared" ca="1" si="332"/>
        <v>133</v>
      </c>
      <c r="LWH6">
        <f t="shared" ca="1" si="332"/>
        <v>669</v>
      </c>
      <c r="LWI6">
        <f t="shared" ca="1" si="332"/>
        <v>165</v>
      </c>
      <c r="LWJ6">
        <f t="shared" ca="1" si="332"/>
        <v>852</v>
      </c>
      <c r="LWK6">
        <f t="shared" ca="1" si="332"/>
        <v>143</v>
      </c>
      <c r="LWL6">
        <f t="shared" ca="1" si="332"/>
        <v>147</v>
      </c>
      <c r="LWM6">
        <f t="shared" ca="1" si="332"/>
        <v>998</v>
      </c>
      <c r="LWN6">
        <f t="shared" ca="1" si="332"/>
        <v>138</v>
      </c>
      <c r="LWO6">
        <f t="shared" ca="1" si="332"/>
        <v>689</v>
      </c>
      <c r="LWP6">
        <f t="shared" ca="1" si="332"/>
        <v>551</v>
      </c>
      <c r="LWQ6">
        <f t="shared" ca="1" si="332"/>
        <v>251</v>
      </c>
      <c r="LWR6">
        <f t="shared" ca="1" si="332"/>
        <v>276</v>
      </c>
      <c r="LWS6">
        <f t="shared" ca="1" si="332"/>
        <v>456</v>
      </c>
      <c r="LWT6">
        <f t="shared" ca="1" si="332"/>
        <v>684</v>
      </c>
      <c r="LWU6">
        <f t="shared" ca="1" si="332"/>
        <v>142</v>
      </c>
      <c r="LWV6">
        <f t="shared" ca="1" si="332"/>
        <v>904</v>
      </c>
      <c r="LWW6">
        <f t="shared" ca="1" si="332"/>
        <v>294</v>
      </c>
      <c r="LWX6">
        <f t="shared" ca="1" si="332"/>
        <v>782</v>
      </c>
      <c r="LWY6">
        <f t="shared" ca="1" si="332"/>
        <v>636</v>
      </c>
      <c r="LWZ6">
        <f t="shared" ca="1" si="332"/>
        <v>493</v>
      </c>
      <c r="LXA6">
        <f t="shared" ca="1" si="332"/>
        <v>956</v>
      </c>
      <c r="LXB6">
        <f t="shared" ca="1" si="332"/>
        <v>1</v>
      </c>
      <c r="LXC6">
        <f t="shared" ca="1" si="332"/>
        <v>772</v>
      </c>
      <c r="LXD6">
        <f t="shared" ca="1" si="332"/>
        <v>943</v>
      </c>
      <c r="LXE6">
        <f t="shared" ca="1" si="332"/>
        <v>486</v>
      </c>
      <c r="LXF6">
        <f t="shared" ca="1" si="332"/>
        <v>897</v>
      </c>
      <c r="LXG6">
        <f t="shared" ca="1" si="332"/>
        <v>364</v>
      </c>
      <c r="LXH6">
        <f t="shared" ca="1" si="332"/>
        <v>681</v>
      </c>
      <c r="LXI6">
        <f t="shared" ca="1" si="332"/>
        <v>132</v>
      </c>
      <c r="LXJ6">
        <f t="shared" ca="1" si="332"/>
        <v>948</v>
      </c>
      <c r="LXK6">
        <f t="shared" ca="1" si="332"/>
        <v>826</v>
      </c>
      <c r="LXL6">
        <f t="shared" ca="1" si="332"/>
        <v>238</v>
      </c>
      <c r="LXM6">
        <f t="shared" ca="1" si="332"/>
        <v>741</v>
      </c>
      <c r="LXN6">
        <f t="shared" ca="1" si="332"/>
        <v>500</v>
      </c>
      <c r="LXO6">
        <f t="shared" ca="1" si="332"/>
        <v>166</v>
      </c>
      <c r="LXP6">
        <f t="shared" ca="1" si="332"/>
        <v>945</v>
      </c>
      <c r="LXQ6">
        <f t="shared" ca="1" si="332"/>
        <v>74</v>
      </c>
      <c r="LXR6">
        <f t="shared" ca="1" si="332"/>
        <v>478</v>
      </c>
      <c r="LXS6">
        <f t="shared" ca="1" si="332"/>
        <v>292</v>
      </c>
      <c r="LXT6">
        <f t="shared" ca="1" si="332"/>
        <v>232</v>
      </c>
      <c r="LXU6">
        <f t="shared" ca="1" si="332"/>
        <v>769</v>
      </c>
      <c r="LXV6">
        <f t="shared" ca="1" si="332"/>
        <v>904</v>
      </c>
      <c r="LXW6">
        <f t="shared" ca="1" si="332"/>
        <v>821</v>
      </c>
      <c r="LXX6">
        <f t="shared" ca="1" si="332"/>
        <v>765</v>
      </c>
      <c r="LXY6">
        <f t="shared" ca="1" si="332"/>
        <v>484</v>
      </c>
      <c r="LXZ6">
        <f t="shared" ca="1" si="332"/>
        <v>886</v>
      </c>
      <c r="LYA6">
        <f t="shared" ca="1" si="332"/>
        <v>858</v>
      </c>
      <c r="LYB6">
        <f t="shared" ca="1" si="332"/>
        <v>183</v>
      </c>
      <c r="LYC6">
        <f t="shared" ca="1" si="136"/>
        <v>748</v>
      </c>
      <c r="LYD6">
        <f t="shared" ca="1" si="461"/>
        <v>792</v>
      </c>
      <c r="LYE6">
        <f t="shared" ca="1" si="461"/>
        <v>912</v>
      </c>
      <c r="LYF6">
        <f t="shared" ca="1" si="461"/>
        <v>646</v>
      </c>
      <c r="LYG6">
        <f t="shared" ca="1" si="461"/>
        <v>795</v>
      </c>
      <c r="LYH6">
        <f t="shared" ca="1" si="461"/>
        <v>842</v>
      </c>
      <c r="LYI6">
        <f t="shared" ca="1" si="461"/>
        <v>143</v>
      </c>
      <c r="LYJ6">
        <f t="shared" ca="1" si="461"/>
        <v>287</v>
      </c>
      <c r="LYK6">
        <f t="shared" ca="1" si="461"/>
        <v>205</v>
      </c>
      <c r="LYL6">
        <f t="shared" ca="1" si="461"/>
        <v>526</v>
      </c>
      <c r="LYM6">
        <f t="shared" ca="1" si="461"/>
        <v>918</v>
      </c>
      <c r="LYN6">
        <f t="shared" ca="1" si="461"/>
        <v>545</v>
      </c>
      <c r="LYO6">
        <f t="shared" ca="1" si="461"/>
        <v>424</v>
      </c>
      <c r="LYP6">
        <f t="shared" ca="1" si="461"/>
        <v>982</v>
      </c>
      <c r="LYQ6">
        <f t="shared" ca="1" si="461"/>
        <v>650</v>
      </c>
      <c r="LYR6">
        <f t="shared" ca="1" si="461"/>
        <v>74</v>
      </c>
      <c r="LYS6">
        <f t="shared" ca="1" si="461"/>
        <v>481</v>
      </c>
      <c r="LYT6">
        <f t="shared" ca="1" si="461"/>
        <v>463</v>
      </c>
      <c r="LYU6">
        <f t="shared" ca="1" si="461"/>
        <v>721</v>
      </c>
      <c r="LYV6">
        <f t="shared" ca="1" si="461"/>
        <v>91</v>
      </c>
      <c r="LYW6">
        <f t="shared" ca="1" si="461"/>
        <v>950</v>
      </c>
      <c r="LYX6">
        <f t="shared" ca="1" si="461"/>
        <v>528</v>
      </c>
      <c r="LYY6">
        <f t="shared" ca="1" si="461"/>
        <v>303</v>
      </c>
      <c r="LYZ6">
        <f t="shared" ca="1" si="461"/>
        <v>587</v>
      </c>
      <c r="LZA6">
        <f t="shared" ca="1" si="461"/>
        <v>1000</v>
      </c>
      <c r="LZB6">
        <f t="shared" ca="1" si="461"/>
        <v>563</v>
      </c>
      <c r="LZC6">
        <f t="shared" ca="1" si="461"/>
        <v>314</v>
      </c>
      <c r="LZD6">
        <f t="shared" ca="1" si="461"/>
        <v>176</v>
      </c>
      <c r="LZE6">
        <f t="shared" ca="1" si="461"/>
        <v>840</v>
      </c>
      <c r="LZF6">
        <f t="shared" ca="1" si="461"/>
        <v>158</v>
      </c>
      <c r="LZG6">
        <f t="shared" ca="1" si="461"/>
        <v>111</v>
      </c>
      <c r="LZH6">
        <f t="shared" ca="1" si="461"/>
        <v>887</v>
      </c>
      <c r="LZI6">
        <f t="shared" ca="1" si="461"/>
        <v>357</v>
      </c>
      <c r="LZJ6">
        <f t="shared" ca="1" si="461"/>
        <v>338</v>
      </c>
      <c r="LZK6">
        <f t="shared" ca="1" si="461"/>
        <v>483</v>
      </c>
      <c r="LZL6">
        <f t="shared" ca="1" si="461"/>
        <v>485</v>
      </c>
      <c r="LZM6">
        <f t="shared" ca="1" si="461"/>
        <v>877</v>
      </c>
      <c r="LZN6">
        <f t="shared" ca="1" si="461"/>
        <v>103</v>
      </c>
      <c r="LZO6">
        <f t="shared" ca="1" si="461"/>
        <v>123</v>
      </c>
      <c r="LZP6">
        <f t="shared" ca="1" si="461"/>
        <v>934</v>
      </c>
      <c r="LZQ6">
        <f t="shared" ca="1" si="461"/>
        <v>689</v>
      </c>
      <c r="LZR6">
        <f t="shared" ca="1" si="461"/>
        <v>800</v>
      </c>
      <c r="LZS6">
        <f t="shared" ca="1" si="461"/>
        <v>853</v>
      </c>
      <c r="LZT6">
        <f t="shared" ca="1" si="461"/>
        <v>107</v>
      </c>
      <c r="LZU6">
        <f t="shared" ca="1" si="461"/>
        <v>214</v>
      </c>
      <c r="LZV6">
        <f t="shared" ca="1" si="461"/>
        <v>681</v>
      </c>
      <c r="LZW6">
        <f t="shared" ca="1" si="461"/>
        <v>530</v>
      </c>
      <c r="LZX6">
        <f t="shared" ca="1" si="461"/>
        <v>581</v>
      </c>
      <c r="LZY6">
        <f t="shared" ca="1" si="461"/>
        <v>179</v>
      </c>
      <c r="LZZ6">
        <f t="shared" ca="1" si="461"/>
        <v>959</v>
      </c>
      <c r="MAA6">
        <f t="shared" ca="1" si="461"/>
        <v>219</v>
      </c>
      <c r="MAB6">
        <f t="shared" ca="1" si="461"/>
        <v>182</v>
      </c>
      <c r="MAC6">
        <f t="shared" ca="1" si="461"/>
        <v>525</v>
      </c>
      <c r="MAD6">
        <f t="shared" ca="1" si="461"/>
        <v>821</v>
      </c>
      <c r="MAE6">
        <f t="shared" ca="1" si="461"/>
        <v>996</v>
      </c>
      <c r="MAF6">
        <f t="shared" ca="1" si="461"/>
        <v>862</v>
      </c>
      <c r="MAG6">
        <f t="shared" ca="1" si="461"/>
        <v>50</v>
      </c>
      <c r="MAH6">
        <f t="shared" ca="1" si="461"/>
        <v>633</v>
      </c>
      <c r="MAI6">
        <f t="shared" ca="1" si="461"/>
        <v>915</v>
      </c>
      <c r="MAJ6">
        <f t="shared" ca="1" si="461"/>
        <v>815</v>
      </c>
      <c r="MAK6">
        <f t="shared" ca="1" si="461"/>
        <v>633</v>
      </c>
      <c r="MAL6">
        <f t="shared" ca="1" si="461"/>
        <v>545</v>
      </c>
      <c r="MAM6">
        <f t="shared" ca="1" si="461"/>
        <v>237</v>
      </c>
      <c r="MAN6">
        <f t="shared" ca="1" si="461"/>
        <v>55</v>
      </c>
      <c r="MAO6">
        <f t="shared" ca="1" si="461"/>
        <v>259</v>
      </c>
      <c r="MAP6">
        <f t="shared" ca="1" si="333"/>
        <v>343</v>
      </c>
      <c r="MAQ6">
        <f t="shared" ca="1" si="333"/>
        <v>302</v>
      </c>
      <c r="MAR6">
        <f t="shared" ca="1" si="333"/>
        <v>965</v>
      </c>
      <c r="MAS6">
        <f t="shared" ca="1" si="333"/>
        <v>199</v>
      </c>
      <c r="MAT6">
        <f t="shared" ca="1" si="333"/>
        <v>592</v>
      </c>
      <c r="MAU6">
        <f t="shared" ca="1" si="333"/>
        <v>663</v>
      </c>
      <c r="MAV6">
        <f t="shared" ca="1" si="333"/>
        <v>899</v>
      </c>
      <c r="MAW6">
        <f t="shared" ca="1" si="333"/>
        <v>159</v>
      </c>
      <c r="MAX6">
        <f t="shared" ca="1" si="333"/>
        <v>616</v>
      </c>
      <c r="MAY6">
        <f t="shared" ca="1" si="333"/>
        <v>328</v>
      </c>
      <c r="MAZ6">
        <f t="shared" ca="1" si="333"/>
        <v>52</v>
      </c>
      <c r="MBA6">
        <f t="shared" ca="1" si="333"/>
        <v>754</v>
      </c>
      <c r="MBB6">
        <f t="shared" ca="1" si="333"/>
        <v>411</v>
      </c>
      <c r="MBC6">
        <f t="shared" ca="1" si="333"/>
        <v>831</v>
      </c>
      <c r="MBD6">
        <f t="shared" ca="1" si="333"/>
        <v>738</v>
      </c>
      <c r="MBE6">
        <f t="shared" ca="1" si="333"/>
        <v>966</v>
      </c>
      <c r="MBF6">
        <f t="shared" ca="1" si="333"/>
        <v>851</v>
      </c>
      <c r="MBG6">
        <f t="shared" ca="1" si="333"/>
        <v>476</v>
      </c>
      <c r="MBH6">
        <f t="shared" ca="1" si="333"/>
        <v>769</v>
      </c>
      <c r="MBI6">
        <f t="shared" ca="1" si="333"/>
        <v>743</v>
      </c>
      <c r="MBJ6">
        <f t="shared" ca="1" si="333"/>
        <v>752</v>
      </c>
      <c r="MBK6">
        <f t="shared" ca="1" si="333"/>
        <v>61</v>
      </c>
      <c r="MBL6">
        <f t="shared" ca="1" si="333"/>
        <v>949</v>
      </c>
      <c r="MBM6">
        <f t="shared" ca="1" si="333"/>
        <v>144</v>
      </c>
      <c r="MBN6">
        <f t="shared" ca="1" si="333"/>
        <v>761</v>
      </c>
      <c r="MBO6">
        <f t="shared" ca="1" si="333"/>
        <v>262</v>
      </c>
      <c r="MBP6">
        <f t="shared" ca="1" si="333"/>
        <v>140</v>
      </c>
      <c r="MBQ6">
        <f t="shared" ca="1" si="333"/>
        <v>103</v>
      </c>
      <c r="MBR6">
        <f t="shared" ca="1" si="333"/>
        <v>443</v>
      </c>
      <c r="MBS6">
        <f t="shared" ca="1" si="333"/>
        <v>908</v>
      </c>
      <c r="MBT6">
        <f t="shared" ca="1" si="333"/>
        <v>197</v>
      </c>
      <c r="MBU6">
        <f t="shared" ca="1" si="333"/>
        <v>789</v>
      </c>
      <c r="MBV6">
        <f t="shared" ca="1" si="333"/>
        <v>399</v>
      </c>
      <c r="MBW6">
        <f t="shared" ca="1" si="333"/>
        <v>770</v>
      </c>
      <c r="MBX6">
        <f t="shared" ca="1" si="333"/>
        <v>605</v>
      </c>
      <c r="MBY6">
        <f t="shared" ca="1" si="333"/>
        <v>102</v>
      </c>
      <c r="MBZ6">
        <f t="shared" ca="1" si="333"/>
        <v>95</v>
      </c>
      <c r="MCA6">
        <f t="shared" ca="1" si="333"/>
        <v>106</v>
      </c>
      <c r="MCB6">
        <f t="shared" ca="1" si="333"/>
        <v>100</v>
      </c>
      <c r="MCC6">
        <f t="shared" ca="1" si="333"/>
        <v>759</v>
      </c>
      <c r="MCD6">
        <f t="shared" ca="1" si="333"/>
        <v>623</v>
      </c>
      <c r="MCE6">
        <f t="shared" ca="1" si="333"/>
        <v>87</v>
      </c>
      <c r="MCF6">
        <f t="shared" ca="1" si="333"/>
        <v>148</v>
      </c>
      <c r="MCG6">
        <f t="shared" ca="1" si="333"/>
        <v>515</v>
      </c>
      <c r="MCH6">
        <f t="shared" ca="1" si="333"/>
        <v>660</v>
      </c>
      <c r="MCI6">
        <f t="shared" ca="1" si="333"/>
        <v>454</v>
      </c>
      <c r="MCJ6">
        <f t="shared" ca="1" si="333"/>
        <v>413</v>
      </c>
      <c r="MCK6">
        <f t="shared" ca="1" si="333"/>
        <v>82</v>
      </c>
      <c r="MCL6">
        <f t="shared" ca="1" si="333"/>
        <v>348</v>
      </c>
      <c r="MCM6">
        <f t="shared" ca="1" si="333"/>
        <v>555</v>
      </c>
      <c r="MCN6">
        <f t="shared" ca="1" si="333"/>
        <v>981</v>
      </c>
      <c r="MCO6">
        <f t="shared" ca="1" si="333"/>
        <v>369</v>
      </c>
      <c r="MCP6">
        <f t="shared" ca="1" si="333"/>
        <v>424</v>
      </c>
      <c r="MCQ6">
        <f t="shared" ca="1" si="333"/>
        <v>298</v>
      </c>
      <c r="MCR6">
        <f t="shared" ca="1" si="333"/>
        <v>711</v>
      </c>
      <c r="MCS6">
        <f t="shared" ca="1" si="333"/>
        <v>120</v>
      </c>
      <c r="MCT6">
        <f t="shared" ca="1" si="333"/>
        <v>606</v>
      </c>
      <c r="MCU6">
        <f t="shared" ca="1" si="333"/>
        <v>403</v>
      </c>
      <c r="MCV6">
        <f t="shared" ca="1" si="333"/>
        <v>83</v>
      </c>
      <c r="MCW6">
        <f t="shared" ca="1" si="333"/>
        <v>959</v>
      </c>
      <c r="MCX6">
        <f t="shared" ca="1" si="333"/>
        <v>357</v>
      </c>
      <c r="MCY6">
        <f t="shared" ca="1" si="333"/>
        <v>713</v>
      </c>
      <c r="MCZ6">
        <f t="shared" ca="1" si="333"/>
        <v>560</v>
      </c>
      <c r="MDA6">
        <f t="shared" ca="1" si="138"/>
        <v>34</v>
      </c>
      <c r="MDB6">
        <f t="shared" ca="1" si="462"/>
        <v>786</v>
      </c>
      <c r="MDC6">
        <f t="shared" ca="1" si="462"/>
        <v>3</v>
      </c>
      <c r="MDD6">
        <f t="shared" ca="1" si="462"/>
        <v>367</v>
      </c>
      <c r="MDE6">
        <f t="shared" ca="1" si="462"/>
        <v>478</v>
      </c>
      <c r="MDF6">
        <f t="shared" ca="1" si="462"/>
        <v>873</v>
      </c>
      <c r="MDG6">
        <f t="shared" ca="1" si="462"/>
        <v>525</v>
      </c>
      <c r="MDH6">
        <f t="shared" ca="1" si="462"/>
        <v>597</v>
      </c>
      <c r="MDI6">
        <f t="shared" ca="1" si="462"/>
        <v>669</v>
      </c>
      <c r="MDJ6">
        <f t="shared" ca="1" si="462"/>
        <v>866</v>
      </c>
      <c r="MDK6">
        <f t="shared" ca="1" si="462"/>
        <v>501</v>
      </c>
      <c r="MDL6">
        <f t="shared" ca="1" si="462"/>
        <v>250</v>
      </c>
      <c r="MDM6">
        <f t="shared" ca="1" si="462"/>
        <v>172</v>
      </c>
      <c r="MDN6">
        <f t="shared" ca="1" si="462"/>
        <v>455</v>
      </c>
      <c r="MDO6">
        <f t="shared" ca="1" si="462"/>
        <v>872</v>
      </c>
      <c r="MDP6">
        <f t="shared" ca="1" si="462"/>
        <v>682</v>
      </c>
      <c r="MDQ6">
        <f t="shared" ca="1" si="462"/>
        <v>824</v>
      </c>
      <c r="MDR6">
        <f t="shared" ca="1" si="462"/>
        <v>659</v>
      </c>
      <c r="MDS6">
        <f t="shared" ca="1" si="462"/>
        <v>397</v>
      </c>
      <c r="MDT6">
        <f t="shared" ca="1" si="462"/>
        <v>151</v>
      </c>
      <c r="MDU6">
        <f t="shared" ca="1" si="462"/>
        <v>778</v>
      </c>
      <c r="MDV6">
        <f t="shared" ca="1" si="462"/>
        <v>730</v>
      </c>
      <c r="MDW6">
        <f t="shared" ca="1" si="462"/>
        <v>750</v>
      </c>
      <c r="MDX6">
        <f t="shared" ca="1" si="462"/>
        <v>787</v>
      </c>
      <c r="MDY6">
        <f t="shared" ca="1" si="462"/>
        <v>174</v>
      </c>
      <c r="MDZ6">
        <f t="shared" ca="1" si="462"/>
        <v>642</v>
      </c>
      <c r="MEA6">
        <f t="shared" ca="1" si="462"/>
        <v>259</v>
      </c>
      <c r="MEB6">
        <f t="shared" ca="1" si="462"/>
        <v>37</v>
      </c>
      <c r="MEC6">
        <f t="shared" ca="1" si="462"/>
        <v>244</v>
      </c>
      <c r="MED6">
        <f t="shared" ca="1" si="462"/>
        <v>542</v>
      </c>
      <c r="MEE6">
        <f t="shared" ca="1" si="462"/>
        <v>619</v>
      </c>
      <c r="MEF6">
        <f t="shared" ca="1" si="462"/>
        <v>913</v>
      </c>
      <c r="MEG6">
        <f t="shared" ca="1" si="462"/>
        <v>885</v>
      </c>
      <c r="MEH6">
        <f t="shared" ca="1" si="462"/>
        <v>716</v>
      </c>
      <c r="MEI6">
        <f t="shared" ca="1" si="462"/>
        <v>620</v>
      </c>
      <c r="MEJ6">
        <f t="shared" ca="1" si="462"/>
        <v>540</v>
      </c>
      <c r="MEK6">
        <f t="shared" ca="1" si="462"/>
        <v>408</v>
      </c>
      <c r="MEL6">
        <f t="shared" ca="1" si="462"/>
        <v>286</v>
      </c>
      <c r="MEM6">
        <f t="shared" ca="1" si="462"/>
        <v>19</v>
      </c>
      <c r="MEN6">
        <f t="shared" ca="1" si="462"/>
        <v>482</v>
      </c>
      <c r="MEO6">
        <f t="shared" ca="1" si="462"/>
        <v>15</v>
      </c>
      <c r="MEP6">
        <f t="shared" ca="1" si="462"/>
        <v>916</v>
      </c>
      <c r="MEQ6">
        <f t="shared" ca="1" si="462"/>
        <v>79</v>
      </c>
      <c r="MER6">
        <f t="shared" ca="1" si="462"/>
        <v>761</v>
      </c>
      <c r="MES6">
        <f t="shared" ca="1" si="462"/>
        <v>84</v>
      </c>
      <c r="MET6">
        <f t="shared" ca="1" si="462"/>
        <v>412</v>
      </c>
      <c r="MEU6">
        <f t="shared" ca="1" si="462"/>
        <v>272</v>
      </c>
      <c r="MEV6">
        <f t="shared" ca="1" si="462"/>
        <v>283</v>
      </c>
      <c r="MEW6">
        <f t="shared" ca="1" si="462"/>
        <v>114</v>
      </c>
      <c r="MEX6">
        <f t="shared" ca="1" si="462"/>
        <v>225</v>
      </c>
      <c r="MEY6">
        <f t="shared" ca="1" si="462"/>
        <v>722</v>
      </c>
      <c r="MEZ6">
        <f t="shared" ca="1" si="462"/>
        <v>476</v>
      </c>
      <c r="MFA6">
        <f t="shared" ca="1" si="462"/>
        <v>734</v>
      </c>
      <c r="MFB6">
        <f t="shared" ca="1" si="462"/>
        <v>701</v>
      </c>
      <c r="MFC6">
        <f t="shared" ca="1" si="462"/>
        <v>182</v>
      </c>
      <c r="MFD6">
        <f t="shared" ca="1" si="462"/>
        <v>663</v>
      </c>
      <c r="MFE6">
        <f t="shared" ca="1" si="462"/>
        <v>94</v>
      </c>
      <c r="MFF6">
        <f t="shared" ca="1" si="462"/>
        <v>782</v>
      </c>
      <c r="MFG6">
        <f t="shared" ca="1" si="462"/>
        <v>537</v>
      </c>
      <c r="MFH6">
        <f t="shared" ca="1" si="462"/>
        <v>758</v>
      </c>
      <c r="MFI6">
        <f t="shared" ca="1" si="462"/>
        <v>653</v>
      </c>
      <c r="MFJ6">
        <f t="shared" ca="1" si="462"/>
        <v>959</v>
      </c>
      <c r="MFK6">
        <f t="shared" ca="1" si="462"/>
        <v>327</v>
      </c>
      <c r="MFL6">
        <f t="shared" ca="1" si="462"/>
        <v>703</v>
      </c>
      <c r="MFM6">
        <f t="shared" ca="1" si="462"/>
        <v>496</v>
      </c>
      <c r="MFN6">
        <f t="shared" ca="1" si="334"/>
        <v>532</v>
      </c>
      <c r="MFO6">
        <f t="shared" ca="1" si="334"/>
        <v>782</v>
      </c>
      <c r="MFP6">
        <f t="shared" ca="1" si="334"/>
        <v>109</v>
      </c>
      <c r="MFQ6">
        <f t="shared" ca="1" si="334"/>
        <v>771</v>
      </c>
      <c r="MFR6">
        <f t="shared" ca="1" si="334"/>
        <v>577</v>
      </c>
      <c r="MFS6">
        <f t="shared" ca="1" si="334"/>
        <v>323</v>
      </c>
      <c r="MFT6">
        <f t="shared" ca="1" si="334"/>
        <v>221</v>
      </c>
      <c r="MFU6">
        <f t="shared" ca="1" si="334"/>
        <v>966</v>
      </c>
      <c r="MFV6">
        <f t="shared" ca="1" si="334"/>
        <v>97</v>
      </c>
      <c r="MFW6">
        <f t="shared" ca="1" si="334"/>
        <v>48</v>
      </c>
      <c r="MFX6">
        <f t="shared" ca="1" si="334"/>
        <v>722</v>
      </c>
      <c r="MFY6">
        <f t="shared" ca="1" si="334"/>
        <v>163</v>
      </c>
      <c r="MFZ6">
        <f t="shared" ca="1" si="334"/>
        <v>972</v>
      </c>
      <c r="MGA6">
        <f t="shared" ca="1" si="334"/>
        <v>761</v>
      </c>
      <c r="MGB6">
        <f t="shared" ca="1" si="334"/>
        <v>923</v>
      </c>
      <c r="MGC6">
        <f t="shared" ca="1" si="334"/>
        <v>419</v>
      </c>
      <c r="MGD6">
        <f t="shared" ca="1" si="334"/>
        <v>704</v>
      </c>
      <c r="MGE6">
        <f t="shared" ca="1" si="334"/>
        <v>373</v>
      </c>
      <c r="MGF6">
        <f t="shared" ca="1" si="334"/>
        <v>190</v>
      </c>
      <c r="MGG6">
        <f t="shared" ca="1" si="334"/>
        <v>62</v>
      </c>
      <c r="MGH6">
        <f t="shared" ca="1" si="334"/>
        <v>457</v>
      </c>
      <c r="MGI6">
        <f t="shared" ca="1" si="334"/>
        <v>857</v>
      </c>
      <c r="MGJ6">
        <f t="shared" ca="1" si="334"/>
        <v>509</v>
      </c>
      <c r="MGK6">
        <f t="shared" ca="1" si="334"/>
        <v>475</v>
      </c>
      <c r="MGL6">
        <f t="shared" ca="1" si="334"/>
        <v>934</v>
      </c>
      <c r="MGM6">
        <f t="shared" ca="1" si="334"/>
        <v>220</v>
      </c>
      <c r="MGN6">
        <f t="shared" ca="1" si="334"/>
        <v>193</v>
      </c>
      <c r="MGO6">
        <f t="shared" ca="1" si="334"/>
        <v>485</v>
      </c>
      <c r="MGP6">
        <f t="shared" ca="1" si="334"/>
        <v>90</v>
      </c>
      <c r="MGQ6">
        <f t="shared" ca="1" si="334"/>
        <v>259</v>
      </c>
      <c r="MGR6">
        <f t="shared" ca="1" si="334"/>
        <v>730</v>
      </c>
      <c r="MGS6">
        <f t="shared" ca="1" si="334"/>
        <v>775</v>
      </c>
      <c r="MGT6">
        <f t="shared" ca="1" si="334"/>
        <v>454</v>
      </c>
      <c r="MGU6">
        <f t="shared" ca="1" si="334"/>
        <v>622</v>
      </c>
      <c r="MGV6">
        <f t="shared" ca="1" si="334"/>
        <v>35</v>
      </c>
      <c r="MGW6">
        <f t="shared" ca="1" si="334"/>
        <v>65</v>
      </c>
      <c r="MGX6">
        <f t="shared" ca="1" si="334"/>
        <v>848</v>
      </c>
      <c r="MGY6">
        <f t="shared" ca="1" si="334"/>
        <v>534</v>
      </c>
      <c r="MGZ6">
        <f t="shared" ca="1" si="334"/>
        <v>831</v>
      </c>
      <c r="MHA6">
        <f t="shared" ca="1" si="334"/>
        <v>86</v>
      </c>
      <c r="MHB6">
        <f t="shared" ca="1" si="334"/>
        <v>810</v>
      </c>
      <c r="MHC6">
        <f t="shared" ca="1" si="334"/>
        <v>962</v>
      </c>
      <c r="MHD6">
        <f t="shared" ca="1" si="334"/>
        <v>392</v>
      </c>
      <c r="MHE6">
        <f t="shared" ca="1" si="334"/>
        <v>210</v>
      </c>
      <c r="MHF6">
        <f t="shared" ca="1" si="334"/>
        <v>475</v>
      </c>
      <c r="MHG6">
        <f t="shared" ca="1" si="334"/>
        <v>951</v>
      </c>
      <c r="MHH6">
        <f t="shared" ca="1" si="334"/>
        <v>850</v>
      </c>
      <c r="MHI6">
        <f t="shared" ca="1" si="334"/>
        <v>50</v>
      </c>
      <c r="MHJ6">
        <f t="shared" ca="1" si="334"/>
        <v>89</v>
      </c>
      <c r="MHK6">
        <f t="shared" ca="1" si="334"/>
        <v>786</v>
      </c>
      <c r="MHL6">
        <f t="shared" ca="1" si="334"/>
        <v>203</v>
      </c>
      <c r="MHM6">
        <f t="shared" ca="1" si="334"/>
        <v>562</v>
      </c>
      <c r="MHN6">
        <f t="shared" ca="1" si="334"/>
        <v>777</v>
      </c>
      <c r="MHO6">
        <f t="shared" ca="1" si="334"/>
        <v>446</v>
      </c>
      <c r="MHP6">
        <f t="shared" ca="1" si="334"/>
        <v>160</v>
      </c>
      <c r="MHQ6">
        <f t="shared" ca="1" si="334"/>
        <v>446</v>
      </c>
      <c r="MHR6">
        <f t="shared" ca="1" si="334"/>
        <v>87</v>
      </c>
      <c r="MHS6">
        <f t="shared" ca="1" si="334"/>
        <v>288</v>
      </c>
      <c r="MHT6">
        <f t="shared" ca="1" si="334"/>
        <v>385</v>
      </c>
      <c r="MHU6">
        <f t="shared" ca="1" si="334"/>
        <v>431</v>
      </c>
      <c r="MHV6">
        <f t="shared" ca="1" si="334"/>
        <v>636</v>
      </c>
      <c r="MHW6">
        <f t="shared" ca="1" si="334"/>
        <v>659</v>
      </c>
      <c r="MHX6">
        <f t="shared" ca="1" si="334"/>
        <v>41</v>
      </c>
      <c r="MHY6">
        <f t="shared" ca="1" si="140"/>
        <v>609</v>
      </c>
      <c r="MHZ6">
        <f t="shared" ca="1" si="463"/>
        <v>765</v>
      </c>
      <c r="MIA6">
        <f t="shared" ca="1" si="463"/>
        <v>19</v>
      </c>
      <c r="MIB6">
        <f t="shared" ca="1" si="463"/>
        <v>225</v>
      </c>
      <c r="MIC6">
        <f t="shared" ca="1" si="463"/>
        <v>208</v>
      </c>
      <c r="MID6">
        <f t="shared" ca="1" si="463"/>
        <v>649</v>
      </c>
      <c r="MIE6">
        <f t="shared" ca="1" si="463"/>
        <v>492</v>
      </c>
      <c r="MIF6">
        <f t="shared" ca="1" si="463"/>
        <v>967</v>
      </c>
      <c r="MIG6">
        <f t="shared" ca="1" si="463"/>
        <v>447</v>
      </c>
      <c r="MIH6">
        <f t="shared" ca="1" si="463"/>
        <v>462</v>
      </c>
      <c r="MII6">
        <f t="shared" ca="1" si="463"/>
        <v>586</v>
      </c>
      <c r="MIJ6">
        <f t="shared" ca="1" si="463"/>
        <v>685</v>
      </c>
      <c r="MIK6">
        <f t="shared" ca="1" si="463"/>
        <v>148</v>
      </c>
      <c r="MIL6">
        <f t="shared" ca="1" si="463"/>
        <v>146</v>
      </c>
      <c r="MIM6">
        <f t="shared" ca="1" si="463"/>
        <v>999</v>
      </c>
      <c r="MIN6">
        <f t="shared" ca="1" si="463"/>
        <v>729</v>
      </c>
      <c r="MIO6">
        <f t="shared" ca="1" si="463"/>
        <v>349</v>
      </c>
      <c r="MIP6">
        <f t="shared" ca="1" si="463"/>
        <v>14</v>
      </c>
      <c r="MIQ6">
        <f t="shared" ca="1" si="463"/>
        <v>174</v>
      </c>
      <c r="MIR6">
        <f t="shared" ca="1" si="463"/>
        <v>710</v>
      </c>
      <c r="MIS6">
        <f t="shared" ca="1" si="463"/>
        <v>624</v>
      </c>
      <c r="MIT6">
        <f t="shared" ca="1" si="463"/>
        <v>828</v>
      </c>
      <c r="MIU6">
        <f t="shared" ca="1" si="463"/>
        <v>753</v>
      </c>
      <c r="MIV6">
        <f t="shared" ca="1" si="463"/>
        <v>67</v>
      </c>
      <c r="MIW6">
        <f t="shared" ca="1" si="463"/>
        <v>892</v>
      </c>
      <c r="MIX6">
        <f t="shared" ca="1" si="463"/>
        <v>584</v>
      </c>
      <c r="MIY6">
        <f t="shared" ca="1" si="463"/>
        <v>97</v>
      </c>
      <c r="MIZ6">
        <f t="shared" ca="1" si="463"/>
        <v>584</v>
      </c>
      <c r="MJA6">
        <f t="shared" ca="1" si="463"/>
        <v>231</v>
      </c>
      <c r="MJB6">
        <f t="shared" ca="1" si="463"/>
        <v>717</v>
      </c>
      <c r="MJC6">
        <f t="shared" ca="1" si="463"/>
        <v>127</v>
      </c>
      <c r="MJD6">
        <f t="shared" ca="1" si="463"/>
        <v>481</v>
      </c>
      <c r="MJE6">
        <f t="shared" ca="1" si="463"/>
        <v>266</v>
      </c>
      <c r="MJF6">
        <f t="shared" ca="1" si="463"/>
        <v>677</v>
      </c>
      <c r="MJG6">
        <f t="shared" ca="1" si="463"/>
        <v>246</v>
      </c>
      <c r="MJH6">
        <f t="shared" ca="1" si="463"/>
        <v>81</v>
      </c>
      <c r="MJI6">
        <f t="shared" ca="1" si="463"/>
        <v>93</v>
      </c>
      <c r="MJJ6">
        <f t="shared" ca="1" si="463"/>
        <v>519</v>
      </c>
      <c r="MJK6">
        <f t="shared" ca="1" si="463"/>
        <v>696</v>
      </c>
      <c r="MJL6">
        <f t="shared" ca="1" si="463"/>
        <v>580</v>
      </c>
      <c r="MJM6">
        <f t="shared" ca="1" si="463"/>
        <v>746</v>
      </c>
      <c r="MJN6">
        <f t="shared" ca="1" si="463"/>
        <v>197</v>
      </c>
      <c r="MJO6">
        <f t="shared" ca="1" si="463"/>
        <v>119</v>
      </c>
      <c r="MJP6">
        <f t="shared" ca="1" si="463"/>
        <v>807</v>
      </c>
      <c r="MJQ6">
        <f t="shared" ca="1" si="463"/>
        <v>206</v>
      </c>
      <c r="MJR6">
        <f t="shared" ca="1" si="463"/>
        <v>596</v>
      </c>
      <c r="MJS6">
        <f t="shared" ca="1" si="463"/>
        <v>933</v>
      </c>
      <c r="MJT6">
        <f t="shared" ca="1" si="463"/>
        <v>559</v>
      </c>
      <c r="MJU6">
        <f t="shared" ca="1" si="463"/>
        <v>892</v>
      </c>
      <c r="MJV6">
        <f t="shared" ca="1" si="463"/>
        <v>510</v>
      </c>
      <c r="MJW6">
        <f t="shared" ca="1" si="463"/>
        <v>970</v>
      </c>
      <c r="MJX6">
        <f t="shared" ca="1" si="463"/>
        <v>945</v>
      </c>
      <c r="MJY6">
        <f t="shared" ca="1" si="463"/>
        <v>357</v>
      </c>
      <c r="MJZ6">
        <f t="shared" ca="1" si="463"/>
        <v>166</v>
      </c>
      <c r="MKA6">
        <f t="shared" ca="1" si="463"/>
        <v>337</v>
      </c>
      <c r="MKB6">
        <f t="shared" ca="1" si="463"/>
        <v>863</v>
      </c>
      <c r="MKC6">
        <f t="shared" ca="1" si="463"/>
        <v>8</v>
      </c>
      <c r="MKD6">
        <f t="shared" ca="1" si="463"/>
        <v>239</v>
      </c>
      <c r="MKE6">
        <f t="shared" ca="1" si="463"/>
        <v>693</v>
      </c>
      <c r="MKF6">
        <f t="shared" ca="1" si="463"/>
        <v>120</v>
      </c>
      <c r="MKG6">
        <f t="shared" ca="1" si="463"/>
        <v>782</v>
      </c>
      <c r="MKH6">
        <f t="shared" ca="1" si="463"/>
        <v>35</v>
      </c>
      <c r="MKI6">
        <f t="shared" ca="1" si="463"/>
        <v>39</v>
      </c>
      <c r="MKJ6">
        <f t="shared" ca="1" si="463"/>
        <v>876</v>
      </c>
      <c r="MKK6">
        <f t="shared" ca="1" si="463"/>
        <v>717</v>
      </c>
      <c r="MKL6">
        <f t="shared" ca="1" si="335"/>
        <v>242</v>
      </c>
      <c r="MKM6">
        <f t="shared" ca="1" si="335"/>
        <v>803</v>
      </c>
      <c r="MKN6">
        <f t="shared" ca="1" si="335"/>
        <v>672</v>
      </c>
      <c r="MKO6">
        <f t="shared" ca="1" si="335"/>
        <v>16</v>
      </c>
      <c r="MKP6">
        <f t="shared" ca="1" si="335"/>
        <v>762</v>
      </c>
      <c r="MKQ6">
        <f t="shared" ca="1" si="335"/>
        <v>679</v>
      </c>
      <c r="MKR6">
        <f t="shared" ca="1" si="335"/>
        <v>630</v>
      </c>
      <c r="MKS6">
        <f t="shared" ca="1" si="335"/>
        <v>416</v>
      </c>
      <c r="MKT6">
        <f t="shared" ca="1" si="335"/>
        <v>3</v>
      </c>
      <c r="MKU6">
        <f t="shared" ca="1" si="335"/>
        <v>315</v>
      </c>
      <c r="MKV6">
        <f t="shared" ca="1" si="335"/>
        <v>794</v>
      </c>
      <c r="MKW6">
        <f t="shared" ca="1" si="335"/>
        <v>473</v>
      </c>
      <c r="MKX6">
        <f t="shared" ca="1" si="335"/>
        <v>241</v>
      </c>
      <c r="MKY6">
        <f t="shared" ca="1" si="335"/>
        <v>158</v>
      </c>
      <c r="MKZ6">
        <f t="shared" ca="1" si="335"/>
        <v>885</v>
      </c>
      <c r="MLA6">
        <f t="shared" ca="1" si="335"/>
        <v>476</v>
      </c>
      <c r="MLB6">
        <f t="shared" ca="1" si="335"/>
        <v>66</v>
      </c>
      <c r="MLC6">
        <f t="shared" ca="1" si="335"/>
        <v>661</v>
      </c>
      <c r="MLD6">
        <f t="shared" ca="1" si="335"/>
        <v>117</v>
      </c>
      <c r="MLE6">
        <f t="shared" ca="1" si="335"/>
        <v>869</v>
      </c>
      <c r="MLF6">
        <f t="shared" ca="1" si="335"/>
        <v>910</v>
      </c>
      <c r="MLG6">
        <f t="shared" ca="1" si="335"/>
        <v>527</v>
      </c>
      <c r="MLH6">
        <f t="shared" ca="1" si="335"/>
        <v>517</v>
      </c>
      <c r="MLI6">
        <f t="shared" ca="1" si="335"/>
        <v>762</v>
      </c>
      <c r="MLJ6">
        <f t="shared" ca="1" si="335"/>
        <v>654</v>
      </c>
      <c r="MLK6">
        <f t="shared" ca="1" si="335"/>
        <v>993</v>
      </c>
      <c r="MLL6">
        <f t="shared" ca="1" si="335"/>
        <v>356</v>
      </c>
      <c r="MLM6">
        <f t="shared" ca="1" si="335"/>
        <v>776</v>
      </c>
      <c r="MLN6">
        <f t="shared" ca="1" si="335"/>
        <v>859</v>
      </c>
      <c r="MLO6">
        <f t="shared" ca="1" si="335"/>
        <v>789</v>
      </c>
      <c r="MLP6">
        <f t="shared" ca="1" si="335"/>
        <v>591</v>
      </c>
      <c r="MLQ6">
        <f t="shared" ca="1" si="335"/>
        <v>634</v>
      </c>
      <c r="MLR6">
        <f t="shared" ca="1" si="335"/>
        <v>827</v>
      </c>
      <c r="MLS6">
        <f t="shared" ca="1" si="335"/>
        <v>547</v>
      </c>
      <c r="MLT6">
        <f t="shared" ca="1" si="335"/>
        <v>128</v>
      </c>
      <c r="MLU6">
        <f t="shared" ca="1" si="335"/>
        <v>106</v>
      </c>
      <c r="MLV6">
        <f t="shared" ca="1" si="335"/>
        <v>24</v>
      </c>
      <c r="MLW6">
        <f t="shared" ca="1" si="335"/>
        <v>116</v>
      </c>
      <c r="MLX6">
        <f t="shared" ca="1" si="335"/>
        <v>662</v>
      </c>
      <c r="MLY6">
        <f t="shared" ca="1" si="335"/>
        <v>854</v>
      </c>
      <c r="MLZ6">
        <f t="shared" ca="1" si="335"/>
        <v>565</v>
      </c>
      <c r="MMA6">
        <f t="shared" ca="1" si="335"/>
        <v>75</v>
      </c>
      <c r="MMB6">
        <f t="shared" ca="1" si="335"/>
        <v>565</v>
      </c>
      <c r="MMC6">
        <f t="shared" ca="1" si="335"/>
        <v>55</v>
      </c>
      <c r="MMD6">
        <f t="shared" ca="1" si="335"/>
        <v>470</v>
      </c>
      <c r="MME6">
        <f t="shared" ca="1" si="335"/>
        <v>487</v>
      </c>
      <c r="MMF6">
        <f t="shared" ca="1" si="335"/>
        <v>657</v>
      </c>
      <c r="MMG6">
        <f t="shared" ca="1" si="335"/>
        <v>623</v>
      </c>
      <c r="MMH6">
        <f t="shared" ca="1" si="335"/>
        <v>876</v>
      </c>
      <c r="MMI6">
        <f t="shared" ca="1" si="335"/>
        <v>345</v>
      </c>
      <c r="MMJ6">
        <f t="shared" ca="1" si="335"/>
        <v>912</v>
      </c>
      <c r="MMK6">
        <f t="shared" ca="1" si="335"/>
        <v>509</v>
      </c>
      <c r="MML6">
        <f t="shared" ca="1" si="335"/>
        <v>510</v>
      </c>
      <c r="MMM6">
        <f t="shared" ca="1" si="335"/>
        <v>691</v>
      </c>
      <c r="MMN6">
        <f t="shared" ca="1" si="335"/>
        <v>217</v>
      </c>
      <c r="MMO6">
        <f t="shared" ca="1" si="335"/>
        <v>364</v>
      </c>
      <c r="MMP6">
        <f t="shared" ca="1" si="335"/>
        <v>168</v>
      </c>
      <c r="MMQ6">
        <f t="shared" ca="1" si="335"/>
        <v>210</v>
      </c>
      <c r="MMR6">
        <f t="shared" ca="1" si="335"/>
        <v>599</v>
      </c>
      <c r="MMS6">
        <f t="shared" ca="1" si="335"/>
        <v>890</v>
      </c>
      <c r="MMT6">
        <f t="shared" ca="1" si="335"/>
        <v>67</v>
      </c>
      <c r="MMU6">
        <f t="shared" ca="1" si="335"/>
        <v>908</v>
      </c>
      <c r="MMV6">
        <f t="shared" ca="1" si="335"/>
        <v>245</v>
      </c>
      <c r="MMW6">
        <f t="shared" ca="1" si="142"/>
        <v>110</v>
      </c>
      <c r="MMX6">
        <f t="shared" ca="1" si="464"/>
        <v>816</v>
      </c>
      <c r="MMY6">
        <f t="shared" ca="1" si="464"/>
        <v>5</v>
      </c>
      <c r="MMZ6">
        <f t="shared" ca="1" si="464"/>
        <v>621</v>
      </c>
      <c r="MNA6">
        <f t="shared" ca="1" si="464"/>
        <v>32</v>
      </c>
      <c r="MNB6">
        <f t="shared" ca="1" si="464"/>
        <v>153</v>
      </c>
      <c r="MNC6">
        <f t="shared" ca="1" si="464"/>
        <v>690</v>
      </c>
      <c r="MND6">
        <f t="shared" ca="1" si="464"/>
        <v>533</v>
      </c>
      <c r="MNE6">
        <f t="shared" ca="1" si="464"/>
        <v>250</v>
      </c>
      <c r="MNF6">
        <f t="shared" ca="1" si="464"/>
        <v>706</v>
      </c>
      <c r="MNG6">
        <f t="shared" ca="1" si="464"/>
        <v>675</v>
      </c>
      <c r="MNH6">
        <f t="shared" ca="1" si="464"/>
        <v>86</v>
      </c>
      <c r="MNI6">
        <f t="shared" ca="1" si="464"/>
        <v>472</v>
      </c>
      <c r="MNJ6">
        <f t="shared" ca="1" si="464"/>
        <v>576</v>
      </c>
      <c r="MNK6">
        <f t="shared" ca="1" si="464"/>
        <v>155</v>
      </c>
      <c r="MNL6">
        <f t="shared" ca="1" si="464"/>
        <v>70</v>
      </c>
      <c r="MNM6">
        <f t="shared" ca="1" si="464"/>
        <v>982</v>
      </c>
      <c r="MNN6">
        <f t="shared" ca="1" si="464"/>
        <v>230</v>
      </c>
      <c r="MNO6">
        <f t="shared" ca="1" si="464"/>
        <v>412</v>
      </c>
      <c r="MNP6">
        <f t="shared" ca="1" si="464"/>
        <v>220</v>
      </c>
      <c r="MNQ6">
        <f t="shared" ca="1" si="464"/>
        <v>734</v>
      </c>
      <c r="MNR6">
        <f t="shared" ca="1" si="464"/>
        <v>5</v>
      </c>
      <c r="MNS6">
        <f t="shared" ca="1" si="464"/>
        <v>306</v>
      </c>
      <c r="MNT6">
        <f t="shared" ca="1" si="464"/>
        <v>241</v>
      </c>
      <c r="MNU6">
        <f t="shared" ca="1" si="464"/>
        <v>303</v>
      </c>
      <c r="MNV6">
        <f t="shared" ca="1" si="464"/>
        <v>13</v>
      </c>
      <c r="MNW6">
        <f t="shared" ca="1" si="464"/>
        <v>657</v>
      </c>
      <c r="MNX6">
        <f t="shared" ca="1" si="464"/>
        <v>129</v>
      </c>
      <c r="MNY6">
        <f t="shared" ca="1" si="464"/>
        <v>595</v>
      </c>
      <c r="MNZ6">
        <f t="shared" ca="1" si="464"/>
        <v>981</v>
      </c>
      <c r="MOA6">
        <f t="shared" ca="1" si="464"/>
        <v>227</v>
      </c>
      <c r="MOB6">
        <f t="shared" ca="1" si="464"/>
        <v>662</v>
      </c>
      <c r="MOC6">
        <f t="shared" ca="1" si="464"/>
        <v>761</v>
      </c>
      <c r="MOD6">
        <f t="shared" ca="1" si="464"/>
        <v>29</v>
      </c>
      <c r="MOE6">
        <f t="shared" ca="1" si="464"/>
        <v>310</v>
      </c>
      <c r="MOF6">
        <f t="shared" ca="1" si="464"/>
        <v>134</v>
      </c>
      <c r="MOG6">
        <f t="shared" ca="1" si="464"/>
        <v>478</v>
      </c>
      <c r="MOH6">
        <f t="shared" ca="1" si="464"/>
        <v>368</v>
      </c>
      <c r="MOI6">
        <f t="shared" ca="1" si="464"/>
        <v>137</v>
      </c>
      <c r="MOJ6">
        <f t="shared" ca="1" si="464"/>
        <v>918</v>
      </c>
      <c r="MOK6">
        <f t="shared" ca="1" si="464"/>
        <v>462</v>
      </c>
      <c r="MOL6">
        <f t="shared" ca="1" si="464"/>
        <v>970</v>
      </c>
      <c r="MOM6">
        <f t="shared" ca="1" si="464"/>
        <v>913</v>
      </c>
      <c r="MON6">
        <f t="shared" ca="1" si="464"/>
        <v>249</v>
      </c>
      <c r="MOO6">
        <f t="shared" ca="1" si="464"/>
        <v>413</v>
      </c>
      <c r="MOP6">
        <f t="shared" ca="1" si="464"/>
        <v>172</v>
      </c>
      <c r="MOQ6">
        <f t="shared" ca="1" si="464"/>
        <v>212</v>
      </c>
      <c r="MOR6">
        <f t="shared" ca="1" si="464"/>
        <v>768</v>
      </c>
      <c r="MOS6">
        <f t="shared" ca="1" si="464"/>
        <v>29</v>
      </c>
      <c r="MOT6">
        <f t="shared" ca="1" si="464"/>
        <v>754</v>
      </c>
      <c r="MOU6">
        <f t="shared" ca="1" si="464"/>
        <v>134</v>
      </c>
      <c r="MOV6">
        <f t="shared" ca="1" si="464"/>
        <v>724</v>
      </c>
      <c r="MOW6">
        <f t="shared" ca="1" si="464"/>
        <v>636</v>
      </c>
      <c r="MOX6">
        <f t="shared" ca="1" si="464"/>
        <v>873</v>
      </c>
      <c r="MOY6">
        <f t="shared" ca="1" si="464"/>
        <v>419</v>
      </c>
      <c r="MOZ6">
        <f t="shared" ca="1" si="464"/>
        <v>883</v>
      </c>
      <c r="MPA6">
        <f t="shared" ca="1" si="464"/>
        <v>746</v>
      </c>
      <c r="MPB6">
        <f t="shared" ca="1" si="464"/>
        <v>376</v>
      </c>
      <c r="MPC6">
        <f t="shared" ca="1" si="464"/>
        <v>901</v>
      </c>
      <c r="MPD6">
        <f t="shared" ca="1" si="464"/>
        <v>21</v>
      </c>
      <c r="MPE6">
        <f t="shared" ca="1" si="464"/>
        <v>412</v>
      </c>
      <c r="MPF6">
        <f t="shared" ca="1" si="464"/>
        <v>458</v>
      </c>
      <c r="MPG6">
        <f t="shared" ca="1" si="464"/>
        <v>137</v>
      </c>
      <c r="MPH6">
        <f t="shared" ca="1" si="464"/>
        <v>239</v>
      </c>
      <c r="MPI6">
        <f t="shared" ca="1" si="464"/>
        <v>641</v>
      </c>
      <c r="MPJ6">
        <f t="shared" ca="1" si="336"/>
        <v>268</v>
      </c>
      <c r="MPK6">
        <f t="shared" ca="1" si="336"/>
        <v>126</v>
      </c>
      <c r="MPL6">
        <f t="shared" ca="1" si="336"/>
        <v>390</v>
      </c>
      <c r="MPM6">
        <f t="shared" ca="1" si="336"/>
        <v>617</v>
      </c>
      <c r="MPN6">
        <f t="shared" ca="1" si="336"/>
        <v>260</v>
      </c>
      <c r="MPO6">
        <f t="shared" ca="1" si="336"/>
        <v>955</v>
      </c>
      <c r="MPP6">
        <f t="shared" ca="1" si="336"/>
        <v>969</v>
      </c>
      <c r="MPQ6">
        <f t="shared" ca="1" si="336"/>
        <v>28</v>
      </c>
      <c r="MPR6">
        <f t="shared" ca="1" si="336"/>
        <v>196</v>
      </c>
      <c r="MPS6">
        <f t="shared" ca="1" si="336"/>
        <v>654</v>
      </c>
      <c r="MPT6">
        <f t="shared" ca="1" si="336"/>
        <v>610</v>
      </c>
      <c r="MPU6">
        <f t="shared" ca="1" si="336"/>
        <v>575</v>
      </c>
      <c r="MPV6">
        <f t="shared" ca="1" si="336"/>
        <v>154</v>
      </c>
      <c r="MPW6">
        <f t="shared" ca="1" si="336"/>
        <v>228</v>
      </c>
      <c r="MPX6">
        <f t="shared" ca="1" si="336"/>
        <v>11</v>
      </c>
      <c r="MPY6">
        <f t="shared" ca="1" si="336"/>
        <v>236</v>
      </c>
      <c r="MPZ6">
        <f t="shared" ca="1" si="336"/>
        <v>487</v>
      </c>
      <c r="MQA6">
        <f t="shared" ca="1" si="336"/>
        <v>833</v>
      </c>
      <c r="MQB6">
        <f t="shared" ca="1" si="336"/>
        <v>580</v>
      </c>
      <c r="MQC6">
        <f t="shared" ca="1" si="336"/>
        <v>725</v>
      </c>
      <c r="MQD6">
        <f t="shared" ca="1" si="336"/>
        <v>834</v>
      </c>
      <c r="MQE6">
        <f t="shared" ca="1" si="336"/>
        <v>335</v>
      </c>
      <c r="MQF6">
        <f t="shared" ca="1" si="336"/>
        <v>263</v>
      </c>
      <c r="MQG6">
        <f t="shared" ca="1" si="336"/>
        <v>367</v>
      </c>
      <c r="MQH6">
        <f t="shared" ca="1" si="336"/>
        <v>385</v>
      </c>
      <c r="MQI6">
        <f t="shared" ca="1" si="336"/>
        <v>188</v>
      </c>
      <c r="MQJ6">
        <f t="shared" ca="1" si="336"/>
        <v>654</v>
      </c>
      <c r="MQK6">
        <f t="shared" ca="1" si="336"/>
        <v>561</v>
      </c>
      <c r="MQL6">
        <f t="shared" ca="1" si="336"/>
        <v>647</v>
      </c>
      <c r="MQM6">
        <f t="shared" ca="1" si="336"/>
        <v>109</v>
      </c>
      <c r="MQN6">
        <f t="shared" ca="1" si="336"/>
        <v>939</v>
      </c>
      <c r="MQO6">
        <f t="shared" ca="1" si="336"/>
        <v>264</v>
      </c>
      <c r="MQP6">
        <f t="shared" ca="1" si="336"/>
        <v>954</v>
      </c>
      <c r="MQQ6">
        <f t="shared" ca="1" si="336"/>
        <v>714</v>
      </c>
      <c r="MQR6">
        <f t="shared" ca="1" si="336"/>
        <v>288</v>
      </c>
      <c r="MQS6">
        <f t="shared" ca="1" si="336"/>
        <v>650</v>
      </c>
      <c r="MQT6">
        <f t="shared" ca="1" si="336"/>
        <v>395</v>
      </c>
      <c r="MQU6">
        <f t="shared" ca="1" si="336"/>
        <v>581</v>
      </c>
      <c r="MQV6">
        <f t="shared" ca="1" si="336"/>
        <v>936</v>
      </c>
      <c r="MQW6">
        <f t="shared" ca="1" si="336"/>
        <v>607</v>
      </c>
      <c r="MQX6">
        <f t="shared" ca="1" si="336"/>
        <v>559</v>
      </c>
      <c r="MQY6">
        <f t="shared" ca="1" si="336"/>
        <v>347</v>
      </c>
      <c r="MQZ6">
        <f t="shared" ca="1" si="336"/>
        <v>86</v>
      </c>
      <c r="MRA6">
        <f t="shared" ca="1" si="336"/>
        <v>742</v>
      </c>
      <c r="MRB6">
        <f t="shared" ca="1" si="336"/>
        <v>786</v>
      </c>
      <c r="MRC6">
        <f t="shared" ca="1" si="336"/>
        <v>719</v>
      </c>
      <c r="MRD6">
        <f t="shared" ca="1" si="336"/>
        <v>382</v>
      </c>
      <c r="MRE6">
        <f t="shared" ca="1" si="336"/>
        <v>175</v>
      </c>
      <c r="MRF6">
        <f t="shared" ca="1" si="336"/>
        <v>50</v>
      </c>
      <c r="MRG6">
        <f t="shared" ca="1" si="336"/>
        <v>762</v>
      </c>
      <c r="MRH6">
        <f t="shared" ca="1" si="336"/>
        <v>474</v>
      </c>
      <c r="MRI6">
        <f t="shared" ca="1" si="336"/>
        <v>394</v>
      </c>
      <c r="MRJ6">
        <f t="shared" ca="1" si="336"/>
        <v>787</v>
      </c>
      <c r="MRK6">
        <f t="shared" ca="1" si="336"/>
        <v>926</v>
      </c>
      <c r="MRL6">
        <f t="shared" ca="1" si="336"/>
        <v>663</v>
      </c>
      <c r="MRM6">
        <f t="shared" ca="1" si="336"/>
        <v>624</v>
      </c>
      <c r="MRN6">
        <f t="shared" ca="1" si="336"/>
        <v>585</v>
      </c>
      <c r="MRO6">
        <f t="shared" ca="1" si="336"/>
        <v>484</v>
      </c>
      <c r="MRP6">
        <f t="shared" ca="1" si="336"/>
        <v>474</v>
      </c>
      <c r="MRQ6">
        <f t="shared" ca="1" si="336"/>
        <v>500</v>
      </c>
      <c r="MRR6">
        <f t="shared" ca="1" si="336"/>
        <v>708</v>
      </c>
      <c r="MRS6">
        <f t="shared" ca="1" si="336"/>
        <v>127</v>
      </c>
      <c r="MRT6">
        <f t="shared" ca="1" si="336"/>
        <v>30</v>
      </c>
      <c r="MRU6">
        <f t="shared" ca="1" si="144"/>
        <v>638</v>
      </c>
      <c r="MRV6">
        <f t="shared" ca="1" si="465"/>
        <v>112</v>
      </c>
      <c r="MRW6">
        <f t="shared" ca="1" si="465"/>
        <v>577</v>
      </c>
      <c r="MRX6">
        <f t="shared" ca="1" si="465"/>
        <v>201</v>
      </c>
      <c r="MRY6">
        <f t="shared" ca="1" si="465"/>
        <v>806</v>
      </c>
      <c r="MRZ6">
        <f t="shared" ca="1" si="465"/>
        <v>184</v>
      </c>
      <c r="MSA6">
        <f t="shared" ca="1" si="465"/>
        <v>423</v>
      </c>
      <c r="MSB6">
        <f t="shared" ca="1" si="465"/>
        <v>896</v>
      </c>
      <c r="MSC6">
        <f t="shared" ca="1" si="465"/>
        <v>88</v>
      </c>
      <c r="MSD6">
        <f t="shared" ca="1" si="465"/>
        <v>96</v>
      </c>
      <c r="MSE6">
        <f t="shared" ca="1" si="465"/>
        <v>791</v>
      </c>
      <c r="MSF6">
        <f t="shared" ca="1" si="465"/>
        <v>474</v>
      </c>
      <c r="MSG6">
        <f t="shared" ca="1" si="465"/>
        <v>161</v>
      </c>
      <c r="MSH6">
        <f t="shared" ca="1" si="465"/>
        <v>130</v>
      </c>
      <c r="MSI6">
        <f t="shared" ca="1" si="465"/>
        <v>465</v>
      </c>
      <c r="MSJ6">
        <f t="shared" ca="1" si="465"/>
        <v>956</v>
      </c>
      <c r="MSK6">
        <f t="shared" ca="1" si="465"/>
        <v>351</v>
      </c>
      <c r="MSL6">
        <f t="shared" ca="1" si="465"/>
        <v>584</v>
      </c>
      <c r="MSM6">
        <f t="shared" ca="1" si="465"/>
        <v>667</v>
      </c>
      <c r="MSN6">
        <f t="shared" ca="1" si="465"/>
        <v>914</v>
      </c>
      <c r="MSO6">
        <f t="shared" ca="1" si="465"/>
        <v>925</v>
      </c>
      <c r="MSP6">
        <f t="shared" ca="1" si="465"/>
        <v>658</v>
      </c>
      <c r="MSQ6">
        <f t="shared" ca="1" si="465"/>
        <v>226</v>
      </c>
      <c r="MSR6">
        <f t="shared" ca="1" si="465"/>
        <v>500</v>
      </c>
      <c r="MSS6">
        <f t="shared" ca="1" si="465"/>
        <v>214</v>
      </c>
      <c r="MST6">
        <f t="shared" ca="1" si="465"/>
        <v>937</v>
      </c>
      <c r="MSU6">
        <f t="shared" ca="1" si="465"/>
        <v>35</v>
      </c>
      <c r="MSV6">
        <f t="shared" ca="1" si="465"/>
        <v>528</v>
      </c>
      <c r="MSW6">
        <f t="shared" ca="1" si="465"/>
        <v>645</v>
      </c>
      <c r="MSX6">
        <f t="shared" ca="1" si="465"/>
        <v>84</v>
      </c>
      <c r="MSY6">
        <f t="shared" ca="1" si="465"/>
        <v>274</v>
      </c>
      <c r="MSZ6">
        <f t="shared" ca="1" si="465"/>
        <v>157</v>
      </c>
      <c r="MTA6">
        <f t="shared" ca="1" si="465"/>
        <v>619</v>
      </c>
      <c r="MTB6">
        <f t="shared" ca="1" si="465"/>
        <v>958</v>
      </c>
      <c r="MTC6">
        <f t="shared" ca="1" si="465"/>
        <v>316</v>
      </c>
      <c r="MTD6">
        <f t="shared" ca="1" si="465"/>
        <v>169</v>
      </c>
      <c r="MTE6">
        <f t="shared" ca="1" si="465"/>
        <v>751</v>
      </c>
      <c r="MTF6">
        <f t="shared" ca="1" si="465"/>
        <v>597</v>
      </c>
      <c r="MTG6">
        <f t="shared" ca="1" si="465"/>
        <v>952</v>
      </c>
      <c r="MTH6">
        <f t="shared" ca="1" si="465"/>
        <v>367</v>
      </c>
      <c r="MTI6">
        <f t="shared" ca="1" si="465"/>
        <v>228</v>
      </c>
      <c r="MTJ6">
        <f t="shared" ca="1" si="465"/>
        <v>602</v>
      </c>
      <c r="MTK6">
        <f t="shared" ca="1" si="465"/>
        <v>531</v>
      </c>
      <c r="MTL6">
        <f t="shared" ca="1" si="465"/>
        <v>192</v>
      </c>
      <c r="MTM6">
        <f t="shared" ca="1" si="465"/>
        <v>324</v>
      </c>
      <c r="MTN6">
        <f t="shared" ca="1" si="465"/>
        <v>53</v>
      </c>
      <c r="MTO6">
        <f t="shared" ca="1" si="465"/>
        <v>764</v>
      </c>
      <c r="MTP6">
        <f t="shared" ca="1" si="465"/>
        <v>48</v>
      </c>
      <c r="MTQ6">
        <f t="shared" ca="1" si="465"/>
        <v>612</v>
      </c>
      <c r="MTR6">
        <f t="shared" ca="1" si="465"/>
        <v>417</v>
      </c>
      <c r="MTS6">
        <f t="shared" ca="1" si="465"/>
        <v>909</v>
      </c>
      <c r="MTT6">
        <f t="shared" ca="1" si="465"/>
        <v>723</v>
      </c>
      <c r="MTU6">
        <f t="shared" ca="1" si="465"/>
        <v>97</v>
      </c>
      <c r="MTV6">
        <f t="shared" ca="1" si="465"/>
        <v>4</v>
      </c>
      <c r="MTW6">
        <f t="shared" ca="1" si="465"/>
        <v>457</v>
      </c>
      <c r="MTX6">
        <f t="shared" ca="1" si="465"/>
        <v>209</v>
      </c>
      <c r="MTY6">
        <f t="shared" ca="1" si="465"/>
        <v>778</v>
      </c>
      <c r="MTZ6">
        <f t="shared" ca="1" si="465"/>
        <v>344</v>
      </c>
      <c r="MUA6">
        <f t="shared" ca="1" si="465"/>
        <v>497</v>
      </c>
      <c r="MUB6">
        <f t="shared" ca="1" si="465"/>
        <v>124</v>
      </c>
      <c r="MUC6">
        <f t="shared" ca="1" si="465"/>
        <v>264</v>
      </c>
      <c r="MUD6">
        <f t="shared" ca="1" si="465"/>
        <v>340</v>
      </c>
      <c r="MUE6">
        <f t="shared" ca="1" si="465"/>
        <v>338</v>
      </c>
      <c r="MUF6">
        <f t="shared" ca="1" si="465"/>
        <v>595</v>
      </c>
      <c r="MUG6">
        <f t="shared" ca="1" si="465"/>
        <v>865</v>
      </c>
      <c r="MUH6">
        <f t="shared" ca="1" si="337"/>
        <v>175</v>
      </c>
      <c r="MUI6">
        <f t="shared" ca="1" si="337"/>
        <v>797</v>
      </c>
      <c r="MUJ6">
        <f t="shared" ca="1" si="337"/>
        <v>847</v>
      </c>
      <c r="MUK6">
        <f t="shared" ca="1" si="337"/>
        <v>586</v>
      </c>
      <c r="MUL6">
        <f t="shared" ca="1" si="337"/>
        <v>687</v>
      </c>
      <c r="MUM6">
        <f t="shared" ca="1" si="337"/>
        <v>42</v>
      </c>
      <c r="MUN6">
        <f t="shared" ca="1" si="337"/>
        <v>705</v>
      </c>
      <c r="MUO6">
        <f t="shared" ca="1" si="337"/>
        <v>194</v>
      </c>
      <c r="MUP6">
        <f t="shared" ca="1" si="337"/>
        <v>981</v>
      </c>
      <c r="MUQ6">
        <f t="shared" ca="1" si="337"/>
        <v>895</v>
      </c>
      <c r="MUR6">
        <f t="shared" ca="1" si="337"/>
        <v>96</v>
      </c>
      <c r="MUS6">
        <f t="shared" ca="1" si="337"/>
        <v>297</v>
      </c>
      <c r="MUT6">
        <f t="shared" ca="1" si="337"/>
        <v>239</v>
      </c>
      <c r="MUU6">
        <f t="shared" ca="1" si="337"/>
        <v>325</v>
      </c>
      <c r="MUV6">
        <f t="shared" ca="1" si="337"/>
        <v>994</v>
      </c>
      <c r="MUW6">
        <f t="shared" ca="1" si="337"/>
        <v>798</v>
      </c>
      <c r="MUX6">
        <f t="shared" ca="1" si="337"/>
        <v>937</v>
      </c>
      <c r="MUY6">
        <f t="shared" ca="1" si="337"/>
        <v>390</v>
      </c>
      <c r="MUZ6">
        <f t="shared" ca="1" si="337"/>
        <v>858</v>
      </c>
      <c r="MVA6">
        <f t="shared" ca="1" si="337"/>
        <v>964</v>
      </c>
      <c r="MVB6">
        <f t="shared" ca="1" si="337"/>
        <v>803</v>
      </c>
      <c r="MVC6">
        <f t="shared" ca="1" si="337"/>
        <v>774</v>
      </c>
      <c r="MVD6">
        <f t="shared" ca="1" si="337"/>
        <v>947</v>
      </c>
      <c r="MVE6">
        <f t="shared" ca="1" si="337"/>
        <v>775</v>
      </c>
      <c r="MVF6">
        <f t="shared" ca="1" si="337"/>
        <v>421</v>
      </c>
      <c r="MVG6">
        <f t="shared" ca="1" si="337"/>
        <v>496</v>
      </c>
      <c r="MVH6">
        <f t="shared" ca="1" si="337"/>
        <v>406</v>
      </c>
      <c r="MVI6">
        <f t="shared" ca="1" si="337"/>
        <v>730</v>
      </c>
      <c r="MVJ6">
        <f t="shared" ca="1" si="337"/>
        <v>622</v>
      </c>
      <c r="MVK6">
        <f t="shared" ca="1" si="337"/>
        <v>919</v>
      </c>
      <c r="MVL6">
        <f t="shared" ca="1" si="337"/>
        <v>927</v>
      </c>
      <c r="MVM6">
        <f t="shared" ca="1" si="337"/>
        <v>201</v>
      </c>
      <c r="MVN6">
        <f t="shared" ca="1" si="337"/>
        <v>444</v>
      </c>
      <c r="MVO6">
        <f t="shared" ca="1" si="337"/>
        <v>219</v>
      </c>
      <c r="MVP6">
        <f t="shared" ca="1" si="337"/>
        <v>186</v>
      </c>
      <c r="MVQ6">
        <f t="shared" ca="1" si="337"/>
        <v>840</v>
      </c>
      <c r="MVR6">
        <f t="shared" ca="1" si="337"/>
        <v>48</v>
      </c>
      <c r="MVS6">
        <f t="shared" ca="1" si="337"/>
        <v>366</v>
      </c>
      <c r="MVT6">
        <f t="shared" ca="1" si="337"/>
        <v>676</v>
      </c>
      <c r="MVU6">
        <f t="shared" ca="1" si="337"/>
        <v>822</v>
      </c>
      <c r="MVV6">
        <f t="shared" ca="1" si="337"/>
        <v>734</v>
      </c>
      <c r="MVW6">
        <f t="shared" ca="1" si="337"/>
        <v>377</v>
      </c>
      <c r="MVX6">
        <f t="shared" ca="1" si="337"/>
        <v>730</v>
      </c>
      <c r="MVY6">
        <f t="shared" ca="1" si="337"/>
        <v>462</v>
      </c>
      <c r="MVZ6">
        <f t="shared" ca="1" si="337"/>
        <v>749</v>
      </c>
      <c r="MWA6">
        <f t="shared" ca="1" si="337"/>
        <v>246</v>
      </c>
      <c r="MWB6">
        <f t="shared" ca="1" si="337"/>
        <v>928</v>
      </c>
      <c r="MWC6">
        <f t="shared" ca="1" si="337"/>
        <v>763</v>
      </c>
      <c r="MWD6">
        <f t="shared" ca="1" si="337"/>
        <v>539</v>
      </c>
      <c r="MWE6">
        <f t="shared" ca="1" si="337"/>
        <v>596</v>
      </c>
      <c r="MWF6">
        <f t="shared" ca="1" si="337"/>
        <v>42</v>
      </c>
      <c r="MWG6">
        <f t="shared" ca="1" si="337"/>
        <v>821</v>
      </c>
      <c r="MWH6">
        <f t="shared" ca="1" si="337"/>
        <v>859</v>
      </c>
      <c r="MWI6">
        <f t="shared" ca="1" si="337"/>
        <v>903</v>
      </c>
      <c r="MWJ6">
        <f t="shared" ca="1" si="337"/>
        <v>580</v>
      </c>
      <c r="MWK6">
        <f t="shared" ca="1" si="337"/>
        <v>497</v>
      </c>
      <c r="MWL6">
        <f t="shared" ca="1" si="337"/>
        <v>178</v>
      </c>
      <c r="MWM6">
        <f t="shared" ca="1" si="337"/>
        <v>670</v>
      </c>
      <c r="MWN6">
        <f t="shared" ca="1" si="337"/>
        <v>529</v>
      </c>
      <c r="MWO6">
        <f t="shared" ca="1" si="337"/>
        <v>508</v>
      </c>
      <c r="MWP6">
        <f t="shared" ca="1" si="337"/>
        <v>353</v>
      </c>
      <c r="MWQ6">
        <f t="shared" ca="1" si="337"/>
        <v>999</v>
      </c>
      <c r="MWR6">
        <f t="shared" ca="1" si="337"/>
        <v>980</v>
      </c>
      <c r="MWS6">
        <f t="shared" ca="1" si="146"/>
        <v>665</v>
      </c>
      <c r="MWT6">
        <f t="shared" ca="1" si="466"/>
        <v>460</v>
      </c>
      <c r="MWU6">
        <f t="shared" ca="1" si="466"/>
        <v>444</v>
      </c>
      <c r="MWV6">
        <f t="shared" ca="1" si="466"/>
        <v>919</v>
      </c>
      <c r="MWW6">
        <f t="shared" ca="1" si="466"/>
        <v>748</v>
      </c>
      <c r="MWX6">
        <f t="shared" ca="1" si="466"/>
        <v>706</v>
      </c>
      <c r="MWY6">
        <f t="shared" ca="1" si="466"/>
        <v>590</v>
      </c>
      <c r="MWZ6">
        <f t="shared" ca="1" si="466"/>
        <v>681</v>
      </c>
      <c r="MXA6">
        <f t="shared" ca="1" si="466"/>
        <v>596</v>
      </c>
      <c r="MXB6">
        <f t="shared" ca="1" si="466"/>
        <v>890</v>
      </c>
      <c r="MXC6">
        <f t="shared" ca="1" si="466"/>
        <v>509</v>
      </c>
      <c r="MXD6">
        <f t="shared" ca="1" si="466"/>
        <v>364</v>
      </c>
      <c r="MXE6">
        <f t="shared" ca="1" si="466"/>
        <v>536</v>
      </c>
      <c r="MXF6">
        <f t="shared" ca="1" si="466"/>
        <v>271</v>
      </c>
      <c r="MXG6">
        <f t="shared" ca="1" si="466"/>
        <v>100</v>
      </c>
      <c r="MXH6">
        <f t="shared" ca="1" si="466"/>
        <v>205</v>
      </c>
      <c r="MXI6">
        <f t="shared" ca="1" si="466"/>
        <v>505</v>
      </c>
      <c r="MXJ6">
        <f t="shared" ca="1" si="466"/>
        <v>603</v>
      </c>
      <c r="MXK6">
        <f t="shared" ca="1" si="466"/>
        <v>214</v>
      </c>
      <c r="MXL6">
        <f t="shared" ca="1" si="466"/>
        <v>947</v>
      </c>
      <c r="MXM6">
        <f t="shared" ca="1" si="466"/>
        <v>635</v>
      </c>
      <c r="MXN6">
        <f t="shared" ca="1" si="466"/>
        <v>797</v>
      </c>
      <c r="MXO6">
        <f t="shared" ca="1" si="466"/>
        <v>69</v>
      </c>
      <c r="MXP6">
        <f t="shared" ca="1" si="466"/>
        <v>976</v>
      </c>
      <c r="MXQ6">
        <f t="shared" ca="1" si="466"/>
        <v>766</v>
      </c>
      <c r="MXR6">
        <f t="shared" ca="1" si="466"/>
        <v>611</v>
      </c>
      <c r="MXS6">
        <f t="shared" ca="1" si="466"/>
        <v>835</v>
      </c>
      <c r="MXT6">
        <f t="shared" ca="1" si="466"/>
        <v>44</v>
      </c>
      <c r="MXU6">
        <f t="shared" ca="1" si="466"/>
        <v>159</v>
      </c>
      <c r="MXV6">
        <f t="shared" ca="1" si="466"/>
        <v>42</v>
      </c>
      <c r="MXW6">
        <f t="shared" ca="1" si="466"/>
        <v>394</v>
      </c>
      <c r="MXX6">
        <f t="shared" ca="1" si="466"/>
        <v>577</v>
      </c>
      <c r="MXY6">
        <f t="shared" ca="1" si="466"/>
        <v>774</v>
      </c>
      <c r="MXZ6">
        <f t="shared" ca="1" si="466"/>
        <v>702</v>
      </c>
      <c r="MYA6">
        <f t="shared" ca="1" si="466"/>
        <v>540</v>
      </c>
      <c r="MYB6">
        <f t="shared" ca="1" si="466"/>
        <v>311</v>
      </c>
      <c r="MYC6">
        <f t="shared" ca="1" si="466"/>
        <v>732</v>
      </c>
      <c r="MYD6">
        <f t="shared" ca="1" si="466"/>
        <v>903</v>
      </c>
      <c r="MYE6">
        <f t="shared" ca="1" si="466"/>
        <v>857</v>
      </c>
      <c r="MYF6">
        <f t="shared" ca="1" si="466"/>
        <v>497</v>
      </c>
      <c r="MYG6">
        <f t="shared" ca="1" si="466"/>
        <v>240</v>
      </c>
      <c r="MYH6">
        <f t="shared" ca="1" si="466"/>
        <v>601</v>
      </c>
      <c r="MYI6">
        <f t="shared" ca="1" si="466"/>
        <v>472</v>
      </c>
      <c r="MYJ6">
        <f t="shared" ca="1" si="466"/>
        <v>422</v>
      </c>
      <c r="MYK6">
        <f t="shared" ca="1" si="466"/>
        <v>596</v>
      </c>
      <c r="MYL6">
        <f t="shared" ca="1" si="466"/>
        <v>225</v>
      </c>
      <c r="MYM6">
        <f t="shared" ca="1" si="466"/>
        <v>361</v>
      </c>
      <c r="MYN6">
        <f t="shared" ca="1" si="466"/>
        <v>602</v>
      </c>
      <c r="MYO6">
        <f t="shared" ca="1" si="466"/>
        <v>892</v>
      </c>
      <c r="MYP6">
        <f t="shared" ca="1" si="466"/>
        <v>863</v>
      </c>
      <c r="MYQ6">
        <f t="shared" ca="1" si="466"/>
        <v>469</v>
      </c>
      <c r="MYR6">
        <f t="shared" ca="1" si="466"/>
        <v>439</v>
      </c>
      <c r="MYS6">
        <f t="shared" ca="1" si="466"/>
        <v>502</v>
      </c>
      <c r="MYT6">
        <f t="shared" ca="1" si="466"/>
        <v>912</v>
      </c>
      <c r="MYU6">
        <f t="shared" ca="1" si="466"/>
        <v>665</v>
      </c>
      <c r="MYV6">
        <f t="shared" ca="1" si="466"/>
        <v>450</v>
      </c>
      <c r="MYW6">
        <f t="shared" ca="1" si="466"/>
        <v>557</v>
      </c>
      <c r="MYX6">
        <f t="shared" ca="1" si="466"/>
        <v>3</v>
      </c>
      <c r="MYY6">
        <f t="shared" ca="1" si="466"/>
        <v>444</v>
      </c>
      <c r="MYZ6">
        <f t="shared" ca="1" si="466"/>
        <v>284</v>
      </c>
      <c r="MZA6">
        <f t="shared" ca="1" si="466"/>
        <v>829</v>
      </c>
      <c r="MZB6">
        <f t="shared" ca="1" si="466"/>
        <v>20</v>
      </c>
      <c r="MZC6">
        <f t="shared" ca="1" si="466"/>
        <v>900</v>
      </c>
      <c r="MZD6">
        <f t="shared" ca="1" si="466"/>
        <v>390</v>
      </c>
      <c r="MZE6">
        <f t="shared" ca="1" si="466"/>
        <v>285</v>
      </c>
      <c r="MZF6">
        <f t="shared" ca="1" si="338"/>
        <v>201</v>
      </c>
      <c r="MZG6">
        <f t="shared" ca="1" si="338"/>
        <v>312</v>
      </c>
      <c r="MZH6">
        <f t="shared" ca="1" si="338"/>
        <v>643</v>
      </c>
      <c r="MZI6">
        <f t="shared" ca="1" si="338"/>
        <v>9</v>
      </c>
      <c r="MZJ6">
        <f t="shared" ca="1" si="338"/>
        <v>131</v>
      </c>
      <c r="MZK6">
        <f t="shared" ca="1" si="338"/>
        <v>456</v>
      </c>
      <c r="MZL6">
        <f t="shared" ca="1" si="338"/>
        <v>418</v>
      </c>
      <c r="MZM6">
        <f t="shared" ca="1" si="338"/>
        <v>435</v>
      </c>
      <c r="MZN6">
        <f t="shared" ca="1" si="338"/>
        <v>988</v>
      </c>
      <c r="MZO6">
        <f t="shared" ca="1" si="338"/>
        <v>517</v>
      </c>
      <c r="MZP6">
        <f t="shared" ca="1" si="338"/>
        <v>708</v>
      </c>
      <c r="MZQ6">
        <f t="shared" ca="1" si="338"/>
        <v>329</v>
      </c>
      <c r="MZR6">
        <f t="shared" ca="1" si="338"/>
        <v>97</v>
      </c>
      <c r="MZS6">
        <f t="shared" ca="1" si="338"/>
        <v>714</v>
      </c>
      <c r="MZT6">
        <f t="shared" ca="1" si="338"/>
        <v>629</v>
      </c>
      <c r="MZU6">
        <f t="shared" ca="1" si="338"/>
        <v>1</v>
      </c>
      <c r="MZV6">
        <f t="shared" ca="1" si="338"/>
        <v>791</v>
      </c>
      <c r="MZW6">
        <f t="shared" ca="1" si="338"/>
        <v>426</v>
      </c>
      <c r="MZX6">
        <f t="shared" ca="1" si="338"/>
        <v>152</v>
      </c>
      <c r="MZY6">
        <f t="shared" ca="1" si="338"/>
        <v>41</v>
      </c>
      <c r="MZZ6">
        <f t="shared" ca="1" si="338"/>
        <v>895</v>
      </c>
      <c r="NAA6">
        <f t="shared" ca="1" si="338"/>
        <v>132</v>
      </c>
      <c r="NAB6">
        <f t="shared" ca="1" si="338"/>
        <v>562</v>
      </c>
      <c r="NAC6">
        <f t="shared" ca="1" si="338"/>
        <v>652</v>
      </c>
      <c r="NAD6">
        <f t="shared" ca="1" si="338"/>
        <v>115</v>
      </c>
      <c r="NAE6">
        <f t="shared" ca="1" si="338"/>
        <v>910</v>
      </c>
      <c r="NAF6">
        <f t="shared" ca="1" si="338"/>
        <v>253</v>
      </c>
      <c r="NAG6">
        <f t="shared" ca="1" si="338"/>
        <v>454</v>
      </c>
      <c r="NAH6">
        <f t="shared" ca="1" si="338"/>
        <v>790</v>
      </c>
      <c r="NAI6">
        <f t="shared" ca="1" si="338"/>
        <v>996</v>
      </c>
      <c r="NAJ6">
        <f t="shared" ca="1" si="338"/>
        <v>667</v>
      </c>
      <c r="NAK6">
        <f t="shared" ca="1" si="338"/>
        <v>680</v>
      </c>
      <c r="NAL6">
        <f t="shared" ca="1" si="338"/>
        <v>508</v>
      </c>
      <c r="NAM6">
        <f t="shared" ca="1" si="338"/>
        <v>99</v>
      </c>
      <c r="NAN6">
        <f t="shared" ca="1" si="338"/>
        <v>893</v>
      </c>
      <c r="NAO6">
        <f t="shared" ca="1" si="338"/>
        <v>685</v>
      </c>
      <c r="NAP6">
        <f t="shared" ca="1" si="338"/>
        <v>589</v>
      </c>
      <c r="NAQ6">
        <f t="shared" ca="1" si="338"/>
        <v>434</v>
      </c>
      <c r="NAR6">
        <f t="shared" ca="1" si="338"/>
        <v>62</v>
      </c>
      <c r="NAS6">
        <f t="shared" ca="1" si="338"/>
        <v>816</v>
      </c>
      <c r="NAT6">
        <f t="shared" ca="1" si="338"/>
        <v>260</v>
      </c>
      <c r="NAU6">
        <f t="shared" ca="1" si="338"/>
        <v>396</v>
      </c>
      <c r="NAV6">
        <f t="shared" ca="1" si="338"/>
        <v>999</v>
      </c>
      <c r="NAW6">
        <f t="shared" ca="1" si="338"/>
        <v>374</v>
      </c>
      <c r="NAX6">
        <f t="shared" ca="1" si="338"/>
        <v>6</v>
      </c>
      <c r="NAY6">
        <f t="shared" ca="1" si="338"/>
        <v>985</v>
      </c>
      <c r="NAZ6">
        <f t="shared" ca="1" si="338"/>
        <v>110</v>
      </c>
      <c r="NBA6">
        <f t="shared" ca="1" si="338"/>
        <v>10</v>
      </c>
      <c r="NBB6">
        <f t="shared" ca="1" si="338"/>
        <v>965</v>
      </c>
      <c r="NBC6">
        <f t="shared" ca="1" si="338"/>
        <v>174</v>
      </c>
      <c r="NBD6">
        <f t="shared" ca="1" si="338"/>
        <v>137</v>
      </c>
      <c r="NBE6">
        <f t="shared" ca="1" si="338"/>
        <v>670</v>
      </c>
      <c r="NBF6">
        <f t="shared" ca="1" si="338"/>
        <v>619</v>
      </c>
      <c r="NBG6">
        <f t="shared" ca="1" si="338"/>
        <v>201</v>
      </c>
      <c r="NBH6">
        <f t="shared" ca="1" si="338"/>
        <v>510</v>
      </c>
      <c r="NBI6">
        <f t="shared" ca="1" si="338"/>
        <v>229</v>
      </c>
      <c r="NBJ6">
        <f t="shared" ca="1" si="338"/>
        <v>506</v>
      </c>
      <c r="NBK6">
        <f t="shared" ca="1" si="338"/>
        <v>170</v>
      </c>
      <c r="NBL6">
        <f t="shared" ca="1" si="338"/>
        <v>936</v>
      </c>
      <c r="NBM6">
        <f t="shared" ca="1" si="338"/>
        <v>259</v>
      </c>
      <c r="NBN6">
        <f t="shared" ca="1" si="338"/>
        <v>600</v>
      </c>
      <c r="NBO6">
        <f t="shared" ca="1" si="338"/>
        <v>436</v>
      </c>
      <c r="NBP6">
        <f t="shared" ca="1" si="338"/>
        <v>728</v>
      </c>
      <c r="NBQ6">
        <f t="shared" ca="1" si="148"/>
        <v>148</v>
      </c>
      <c r="NBR6">
        <f t="shared" ca="1" si="467"/>
        <v>720</v>
      </c>
      <c r="NBS6">
        <f t="shared" ca="1" si="467"/>
        <v>749</v>
      </c>
      <c r="NBT6">
        <f t="shared" ca="1" si="467"/>
        <v>80</v>
      </c>
      <c r="NBU6">
        <f t="shared" ca="1" si="467"/>
        <v>585</v>
      </c>
      <c r="NBV6">
        <f t="shared" ca="1" si="467"/>
        <v>910</v>
      </c>
      <c r="NBW6">
        <f t="shared" ca="1" si="467"/>
        <v>277</v>
      </c>
      <c r="NBX6">
        <f t="shared" ca="1" si="467"/>
        <v>584</v>
      </c>
      <c r="NBY6">
        <f t="shared" ca="1" si="467"/>
        <v>608</v>
      </c>
      <c r="NBZ6">
        <f t="shared" ca="1" si="467"/>
        <v>851</v>
      </c>
      <c r="NCA6">
        <f t="shared" ca="1" si="467"/>
        <v>435</v>
      </c>
      <c r="NCB6">
        <f t="shared" ca="1" si="467"/>
        <v>299</v>
      </c>
      <c r="NCC6">
        <f t="shared" ca="1" si="467"/>
        <v>231</v>
      </c>
      <c r="NCD6">
        <f t="shared" ca="1" si="467"/>
        <v>350</v>
      </c>
      <c r="NCE6">
        <f t="shared" ca="1" si="467"/>
        <v>372</v>
      </c>
      <c r="NCF6">
        <f t="shared" ca="1" si="467"/>
        <v>912</v>
      </c>
      <c r="NCG6">
        <f t="shared" ca="1" si="467"/>
        <v>138</v>
      </c>
      <c r="NCH6">
        <f t="shared" ca="1" si="467"/>
        <v>438</v>
      </c>
      <c r="NCI6">
        <f t="shared" ca="1" si="467"/>
        <v>77</v>
      </c>
      <c r="NCJ6">
        <f t="shared" ca="1" si="467"/>
        <v>282</v>
      </c>
      <c r="NCK6">
        <f t="shared" ca="1" si="467"/>
        <v>379</v>
      </c>
      <c r="NCL6">
        <f t="shared" ca="1" si="467"/>
        <v>134</v>
      </c>
      <c r="NCM6">
        <f t="shared" ca="1" si="467"/>
        <v>253</v>
      </c>
      <c r="NCN6">
        <f t="shared" ca="1" si="467"/>
        <v>543</v>
      </c>
      <c r="NCO6">
        <f t="shared" ca="1" si="467"/>
        <v>107</v>
      </c>
      <c r="NCP6">
        <f t="shared" ca="1" si="467"/>
        <v>974</v>
      </c>
      <c r="NCQ6">
        <f t="shared" ca="1" si="467"/>
        <v>750</v>
      </c>
      <c r="NCR6">
        <f t="shared" ca="1" si="467"/>
        <v>520</v>
      </c>
      <c r="NCS6">
        <f t="shared" ca="1" si="467"/>
        <v>686</v>
      </c>
      <c r="NCT6">
        <f t="shared" ca="1" si="467"/>
        <v>374</v>
      </c>
      <c r="NCU6">
        <f t="shared" ca="1" si="467"/>
        <v>591</v>
      </c>
      <c r="NCV6">
        <f t="shared" ca="1" si="467"/>
        <v>884</v>
      </c>
      <c r="NCW6">
        <f t="shared" ca="1" si="467"/>
        <v>560</v>
      </c>
      <c r="NCX6">
        <f t="shared" ca="1" si="467"/>
        <v>757</v>
      </c>
      <c r="NCY6">
        <f t="shared" ca="1" si="467"/>
        <v>813</v>
      </c>
      <c r="NCZ6">
        <f t="shared" ca="1" si="467"/>
        <v>14</v>
      </c>
      <c r="NDA6">
        <f t="shared" ca="1" si="467"/>
        <v>553</v>
      </c>
      <c r="NDB6">
        <f t="shared" ca="1" si="467"/>
        <v>613</v>
      </c>
      <c r="NDC6">
        <f t="shared" ca="1" si="467"/>
        <v>685</v>
      </c>
      <c r="NDD6">
        <f t="shared" ca="1" si="467"/>
        <v>968</v>
      </c>
      <c r="NDE6">
        <f t="shared" ca="1" si="467"/>
        <v>219</v>
      </c>
      <c r="NDF6">
        <f t="shared" ca="1" si="467"/>
        <v>550</v>
      </c>
      <c r="NDG6">
        <f t="shared" ca="1" si="467"/>
        <v>543</v>
      </c>
      <c r="NDH6">
        <f t="shared" ca="1" si="467"/>
        <v>492</v>
      </c>
      <c r="NDI6">
        <f t="shared" ca="1" si="467"/>
        <v>664</v>
      </c>
      <c r="NDJ6">
        <f t="shared" ca="1" si="467"/>
        <v>83</v>
      </c>
      <c r="NDK6">
        <f t="shared" ca="1" si="467"/>
        <v>61</v>
      </c>
      <c r="NDL6">
        <f t="shared" ca="1" si="467"/>
        <v>863</v>
      </c>
      <c r="NDM6">
        <f t="shared" ca="1" si="467"/>
        <v>905</v>
      </c>
      <c r="NDN6">
        <f t="shared" ca="1" si="467"/>
        <v>114</v>
      </c>
      <c r="NDO6">
        <f t="shared" ca="1" si="467"/>
        <v>226</v>
      </c>
      <c r="NDP6">
        <f t="shared" ca="1" si="467"/>
        <v>403</v>
      </c>
      <c r="NDQ6">
        <f t="shared" ca="1" si="467"/>
        <v>704</v>
      </c>
      <c r="NDR6">
        <f t="shared" ca="1" si="467"/>
        <v>366</v>
      </c>
      <c r="NDS6">
        <f t="shared" ca="1" si="467"/>
        <v>578</v>
      </c>
      <c r="NDT6">
        <f t="shared" ca="1" si="467"/>
        <v>892</v>
      </c>
      <c r="NDU6">
        <f t="shared" ca="1" si="467"/>
        <v>388</v>
      </c>
      <c r="NDV6">
        <f t="shared" ca="1" si="467"/>
        <v>750</v>
      </c>
      <c r="NDW6">
        <f t="shared" ca="1" si="467"/>
        <v>52</v>
      </c>
      <c r="NDX6">
        <f t="shared" ca="1" si="467"/>
        <v>183</v>
      </c>
      <c r="NDY6">
        <f t="shared" ca="1" si="467"/>
        <v>737</v>
      </c>
      <c r="NDZ6">
        <f t="shared" ca="1" si="467"/>
        <v>60</v>
      </c>
      <c r="NEA6">
        <f t="shared" ca="1" si="467"/>
        <v>550</v>
      </c>
      <c r="NEB6">
        <f t="shared" ca="1" si="467"/>
        <v>213</v>
      </c>
      <c r="NEC6">
        <f t="shared" ca="1" si="467"/>
        <v>325</v>
      </c>
      <c r="NED6">
        <f t="shared" ca="1" si="339"/>
        <v>265</v>
      </c>
      <c r="NEE6">
        <f t="shared" ca="1" si="339"/>
        <v>354</v>
      </c>
      <c r="NEF6">
        <f t="shared" ca="1" si="339"/>
        <v>234</v>
      </c>
      <c r="NEG6">
        <f t="shared" ca="1" si="339"/>
        <v>156</v>
      </c>
      <c r="NEH6">
        <f t="shared" ca="1" si="339"/>
        <v>829</v>
      </c>
      <c r="NEI6">
        <f t="shared" ca="1" si="339"/>
        <v>904</v>
      </c>
      <c r="NEJ6">
        <f t="shared" ca="1" si="339"/>
        <v>28</v>
      </c>
      <c r="NEK6">
        <f t="shared" ca="1" si="339"/>
        <v>882</v>
      </c>
      <c r="NEL6">
        <f t="shared" ca="1" si="339"/>
        <v>229</v>
      </c>
      <c r="NEM6">
        <f t="shared" ca="1" si="339"/>
        <v>594</v>
      </c>
      <c r="NEN6">
        <f t="shared" ca="1" si="339"/>
        <v>655</v>
      </c>
      <c r="NEO6">
        <f t="shared" ca="1" si="339"/>
        <v>15</v>
      </c>
      <c r="NEP6">
        <f t="shared" ca="1" si="339"/>
        <v>292</v>
      </c>
      <c r="NEQ6">
        <f t="shared" ca="1" si="339"/>
        <v>304</v>
      </c>
      <c r="NER6">
        <f t="shared" ca="1" si="339"/>
        <v>306</v>
      </c>
      <c r="NES6">
        <f t="shared" ca="1" si="339"/>
        <v>926</v>
      </c>
      <c r="NET6">
        <f t="shared" ca="1" si="339"/>
        <v>170</v>
      </c>
      <c r="NEU6">
        <f t="shared" ca="1" si="339"/>
        <v>835</v>
      </c>
      <c r="NEV6">
        <f t="shared" ca="1" si="339"/>
        <v>393</v>
      </c>
      <c r="NEW6">
        <f t="shared" ca="1" si="339"/>
        <v>553</v>
      </c>
      <c r="NEX6">
        <f t="shared" ca="1" si="339"/>
        <v>234</v>
      </c>
      <c r="NEY6">
        <f t="shared" ca="1" si="339"/>
        <v>587</v>
      </c>
      <c r="NEZ6">
        <f t="shared" ca="1" si="339"/>
        <v>278</v>
      </c>
      <c r="NFA6">
        <f t="shared" ca="1" si="339"/>
        <v>563</v>
      </c>
      <c r="NFB6">
        <f t="shared" ca="1" si="339"/>
        <v>608</v>
      </c>
      <c r="NFC6">
        <f t="shared" ca="1" si="339"/>
        <v>558</v>
      </c>
      <c r="NFD6">
        <f t="shared" ca="1" si="339"/>
        <v>742</v>
      </c>
      <c r="NFE6">
        <f t="shared" ca="1" si="339"/>
        <v>888</v>
      </c>
      <c r="NFF6">
        <f t="shared" ca="1" si="339"/>
        <v>508</v>
      </c>
      <c r="NFG6">
        <f t="shared" ca="1" si="339"/>
        <v>189</v>
      </c>
      <c r="NFH6">
        <f t="shared" ca="1" si="339"/>
        <v>562</v>
      </c>
      <c r="NFI6">
        <f t="shared" ca="1" si="339"/>
        <v>824</v>
      </c>
      <c r="NFJ6">
        <f t="shared" ca="1" si="339"/>
        <v>615</v>
      </c>
      <c r="NFK6">
        <f t="shared" ca="1" si="339"/>
        <v>960</v>
      </c>
      <c r="NFL6">
        <f t="shared" ca="1" si="339"/>
        <v>152</v>
      </c>
      <c r="NFM6">
        <f t="shared" ca="1" si="339"/>
        <v>774</v>
      </c>
      <c r="NFN6">
        <f t="shared" ca="1" si="339"/>
        <v>971</v>
      </c>
      <c r="NFO6">
        <f t="shared" ca="1" si="339"/>
        <v>499</v>
      </c>
      <c r="NFP6">
        <f t="shared" ca="1" si="339"/>
        <v>958</v>
      </c>
      <c r="NFQ6">
        <f t="shared" ca="1" si="339"/>
        <v>677</v>
      </c>
      <c r="NFR6">
        <f t="shared" ca="1" si="339"/>
        <v>582</v>
      </c>
      <c r="NFS6">
        <f t="shared" ca="1" si="339"/>
        <v>961</v>
      </c>
      <c r="NFT6">
        <f t="shared" ca="1" si="339"/>
        <v>164</v>
      </c>
      <c r="NFU6">
        <f t="shared" ca="1" si="339"/>
        <v>888</v>
      </c>
      <c r="NFV6">
        <f t="shared" ca="1" si="339"/>
        <v>268</v>
      </c>
      <c r="NFW6">
        <f t="shared" ca="1" si="339"/>
        <v>135</v>
      </c>
      <c r="NFX6">
        <f t="shared" ca="1" si="339"/>
        <v>581</v>
      </c>
      <c r="NFY6">
        <f t="shared" ca="1" si="339"/>
        <v>823</v>
      </c>
      <c r="NFZ6">
        <f t="shared" ca="1" si="339"/>
        <v>644</v>
      </c>
      <c r="NGA6">
        <f t="shared" ca="1" si="339"/>
        <v>101</v>
      </c>
      <c r="NGB6">
        <f t="shared" ca="1" si="339"/>
        <v>955</v>
      </c>
      <c r="NGC6">
        <f t="shared" ca="1" si="339"/>
        <v>772</v>
      </c>
      <c r="NGD6">
        <f t="shared" ca="1" si="339"/>
        <v>776</v>
      </c>
      <c r="NGE6">
        <f t="shared" ca="1" si="339"/>
        <v>883</v>
      </c>
      <c r="NGF6">
        <f t="shared" ca="1" si="339"/>
        <v>604</v>
      </c>
      <c r="NGG6">
        <f t="shared" ca="1" si="339"/>
        <v>749</v>
      </c>
      <c r="NGH6">
        <f t="shared" ca="1" si="339"/>
        <v>293</v>
      </c>
      <c r="NGI6">
        <f t="shared" ca="1" si="339"/>
        <v>306</v>
      </c>
      <c r="NGJ6">
        <f t="shared" ca="1" si="339"/>
        <v>198</v>
      </c>
      <c r="NGK6">
        <f t="shared" ca="1" si="339"/>
        <v>247</v>
      </c>
      <c r="NGL6">
        <f t="shared" ca="1" si="339"/>
        <v>779</v>
      </c>
      <c r="NGM6">
        <f t="shared" ca="1" si="339"/>
        <v>77</v>
      </c>
      <c r="NGN6">
        <f t="shared" ca="1" si="339"/>
        <v>676</v>
      </c>
      <c r="NGO6">
        <f t="shared" ca="1" si="150"/>
        <v>928</v>
      </c>
      <c r="NGP6">
        <f t="shared" ca="1" si="468"/>
        <v>646</v>
      </c>
      <c r="NGQ6">
        <f t="shared" ca="1" si="468"/>
        <v>727</v>
      </c>
      <c r="NGR6">
        <f t="shared" ca="1" si="468"/>
        <v>968</v>
      </c>
      <c r="NGS6">
        <f t="shared" ca="1" si="468"/>
        <v>736</v>
      </c>
      <c r="NGT6">
        <f t="shared" ca="1" si="468"/>
        <v>807</v>
      </c>
      <c r="NGU6">
        <f t="shared" ca="1" si="468"/>
        <v>145</v>
      </c>
      <c r="NGV6">
        <f t="shared" ca="1" si="468"/>
        <v>872</v>
      </c>
      <c r="NGW6">
        <f t="shared" ca="1" si="468"/>
        <v>706</v>
      </c>
      <c r="NGX6">
        <f t="shared" ca="1" si="468"/>
        <v>98</v>
      </c>
      <c r="NGY6">
        <f t="shared" ca="1" si="468"/>
        <v>488</v>
      </c>
      <c r="NGZ6">
        <f t="shared" ca="1" si="468"/>
        <v>170</v>
      </c>
      <c r="NHA6">
        <f t="shared" ca="1" si="468"/>
        <v>590</v>
      </c>
      <c r="NHB6">
        <f t="shared" ca="1" si="468"/>
        <v>782</v>
      </c>
      <c r="NHC6">
        <f t="shared" ca="1" si="468"/>
        <v>55</v>
      </c>
      <c r="NHD6">
        <f t="shared" ca="1" si="468"/>
        <v>577</v>
      </c>
      <c r="NHE6">
        <f t="shared" ca="1" si="468"/>
        <v>836</v>
      </c>
      <c r="NHF6">
        <f t="shared" ca="1" si="468"/>
        <v>134</v>
      </c>
      <c r="NHG6">
        <f t="shared" ca="1" si="468"/>
        <v>406</v>
      </c>
      <c r="NHH6">
        <f t="shared" ca="1" si="468"/>
        <v>101</v>
      </c>
      <c r="NHI6">
        <f t="shared" ca="1" si="468"/>
        <v>656</v>
      </c>
      <c r="NHJ6">
        <f t="shared" ca="1" si="468"/>
        <v>395</v>
      </c>
      <c r="NHK6">
        <f t="shared" ca="1" si="468"/>
        <v>929</v>
      </c>
      <c r="NHL6">
        <f t="shared" ca="1" si="468"/>
        <v>678</v>
      </c>
      <c r="NHM6">
        <f t="shared" ca="1" si="468"/>
        <v>502</v>
      </c>
      <c r="NHN6">
        <f t="shared" ca="1" si="468"/>
        <v>739</v>
      </c>
      <c r="NHO6">
        <f t="shared" ca="1" si="468"/>
        <v>925</v>
      </c>
      <c r="NHP6">
        <f t="shared" ca="1" si="468"/>
        <v>155</v>
      </c>
      <c r="NHQ6">
        <f t="shared" ca="1" si="468"/>
        <v>956</v>
      </c>
      <c r="NHR6">
        <f t="shared" ca="1" si="468"/>
        <v>669</v>
      </c>
      <c r="NHS6">
        <f t="shared" ca="1" si="468"/>
        <v>13</v>
      </c>
      <c r="NHT6">
        <f t="shared" ca="1" si="468"/>
        <v>583</v>
      </c>
      <c r="NHU6">
        <f t="shared" ca="1" si="468"/>
        <v>176</v>
      </c>
      <c r="NHV6">
        <f t="shared" ca="1" si="468"/>
        <v>272</v>
      </c>
      <c r="NHW6">
        <f t="shared" ca="1" si="468"/>
        <v>998</v>
      </c>
      <c r="NHX6">
        <f t="shared" ca="1" si="468"/>
        <v>122</v>
      </c>
      <c r="NHY6">
        <f t="shared" ca="1" si="468"/>
        <v>403</v>
      </c>
      <c r="NHZ6">
        <f t="shared" ca="1" si="468"/>
        <v>512</v>
      </c>
      <c r="NIA6">
        <f t="shared" ca="1" si="468"/>
        <v>309</v>
      </c>
      <c r="NIB6">
        <f t="shared" ca="1" si="468"/>
        <v>744</v>
      </c>
      <c r="NIC6">
        <f t="shared" ca="1" si="468"/>
        <v>791</v>
      </c>
      <c r="NID6">
        <f t="shared" ca="1" si="468"/>
        <v>936</v>
      </c>
      <c r="NIE6">
        <f t="shared" ca="1" si="468"/>
        <v>938</v>
      </c>
      <c r="NIF6">
        <f t="shared" ca="1" si="468"/>
        <v>405</v>
      </c>
      <c r="NIG6">
        <f t="shared" ca="1" si="468"/>
        <v>519</v>
      </c>
      <c r="NIH6">
        <f t="shared" ca="1" si="468"/>
        <v>169</v>
      </c>
      <c r="NII6">
        <f t="shared" ca="1" si="468"/>
        <v>332</v>
      </c>
      <c r="NIJ6">
        <f t="shared" ca="1" si="468"/>
        <v>178</v>
      </c>
      <c r="NIK6">
        <f t="shared" ca="1" si="468"/>
        <v>990</v>
      </c>
      <c r="NIL6">
        <f t="shared" ca="1" si="468"/>
        <v>643</v>
      </c>
      <c r="NIM6">
        <f t="shared" ca="1" si="468"/>
        <v>717</v>
      </c>
      <c r="NIN6">
        <f t="shared" ca="1" si="468"/>
        <v>308</v>
      </c>
      <c r="NIO6">
        <f t="shared" ca="1" si="468"/>
        <v>886</v>
      </c>
      <c r="NIP6">
        <f t="shared" ca="1" si="468"/>
        <v>782</v>
      </c>
      <c r="NIQ6">
        <f t="shared" ca="1" si="468"/>
        <v>575</v>
      </c>
      <c r="NIR6">
        <f t="shared" ca="1" si="468"/>
        <v>862</v>
      </c>
      <c r="NIS6">
        <f t="shared" ca="1" si="468"/>
        <v>930</v>
      </c>
      <c r="NIT6">
        <f t="shared" ca="1" si="468"/>
        <v>899</v>
      </c>
      <c r="NIU6">
        <f t="shared" ca="1" si="468"/>
        <v>191</v>
      </c>
      <c r="NIV6">
        <f t="shared" ca="1" si="468"/>
        <v>413</v>
      </c>
      <c r="NIW6">
        <f t="shared" ca="1" si="468"/>
        <v>675</v>
      </c>
      <c r="NIX6">
        <f t="shared" ca="1" si="468"/>
        <v>279</v>
      </c>
      <c r="NIY6">
        <f t="shared" ca="1" si="468"/>
        <v>375</v>
      </c>
      <c r="NIZ6">
        <f t="shared" ca="1" si="468"/>
        <v>222</v>
      </c>
      <c r="NJA6">
        <f t="shared" ca="1" si="468"/>
        <v>206</v>
      </c>
      <c r="NJB6">
        <f t="shared" ca="1" si="340"/>
        <v>570</v>
      </c>
      <c r="NJC6">
        <f t="shared" ca="1" si="340"/>
        <v>25</v>
      </c>
      <c r="NJD6">
        <f t="shared" ca="1" si="340"/>
        <v>401</v>
      </c>
      <c r="NJE6">
        <f t="shared" ca="1" si="340"/>
        <v>11</v>
      </c>
      <c r="NJF6">
        <f t="shared" ca="1" si="340"/>
        <v>18</v>
      </c>
      <c r="NJG6">
        <f t="shared" ca="1" si="340"/>
        <v>431</v>
      </c>
      <c r="NJH6">
        <f t="shared" ca="1" si="340"/>
        <v>77</v>
      </c>
      <c r="NJI6">
        <f t="shared" ca="1" si="340"/>
        <v>818</v>
      </c>
      <c r="NJJ6">
        <f t="shared" ca="1" si="340"/>
        <v>975</v>
      </c>
      <c r="NJK6">
        <f t="shared" ca="1" si="340"/>
        <v>257</v>
      </c>
      <c r="NJL6">
        <f t="shared" ca="1" si="340"/>
        <v>391</v>
      </c>
      <c r="NJM6">
        <f t="shared" ca="1" si="340"/>
        <v>976</v>
      </c>
      <c r="NJN6">
        <f t="shared" ca="1" si="340"/>
        <v>344</v>
      </c>
      <c r="NJO6">
        <f t="shared" ca="1" si="340"/>
        <v>785</v>
      </c>
      <c r="NJP6">
        <f t="shared" ca="1" si="340"/>
        <v>546</v>
      </c>
      <c r="NJQ6">
        <f t="shared" ca="1" si="340"/>
        <v>484</v>
      </c>
      <c r="NJR6">
        <f t="shared" ca="1" si="340"/>
        <v>664</v>
      </c>
      <c r="NJS6">
        <f t="shared" ca="1" si="340"/>
        <v>65</v>
      </c>
      <c r="NJT6">
        <f t="shared" ca="1" si="340"/>
        <v>77</v>
      </c>
      <c r="NJU6">
        <f t="shared" ca="1" si="340"/>
        <v>179</v>
      </c>
      <c r="NJV6">
        <f t="shared" ca="1" si="340"/>
        <v>360</v>
      </c>
      <c r="NJW6">
        <f t="shared" ca="1" si="340"/>
        <v>532</v>
      </c>
      <c r="NJX6">
        <f t="shared" ca="1" si="340"/>
        <v>530</v>
      </c>
      <c r="NJY6">
        <f t="shared" ca="1" si="340"/>
        <v>431</v>
      </c>
      <c r="NJZ6">
        <f t="shared" ca="1" si="340"/>
        <v>387</v>
      </c>
      <c r="NKA6">
        <f t="shared" ca="1" si="340"/>
        <v>325</v>
      </c>
      <c r="NKB6">
        <f t="shared" ca="1" si="340"/>
        <v>495</v>
      </c>
      <c r="NKC6">
        <f t="shared" ca="1" si="340"/>
        <v>334</v>
      </c>
      <c r="NKD6">
        <f t="shared" ca="1" si="340"/>
        <v>379</v>
      </c>
      <c r="NKE6">
        <f t="shared" ca="1" si="340"/>
        <v>962</v>
      </c>
      <c r="NKF6">
        <f t="shared" ca="1" si="340"/>
        <v>440</v>
      </c>
      <c r="NKG6">
        <f t="shared" ca="1" si="340"/>
        <v>587</v>
      </c>
      <c r="NKH6">
        <f t="shared" ca="1" si="340"/>
        <v>773</v>
      </c>
      <c r="NKI6">
        <f t="shared" ca="1" si="340"/>
        <v>458</v>
      </c>
      <c r="NKJ6">
        <f t="shared" ca="1" si="340"/>
        <v>917</v>
      </c>
      <c r="NKK6">
        <f t="shared" ca="1" si="340"/>
        <v>257</v>
      </c>
      <c r="NKL6">
        <f t="shared" ca="1" si="340"/>
        <v>725</v>
      </c>
      <c r="NKM6">
        <f t="shared" ca="1" si="340"/>
        <v>466</v>
      </c>
      <c r="NKN6">
        <f t="shared" ca="1" si="340"/>
        <v>5</v>
      </c>
      <c r="NKO6">
        <f t="shared" ca="1" si="340"/>
        <v>437</v>
      </c>
      <c r="NKP6">
        <f t="shared" ca="1" si="340"/>
        <v>359</v>
      </c>
      <c r="NKQ6">
        <f t="shared" ca="1" si="340"/>
        <v>458</v>
      </c>
      <c r="NKR6">
        <f t="shared" ca="1" si="340"/>
        <v>585</v>
      </c>
      <c r="NKS6">
        <f t="shared" ca="1" si="340"/>
        <v>649</v>
      </c>
      <c r="NKT6">
        <f t="shared" ca="1" si="340"/>
        <v>90</v>
      </c>
      <c r="NKU6">
        <f t="shared" ca="1" si="340"/>
        <v>726</v>
      </c>
      <c r="NKV6">
        <f t="shared" ca="1" si="340"/>
        <v>178</v>
      </c>
      <c r="NKW6">
        <f t="shared" ca="1" si="340"/>
        <v>351</v>
      </c>
      <c r="NKX6">
        <f t="shared" ca="1" si="340"/>
        <v>265</v>
      </c>
      <c r="NKY6">
        <f t="shared" ca="1" si="340"/>
        <v>677</v>
      </c>
      <c r="NKZ6">
        <f t="shared" ca="1" si="340"/>
        <v>587</v>
      </c>
      <c r="NLA6">
        <f t="shared" ca="1" si="340"/>
        <v>23</v>
      </c>
      <c r="NLB6">
        <f t="shared" ca="1" si="340"/>
        <v>319</v>
      </c>
      <c r="NLC6">
        <f t="shared" ca="1" si="340"/>
        <v>976</v>
      </c>
      <c r="NLD6">
        <f t="shared" ca="1" si="340"/>
        <v>840</v>
      </c>
      <c r="NLE6">
        <f t="shared" ca="1" si="340"/>
        <v>20</v>
      </c>
      <c r="NLF6">
        <f t="shared" ca="1" si="340"/>
        <v>603</v>
      </c>
      <c r="NLG6">
        <f t="shared" ca="1" si="340"/>
        <v>136</v>
      </c>
      <c r="NLH6">
        <f t="shared" ca="1" si="340"/>
        <v>698</v>
      </c>
      <c r="NLI6">
        <f t="shared" ca="1" si="340"/>
        <v>997</v>
      </c>
      <c r="NLJ6">
        <f t="shared" ca="1" si="340"/>
        <v>953</v>
      </c>
      <c r="NLK6">
        <f t="shared" ca="1" si="340"/>
        <v>400</v>
      </c>
      <c r="NLL6">
        <f t="shared" ca="1" si="340"/>
        <v>485</v>
      </c>
      <c r="NLM6">
        <f t="shared" ca="1" si="152"/>
        <v>531</v>
      </c>
      <c r="NLN6">
        <f t="shared" ca="1" si="469"/>
        <v>505</v>
      </c>
      <c r="NLO6">
        <f t="shared" ca="1" si="469"/>
        <v>855</v>
      </c>
      <c r="NLP6">
        <f t="shared" ca="1" si="469"/>
        <v>208</v>
      </c>
      <c r="NLQ6">
        <f t="shared" ca="1" si="469"/>
        <v>739</v>
      </c>
      <c r="NLR6">
        <f t="shared" ca="1" si="469"/>
        <v>720</v>
      </c>
      <c r="NLS6">
        <f t="shared" ca="1" si="469"/>
        <v>367</v>
      </c>
      <c r="NLT6">
        <f t="shared" ca="1" si="469"/>
        <v>997</v>
      </c>
      <c r="NLU6">
        <f t="shared" ca="1" si="469"/>
        <v>560</v>
      </c>
      <c r="NLV6">
        <f t="shared" ca="1" si="469"/>
        <v>34</v>
      </c>
      <c r="NLW6">
        <f t="shared" ca="1" si="469"/>
        <v>359</v>
      </c>
      <c r="NLX6">
        <f t="shared" ca="1" si="469"/>
        <v>254</v>
      </c>
      <c r="NLY6">
        <f t="shared" ca="1" si="469"/>
        <v>752</v>
      </c>
      <c r="NLZ6">
        <f t="shared" ca="1" si="469"/>
        <v>18</v>
      </c>
      <c r="NMA6">
        <f t="shared" ca="1" si="469"/>
        <v>114</v>
      </c>
      <c r="NMB6">
        <f t="shared" ca="1" si="469"/>
        <v>98</v>
      </c>
      <c r="NMC6">
        <f t="shared" ca="1" si="469"/>
        <v>956</v>
      </c>
      <c r="NMD6">
        <f t="shared" ca="1" si="469"/>
        <v>129</v>
      </c>
      <c r="NME6">
        <f t="shared" ca="1" si="469"/>
        <v>84</v>
      </c>
      <c r="NMF6">
        <f t="shared" ca="1" si="469"/>
        <v>55</v>
      </c>
      <c r="NMG6">
        <f t="shared" ca="1" si="469"/>
        <v>751</v>
      </c>
      <c r="NMH6">
        <f t="shared" ca="1" si="469"/>
        <v>23</v>
      </c>
      <c r="NMI6">
        <f t="shared" ca="1" si="469"/>
        <v>610</v>
      </c>
      <c r="NMJ6">
        <f t="shared" ca="1" si="469"/>
        <v>581</v>
      </c>
      <c r="NMK6">
        <f t="shared" ca="1" si="469"/>
        <v>460</v>
      </c>
      <c r="NML6">
        <f t="shared" ca="1" si="469"/>
        <v>80</v>
      </c>
      <c r="NMM6">
        <f t="shared" ca="1" si="469"/>
        <v>367</v>
      </c>
      <c r="NMN6">
        <f t="shared" ca="1" si="469"/>
        <v>172</v>
      </c>
      <c r="NMO6">
        <f t="shared" ca="1" si="469"/>
        <v>740</v>
      </c>
      <c r="NMP6">
        <f t="shared" ca="1" si="469"/>
        <v>688</v>
      </c>
      <c r="NMQ6">
        <f t="shared" ca="1" si="469"/>
        <v>587</v>
      </c>
      <c r="NMR6">
        <f t="shared" ca="1" si="469"/>
        <v>288</v>
      </c>
      <c r="NMS6">
        <f t="shared" ca="1" si="469"/>
        <v>891</v>
      </c>
      <c r="NMT6">
        <f t="shared" ca="1" si="469"/>
        <v>892</v>
      </c>
      <c r="NMU6">
        <f t="shared" ca="1" si="469"/>
        <v>284</v>
      </c>
      <c r="NMV6">
        <f t="shared" ca="1" si="469"/>
        <v>564</v>
      </c>
      <c r="NMW6">
        <f t="shared" ca="1" si="469"/>
        <v>31</v>
      </c>
      <c r="NMX6">
        <f t="shared" ca="1" si="469"/>
        <v>63</v>
      </c>
      <c r="NMY6">
        <f t="shared" ca="1" si="469"/>
        <v>757</v>
      </c>
      <c r="NMZ6">
        <f t="shared" ca="1" si="469"/>
        <v>449</v>
      </c>
      <c r="NNA6">
        <f t="shared" ca="1" si="469"/>
        <v>458</v>
      </c>
      <c r="NNB6">
        <f t="shared" ca="1" si="469"/>
        <v>287</v>
      </c>
      <c r="NNC6">
        <f t="shared" ca="1" si="469"/>
        <v>494</v>
      </c>
      <c r="NND6">
        <f t="shared" ca="1" si="469"/>
        <v>150</v>
      </c>
      <c r="NNE6">
        <f t="shared" ca="1" si="469"/>
        <v>839</v>
      </c>
      <c r="NNF6">
        <f t="shared" ca="1" si="469"/>
        <v>861</v>
      </c>
      <c r="NNG6">
        <f t="shared" ca="1" si="469"/>
        <v>558</v>
      </c>
      <c r="NNH6">
        <f t="shared" ca="1" si="469"/>
        <v>837</v>
      </c>
      <c r="NNI6">
        <f t="shared" ca="1" si="469"/>
        <v>742</v>
      </c>
      <c r="NNJ6">
        <f t="shared" ca="1" si="469"/>
        <v>87</v>
      </c>
      <c r="NNK6">
        <f t="shared" ca="1" si="469"/>
        <v>305</v>
      </c>
      <c r="NNL6">
        <f t="shared" ca="1" si="469"/>
        <v>659</v>
      </c>
      <c r="NNM6">
        <f t="shared" ca="1" si="469"/>
        <v>116</v>
      </c>
      <c r="NNN6">
        <f t="shared" ca="1" si="469"/>
        <v>700</v>
      </c>
      <c r="NNO6">
        <f t="shared" ca="1" si="469"/>
        <v>888</v>
      </c>
      <c r="NNP6">
        <f t="shared" ca="1" si="469"/>
        <v>350</v>
      </c>
      <c r="NNQ6">
        <f t="shared" ca="1" si="469"/>
        <v>343</v>
      </c>
      <c r="NNR6">
        <f t="shared" ca="1" si="469"/>
        <v>118</v>
      </c>
      <c r="NNS6">
        <f t="shared" ca="1" si="469"/>
        <v>511</v>
      </c>
      <c r="NNT6">
        <f t="shared" ca="1" si="469"/>
        <v>690</v>
      </c>
      <c r="NNU6">
        <f t="shared" ca="1" si="469"/>
        <v>177</v>
      </c>
      <c r="NNV6">
        <f t="shared" ca="1" si="469"/>
        <v>397</v>
      </c>
      <c r="NNW6">
        <f t="shared" ca="1" si="469"/>
        <v>613</v>
      </c>
      <c r="NNX6">
        <f t="shared" ca="1" si="469"/>
        <v>214</v>
      </c>
      <c r="NNY6">
        <f t="shared" ca="1" si="469"/>
        <v>976</v>
      </c>
      <c r="NNZ6">
        <f t="shared" ca="1" si="341"/>
        <v>729</v>
      </c>
      <c r="NOA6">
        <f t="shared" ca="1" si="341"/>
        <v>373</v>
      </c>
      <c r="NOB6">
        <f t="shared" ca="1" si="341"/>
        <v>626</v>
      </c>
      <c r="NOC6">
        <f t="shared" ca="1" si="341"/>
        <v>352</v>
      </c>
      <c r="NOD6">
        <f t="shared" ca="1" si="341"/>
        <v>490</v>
      </c>
      <c r="NOE6">
        <f t="shared" ca="1" si="341"/>
        <v>376</v>
      </c>
      <c r="NOF6">
        <f t="shared" ca="1" si="341"/>
        <v>281</v>
      </c>
      <c r="NOG6">
        <f t="shared" ca="1" si="341"/>
        <v>636</v>
      </c>
      <c r="NOH6">
        <f t="shared" ca="1" si="341"/>
        <v>590</v>
      </c>
      <c r="NOI6">
        <f t="shared" ca="1" si="341"/>
        <v>731</v>
      </c>
      <c r="NOJ6">
        <f t="shared" ca="1" si="341"/>
        <v>731</v>
      </c>
      <c r="NOK6">
        <f t="shared" ca="1" si="341"/>
        <v>834</v>
      </c>
      <c r="NOL6">
        <f t="shared" ca="1" si="341"/>
        <v>512</v>
      </c>
      <c r="NOM6">
        <f t="shared" ca="1" si="341"/>
        <v>195</v>
      </c>
      <c r="NON6">
        <f t="shared" ca="1" si="341"/>
        <v>532</v>
      </c>
      <c r="NOO6">
        <f t="shared" ca="1" si="341"/>
        <v>320</v>
      </c>
      <c r="NOP6">
        <f t="shared" ca="1" si="341"/>
        <v>491</v>
      </c>
      <c r="NOQ6">
        <f t="shared" ca="1" si="341"/>
        <v>751</v>
      </c>
      <c r="NOR6">
        <f t="shared" ca="1" si="341"/>
        <v>210</v>
      </c>
      <c r="NOS6">
        <f t="shared" ca="1" si="341"/>
        <v>42</v>
      </c>
      <c r="NOT6">
        <f t="shared" ca="1" si="341"/>
        <v>26</v>
      </c>
      <c r="NOU6">
        <f t="shared" ca="1" si="341"/>
        <v>485</v>
      </c>
      <c r="NOV6">
        <f t="shared" ca="1" si="341"/>
        <v>739</v>
      </c>
      <c r="NOW6">
        <f t="shared" ca="1" si="341"/>
        <v>235</v>
      </c>
      <c r="NOX6">
        <f t="shared" ca="1" si="341"/>
        <v>569</v>
      </c>
      <c r="NOY6">
        <f t="shared" ca="1" si="341"/>
        <v>399</v>
      </c>
      <c r="NOZ6">
        <f t="shared" ca="1" si="341"/>
        <v>609</v>
      </c>
      <c r="NPA6">
        <f t="shared" ca="1" si="341"/>
        <v>246</v>
      </c>
      <c r="NPB6">
        <f t="shared" ca="1" si="341"/>
        <v>866</v>
      </c>
      <c r="NPC6">
        <f t="shared" ca="1" si="341"/>
        <v>263</v>
      </c>
      <c r="NPD6">
        <f t="shared" ca="1" si="341"/>
        <v>264</v>
      </c>
      <c r="NPE6">
        <f t="shared" ca="1" si="341"/>
        <v>639</v>
      </c>
      <c r="NPF6">
        <f t="shared" ca="1" si="341"/>
        <v>262</v>
      </c>
      <c r="NPG6">
        <f t="shared" ca="1" si="341"/>
        <v>652</v>
      </c>
      <c r="NPH6">
        <f t="shared" ca="1" si="341"/>
        <v>178</v>
      </c>
      <c r="NPI6">
        <f t="shared" ca="1" si="341"/>
        <v>10</v>
      </c>
      <c r="NPJ6">
        <f t="shared" ca="1" si="341"/>
        <v>808</v>
      </c>
      <c r="NPK6">
        <f t="shared" ca="1" si="341"/>
        <v>246</v>
      </c>
      <c r="NPL6">
        <f t="shared" ca="1" si="341"/>
        <v>808</v>
      </c>
      <c r="NPM6">
        <f t="shared" ca="1" si="341"/>
        <v>14</v>
      </c>
      <c r="NPN6">
        <f t="shared" ca="1" si="341"/>
        <v>172</v>
      </c>
      <c r="NPO6">
        <f t="shared" ca="1" si="341"/>
        <v>805</v>
      </c>
      <c r="NPP6">
        <f t="shared" ca="1" si="341"/>
        <v>449</v>
      </c>
      <c r="NPQ6">
        <f t="shared" ca="1" si="341"/>
        <v>606</v>
      </c>
      <c r="NPR6">
        <f t="shared" ca="1" si="341"/>
        <v>204</v>
      </c>
      <c r="NPS6">
        <f t="shared" ca="1" si="341"/>
        <v>18</v>
      </c>
      <c r="NPT6">
        <f t="shared" ca="1" si="341"/>
        <v>50</v>
      </c>
      <c r="NPU6">
        <f t="shared" ca="1" si="341"/>
        <v>323</v>
      </c>
      <c r="NPV6">
        <f t="shared" ca="1" si="341"/>
        <v>742</v>
      </c>
      <c r="NPW6">
        <f t="shared" ca="1" si="341"/>
        <v>586</v>
      </c>
      <c r="NPX6">
        <f t="shared" ca="1" si="341"/>
        <v>830</v>
      </c>
      <c r="NPY6">
        <f t="shared" ca="1" si="341"/>
        <v>501</v>
      </c>
      <c r="NPZ6">
        <f t="shared" ca="1" si="341"/>
        <v>795</v>
      </c>
      <c r="NQA6">
        <f t="shared" ca="1" si="341"/>
        <v>201</v>
      </c>
      <c r="NQB6">
        <f t="shared" ca="1" si="341"/>
        <v>350</v>
      </c>
      <c r="NQC6">
        <f t="shared" ca="1" si="341"/>
        <v>955</v>
      </c>
      <c r="NQD6">
        <f t="shared" ca="1" si="341"/>
        <v>71</v>
      </c>
      <c r="NQE6">
        <f t="shared" ca="1" si="341"/>
        <v>291</v>
      </c>
      <c r="NQF6">
        <f t="shared" ca="1" si="341"/>
        <v>211</v>
      </c>
      <c r="NQG6">
        <f t="shared" ca="1" si="341"/>
        <v>681</v>
      </c>
      <c r="NQH6">
        <f t="shared" ca="1" si="341"/>
        <v>279</v>
      </c>
      <c r="NQI6">
        <f t="shared" ca="1" si="341"/>
        <v>276</v>
      </c>
      <c r="NQJ6">
        <f t="shared" ca="1" si="341"/>
        <v>525</v>
      </c>
      <c r="NQK6">
        <f t="shared" ca="1" si="154"/>
        <v>133</v>
      </c>
      <c r="NQL6">
        <f t="shared" ca="1" si="470"/>
        <v>335</v>
      </c>
      <c r="NQM6">
        <f t="shared" ca="1" si="470"/>
        <v>63</v>
      </c>
      <c r="NQN6">
        <f t="shared" ca="1" si="470"/>
        <v>250</v>
      </c>
      <c r="NQO6">
        <f t="shared" ca="1" si="470"/>
        <v>620</v>
      </c>
      <c r="NQP6">
        <f t="shared" ca="1" si="470"/>
        <v>526</v>
      </c>
      <c r="NQQ6">
        <f t="shared" ca="1" si="470"/>
        <v>51</v>
      </c>
      <c r="NQR6">
        <f t="shared" ca="1" si="470"/>
        <v>759</v>
      </c>
      <c r="NQS6">
        <f t="shared" ca="1" si="470"/>
        <v>721</v>
      </c>
      <c r="NQT6">
        <f t="shared" ca="1" si="470"/>
        <v>743</v>
      </c>
      <c r="NQU6">
        <f t="shared" ca="1" si="470"/>
        <v>106</v>
      </c>
      <c r="NQV6">
        <f t="shared" ca="1" si="470"/>
        <v>981</v>
      </c>
      <c r="NQW6">
        <f t="shared" ca="1" si="470"/>
        <v>92</v>
      </c>
      <c r="NQX6">
        <f t="shared" ca="1" si="470"/>
        <v>784</v>
      </c>
      <c r="NQY6">
        <f t="shared" ca="1" si="470"/>
        <v>586</v>
      </c>
      <c r="NQZ6">
        <f t="shared" ca="1" si="470"/>
        <v>889</v>
      </c>
      <c r="NRA6">
        <f t="shared" ca="1" si="470"/>
        <v>938</v>
      </c>
      <c r="NRB6">
        <f t="shared" ca="1" si="470"/>
        <v>455</v>
      </c>
      <c r="NRC6">
        <f t="shared" ca="1" si="470"/>
        <v>5</v>
      </c>
      <c r="NRD6">
        <f t="shared" ca="1" si="470"/>
        <v>205</v>
      </c>
      <c r="NRE6">
        <f t="shared" ca="1" si="470"/>
        <v>276</v>
      </c>
      <c r="NRF6">
        <f t="shared" ca="1" si="470"/>
        <v>454</v>
      </c>
      <c r="NRG6">
        <f t="shared" ca="1" si="470"/>
        <v>794</v>
      </c>
      <c r="NRH6">
        <f t="shared" ca="1" si="470"/>
        <v>694</v>
      </c>
      <c r="NRI6">
        <f t="shared" ca="1" si="470"/>
        <v>555</v>
      </c>
      <c r="NRJ6">
        <f t="shared" ca="1" si="470"/>
        <v>23</v>
      </c>
      <c r="NRK6">
        <f t="shared" ca="1" si="470"/>
        <v>940</v>
      </c>
      <c r="NRL6">
        <f t="shared" ca="1" si="470"/>
        <v>966</v>
      </c>
      <c r="NRM6">
        <f t="shared" ca="1" si="470"/>
        <v>556</v>
      </c>
      <c r="NRN6">
        <f t="shared" ca="1" si="470"/>
        <v>127</v>
      </c>
      <c r="NRO6">
        <f t="shared" ca="1" si="470"/>
        <v>933</v>
      </c>
      <c r="NRP6">
        <f t="shared" ca="1" si="470"/>
        <v>46</v>
      </c>
      <c r="NRQ6">
        <f t="shared" ca="1" si="470"/>
        <v>195</v>
      </c>
      <c r="NRR6">
        <f t="shared" ca="1" si="470"/>
        <v>522</v>
      </c>
      <c r="NRS6">
        <f t="shared" ca="1" si="470"/>
        <v>374</v>
      </c>
      <c r="NRT6">
        <f t="shared" ca="1" si="470"/>
        <v>286</v>
      </c>
      <c r="NRU6">
        <f t="shared" ca="1" si="470"/>
        <v>833</v>
      </c>
      <c r="NRV6">
        <f t="shared" ca="1" si="470"/>
        <v>813</v>
      </c>
      <c r="NRW6">
        <f t="shared" ca="1" si="470"/>
        <v>147</v>
      </c>
      <c r="NRX6">
        <f t="shared" ca="1" si="470"/>
        <v>309</v>
      </c>
      <c r="NRY6">
        <f t="shared" ca="1" si="470"/>
        <v>630</v>
      </c>
      <c r="NRZ6">
        <f t="shared" ca="1" si="470"/>
        <v>917</v>
      </c>
      <c r="NSA6">
        <f t="shared" ca="1" si="470"/>
        <v>502</v>
      </c>
      <c r="NSB6">
        <f t="shared" ca="1" si="470"/>
        <v>817</v>
      </c>
      <c r="NSC6">
        <f t="shared" ca="1" si="470"/>
        <v>457</v>
      </c>
      <c r="NSD6">
        <f t="shared" ca="1" si="470"/>
        <v>426</v>
      </c>
      <c r="NSE6">
        <f t="shared" ca="1" si="470"/>
        <v>607</v>
      </c>
      <c r="NSF6">
        <f t="shared" ca="1" si="470"/>
        <v>521</v>
      </c>
      <c r="NSG6">
        <f t="shared" ca="1" si="470"/>
        <v>921</v>
      </c>
      <c r="NSH6">
        <f t="shared" ca="1" si="470"/>
        <v>679</v>
      </c>
      <c r="NSI6">
        <f t="shared" ca="1" si="470"/>
        <v>942</v>
      </c>
      <c r="NSJ6">
        <f t="shared" ca="1" si="470"/>
        <v>768</v>
      </c>
      <c r="NSK6">
        <f t="shared" ca="1" si="470"/>
        <v>714</v>
      </c>
      <c r="NSL6">
        <f t="shared" ca="1" si="470"/>
        <v>725</v>
      </c>
      <c r="NSM6">
        <f t="shared" ca="1" si="470"/>
        <v>77</v>
      </c>
      <c r="NSN6">
        <f t="shared" ca="1" si="470"/>
        <v>229</v>
      </c>
      <c r="NSO6">
        <f t="shared" ca="1" si="470"/>
        <v>933</v>
      </c>
      <c r="NSP6">
        <f t="shared" ca="1" si="470"/>
        <v>30</v>
      </c>
      <c r="NSQ6">
        <f t="shared" ca="1" si="470"/>
        <v>416</v>
      </c>
      <c r="NSR6">
        <f t="shared" ca="1" si="470"/>
        <v>115</v>
      </c>
      <c r="NSS6">
        <f t="shared" ca="1" si="470"/>
        <v>285</v>
      </c>
      <c r="NST6">
        <f t="shared" ca="1" si="470"/>
        <v>452</v>
      </c>
      <c r="NSU6">
        <f t="shared" ca="1" si="470"/>
        <v>657</v>
      </c>
      <c r="NSV6">
        <f t="shared" ca="1" si="470"/>
        <v>733</v>
      </c>
      <c r="NSW6">
        <f t="shared" ca="1" si="470"/>
        <v>11</v>
      </c>
      <c r="NSX6">
        <f t="shared" ca="1" si="342"/>
        <v>242</v>
      </c>
      <c r="NSY6">
        <f t="shared" ca="1" si="342"/>
        <v>701</v>
      </c>
      <c r="NSZ6">
        <f t="shared" ca="1" si="342"/>
        <v>350</v>
      </c>
      <c r="NTA6">
        <f t="shared" ca="1" si="342"/>
        <v>709</v>
      </c>
      <c r="NTB6">
        <f t="shared" ca="1" si="342"/>
        <v>920</v>
      </c>
      <c r="NTC6">
        <f t="shared" ca="1" si="342"/>
        <v>672</v>
      </c>
      <c r="NTD6">
        <f t="shared" ca="1" si="342"/>
        <v>832</v>
      </c>
      <c r="NTE6">
        <f t="shared" ca="1" si="342"/>
        <v>277</v>
      </c>
      <c r="NTF6">
        <f t="shared" ca="1" si="342"/>
        <v>944</v>
      </c>
      <c r="NTG6">
        <f t="shared" ca="1" si="342"/>
        <v>577</v>
      </c>
      <c r="NTH6">
        <f t="shared" ca="1" si="342"/>
        <v>664</v>
      </c>
      <c r="NTI6">
        <f t="shared" ca="1" si="342"/>
        <v>236</v>
      </c>
      <c r="NTJ6">
        <f t="shared" ca="1" si="342"/>
        <v>650</v>
      </c>
      <c r="NTK6">
        <f t="shared" ca="1" si="342"/>
        <v>841</v>
      </c>
      <c r="NTL6">
        <f t="shared" ca="1" si="342"/>
        <v>428</v>
      </c>
      <c r="NTM6">
        <f t="shared" ca="1" si="342"/>
        <v>419</v>
      </c>
      <c r="NTN6">
        <f t="shared" ca="1" si="342"/>
        <v>198</v>
      </c>
      <c r="NTO6">
        <f t="shared" ca="1" si="342"/>
        <v>991</v>
      </c>
      <c r="NTP6">
        <f t="shared" ca="1" si="342"/>
        <v>499</v>
      </c>
      <c r="NTQ6">
        <f t="shared" ca="1" si="342"/>
        <v>528</v>
      </c>
      <c r="NTR6">
        <f t="shared" ca="1" si="342"/>
        <v>650</v>
      </c>
      <c r="NTS6">
        <f t="shared" ca="1" si="342"/>
        <v>884</v>
      </c>
      <c r="NTT6">
        <f t="shared" ca="1" si="342"/>
        <v>894</v>
      </c>
      <c r="NTU6">
        <f t="shared" ca="1" si="342"/>
        <v>282</v>
      </c>
      <c r="NTV6">
        <f t="shared" ca="1" si="342"/>
        <v>422</v>
      </c>
      <c r="NTW6">
        <f t="shared" ca="1" si="342"/>
        <v>779</v>
      </c>
      <c r="NTX6">
        <f t="shared" ca="1" si="342"/>
        <v>329</v>
      </c>
      <c r="NTY6">
        <f t="shared" ca="1" si="342"/>
        <v>157</v>
      </c>
      <c r="NTZ6">
        <f t="shared" ca="1" si="342"/>
        <v>387</v>
      </c>
      <c r="NUA6">
        <f t="shared" ca="1" si="342"/>
        <v>557</v>
      </c>
      <c r="NUB6">
        <f t="shared" ca="1" si="342"/>
        <v>449</v>
      </c>
      <c r="NUC6">
        <f t="shared" ca="1" si="342"/>
        <v>86</v>
      </c>
      <c r="NUD6">
        <f t="shared" ca="1" si="342"/>
        <v>687</v>
      </c>
      <c r="NUE6">
        <f t="shared" ca="1" si="342"/>
        <v>670</v>
      </c>
      <c r="NUF6">
        <f t="shared" ca="1" si="342"/>
        <v>211</v>
      </c>
      <c r="NUG6">
        <f t="shared" ca="1" si="342"/>
        <v>371</v>
      </c>
      <c r="NUH6">
        <f t="shared" ca="1" si="342"/>
        <v>270</v>
      </c>
      <c r="NUI6">
        <f t="shared" ca="1" si="342"/>
        <v>283</v>
      </c>
      <c r="NUJ6">
        <f t="shared" ca="1" si="342"/>
        <v>896</v>
      </c>
      <c r="NUK6">
        <f t="shared" ca="1" si="342"/>
        <v>66</v>
      </c>
      <c r="NUL6">
        <f t="shared" ca="1" si="342"/>
        <v>100</v>
      </c>
      <c r="NUM6">
        <f t="shared" ca="1" si="342"/>
        <v>558</v>
      </c>
      <c r="NUN6">
        <f t="shared" ca="1" si="342"/>
        <v>865</v>
      </c>
      <c r="NUO6">
        <f t="shared" ca="1" si="342"/>
        <v>294</v>
      </c>
      <c r="NUP6">
        <f t="shared" ca="1" si="342"/>
        <v>78</v>
      </c>
      <c r="NUQ6">
        <f t="shared" ca="1" si="342"/>
        <v>701</v>
      </c>
      <c r="NUR6">
        <f t="shared" ca="1" si="342"/>
        <v>200</v>
      </c>
      <c r="NUS6">
        <f t="shared" ca="1" si="342"/>
        <v>283</v>
      </c>
      <c r="NUT6">
        <f t="shared" ca="1" si="342"/>
        <v>91</v>
      </c>
      <c r="NUU6">
        <f t="shared" ca="1" si="342"/>
        <v>536</v>
      </c>
      <c r="NUV6">
        <f t="shared" ca="1" si="342"/>
        <v>967</v>
      </c>
      <c r="NUW6">
        <f t="shared" ca="1" si="342"/>
        <v>72</v>
      </c>
      <c r="NUX6">
        <f t="shared" ca="1" si="342"/>
        <v>16</v>
      </c>
      <c r="NUY6">
        <f t="shared" ca="1" si="342"/>
        <v>491</v>
      </c>
      <c r="NUZ6">
        <f t="shared" ca="1" si="342"/>
        <v>172</v>
      </c>
      <c r="NVA6">
        <f t="shared" ca="1" si="342"/>
        <v>923</v>
      </c>
      <c r="NVB6">
        <f t="shared" ca="1" si="342"/>
        <v>655</v>
      </c>
      <c r="NVC6">
        <f t="shared" ca="1" si="342"/>
        <v>360</v>
      </c>
      <c r="NVD6">
        <f t="shared" ca="1" si="342"/>
        <v>826</v>
      </c>
      <c r="NVE6">
        <f t="shared" ca="1" si="342"/>
        <v>323</v>
      </c>
      <c r="NVF6">
        <f t="shared" ca="1" si="342"/>
        <v>708</v>
      </c>
      <c r="NVG6">
        <f t="shared" ca="1" si="342"/>
        <v>192</v>
      </c>
      <c r="NVH6">
        <f t="shared" ca="1" si="342"/>
        <v>704</v>
      </c>
      <c r="NVI6">
        <f t="shared" ca="1" si="156"/>
        <v>508</v>
      </c>
      <c r="NVJ6">
        <f t="shared" ca="1" si="471"/>
        <v>22</v>
      </c>
      <c r="NVK6">
        <f t="shared" ca="1" si="471"/>
        <v>9</v>
      </c>
      <c r="NVL6">
        <f t="shared" ca="1" si="471"/>
        <v>14</v>
      </c>
      <c r="NVM6">
        <f t="shared" ca="1" si="471"/>
        <v>742</v>
      </c>
      <c r="NVN6">
        <f t="shared" ca="1" si="471"/>
        <v>867</v>
      </c>
      <c r="NVO6">
        <f t="shared" ca="1" si="471"/>
        <v>652</v>
      </c>
      <c r="NVP6">
        <f t="shared" ca="1" si="471"/>
        <v>736</v>
      </c>
      <c r="NVQ6">
        <f t="shared" ca="1" si="471"/>
        <v>100</v>
      </c>
      <c r="NVR6">
        <f t="shared" ca="1" si="471"/>
        <v>732</v>
      </c>
      <c r="NVS6">
        <f t="shared" ca="1" si="471"/>
        <v>199</v>
      </c>
      <c r="NVT6">
        <f t="shared" ca="1" si="471"/>
        <v>266</v>
      </c>
      <c r="NVU6">
        <f t="shared" ca="1" si="471"/>
        <v>559</v>
      </c>
      <c r="NVV6">
        <f t="shared" ca="1" si="471"/>
        <v>68</v>
      </c>
      <c r="NVW6">
        <f t="shared" ca="1" si="471"/>
        <v>954</v>
      </c>
      <c r="NVX6">
        <f t="shared" ca="1" si="471"/>
        <v>489</v>
      </c>
      <c r="NVY6">
        <f t="shared" ca="1" si="471"/>
        <v>983</v>
      </c>
      <c r="NVZ6">
        <f t="shared" ca="1" si="471"/>
        <v>400</v>
      </c>
      <c r="NWA6">
        <f t="shared" ca="1" si="471"/>
        <v>144</v>
      </c>
      <c r="NWB6">
        <f t="shared" ca="1" si="471"/>
        <v>839</v>
      </c>
      <c r="NWC6">
        <f t="shared" ca="1" si="471"/>
        <v>885</v>
      </c>
      <c r="NWD6">
        <f t="shared" ca="1" si="471"/>
        <v>489</v>
      </c>
      <c r="NWE6">
        <f t="shared" ca="1" si="471"/>
        <v>326</v>
      </c>
      <c r="NWF6">
        <f t="shared" ca="1" si="471"/>
        <v>324</v>
      </c>
      <c r="NWG6">
        <f t="shared" ca="1" si="471"/>
        <v>42</v>
      </c>
      <c r="NWH6">
        <f t="shared" ca="1" si="471"/>
        <v>958</v>
      </c>
      <c r="NWI6">
        <f t="shared" ca="1" si="471"/>
        <v>671</v>
      </c>
      <c r="NWJ6">
        <f t="shared" ca="1" si="471"/>
        <v>136</v>
      </c>
      <c r="NWK6">
        <f t="shared" ca="1" si="471"/>
        <v>704</v>
      </c>
      <c r="NWL6">
        <f t="shared" ca="1" si="471"/>
        <v>484</v>
      </c>
      <c r="NWM6">
        <f t="shared" ca="1" si="471"/>
        <v>1</v>
      </c>
      <c r="NWN6">
        <f t="shared" ca="1" si="471"/>
        <v>662</v>
      </c>
      <c r="NWO6">
        <f t="shared" ca="1" si="471"/>
        <v>643</v>
      </c>
      <c r="NWP6">
        <f t="shared" ca="1" si="471"/>
        <v>545</v>
      </c>
      <c r="NWQ6">
        <f t="shared" ca="1" si="471"/>
        <v>371</v>
      </c>
      <c r="NWR6">
        <f t="shared" ca="1" si="471"/>
        <v>956</v>
      </c>
      <c r="NWS6">
        <f t="shared" ca="1" si="471"/>
        <v>797</v>
      </c>
      <c r="NWT6">
        <f t="shared" ca="1" si="471"/>
        <v>299</v>
      </c>
      <c r="NWU6">
        <f t="shared" ca="1" si="471"/>
        <v>616</v>
      </c>
      <c r="NWV6">
        <f t="shared" ca="1" si="471"/>
        <v>799</v>
      </c>
      <c r="NWW6">
        <f t="shared" ca="1" si="471"/>
        <v>386</v>
      </c>
      <c r="NWX6">
        <f t="shared" ca="1" si="471"/>
        <v>889</v>
      </c>
      <c r="NWY6">
        <f t="shared" ca="1" si="471"/>
        <v>943</v>
      </c>
      <c r="NWZ6">
        <f t="shared" ca="1" si="471"/>
        <v>99</v>
      </c>
      <c r="NXA6">
        <f t="shared" ca="1" si="471"/>
        <v>401</v>
      </c>
      <c r="NXB6">
        <f t="shared" ca="1" si="471"/>
        <v>186</v>
      </c>
      <c r="NXC6">
        <f t="shared" ca="1" si="471"/>
        <v>946</v>
      </c>
      <c r="NXD6">
        <f t="shared" ca="1" si="471"/>
        <v>3</v>
      </c>
      <c r="NXE6">
        <f t="shared" ca="1" si="471"/>
        <v>741</v>
      </c>
      <c r="NXF6">
        <f t="shared" ca="1" si="471"/>
        <v>310</v>
      </c>
      <c r="NXG6">
        <f t="shared" ca="1" si="471"/>
        <v>165</v>
      </c>
      <c r="NXH6">
        <f t="shared" ca="1" si="471"/>
        <v>559</v>
      </c>
      <c r="NXI6">
        <f t="shared" ca="1" si="471"/>
        <v>740</v>
      </c>
      <c r="NXJ6">
        <f t="shared" ca="1" si="471"/>
        <v>682</v>
      </c>
      <c r="NXK6">
        <f t="shared" ca="1" si="471"/>
        <v>806</v>
      </c>
      <c r="NXL6">
        <f t="shared" ca="1" si="471"/>
        <v>117</v>
      </c>
      <c r="NXM6">
        <f t="shared" ca="1" si="471"/>
        <v>803</v>
      </c>
      <c r="NXN6">
        <f t="shared" ca="1" si="471"/>
        <v>492</v>
      </c>
      <c r="NXO6">
        <f t="shared" ca="1" si="471"/>
        <v>196</v>
      </c>
      <c r="NXP6">
        <f t="shared" ca="1" si="471"/>
        <v>180</v>
      </c>
      <c r="NXQ6">
        <f t="shared" ca="1" si="471"/>
        <v>637</v>
      </c>
      <c r="NXR6">
        <f t="shared" ca="1" si="471"/>
        <v>884</v>
      </c>
      <c r="NXS6">
        <f t="shared" ca="1" si="471"/>
        <v>374</v>
      </c>
      <c r="NXT6">
        <f t="shared" ca="1" si="471"/>
        <v>21</v>
      </c>
      <c r="NXU6">
        <f t="shared" ca="1" si="471"/>
        <v>700</v>
      </c>
      <c r="NXV6">
        <f t="shared" ca="1" si="343"/>
        <v>843</v>
      </c>
      <c r="NXW6">
        <f t="shared" ca="1" si="343"/>
        <v>529</v>
      </c>
      <c r="NXX6">
        <f t="shared" ca="1" si="343"/>
        <v>111</v>
      </c>
      <c r="NXY6">
        <f t="shared" ca="1" si="343"/>
        <v>65</v>
      </c>
      <c r="NXZ6">
        <f t="shared" ca="1" si="343"/>
        <v>748</v>
      </c>
      <c r="NYA6">
        <f t="shared" ca="1" si="343"/>
        <v>862</v>
      </c>
      <c r="NYB6">
        <f t="shared" ca="1" si="343"/>
        <v>103</v>
      </c>
      <c r="NYC6">
        <f t="shared" ca="1" si="343"/>
        <v>27</v>
      </c>
      <c r="NYD6">
        <f t="shared" ca="1" si="343"/>
        <v>27</v>
      </c>
      <c r="NYE6">
        <f t="shared" ca="1" si="343"/>
        <v>637</v>
      </c>
      <c r="NYF6">
        <f t="shared" ca="1" si="343"/>
        <v>426</v>
      </c>
      <c r="NYG6">
        <f t="shared" ca="1" si="343"/>
        <v>33</v>
      </c>
      <c r="NYH6">
        <f t="shared" ca="1" si="343"/>
        <v>924</v>
      </c>
      <c r="NYI6">
        <f t="shared" ca="1" si="343"/>
        <v>546</v>
      </c>
      <c r="NYJ6">
        <f t="shared" ca="1" si="343"/>
        <v>95</v>
      </c>
      <c r="NYK6">
        <f t="shared" ca="1" si="343"/>
        <v>684</v>
      </c>
      <c r="NYL6">
        <f t="shared" ca="1" si="343"/>
        <v>680</v>
      </c>
      <c r="NYM6">
        <f t="shared" ca="1" si="343"/>
        <v>621</v>
      </c>
      <c r="NYN6">
        <f t="shared" ca="1" si="343"/>
        <v>316</v>
      </c>
      <c r="NYO6">
        <f t="shared" ca="1" si="343"/>
        <v>725</v>
      </c>
      <c r="NYP6">
        <f t="shared" ca="1" si="343"/>
        <v>882</v>
      </c>
      <c r="NYQ6">
        <f t="shared" ca="1" si="343"/>
        <v>523</v>
      </c>
      <c r="NYR6">
        <f t="shared" ca="1" si="343"/>
        <v>339</v>
      </c>
      <c r="NYS6">
        <f t="shared" ca="1" si="343"/>
        <v>761</v>
      </c>
      <c r="NYT6">
        <f t="shared" ca="1" si="343"/>
        <v>982</v>
      </c>
      <c r="NYU6">
        <f t="shared" ca="1" si="343"/>
        <v>900</v>
      </c>
      <c r="NYV6">
        <f t="shared" ca="1" si="343"/>
        <v>460</v>
      </c>
      <c r="NYW6">
        <f t="shared" ca="1" si="343"/>
        <v>46</v>
      </c>
      <c r="NYX6">
        <f t="shared" ca="1" si="343"/>
        <v>760</v>
      </c>
      <c r="NYY6">
        <f t="shared" ca="1" si="343"/>
        <v>571</v>
      </c>
      <c r="NYZ6">
        <f t="shared" ca="1" si="343"/>
        <v>998</v>
      </c>
      <c r="NZA6">
        <f t="shared" ca="1" si="343"/>
        <v>482</v>
      </c>
      <c r="NZB6">
        <f t="shared" ca="1" si="343"/>
        <v>398</v>
      </c>
      <c r="NZC6">
        <f t="shared" ca="1" si="343"/>
        <v>579</v>
      </c>
      <c r="NZD6">
        <f t="shared" ca="1" si="343"/>
        <v>282</v>
      </c>
      <c r="NZE6">
        <f t="shared" ca="1" si="343"/>
        <v>723</v>
      </c>
      <c r="NZF6">
        <f t="shared" ca="1" si="343"/>
        <v>618</v>
      </c>
      <c r="NZG6">
        <f t="shared" ca="1" si="343"/>
        <v>31</v>
      </c>
      <c r="NZH6">
        <f t="shared" ca="1" si="343"/>
        <v>438</v>
      </c>
      <c r="NZI6">
        <f t="shared" ca="1" si="343"/>
        <v>488</v>
      </c>
      <c r="NZJ6">
        <f t="shared" ca="1" si="343"/>
        <v>428</v>
      </c>
      <c r="NZK6">
        <f t="shared" ca="1" si="343"/>
        <v>52</v>
      </c>
      <c r="NZL6">
        <f t="shared" ca="1" si="343"/>
        <v>792</v>
      </c>
      <c r="NZM6">
        <f t="shared" ca="1" si="343"/>
        <v>577</v>
      </c>
      <c r="NZN6">
        <f t="shared" ca="1" si="343"/>
        <v>127</v>
      </c>
      <c r="NZO6">
        <f t="shared" ca="1" si="343"/>
        <v>265</v>
      </c>
      <c r="NZP6">
        <f t="shared" ca="1" si="343"/>
        <v>796</v>
      </c>
      <c r="NZQ6">
        <f t="shared" ca="1" si="343"/>
        <v>743</v>
      </c>
      <c r="NZR6">
        <f t="shared" ca="1" si="343"/>
        <v>765</v>
      </c>
      <c r="NZS6">
        <f t="shared" ca="1" si="343"/>
        <v>732</v>
      </c>
      <c r="NZT6">
        <f t="shared" ca="1" si="343"/>
        <v>725</v>
      </c>
      <c r="NZU6">
        <f t="shared" ca="1" si="343"/>
        <v>747</v>
      </c>
      <c r="NZV6">
        <f t="shared" ca="1" si="343"/>
        <v>564</v>
      </c>
      <c r="NZW6">
        <f t="shared" ca="1" si="343"/>
        <v>746</v>
      </c>
      <c r="NZX6">
        <f t="shared" ca="1" si="343"/>
        <v>434</v>
      </c>
      <c r="NZY6">
        <f t="shared" ca="1" si="343"/>
        <v>199</v>
      </c>
      <c r="NZZ6">
        <f t="shared" ca="1" si="343"/>
        <v>342</v>
      </c>
      <c r="OAA6">
        <f t="shared" ca="1" si="343"/>
        <v>620</v>
      </c>
      <c r="OAB6">
        <f t="shared" ca="1" si="343"/>
        <v>225</v>
      </c>
      <c r="OAC6">
        <f t="shared" ca="1" si="343"/>
        <v>975</v>
      </c>
      <c r="OAD6">
        <f t="shared" ca="1" si="343"/>
        <v>389</v>
      </c>
      <c r="OAE6">
        <f t="shared" ca="1" si="343"/>
        <v>241</v>
      </c>
      <c r="OAF6">
        <f t="shared" ca="1" si="343"/>
        <v>790</v>
      </c>
      <c r="OAG6">
        <f t="shared" ca="1" si="158"/>
        <v>793</v>
      </c>
      <c r="OAH6">
        <f t="shared" ca="1" si="472"/>
        <v>31</v>
      </c>
      <c r="OAI6">
        <f t="shared" ca="1" si="472"/>
        <v>17</v>
      </c>
      <c r="OAJ6">
        <f t="shared" ca="1" si="472"/>
        <v>570</v>
      </c>
      <c r="OAK6">
        <f t="shared" ca="1" si="472"/>
        <v>364</v>
      </c>
      <c r="OAL6">
        <f t="shared" ca="1" si="472"/>
        <v>72</v>
      </c>
      <c r="OAM6">
        <f t="shared" ca="1" si="472"/>
        <v>490</v>
      </c>
      <c r="OAN6">
        <f t="shared" ca="1" si="472"/>
        <v>279</v>
      </c>
      <c r="OAO6">
        <f t="shared" ca="1" si="472"/>
        <v>302</v>
      </c>
      <c r="OAP6">
        <f t="shared" ca="1" si="472"/>
        <v>722</v>
      </c>
      <c r="OAQ6">
        <f t="shared" ca="1" si="472"/>
        <v>218</v>
      </c>
      <c r="OAR6">
        <f t="shared" ca="1" si="472"/>
        <v>374</v>
      </c>
      <c r="OAS6">
        <f t="shared" ca="1" si="472"/>
        <v>890</v>
      </c>
      <c r="OAT6">
        <f t="shared" ca="1" si="472"/>
        <v>549</v>
      </c>
      <c r="OAU6">
        <f t="shared" ca="1" si="472"/>
        <v>366</v>
      </c>
      <c r="OAV6">
        <f t="shared" ca="1" si="472"/>
        <v>183</v>
      </c>
      <c r="OAW6">
        <f t="shared" ca="1" si="472"/>
        <v>379</v>
      </c>
      <c r="OAX6">
        <f t="shared" ca="1" si="472"/>
        <v>744</v>
      </c>
      <c r="OAY6">
        <f t="shared" ca="1" si="472"/>
        <v>975</v>
      </c>
      <c r="OAZ6">
        <f t="shared" ca="1" si="472"/>
        <v>983</v>
      </c>
      <c r="OBA6">
        <f t="shared" ca="1" si="472"/>
        <v>387</v>
      </c>
      <c r="OBB6">
        <f t="shared" ca="1" si="472"/>
        <v>750</v>
      </c>
      <c r="OBC6">
        <f t="shared" ca="1" si="472"/>
        <v>81</v>
      </c>
      <c r="OBD6">
        <f t="shared" ca="1" si="472"/>
        <v>586</v>
      </c>
      <c r="OBE6">
        <f t="shared" ca="1" si="472"/>
        <v>691</v>
      </c>
      <c r="OBF6">
        <f t="shared" ca="1" si="472"/>
        <v>481</v>
      </c>
      <c r="OBG6">
        <f t="shared" ca="1" si="472"/>
        <v>386</v>
      </c>
      <c r="OBH6">
        <f t="shared" ca="1" si="472"/>
        <v>2</v>
      </c>
      <c r="OBI6">
        <f t="shared" ca="1" si="472"/>
        <v>92</v>
      </c>
      <c r="OBJ6">
        <f t="shared" ca="1" si="472"/>
        <v>937</v>
      </c>
      <c r="OBK6">
        <f t="shared" ca="1" si="472"/>
        <v>722</v>
      </c>
      <c r="OBL6">
        <f t="shared" ca="1" si="472"/>
        <v>336</v>
      </c>
      <c r="OBM6">
        <f t="shared" ca="1" si="472"/>
        <v>337</v>
      </c>
      <c r="OBN6">
        <f t="shared" ca="1" si="472"/>
        <v>350</v>
      </c>
      <c r="OBO6">
        <f t="shared" ca="1" si="472"/>
        <v>569</v>
      </c>
      <c r="OBP6">
        <f t="shared" ca="1" si="472"/>
        <v>481</v>
      </c>
      <c r="OBQ6">
        <f t="shared" ca="1" si="472"/>
        <v>573</v>
      </c>
      <c r="OBR6">
        <f t="shared" ca="1" si="472"/>
        <v>49</v>
      </c>
      <c r="OBS6">
        <f t="shared" ca="1" si="472"/>
        <v>239</v>
      </c>
      <c r="OBT6">
        <f t="shared" ca="1" si="472"/>
        <v>114</v>
      </c>
      <c r="OBU6">
        <f t="shared" ca="1" si="472"/>
        <v>362</v>
      </c>
      <c r="OBV6">
        <f t="shared" ca="1" si="472"/>
        <v>565</v>
      </c>
      <c r="OBW6">
        <f t="shared" ca="1" si="472"/>
        <v>856</v>
      </c>
      <c r="OBX6">
        <f t="shared" ca="1" si="472"/>
        <v>331</v>
      </c>
      <c r="OBY6">
        <f t="shared" ca="1" si="472"/>
        <v>18</v>
      </c>
      <c r="OBZ6">
        <f t="shared" ca="1" si="472"/>
        <v>631</v>
      </c>
      <c r="OCA6">
        <f t="shared" ca="1" si="472"/>
        <v>272</v>
      </c>
      <c r="OCB6">
        <f t="shared" ca="1" si="472"/>
        <v>405</v>
      </c>
      <c r="OCC6">
        <f t="shared" ca="1" si="472"/>
        <v>438</v>
      </c>
      <c r="OCD6">
        <f t="shared" ca="1" si="472"/>
        <v>284</v>
      </c>
      <c r="OCE6">
        <f t="shared" ca="1" si="472"/>
        <v>828</v>
      </c>
      <c r="OCF6">
        <f t="shared" ca="1" si="472"/>
        <v>999</v>
      </c>
      <c r="OCG6">
        <f t="shared" ca="1" si="472"/>
        <v>344</v>
      </c>
      <c r="OCH6">
        <f t="shared" ca="1" si="472"/>
        <v>830</v>
      </c>
      <c r="OCI6">
        <f t="shared" ca="1" si="472"/>
        <v>351</v>
      </c>
      <c r="OCJ6">
        <f t="shared" ca="1" si="472"/>
        <v>197</v>
      </c>
      <c r="OCK6">
        <f t="shared" ca="1" si="472"/>
        <v>580</v>
      </c>
      <c r="OCL6">
        <f t="shared" ca="1" si="472"/>
        <v>606</v>
      </c>
      <c r="OCM6">
        <f t="shared" ca="1" si="472"/>
        <v>776</v>
      </c>
      <c r="OCN6">
        <f t="shared" ca="1" si="472"/>
        <v>455</v>
      </c>
      <c r="OCO6">
        <f t="shared" ca="1" si="472"/>
        <v>620</v>
      </c>
      <c r="OCP6">
        <f t="shared" ca="1" si="472"/>
        <v>913</v>
      </c>
      <c r="OCQ6">
        <f t="shared" ca="1" si="472"/>
        <v>747</v>
      </c>
      <c r="OCR6">
        <f t="shared" ca="1" si="472"/>
        <v>618</v>
      </c>
      <c r="OCS6">
        <f t="shared" ca="1" si="472"/>
        <v>845</v>
      </c>
      <c r="OCT6">
        <f t="shared" ca="1" si="344"/>
        <v>400</v>
      </c>
      <c r="OCU6">
        <f t="shared" ca="1" si="344"/>
        <v>146</v>
      </c>
      <c r="OCV6">
        <f t="shared" ca="1" si="344"/>
        <v>701</v>
      </c>
      <c r="OCW6">
        <f t="shared" ca="1" si="344"/>
        <v>25</v>
      </c>
      <c r="OCX6">
        <f t="shared" ca="1" si="344"/>
        <v>655</v>
      </c>
      <c r="OCY6">
        <f t="shared" ca="1" si="344"/>
        <v>136</v>
      </c>
      <c r="OCZ6">
        <f t="shared" ca="1" si="344"/>
        <v>119</v>
      </c>
      <c r="ODA6">
        <f t="shared" ca="1" si="344"/>
        <v>820</v>
      </c>
      <c r="ODB6">
        <f t="shared" ca="1" si="344"/>
        <v>375</v>
      </c>
      <c r="ODC6">
        <f t="shared" ca="1" si="344"/>
        <v>181</v>
      </c>
      <c r="ODD6">
        <f t="shared" ca="1" si="344"/>
        <v>224</v>
      </c>
      <c r="ODE6">
        <f t="shared" ca="1" si="344"/>
        <v>283</v>
      </c>
      <c r="ODF6">
        <f t="shared" ca="1" si="344"/>
        <v>163</v>
      </c>
      <c r="ODG6">
        <f t="shared" ca="1" si="344"/>
        <v>826</v>
      </c>
      <c r="ODH6">
        <f t="shared" ca="1" si="344"/>
        <v>260</v>
      </c>
      <c r="ODI6">
        <f t="shared" ca="1" si="344"/>
        <v>460</v>
      </c>
      <c r="ODJ6">
        <f t="shared" ca="1" si="344"/>
        <v>91</v>
      </c>
      <c r="ODK6">
        <f t="shared" ca="1" si="344"/>
        <v>361</v>
      </c>
      <c r="ODL6">
        <f t="shared" ca="1" si="344"/>
        <v>451</v>
      </c>
      <c r="ODM6">
        <f t="shared" ca="1" si="344"/>
        <v>44</v>
      </c>
      <c r="ODN6">
        <f t="shared" ca="1" si="344"/>
        <v>252</v>
      </c>
      <c r="ODO6">
        <f t="shared" ca="1" si="344"/>
        <v>807</v>
      </c>
      <c r="ODP6">
        <f t="shared" ca="1" si="344"/>
        <v>660</v>
      </c>
      <c r="ODQ6">
        <f t="shared" ca="1" si="344"/>
        <v>364</v>
      </c>
      <c r="ODR6">
        <f t="shared" ca="1" si="344"/>
        <v>103</v>
      </c>
      <c r="ODS6">
        <f t="shared" ca="1" si="344"/>
        <v>134</v>
      </c>
      <c r="ODT6">
        <f t="shared" ca="1" si="344"/>
        <v>613</v>
      </c>
      <c r="ODU6">
        <f t="shared" ca="1" si="344"/>
        <v>186</v>
      </c>
      <c r="ODV6">
        <f t="shared" ca="1" si="344"/>
        <v>974</v>
      </c>
      <c r="ODW6">
        <f t="shared" ca="1" si="344"/>
        <v>670</v>
      </c>
      <c r="ODX6">
        <f t="shared" ca="1" si="344"/>
        <v>445</v>
      </c>
      <c r="ODY6">
        <f t="shared" ca="1" si="344"/>
        <v>47</v>
      </c>
      <c r="ODZ6">
        <f t="shared" ca="1" si="344"/>
        <v>180</v>
      </c>
      <c r="OEA6">
        <f t="shared" ca="1" si="344"/>
        <v>46</v>
      </c>
      <c r="OEB6">
        <f t="shared" ca="1" si="344"/>
        <v>403</v>
      </c>
      <c r="OEC6">
        <f t="shared" ca="1" si="344"/>
        <v>94</v>
      </c>
      <c r="OED6">
        <f t="shared" ca="1" si="344"/>
        <v>508</v>
      </c>
      <c r="OEE6">
        <f t="shared" ca="1" si="344"/>
        <v>367</v>
      </c>
      <c r="OEF6">
        <f t="shared" ca="1" si="344"/>
        <v>147</v>
      </c>
      <c r="OEG6">
        <f t="shared" ca="1" si="344"/>
        <v>968</v>
      </c>
      <c r="OEH6">
        <f t="shared" ca="1" si="344"/>
        <v>85</v>
      </c>
      <c r="OEI6">
        <f t="shared" ca="1" si="344"/>
        <v>422</v>
      </c>
      <c r="OEJ6">
        <f t="shared" ca="1" si="344"/>
        <v>595</v>
      </c>
      <c r="OEK6">
        <f t="shared" ca="1" si="344"/>
        <v>596</v>
      </c>
      <c r="OEL6">
        <f t="shared" ca="1" si="344"/>
        <v>836</v>
      </c>
      <c r="OEM6">
        <f t="shared" ca="1" si="344"/>
        <v>571</v>
      </c>
      <c r="OEN6">
        <f t="shared" ca="1" si="344"/>
        <v>345</v>
      </c>
      <c r="OEO6">
        <f t="shared" ca="1" si="344"/>
        <v>595</v>
      </c>
      <c r="OEP6">
        <f t="shared" ca="1" si="344"/>
        <v>632</v>
      </c>
      <c r="OEQ6">
        <f t="shared" ca="1" si="344"/>
        <v>703</v>
      </c>
      <c r="OER6">
        <f t="shared" ca="1" si="344"/>
        <v>276</v>
      </c>
      <c r="OES6">
        <f t="shared" ca="1" si="344"/>
        <v>497</v>
      </c>
      <c r="OET6">
        <f t="shared" ca="1" si="344"/>
        <v>313</v>
      </c>
      <c r="OEU6">
        <f t="shared" ca="1" si="344"/>
        <v>171</v>
      </c>
      <c r="OEV6">
        <f t="shared" ca="1" si="344"/>
        <v>288</v>
      </c>
      <c r="OEW6">
        <f t="shared" ca="1" si="344"/>
        <v>724</v>
      </c>
      <c r="OEX6">
        <f t="shared" ca="1" si="344"/>
        <v>72</v>
      </c>
      <c r="OEY6">
        <f t="shared" ca="1" si="344"/>
        <v>356</v>
      </c>
      <c r="OEZ6">
        <f t="shared" ca="1" si="344"/>
        <v>701</v>
      </c>
      <c r="OFA6">
        <f t="shared" ca="1" si="344"/>
        <v>226</v>
      </c>
      <c r="OFB6">
        <f t="shared" ca="1" si="344"/>
        <v>964</v>
      </c>
      <c r="OFC6">
        <f t="shared" ca="1" si="344"/>
        <v>693</v>
      </c>
      <c r="OFD6">
        <f t="shared" ca="1" si="344"/>
        <v>79</v>
      </c>
      <c r="OFE6">
        <f t="shared" ca="1" si="160"/>
        <v>209</v>
      </c>
      <c r="OFF6">
        <f t="shared" ca="1" si="473"/>
        <v>310</v>
      </c>
      <c r="OFG6">
        <f t="shared" ca="1" si="473"/>
        <v>505</v>
      </c>
      <c r="OFH6">
        <f t="shared" ca="1" si="473"/>
        <v>281</v>
      </c>
      <c r="OFI6">
        <f t="shared" ca="1" si="473"/>
        <v>19</v>
      </c>
      <c r="OFJ6">
        <f t="shared" ca="1" si="473"/>
        <v>928</v>
      </c>
      <c r="OFK6">
        <f t="shared" ca="1" si="473"/>
        <v>138</v>
      </c>
      <c r="OFL6">
        <f t="shared" ca="1" si="473"/>
        <v>962</v>
      </c>
      <c r="OFM6">
        <f t="shared" ca="1" si="473"/>
        <v>383</v>
      </c>
      <c r="OFN6">
        <f t="shared" ca="1" si="473"/>
        <v>232</v>
      </c>
      <c r="OFO6">
        <f t="shared" ca="1" si="473"/>
        <v>783</v>
      </c>
      <c r="OFP6">
        <f t="shared" ca="1" si="473"/>
        <v>129</v>
      </c>
      <c r="OFQ6">
        <f t="shared" ca="1" si="473"/>
        <v>109</v>
      </c>
      <c r="OFR6">
        <f t="shared" ca="1" si="473"/>
        <v>707</v>
      </c>
      <c r="OFS6">
        <f t="shared" ca="1" si="473"/>
        <v>449</v>
      </c>
      <c r="OFT6">
        <f t="shared" ca="1" si="473"/>
        <v>722</v>
      </c>
      <c r="OFU6">
        <f t="shared" ca="1" si="473"/>
        <v>326</v>
      </c>
      <c r="OFV6">
        <f t="shared" ca="1" si="473"/>
        <v>526</v>
      </c>
      <c r="OFW6">
        <f t="shared" ca="1" si="473"/>
        <v>47</v>
      </c>
      <c r="OFX6">
        <f t="shared" ca="1" si="473"/>
        <v>195</v>
      </c>
      <c r="OFY6">
        <f t="shared" ca="1" si="473"/>
        <v>233</v>
      </c>
      <c r="OFZ6">
        <f t="shared" ca="1" si="473"/>
        <v>229</v>
      </c>
      <c r="OGA6">
        <f t="shared" ca="1" si="473"/>
        <v>240</v>
      </c>
      <c r="OGB6">
        <f t="shared" ca="1" si="473"/>
        <v>721</v>
      </c>
      <c r="OGC6">
        <f t="shared" ca="1" si="473"/>
        <v>116</v>
      </c>
      <c r="OGD6">
        <f t="shared" ca="1" si="473"/>
        <v>174</v>
      </c>
      <c r="OGE6">
        <f t="shared" ca="1" si="473"/>
        <v>971</v>
      </c>
      <c r="OGF6">
        <f t="shared" ca="1" si="473"/>
        <v>633</v>
      </c>
      <c r="OGG6">
        <f t="shared" ca="1" si="473"/>
        <v>770</v>
      </c>
      <c r="OGH6">
        <f t="shared" ca="1" si="473"/>
        <v>178</v>
      </c>
      <c r="OGI6">
        <f t="shared" ca="1" si="473"/>
        <v>31</v>
      </c>
      <c r="OGJ6">
        <f t="shared" ca="1" si="473"/>
        <v>811</v>
      </c>
      <c r="OGK6">
        <f t="shared" ca="1" si="473"/>
        <v>844</v>
      </c>
      <c r="OGL6">
        <f t="shared" ca="1" si="473"/>
        <v>484</v>
      </c>
      <c r="OGM6">
        <f t="shared" ca="1" si="473"/>
        <v>516</v>
      </c>
      <c r="OGN6">
        <f t="shared" ca="1" si="473"/>
        <v>783</v>
      </c>
      <c r="OGO6">
        <f t="shared" ca="1" si="473"/>
        <v>174</v>
      </c>
      <c r="OGP6">
        <f t="shared" ca="1" si="473"/>
        <v>162</v>
      </c>
      <c r="OGQ6">
        <f t="shared" ca="1" si="473"/>
        <v>473</v>
      </c>
      <c r="OGR6">
        <f t="shared" ca="1" si="473"/>
        <v>497</v>
      </c>
      <c r="OGS6">
        <f t="shared" ca="1" si="473"/>
        <v>13</v>
      </c>
      <c r="OGT6">
        <f t="shared" ca="1" si="473"/>
        <v>926</v>
      </c>
      <c r="OGU6">
        <f t="shared" ca="1" si="473"/>
        <v>635</v>
      </c>
      <c r="OGV6">
        <f t="shared" ca="1" si="473"/>
        <v>132</v>
      </c>
      <c r="OGW6">
        <f t="shared" ca="1" si="473"/>
        <v>350</v>
      </c>
      <c r="OGX6">
        <f t="shared" ca="1" si="473"/>
        <v>994</v>
      </c>
      <c r="OGY6">
        <f t="shared" ca="1" si="473"/>
        <v>322</v>
      </c>
      <c r="OGZ6">
        <f t="shared" ca="1" si="473"/>
        <v>991</v>
      </c>
      <c r="OHA6">
        <f t="shared" ca="1" si="473"/>
        <v>514</v>
      </c>
      <c r="OHB6">
        <f t="shared" ca="1" si="473"/>
        <v>872</v>
      </c>
      <c r="OHC6">
        <f t="shared" ca="1" si="473"/>
        <v>181</v>
      </c>
      <c r="OHD6">
        <f t="shared" ca="1" si="473"/>
        <v>909</v>
      </c>
      <c r="OHE6">
        <f t="shared" ca="1" si="473"/>
        <v>467</v>
      </c>
      <c r="OHF6">
        <f t="shared" ca="1" si="473"/>
        <v>337</v>
      </c>
      <c r="OHG6">
        <f t="shared" ca="1" si="473"/>
        <v>91</v>
      </c>
      <c r="OHH6">
        <f t="shared" ca="1" si="473"/>
        <v>289</v>
      </c>
      <c r="OHI6">
        <f t="shared" ca="1" si="473"/>
        <v>568</v>
      </c>
      <c r="OHJ6">
        <f t="shared" ca="1" si="473"/>
        <v>678</v>
      </c>
      <c r="OHK6">
        <f t="shared" ca="1" si="473"/>
        <v>363</v>
      </c>
      <c r="OHL6">
        <f t="shared" ca="1" si="473"/>
        <v>683</v>
      </c>
      <c r="OHM6">
        <f t="shared" ca="1" si="473"/>
        <v>403</v>
      </c>
      <c r="OHN6">
        <f t="shared" ca="1" si="473"/>
        <v>912</v>
      </c>
      <c r="OHO6">
        <f t="shared" ca="1" si="473"/>
        <v>771</v>
      </c>
      <c r="OHP6">
        <f t="shared" ca="1" si="473"/>
        <v>349</v>
      </c>
      <c r="OHQ6">
        <f t="shared" ca="1" si="473"/>
        <v>723</v>
      </c>
      <c r="OHR6">
        <f t="shared" ca="1" si="345"/>
        <v>527</v>
      </c>
      <c r="OHS6">
        <f t="shared" ca="1" si="345"/>
        <v>570</v>
      </c>
      <c r="OHT6">
        <f t="shared" ca="1" si="345"/>
        <v>532</v>
      </c>
      <c r="OHU6">
        <f t="shared" ca="1" si="345"/>
        <v>244</v>
      </c>
      <c r="OHV6">
        <f t="shared" ca="1" si="345"/>
        <v>191</v>
      </c>
      <c r="OHW6">
        <f t="shared" ca="1" si="345"/>
        <v>200</v>
      </c>
      <c r="OHX6">
        <f t="shared" ca="1" si="345"/>
        <v>366</v>
      </c>
      <c r="OHY6">
        <f t="shared" ca="1" si="345"/>
        <v>549</v>
      </c>
      <c r="OHZ6">
        <f t="shared" ca="1" si="345"/>
        <v>906</v>
      </c>
      <c r="OIA6">
        <f t="shared" ca="1" si="345"/>
        <v>636</v>
      </c>
      <c r="OIB6">
        <f t="shared" ca="1" si="345"/>
        <v>462</v>
      </c>
      <c r="OIC6">
        <f t="shared" ca="1" si="345"/>
        <v>153</v>
      </c>
      <c r="OID6">
        <f t="shared" ca="1" si="345"/>
        <v>193</v>
      </c>
      <c r="OIE6">
        <f t="shared" ca="1" si="345"/>
        <v>736</v>
      </c>
      <c r="OIF6">
        <f t="shared" ca="1" si="345"/>
        <v>256</v>
      </c>
      <c r="OIG6">
        <f t="shared" ca="1" si="345"/>
        <v>886</v>
      </c>
      <c r="OIH6">
        <f t="shared" ca="1" si="345"/>
        <v>246</v>
      </c>
      <c r="OII6">
        <f t="shared" ca="1" si="345"/>
        <v>585</v>
      </c>
      <c r="OIJ6">
        <f t="shared" ca="1" si="345"/>
        <v>641</v>
      </c>
      <c r="OIK6">
        <f t="shared" ca="1" si="345"/>
        <v>249</v>
      </c>
      <c r="OIL6">
        <f t="shared" ca="1" si="345"/>
        <v>416</v>
      </c>
      <c r="OIM6">
        <f t="shared" ca="1" si="345"/>
        <v>334</v>
      </c>
      <c r="OIN6">
        <f t="shared" ca="1" si="345"/>
        <v>914</v>
      </c>
      <c r="OIO6">
        <f t="shared" ca="1" si="345"/>
        <v>269</v>
      </c>
      <c r="OIP6">
        <f t="shared" ca="1" si="345"/>
        <v>583</v>
      </c>
      <c r="OIQ6">
        <f t="shared" ca="1" si="345"/>
        <v>699</v>
      </c>
      <c r="OIR6">
        <f t="shared" ca="1" si="345"/>
        <v>521</v>
      </c>
      <c r="OIS6">
        <f t="shared" ca="1" si="345"/>
        <v>945</v>
      </c>
      <c r="OIT6">
        <f t="shared" ca="1" si="345"/>
        <v>400</v>
      </c>
      <c r="OIU6">
        <f t="shared" ca="1" si="345"/>
        <v>680</v>
      </c>
      <c r="OIV6">
        <f t="shared" ca="1" si="345"/>
        <v>680</v>
      </c>
      <c r="OIW6">
        <f t="shared" ca="1" si="345"/>
        <v>654</v>
      </c>
      <c r="OIX6">
        <f t="shared" ca="1" si="345"/>
        <v>559</v>
      </c>
      <c r="OIY6">
        <f t="shared" ca="1" si="345"/>
        <v>550</v>
      </c>
      <c r="OIZ6">
        <f t="shared" ca="1" si="345"/>
        <v>115</v>
      </c>
      <c r="OJA6">
        <f t="shared" ca="1" si="345"/>
        <v>55</v>
      </c>
      <c r="OJB6">
        <f t="shared" ca="1" si="345"/>
        <v>755</v>
      </c>
      <c r="OJC6">
        <f t="shared" ca="1" si="345"/>
        <v>731</v>
      </c>
      <c r="OJD6">
        <f t="shared" ca="1" si="345"/>
        <v>433</v>
      </c>
      <c r="OJE6">
        <f t="shared" ca="1" si="345"/>
        <v>305</v>
      </c>
      <c r="OJF6">
        <f t="shared" ca="1" si="345"/>
        <v>586</v>
      </c>
      <c r="OJG6">
        <f t="shared" ca="1" si="345"/>
        <v>588</v>
      </c>
      <c r="OJH6">
        <f t="shared" ca="1" si="345"/>
        <v>715</v>
      </c>
      <c r="OJI6">
        <f t="shared" ca="1" si="345"/>
        <v>722</v>
      </c>
      <c r="OJJ6">
        <f t="shared" ca="1" si="345"/>
        <v>588</v>
      </c>
      <c r="OJK6">
        <f t="shared" ca="1" si="345"/>
        <v>983</v>
      </c>
      <c r="OJL6">
        <f t="shared" ca="1" si="345"/>
        <v>289</v>
      </c>
      <c r="OJM6">
        <f t="shared" ca="1" si="345"/>
        <v>440</v>
      </c>
      <c r="OJN6">
        <f t="shared" ca="1" si="345"/>
        <v>307</v>
      </c>
      <c r="OJO6">
        <f t="shared" ca="1" si="345"/>
        <v>264</v>
      </c>
      <c r="OJP6">
        <f t="shared" ca="1" si="345"/>
        <v>75</v>
      </c>
      <c r="OJQ6">
        <f t="shared" ca="1" si="345"/>
        <v>588</v>
      </c>
      <c r="OJR6">
        <f t="shared" ca="1" si="345"/>
        <v>997</v>
      </c>
      <c r="OJS6">
        <f t="shared" ca="1" si="345"/>
        <v>274</v>
      </c>
      <c r="OJT6">
        <f t="shared" ca="1" si="345"/>
        <v>987</v>
      </c>
      <c r="OJU6">
        <f t="shared" ca="1" si="345"/>
        <v>580</v>
      </c>
      <c r="OJV6">
        <f t="shared" ca="1" si="345"/>
        <v>645</v>
      </c>
      <c r="OJW6">
        <f t="shared" ca="1" si="345"/>
        <v>503</v>
      </c>
      <c r="OJX6">
        <f t="shared" ca="1" si="345"/>
        <v>480</v>
      </c>
      <c r="OJY6">
        <f t="shared" ca="1" si="345"/>
        <v>879</v>
      </c>
      <c r="OJZ6">
        <f t="shared" ca="1" si="345"/>
        <v>897</v>
      </c>
      <c r="OKA6">
        <f t="shared" ca="1" si="345"/>
        <v>540</v>
      </c>
      <c r="OKB6">
        <f t="shared" ca="1" si="345"/>
        <v>193</v>
      </c>
      <c r="OKC6">
        <f t="shared" ca="1" si="162"/>
        <v>589</v>
      </c>
      <c r="OKD6">
        <f t="shared" ca="1" si="474"/>
        <v>370</v>
      </c>
      <c r="OKE6">
        <f t="shared" ca="1" si="474"/>
        <v>779</v>
      </c>
      <c r="OKF6">
        <f t="shared" ca="1" si="474"/>
        <v>326</v>
      </c>
      <c r="OKG6">
        <f t="shared" ca="1" si="474"/>
        <v>583</v>
      </c>
      <c r="OKH6">
        <f t="shared" ca="1" si="474"/>
        <v>405</v>
      </c>
      <c r="OKI6">
        <f t="shared" ca="1" si="474"/>
        <v>430</v>
      </c>
      <c r="OKJ6">
        <f t="shared" ca="1" si="474"/>
        <v>450</v>
      </c>
      <c r="OKK6">
        <f t="shared" ca="1" si="474"/>
        <v>16</v>
      </c>
      <c r="OKL6">
        <f t="shared" ca="1" si="474"/>
        <v>219</v>
      </c>
      <c r="OKM6">
        <f t="shared" ca="1" si="474"/>
        <v>309</v>
      </c>
      <c r="OKN6">
        <f t="shared" ca="1" si="474"/>
        <v>918</v>
      </c>
      <c r="OKO6">
        <f t="shared" ca="1" si="474"/>
        <v>151</v>
      </c>
      <c r="OKP6">
        <f t="shared" ca="1" si="474"/>
        <v>437</v>
      </c>
      <c r="OKQ6">
        <f t="shared" ca="1" si="474"/>
        <v>984</v>
      </c>
      <c r="OKR6">
        <f t="shared" ca="1" si="474"/>
        <v>716</v>
      </c>
      <c r="OKS6">
        <f t="shared" ca="1" si="474"/>
        <v>459</v>
      </c>
      <c r="OKT6">
        <f t="shared" ca="1" si="474"/>
        <v>596</v>
      </c>
      <c r="OKU6">
        <f t="shared" ca="1" si="474"/>
        <v>943</v>
      </c>
      <c r="OKV6">
        <f t="shared" ca="1" si="474"/>
        <v>724</v>
      </c>
      <c r="OKW6">
        <f t="shared" ca="1" si="474"/>
        <v>420</v>
      </c>
      <c r="OKX6">
        <f t="shared" ca="1" si="474"/>
        <v>246</v>
      </c>
      <c r="OKY6">
        <f t="shared" ca="1" si="474"/>
        <v>93</v>
      </c>
      <c r="OKZ6">
        <f t="shared" ca="1" si="474"/>
        <v>848</v>
      </c>
      <c r="OLA6">
        <f t="shared" ca="1" si="474"/>
        <v>461</v>
      </c>
      <c r="OLB6">
        <f t="shared" ca="1" si="474"/>
        <v>563</v>
      </c>
      <c r="OLC6">
        <f t="shared" ca="1" si="474"/>
        <v>181</v>
      </c>
      <c r="OLD6">
        <f t="shared" ca="1" si="474"/>
        <v>131</v>
      </c>
      <c r="OLE6">
        <f t="shared" ca="1" si="474"/>
        <v>226</v>
      </c>
      <c r="OLF6">
        <f t="shared" ca="1" si="474"/>
        <v>499</v>
      </c>
      <c r="OLG6">
        <f t="shared" ca="1" si="474"/>
        <v>699</v>
      </c>
      <c r="OLH6">
        <f t="shared" ca="1" si="474"/>
        <v>686</v>
      </c>
      <c r="OLI6">
        <f t="shared" ca="1" si="474"/>
        <v>31</v>
      </c>
      <c r="OLJ6">
        <f t="shared" ca="1" si="474"/>
        <v>920</v>
      </c>
      <c r="OLK6">
        <f t="shared" ca="1" si="474"/>
        <v>136</v>
      </c>
      <c r="OLL6">
        <f t="shared" ca="1" si="474"/>
        <v>951</v>
      </c>
      <c r="OLM6">
        <f t="shared" ca="1" si="474"/>
        <v>480</v>
      </c>
      <c r="OLN6">
        <f t="shared" ca="1" si="474"/>
        <v>838</v>
      </c>
      <c r="OLO6">
        <f t="shared" ca="1" si="474"/>
        <v>890</v>
      </c>
      <c r="OLP6">
        <f t="shared" ca="1" si="474"/>
        <v>750</v>
      </c>
      <c r="OLQ6">
        <f t="shared" ca="1" si="474"/>
        <v>742</v>
      </c>
      <c r="OLR6">
        <f t="shared" ca="1" si="474"/>
        <v>763</v>
      </c>
      <c r="OLS6">
        <f t="shared" ca="1" si="474"/>
        <v>892</v>
      </c>
      <c r="OLT6">
        <f t="shared" ca="1" si="474"/>
        <v>634</v>
      </c>
      <c r="OLU6">
        <f t="shared" ca="1" si="474"/>
        <v>168</v>
      </c>
      <c r="OLV6">
        <f t="shared" ca="1" si="474"/>
        <v>345</v>
      </c>
      <c r="OLW6">
        <f t="shared" ca="1" si="474"/>
        <v>147</v>
      </c>
      <c r="OLX6">
        <f t="shared" ca="1" si="474"/>
        <v>2</v>
      </c>
      <c r="OLY6">
        <f t="shared" ca="1" si="474"/>
        <v>960</v>
      </c>
      <c r="OLZ6">
        <f t="shared" ca="1" si="474"/>
        <v>205</v>
      </c>
      <c r="OMA6">
        <f t="shared" ca="1" si="474"/>
        <v>647</v>
      </c>
      <c r="OMB6">
        <f t="shared" ca="1" si="474"/>
        <v>886</v>
      </c>
      <c r="OMC6">
        <f t="shared" ca="1" si="474"/>
        <v>631</v>
      </c>
      <c r="OMD6">
        <f t="shared" ca="1" si="474"/>
        <v>944</v>
      </c>
      <c r="OME6">
        <f t="shared" ca="1" si="474"/>
        <v>334</v>
      </c>
      <c r="OMF6">
        <f t="shared" ca="1" si="474"/>
        <v>278</v>
      </c>
      <c r="OMG6">
        <f t="shared" ca="1" si="474"/>
        <v>157</v>
      </c>
      <c r="OMH6">
        <f t="shared" ca="1" si="474"/>
        <v>723</v>
      </c>
      <c r="OMI6">
        <f t="shared" ca="1" si="474"/>
        <v>847</v>
      </c>
      <c r="OMJ6">
        <f t="shared" ca="1" si="474"/>
        <v>732</v>
      </c>
      <c r="OMK6">
        <f t="shared" ca="1" si="474"/>
        <v>121</v>
      </c>
      <c r="OML6">
        <f t="shared" ca="1" si="474"/>
        <v>816</v>
      </c>
      <c r="OMM6">
        <f t="shared" ca="1" si="474"/>
        <v>565</v>
      </c>
      <c r="OMN6">
        <f t="shared" ca="1" si="474"/>
        <v>450</v>
      </c>
      <c r="OMO6">
        <f t="shared" ca="1" si="474"/>
        <v>291</v>
      </c>
      <c r="OMP6">
        <f t="shared" ca="1" si="346"/>
        <v>699</v>
      </c>
      <c r="OMQ6">
        <f t="shared" ca="1" si="346"/>
        <v>492</v>
      </c>
      <c r="OMR6">
        <f t="shared" ca="1" si="346"/>
        <v>832</v>
      </c>
      <c r="OMS6">
        <f t="shared" ca="1" si="346"/>
        <v>230</v>
      </c>
      <c r="OMT6">
        <f t="shared" ca="1" si="346"/>
        <v>905</v>
      </c>
      <c r="OMU6">
        <f t="shared" ca="1" si="346"/>
        <v>332</v>
      </c>
      <c r="OMV6">
        <f t="shared" ca="1" si="346"/>
        <v>931</v>
      </c>
      <c r="OMW6">
        <f t="shared" ca="1" si="346"/>
        <v>579</v>
      </c>
      <c r="OMX6">
        <f t="shared" ca="1" si="346"/>
        <v>969</v>
      </c>
      <c r="OMY6">
        <f t="shared" ca="1" si="346"/>
        <v>680</v>
      </c>
      <c r="OMZ6">
        <f t="shared" ca="1" si="346"/>
        <v>574</v>
      </c>
      <c r="ONA6">
        <f t="shared" ca="1" si="346"/>
        <v>716</v>
      </c>
      <c r="ONB6">
        <f t="shared" ca="1" si="346"/>
        <v>837</v>
      </c>
      <c r="ONC6">
        <f t="shared" ca="1" si="346"/>
        <v>462</v>
      </c>
      <c r="OND6">
        <f t="shared" ca="1" si="346"/>
        <v>904</v>
      </c>
      <c r="ONE6">
        <f t="shared" ca="1" si="346"/>
        <v>392</v>
      </c>
      <c r="ONF6">
        <f t="shared" ca="1" si="346"/>
        <v>956</v>
      </c>
      <c r="ONG6">
        <f t="shared" ca="1" si="346"/>
        <v>41</v>
      </c>
      <c r="ONH6">
        <f t="shared" ca="1" si="346"/>
        <v>544</v>
      </c>
      <c r="ONI6">
        <f t="shared" ca="1" si="346"/>
        <v>297</v>
      </c>
      <c r="ONJ6">
        <f t="shared" ca="1" si="346"/>
        <v>467</v>
      </c>
      <c r="ONK6">
        <f t="shared" ca="1" si="346"/>
        <v>416</v>
      </c>
      <c r="ONL6">
        <f t="shared" ca="1" si="346"/>
        <v>740</v>
      </c>
      <c r="ONM6">
        <f t="shared" ca="1" si="346"/>
        <v>759</v>
      </c>
      <c r="ONN6">
        <f t="shared" ca="1" si="346"/>
        <v>40</v>
      </c>
      <c r="ONO6">
        <f t="shared" ca="1" si="346"/>
        <v>205</v>
      </c>
      <c r="ONP6">
        <f t="shared" ca="1" si="346"/>
        <v>933</v>
      </c>
      <c r="ONQ6">
        <f t="shared" ca="1" si="346"/>
        <v>423</v>
      </c>
      <c r="ONR6">
        <f t="shared" ca="1" si="346"/>
        <v>344</v>
      </c>
      <c r="ONS6">
        <f t="shared" ca="1" si="346"/>
        <v>620</v>
      </c>
      <c r="ONT6">
        <f t="shared" ca="1" si="346"/>
        <v>639</v>
      </c>
      <c r="ONU6">
        <f t="shared" ca="1" si="346"/>
        <v>657</v>
      </c>
      <c r="ONV6">
        <f t="shared" ca="1" si="346"/>
        <v>697</v>
      </c>
      <c r="ONW6">
        <f t="shared" ca="1" si="346"/>
        <v>586</v>
      </c>
      <c r="ONX6">
        <f t="shared" ca="1" si="346"/>
        <v>301</v>
      </c>
      <c r="ONY6">
        <f t="shared" ca="1" si="346"/>
        <v>90</v>
      </c>
      <c r="ONZ6">
        <f t="shared" ca="1" si="346"/>
        <v>870</v>
      </c>
      <c r="OOA6">
        <f t="shared" ca="1" si="346"/>
        <v>371</v>
      </c>
      <c r="OOB6">
        <f t="shared" ca="1" si="346"/>
        <v>36</v>
      </c>
      <c r="OOC6">
        <f t="shared" ca="1" si="346"/>
        <v>272</v>
      </c>
      <c r="OOD6">
        <f t="shared" ca="1" si="346"/>
        <v>994</v>
      </c>
      <c r="OOE6">
        <f t="shared" ca="1" si="346"/>
        <v>971</v>
      </c>
      <c r="OOF6">
        <f t="shared" ca="1" si="346"/>
        <v>635</v>
      </c>
      <c r="OOG6">
        <f t="shared" ca="1" si="346"/>
        <v>977</v>
      </c>
      <c r="OOH6">
        <f t="shared" ca="1" si="346"/>
        <v>159</v>
      </c>
      <c r="OOI6">
        <f t="shared" ca="1" si="346"/>
        <v>347</v>
      </c>
      <c r="OOJ6">
        <f t="shared" ca="1" si="346"/>
        <v>536</v>
      </c>
      <c r="OOK6">
        <f t="shared" ca="1" si="346"/>
        <v>680</v>
      </c>
      <c r="OOL6">
        <f t="shared" ca="1" si="346"/>
        <v>22</v>
      </c>
      <c r="OOM6">
        <f t="shared" ca="1" si="346"/>
        <v>789</v>
      </c>
      <c r="OON6">
        <f t="shared" ca="1" si="346"/>
        <v>555</v>
      </c>
      <c r="OOO6">
        <f t="shared" ca="1" si="346"/>
        <v>318</v>
      </c>
      <c r="OOP6">
        <f t="shared" ca="1" si="346"/>
        <v>937</v>
      </c>
      <c r="OOQ6">
        <f t="shared" ca="1" si="346"/>
        <v>862</v>
      </c>
      <c r="OOR6">
        <f t="shared" ca="1" si="346"/>
        <v>318</v>
      </c>
      <c r="OOS6">
        <f t="shared" ca="1" si="346"/>
        <v>620</v>
      </c>
      <c r="OOT6">
        <f t="shared" ca="1" si="346"/>
        <v>503</v>
      </c>
      <c r="OOU6">
        <f t="shared" ca="1" si="346"/>
        <v>930</v>
      </c>
      <c r="OOV6">
        <f t="shared" ca="1" si="346"/>
        <v>236</v>
      </c>
      <c r="OOW6">
        <f t="shared" ca="1" si="346"/>
        <v>35</v>
      </c>
      <c r="OOX6">
        <f t="shared" ca="1" si="346"/>
        <v>556</v>
      </c>
      <c r="OOY6">
        <f t="shared" ca="1" si="346"/>
        <v>169</v>
      </c>
      <c r="OOZ6">
        <f t="shared" ca="1" si="346"/>
        <v>694</v>
      </c>
      <c r="OPA6">
        <f t="shared" ca="1" si="164"/>
        <v>53</v>
      </c>
      <c r="OPB6">
        <f t="shared" ca="1" si="475"/>
        <v>743</v>
      </c>
      <c r="OPC6">
        <f t="shared" ca="1" si="475"/>
        <v>154</v>
      </c>
      <c r="OPD6">
        <f t="shared" ca="1" si="475"/>
        <v>662</v>
      </c>
      <c r="OPE6">
        <f t="shared" ca="1" si="475"/>
        <v>711</v>
      </c>
      <c r="OPF6">
        <f t="shared" ca="1" si="475"/>
        <v>402</v>
      </c>
      <c r="OPG6">
        <f t="shared" ca="1" si="475"/>
        <v>623</v>
      </c>
      <c r="OPH6">
        <f t="shared" ca="1" si="475"/>
        <v>81</v>
      </c>
      <c r="OPI6">
        <f t="shared" ca="1" si="475"/>
        <v>126</v>
      </c>
      <c r="OPJ6">
        <f t="shared" ca="1" si="475"/>
        <v>473</v>
      </c>
      <c r="OPK6">
        <f t="shared" ca="1" si="475"/>
        <v>216</v>
      </c>
      <c r="OPL6">
        <f t="shared" ca="1" si="475"/>
        <v>514</v>
      </c>
      <c r="OPM6">
        <f t="shared" ca="1" si="475"/>
        <v>1000</v>
      </c>
      <c r="OPN6">
        <f t="shared" ca="1" si="475"/>
        <v>823</v>
      </c>
      <c r="OPO6">
        <f t="shared" ca="1" si="475"/>
        <v>218</v>
      </c>
      <c r="OPP6">
        <f t="shared" ca="1" si="475"/>
        <v>468</v>
      </c>
      <c r="OPQ6">
        <f t="shared" ca="1" si="475"/>
        <v>228</v>
      </c>
      <c r="OPR6">
        <f t="shared" ca="1" si="475"/>
        <v>965</v>
      </c>
      <c r="OPS6">
        <f t="shared" ca="1" si="475"/>
        <v>121</v>
      </c>
      <c r="OPT6">
        <f t="shared" ca="1" si="475"/>
        <v>20</v>
      </c>
      <c r="OPU6">
        <f t="shared" ca="1" si="475"/>
        <v>692</v>
      </c>
      <c r="OPV6">
        <f t="shared" ca="1" si="475"/>
        <v>975</v>
      </c>
      <c r="OPW6">
        <f t="shared" ca="1" si="475"/>
        <v>440</v>
      </c>
      <c r="OPX6">
        <f t="shared" ca="1" si="475"/>
        <v>320</v>
      </c>
      <c r="OPY6">
        <f t="shared" ca="1" si="475"/>
        <v>24</v>
      </c>
      <c r="OPZ6">
        <f t="shared" ca="1" si="475"/>
        <v>240</v>
      </c>
      <c r="OQA6">
        <f t="shared" ca="1" si="475"/>
        <v>352</v>
      </c>
      <c r="OQB6">
        <f t="shared" ca="1" si="475"/>
        <v>812</v>
      </c>
      <c r="OQC6">
        <f t="shared" ca="1" si="475"/>
        <v>331</v>
      </c>
      <c r="OQD6">
        <f t="shared" ca="1" si="475"/>
        <v>354</v>
      </c>
      <c r="OQE6">
        <f t="shared" ca="1" si="475"/>
        <v>565</v>
      </c>
      <c r="OQF6">
        <f t="shared" ca="1" si="475"/>
        <v>27</v>
      </c>
      <c r="OQG6">
        <f t="shared" ca="1" si="475"/>
        <v>483</v>
      </c>
      <c r="OQH6">
        <f t="shared" ca="1" si="475"/>
        <v>866</v>
      </c>
      <c r="OQI6">
        <f t="shared" ca="1" si="475"/>
        <v>444</v>
      </c>
      <c r="OQJ6">
        <f t="shared" ca="1" si="475"/>
        <v>288</v>
      </c>
      <c r="OQK6">
        <f t="shared" ca="1" si="475"/>
        <v>313</v>
      </c>
      <c r="OQL6">
        <f t="shared" ca="1" si="475"/>
        <v>714</v>
      </c>
      <c r="OQM6">
        <f t="shared" ca="1" si="475"/>
        <v>113</v>
      </c>
      <c r="OQN6">
        <f t="shared" ca="1" si="475"/>
        <v>20</v>
      </c>
      <c r="OQO6">
        <f t="shared" ca="1" si="475"/>
        <v>257</v>
      </c>
      <c r="OQP6">
        <f t="shared" ca="1" si="475"/>
        <v>560</v>
      </c>
      <c r="OQQ6">
        <f t="shared" ca="1" si="475"/>
        <v>751</v>
      </c>
      <c r="OQR6">
        <f t="shared" ca="1" si="475"/>
        <v>354</v>
      </c>
      <c r="OQS6">
        <f t="shared" ca="1" si="475"/>
        <v>415</v>
      </c>
      <c r="OQT6">
        <f t="shared" ca="1" si="475"/>
        <v>451</v>
      </c>
      <c r="OQU6">
        <f t="shared" ca="1" si="475"/>
        <v>575</v>
      </c>
      <c r="OQV6">
        <f t="shared" ca="1" si="475"/>
        <v>888</v>
      </c>
      <c r="OQW6">
        <f t="shared" ca="1" si="475"/>
        <v>24</v>
      </c>
      <c r="OQX6">
        <f t="shared" ca="1" si="475"/>
        <v>639</v>
      </c>
      <c r="OQY6">
        <f t="shared" ca="1" si="475"/>
        <v>65</v>
      </c>
      <c r="OQZ6">
        <f t="shared" ca="1" si="475"/>
        <v>202</v>
      </c>
      <c r="ORA6">
        <f t="shared" ca="1" si="475"/>
        <v>97</v>
      </c>
      <c r="ORB6">
        <f t="shared" ca="1" si="475"/>
        <v>976</v>
      </c>
      <c r="ORC6">
        <f t="shared" ca="1" si="475"/>
        <v>662</v>
      </c>
      <c r="ORD6">
        <f t="shared" ca="1" si="475"/>
        <v>600</v>
      </c>
      <c r="ORE6">
        <f t="shared" ca="1" si="475"/>
        <v>835</v>
      </c>
      <c r="ORF6">
        <f t="shared" ca="1" si="475"/>
        <v>491</v>
      </c>
      <c r="ORG6">
        <f t="shared" ca="1" si="475"/>
        <v>369</v>
      </c>
      <c r="ORH6">
        <f t="shared" ca="1" si="475"/>
        <v>126</v>
      </c>
      <c r="ORI6">
        <f t="shared" ca="1" si="475"/>
        <v>94</v>
      </c>
      <c r="ORJ6">
        <f t="shared" ca="1" si="475"/>
        <v>210</v>
      </c>
      <c r="ORK6">
        <f t="shared" ca="1" si="475"/>
        <v>706</v>
      </c>
      <c r="ORL6">
        <f t="shared" ca="1" si="475"/>
        <v>398</v>
      </c>
      <c r="ORM6">
        <f t="shared" ca="1" si="475"/>
        <v>713</v>
      </c>
      <c r="ORN6">
        <f t="shared" ca="1" si="347"/>
        <v>734</v>
      </c>
      <c r="ORO6">
        <f t="shared" ca="1" si="347"/>
        <v>687</v>
      </c>
      <c r="ORP6">
        <f t="shared" ca="1" si="347"/>
        <v>541</v>
      </c>
      <c r="ORQ6">
        <f t="shared" ca="1" si="347"/>
        <v>916</v>
      </c>
      <c r="ORR6">
        <f t="shared" ca="1" si="347"/>
        <v>643</v>
      </c>
      <c r="ORS6">
        <f t="shared" ca="1" si="347"/>
        <v>171</v>
      </c>
      <c r="ORT6">
        <f t="shared" ca="1" si="347"/>
        <v>892</v>
      </c>
      <c r="ORU6">
        <f t="shared" ca="1" si="347"/>
        <v>785</v>
      </c>
      <c r="ORV6">
        <f t="shared" ca="1" si="347"/>
        <v>374</v>
      </c>
      <c r="ORW6">
        <f t="shared" ca="1" si="347"/>
        <v>181</v>
      </c>
      <c r="ORX6">
        <f t="shared" ca="1" si="347"/>
        <v>316</v>
      </c>
      <c r="ORY6">
        <f t="shared" ca="1" si="347"/>
        <v>860</v>
      </c>
      <c r="ORZ6">
        <f t="shared" ca="1" si="347"/>
        <v>402</v>
      </c>
      <c r="OSA6">
        <f t="shared" ca="1" si="347"/>
        <v>485</v>
      </c>
      <c r="OSB6">
        <f t="shared" ca="1" si="347"/>
        <v>962</v>
      </c>
      <c r="OSC6">
        <f t="shared" ca="1" si="347"/>
        <v>204</v>
      </c>
      <c r="OSD6">
        <f t="shared" ca="1" si="347"/>
        <v>46</v>
      </c>
      <c r="OSE6">
        <f t="shared" ca="1" si="347"/>
        <v>585</v>
      </c>
      <c r="OSF6">
        <f t="shared" ca="1" si="347"/>
        <v>185</v>
      </c>
      <c r="OSG6">
        <f t="shared" ca="1" si="347"/>
        <v>854</v>
      </c>
      <c r="OSH6">
        <f t="shared" ca="1" si="347"/>
        <v>52</v>
      </c>
      <c r="OSI6">
        <f t="shared" ca="1" si="347"/>
        <v>110</v>
      </c>
      <c r="OSJ6">
        <f t="shared" ca="1" si="347"/>
        <v>370</v>
      </c>
      <c r="OSK6">
        <f t="shared" ca="1" si="347"/>
        <v>223</v>
      </c>
      <c r="OSL6">
        <f t="shared" ca="1" si="347"/>
        <v>110</v>
      </c>
      <c r="OSM6">
        <f t="shared" ca="1" si="347"/>
        <v>946</v>
      </c>
      <c r="OSN6">
        <f t="shared" ca="1" si="347"/>
        <v>742</v>
      </c>
      <c r="OSO6">
        <f t="shared" ca="1" si="347"/>
        <v>140</v>
      </c>
      <c r="OSP6">
        <f t="shared" ca="1" si="347"/>
        <v>152</v>
      </c>
      <c r="OSQ6">
        <f t="shared" ca="1" si="347"/>
        <v>577</v>
      </c>
      <c r="OSR6">
        <f t="shared" ca="1" si="347"/>
        <v>308</v>
      </c>
      <c r="OSS6">
        <f t="shared" ca="1" si="347"/>
        <v>733</v>
      </c>
      <c r="OST6">
        <f t="shared" ca="1" si="347"/>
        <v>305</v>
      </c>
      <c r="OSU6">
        <f t="shared" ca="1" si="347"/>
        <v>153</v>
      </c>
      <c r="OSV6">
        <f t="shared" ca="1" si="347"/>
        <v>628</v>
      </c>
      <c r="OSW6">
        <f t="shared" ca="1" si="347"/>
        <v>303</v>
      </c>
      <c r="OSX6">
        <f t="shared" ca="1" si="347"/>
        <v>361</v>
      </c>
      <c r="OSY6">
        <f t="shared" ca="1" si="347"/>
        <v>550</v>
      </c>
      <c r="OSZ6">
        <f t="shared" ca="1" si="347"/>
        <v>116</v>
      </c>
      <c r="OTA6">
        <f t="shared" ca="1" si="347"/>
        <v>665</v>
      </c>
      <c r="OTB6">
        <f t="shared" ca="1" si="347"/>
        <v>439</v>
      </c>
      <c r="OTC6">
        <f t="shared" ca="1" si="347"/>
        <v>564</v>
      </c>
      <c r="OTD6">
        <f t="shared" ca="1" si="347"/>
        <v>579</v>
      </c>
      <c r="OTE6">
        <f t="shared" ca="1" si="347"/>
        <v>341</v>
      </c>
      <c r="OTF6">
        <f t="shared" ca="1" si="347"/>
        <v>280</v>
      </c>
      <c r="OTG6">
        <f t="shared" ca="1" si="347"/>
        <v>639</v>
      </c>
      <c r="OTH6">
        <f t="shared" ca="1" si="347"/>
        <v>567</v>
      </c>
      <c r="OTI6">
        <f t="shared" ca="1" si="347"/>
        <v>65</v>
      </c>
      <c r="OTJ6">
        <f t="shared" ca="1" si="347"/>
        <v>168</v>
      </c>
      <c r="OTK6">
        <f t="shared" ca="1" si="347"/>
        <v>823</v>
      </c>
      <c r="OTL6">
        <f t="shared" ca="1" si="347"/>
        <v>841</v>
      </c>
      <c r="OTM6">
        <f t="shared" ca="1" si="347"/>
        <v>184</v>
      </c>
      <c r="OTN6">
        <f t="shared" ca="1" si="347"/>
        <v>11</v>
      </c>
      <c r="OTO6">
        <f t="shared" ca="1" si="347"/>
        <v>493</v>
      </c>
      <c r="OTP6">
        <f t="shared" ca="1" si="347"/>
        <v>372</v>
      </c>
      <c r="OTQ6">
        <f t="shared" ca="1" si="347"/>
        <v>72</v>
      </c>
      <c r="OTR6">
        <f t="shared" ca="1" si="347"/>
        <v>510</v>
      </c>
      <c r="OTS6">
        <f t="shared" ca="1" si="347"/>
        <v>382</v>
      </c>
      <c r="OTT6">
        <f t="shared" ca="1" si="347"/>
        <v>357</v>
      </c>
      <c r="OTU6">
        <f t="shared" ca="1" si="347"/>
        <v>761</v>
      </c>
      <c r="OTV6">
        <f t="shared" ca="1" si="347"/>
        <v>107</v>
      </c>
      <c r="OTW6">
        <f t="shared" ca="1" si="347"/>
        <v>663</v>
      </c>
      <c r="OTX6">
        <f t="shared" ca="1" si="347"/>
        <v>346</v>
      </c>
      <c r="OTY6">
        <f t="shared" ca="1" si="166"/>
        <v>792</v>
      </c>
      <c r="OTZ6">
        <f t="shared" ca="1" si="476"/>
        <v>355</v>
      </c>
      <c r="OUA6">
        <f t="shared" ca="1" si="476"/>
        <v>887</v>
      </c>
      <c r="OUB6">
        <f t="shared" ca="1" si="476"/>
        <v>289</v>
      </c>
      <c r="OUC6">
        <f t="shared" ca="1" si="476"/>
        <v>899</v>
      </c>
      <c r="OUD6">
        <f t="shared" ca="1" si="476"/>
        <v>313</v>
      </c>
      <c r="OUE6">
        <f t="shared" ca="1" si="476"/>
        <v>457</v>
      </c>
      <c r="OUF6">
        <f t="shared" ca="1" si="476"/>
        <v>609</v>
      </c>
      <c r="OUG6">
        <f t="shared" ca="1" si="476"/>
        <v>336</v>
      </c>
      <c r="OUH6">
        <f t="shared" ca="1" si="476"/>
        <v>820</v>
      </c>
      <c r="OUI6">
        <f t="shared" ca="1" si="476"/>
        <v>12</v>
      </c>
      <c r="OUJ6">
        <f t="shared" ca="1" si="476"/>
        <v>583</v>
      </c>
      <c r="OUK6">
        <f t="shared" ca="1" si="476"/>
        <v>734</v>
      </c>
      <c r="OUL6">
        <f t="shared" ca="1" si="476"/>
        <v>527</v>
      </c>
      <c r="OUM6">
        <f t="shared" ca="1" si="476"/>
        <v>266</v>
      </c>
      <c r="OUN6">
        <f t="shared" ca="1" si="476"/>
        <v>391</v>
      </c>
      <c r="OUO6">
        <f t="shared" ca="1" si="476"/>
        <v>532</v>
      </c>
      <c r="OUP6">
        <f t="shared" ca="1" si="476"/>
        <v>622</v>
      </c>
      <c r="OUQ6">
        <f t="shared" ca="1" si="476"/>
        <v>682</v>
      </c>
      <c r="OUR6">
        <f t="shared" ca="1" si="476"/>
        <v>207</v>
      </c>
      <c r="OUS6">
        <f t="shared" ca="1" si="476"/>
        <v>462</v>
      </c>
      <c r="OUT6">
        <f t="shared" ca="1" si="476"/>
        <v>999</v>
      </c>
      <c r="OUU6">
        <f t="shared" ca="1" si="476"/>
        <v>761</v>
      </c>
      <c r="OUV6">
        <f t="shared" ca="1" si="476"/>
        <v>131</v>
      </c>
      <c r="OUW6">
        <f t="shared" ca="1" si="476"/>
        <v>783</v>
      </c>
      <c r="OUX6">
        <f t="shared" ca="1" si="476"/>
        <v>109</v>
      </c>
      <c r="OUY6">
        <f t="shared" ca="1" si="476"/>
        <v>296</v>
      </c>
      <c r="OUZ6">
        <f t="shared" ca="1" si="476"/>
        <v>601</v>
      </c>
      <c r="OVA6">
        <f t="shared" ca="1" si="476"/>
        <v>361</v>
      </c>
      <c r="OVB6">
        <f t="shared" ca="1" si="476"/>
        <v>387</v>
      </c>
      <c r="OVC6">
        <f t="shared" ca="1" si="476"/>
        <v>73</v>
      </c>
      <c r="OVD6">
        <f t="shared" ca="1" si="476"/>
        <v>252</v>
      </c>
      <c r="OVE6">
        <f t="shared" ca="1" si="476"/>
        <v>895</v>
      </c>
      <c r="OVF6">
        <f t="shared" ca="1" si="476"/>
        <v>35</v>
      </c>
      <c r="OVG6">
        <f t="shared" ca="1" si="476"/>
        <v>74</v>
      </c>
      <c r="OVH6">
        <f t="shared" ca="1" si="476"/>
        <v>963</v>
      </c>
      <c r="OVI6">
        <f t="shared" ca="1" si="476"/>
        <v>674</v>
      </c>
      <c r="OVJ6">
        <f t="shared" ca="1" si="476"/>
        <v>925</v>
      </c>
      <c r="OVK6">
        <f t="shared" ca="1" si="476"/>
        <v>337</v>
      </c>
      <c r="OVL6">
        <f t="shared" ca="1" si="476"/>
        <v>80</v>
      </c>
      <c r="OVM6">
        <f t="shared" ca="1" si="476"/>
        <v>278</v>
      </c>
      <c r="OVN6">
        <f t="shared" ca="1" si="476"/>
        <v>650</v>
      </c>
      <c r="OVO6">
        <f t="shared" ca="1" si="476"/>
        <v>527</v>
      </c>
      <c r="OVP6">
        <f t="shared" ca="1" si="476"/>
        <v>252</v>
      </c>
      <c r="OVQ6">
        <f t="shared" ca="1" si="476"/>
        <v>151</v>
      </c>
      <c r="OVR6">
        <f t="shared" ca="1" si="476"/>
        <v>667</v>
      </c>
      <c r="OVS6">
        <f t="shared" ca="1" si="476"/>
        <v>65</v>
      </c>
      <c r="OVT6">
        <f t="shared" ca="1" si="476"/>
        <v>490</v>
      </c>
      <c r="OVU6">
        <f t="shared" ca="1" si="476"/>
        <v>87</v>
      </c>
      <c r="OVV6">
        <f t="shared" ca="1" si="476"/>
        <v>668</v>
      </c>
      <c r="OVW6">
        <f t="shared" ca="1" si="476"/>
        <v>317</v>
      </c>
      <c r="OVX6">
        <f t="shared" ca="1" si="476"/>
        <v>422</v>
      </c>
      <c r="OVY6">
        <f t="shared" ca="1" si="476"/>
        <v>26</v>
      </c>
      <c r="OVZ6">
        <f t="shared" ca="1" si="476"/>
        <v>99</v>
      </c>
      <c r="OWA6">
        <f t="shared" ca="1" si="476"/>
        <v>329</v>
      </c>
      <c r="OWB6">
        <f t="shared" ca="1" si="476"/>
        <v>938</v>
      </c>
      <c r="OWC6">
        <f t="shared" ca="1" si="476"/>
        <v>879</v>
      </c>
      <c r="OWD6">
        <f t="shared" ca="1" si="476"/>
        <v>10</v>
      </c>
      <c r="OWE6">
        <f t="shared" ca="1" si="476"/>
        <v>915</v>
      </c>
      <c r="OWF6">
        <f t="shared" ca="1" si="476"/>
        <v>560</v>
      </c>
      <c r="OWG6">
        <f t="shared" ca="1" si="476"/>
        <v>184</v>
      </c>
      <c r="OWH6">
        <f t="shared" ca="1" si="476"/>
        <v>231</v>
      </c>
      <c r="OWI6">
        <f t="shared" ca="1" si="476"/>
        <v>776</v>
      </c>
      <c r="OWJ6">
        <f t="shared" ca="1" si="476"/>
        <v>389</v>
      </c>
      <c r="OWK6">
        <f t="shared" ca="1" si="476"/>
        <v>591</v>
      </c>
      <c r="OWL6">
        <f t="shared" ca="1" si="348"/>
        <v>805</v>
      </c>
      <c r="OWM6">
        <f t="shared" ca="1" si="348"/>
        <v>789</v>
      </c>
      <c r="OWN6">
        <f t="shared" ca="1" si="348"/>
        <v>178</v>
      </c>
      <c r="OWO6">
        <f t="shared" ca="1" si="348"/>
        <v>43</v>
      </c>
      <c r="OWP6">
        <f t="shared" ca="1" si="348"/>
        <v>286</v>
      </c>
      <c r="OWQ6">
        <f t="shared" ca="1" si="348"/>
        <v>569</v>
      </c>
      <c r="OWR6">
        <f t="shared" ca="1" si="348"/>
        <v>239</v>
      </c>
      <c r="OWS6">
        <f t="shared" ca="1" si="348"/>
        <v>462</v>
      </c>
      <c r="OWT6">
        <f t="shared" ca="1" si="348"/>
        <v>347</v>
      </c>
      <c r="OWU6">
        <f t="shared" ca="1" si="348"/>
        <v>50</v>
      </c>
      <c r="OWV6">
        <f t="shared" ca="1" si="348"/>
        <v>673</v>
      </c>
      <c r="OWW6">
        <f t="shared" ca="1" si="348"/>
        <v>607</v>
      </c>
      <c r="OWX6">
        <f t="shared" ca="1" si="348"/>
        <v>140</v>
      </c>
      <c r="OWY6">
        <f t="shared" ca="1" si="348"/>
        <v>969</v>
      </c>
      <c r="OWZ6">
        <f t="shared" ca="1" si="348"/>
        <v>253</v>
      </c>
      <c r="OXA6">
        <f t="shared" ca="1" si="348"/>
        <v>621</v>
      </c>
      <c r="OXB6">
        <f t="shared" ca="1" si="348"/>
        <v>351</v>
      </c>
      <c r="OXC6">
        <f t="shared" ca="1" si="348"/>
        <v>630</v>
      </c>
      <c r="OXD6">
        <f t="shared" ca="1" si="348"/>
        <v>604</v>
      </c>
      <c r="OXE6">
        <f t="shared" ca="1" si="348"/>
        <v>419</v>
      </c>
      <c r="OXF6">
        <f t="shared" ca="1" si="348"/>
        <v>548</v>
      </c>
      <c r="OXG6">
        <f t="shared" ca="1" si="348"/>
        <v>73</v>
      </c>
      <c r="OXH6">
        <f t="shared" ca="1" si="348"/>
        <v>414</v>
      </c>
      <c r="OXI6">
        <f t="shared" ca="1" si="348"/>
        <v>755</v>
      </c>
      <c r="OXJ6">
        <f t="shared" ca="1" si="348"/>
        <v>586</v>
      </c>
      <c r="OXK6">
        <f t="shared" ca="1" si="348"/>
        <v>108</v>
      </c>
      <c r="OXL6">
        <f t="shared" ca="1" si="348"/>
        <v>766</v>
      </c>
      <c r="OXM6">
        <f t="shared" ca="1" si="348"/>
        <v>160</v>
      </c>
      <c r="OXN6">
        <f t="shared" ca="1" si="348"/>
        <v>83</v>
      </c>
      <c r="OXO6">
        <f t="shared" ca="1" si="348"/>
        <v>86</v>
      </c>
      <c r="OXP6">
        <f t="shared" ca="1" si="348"/>
        <v>532</v>
      </c>
      <c r="OXQ6">
        <f t="shared" ca="1" si="348"/>
        <v>548</v>
      </c>
      <c r="OXR6">
        <f t="shared" ca="1" si="348"/>
        <v>320</v>
      </c>
      <c r="OXS6">
        <f t="shared" ca="1" si="348"/>
        <v>754</v>
      </c>
      <c r="OXT6">
        <f t="shared" ca="1" si="348"/>
        <v>698</v>
      </c>
      <c r="OXU6">
        <f t="shared" ca="1" si="348"/>
        <v>619</v>
      </c>
      <c r="OXV6">
        <f t="shared" ca="1" si="348"/>
        <v>485</v>
      </c>
      <c r="OXW6">
        <f t="shared" ca="1" si="348"/>
        <v>461</v>
      </c>
      <c r="OXX6">
        <f t="shared" ca="1" si="348"/>
        <v>29</v>
      </c>
      <c r="OXY6">
        <f t="shared" ca="1" si="348"/>
        <v>665</v>
      </c>
      <c r="OXZ6">
        <f t="shared" ca="1" si="348"/>
        <v>368</v>
      </c>
      <c r="OYA6">
        <f t="shared" ca="1" si="348"/>
        <v>815</v>
      </c>
      <c r="OYB6">
        <f t="shared" ca="1" si="348"/>
        <v>675</v>
      </c>
      <c r="OYC6">
        <f t="shared" ca="1" si="348"/>
        <v>699</v>
      </c>
      <c r="OYD6">
        <f t="shared" ca="1" si="348"/>
        <v>570</v>
      </c>
      <c r="OYE6">
        <f t="shared" ca="1" si="348"/>
        <v>806</v>
      </c>
      <c r="OYF6">
        <f t="shared" ca="1" si="348"/>
        <v>886</v>
      </c>
      <c r="OYG6">
        <f t="shared" ca="1" si="348"/>
        <v>716</v>
      </c>
      <c r="OYH6">
        <f t="shared" ca="1" si="348"/>
        <v>331</v>
      </c>
      <c r="OYI6">
        <f t="shared" ca="1" si="348"/>
        <v>923</v>
      </c>
      <c r="OYJ6">
        <f t="shared" ca="1" si="348"/>
        <v>537</v>
      </c>
      <c r="OYK6">
        <f t="shared" ca="1" si="348"/>
        <v>226</v>
      </c>
      <c r="OYL6">
        <f t="shared" ca="1" si="348"/>
        <v>907</v>
      </c>
      <c r="OYM6">
        <f t="shared" ca="1" si="348"/>
        <v>132</v>
      </c>
      <c r="OYN6">
        <f t="shared" ca="1" si="348"/>
        <v>436</v>
      </c>
      <c r="OYO6">
        <f t="shared" ca="1" si="348"/>
        <v>433</v>
      </c>
      <c r="OYP6">
        <f t="shared" ca="1" si="348"/>
        <v>450</v>
      </c>
      <c r="OYQ6">
        <f t="shared" ca="1" si="348"/>
        <v>88</v>
      </c>
      <c r="OYR6">
        <f t="shared" ca="1" si="348"/>
        <v>750</v>
      </c>
      <c r="OYS6">
        <f t="shared" ca="1" si="348"/>
        <v>254</v>
      </c>
      <c r="OYT6">
        <f t="shared" ca="1" si="348"/>
        <v>953</v>
      </c>
      <c r="OYU6">
        <f t="shared" ca="1" si="348"/>
        <v>209</v>
      </c>
      <c r="OYV6">
        <f t="shared" ca="1" si="348"/>
        <v>937</v>
      </c>
      <c r="OYW6">
        <f t="shared" ca="1" si="168"/>
        <v>3</v>
      </c>
      <c r="OYX6">
        <f t="shared" ca="1" si="477"/>
        <v>941</v>
      </c>
      <c r="OYY6">
        <f t="shared" ca="1" si="477"/>
        <v>856</v>
      </c>
      <c r="OYZ6">
        <f t="shared" ca="1" si="477"/>
        <v>707</v>
      </c>
      <c r="OZA6">
        <f t="shared" ca="1" si="477"/>
        <v>784</v>
      </c>
      <c r="OZB6">
        <f t="shared" ca="1" si="477"/>
        <v>924</v>
      </c>
      <c r="OZC6">
        <f t="shared" ca="1" si="477"/>
        <v>90</v>
      </c>
      <c r="OZD6">
        <f t="shared" ca="1" si="477"/>
        <v>888</v>
      </c>
      <c r="OZE6">
        <f t="shared" ca="1" si="477"/>
        <v>549</v>
      </c>
      <c r="OZF6">
        <f t="shared" ca="1" si="477"/>
        <v>748</v>
      </c>
      <c r="OZG6">
        <f t="shared" ca="1" si="477"/>
        <v>544</v>
      </c>
      <c r="OZH6">
        <f t="shared" ca="1" si="477"/>
        <v>498</v>
      </c>
      <c r="OZI6">
        <f t="shared" ca="1" si="477"/>
        <v>75</v>
      </c>
      <c r="OZJ6">
        <f t="shared" ca="1" si="477"/>
        <v>354</v>
      </c>
      <c r="OZK6">
        <f t="shared" ca="1" si="477"/>
        <v>29</v>
      </c>
      <c r="OZL6">
        <f t="shared" ca="1" si="477"/>
        <v>585</v>
      </c>
      <c r="OZM6">
        <f t="shared" ca="1" si="477"/>
        <v>995</v>
      </c>
      <c r="OZN6">
        <f t="shared" ca="1" si="477"/>
        <v>591</v>
      </c>
      <c r="OZO6">
        <f t="shared" ca="1" si="477"/>
        <v>316</v>
      </c>
      <c r="OZP6">
        <f t="shared" ca="1" si="477"/>
        <v>939</v>
      </c>
      <c r="OZQ6">
        <f t="shared" ca="1" si="477"/>
        <v>791</v>
      </c>
      <c r="OZR6">
        <f t="shared" ca="1" si="477"/>
        <v>940</v>
      </c>
      <c r="OZS6">
        <f t="shared" ca="1" si="477"/>
        <v>564</v>
      </c>
      <c r="OZT6">
        <f t="shared" ca="1" si="477"/>
        <v>527</v>
      </c>
      <c r="OZU6">
        <f t="shared" ca="1" si="477"/>
        <v>73</v>
      </c>
      <c r="OZV6">
        <f t="shared" ca="1" si="477"/>
        <v>631</v>
      </c>
      <c r="OZW6">
        <f t="shared" ca="1" si="477"/>
        <v>310</v>
      </c>
      <c r="OZX6">
        <f t="shared" ca="1" si="477"/>
        <v>147</v>
      </c>
      <c r="OZY6">
        <f t="shared" ca="1" si="477"/>
        <v>789</v>
      </c>
      <c r="OZZ6">
        <f t="shared" ca="1" si="477"/>
        <v>394</v>
      </c>
      <c r="PAA6">
        <f t="shared" ca="1" si="477"/>
        <v>475</v>
      </c>
      <c r="PAB6">
        <f t="shared" ca="1" si="477"/>
        <v>772</v>
      </c>
      <c r="PAC6">
        <f t="shared" ca="1" si="477"/>
        <v>862</v>
      </c>
      <c r="PAD6">
        <f t="shared" ca="1" si="477"/>
        <v>40</v>
      </c>
      <c r="PAE6">
        <f t="shared" ca="1" si="477"/>
        <v>299</v>
      </c>
      <c r="PAF6">
        <f t="shared" ca="1" si="477"/>
        <v>506</v>
      </c>
      <c r="PAG6">
        <f t="shared" ca="1" si="477"/>
        <v>440</v>
      </c>
      <c r="PAH6">
        <f t="shared" ca="1" si="477"/>
        <v>969</v>
      </c>
      <c r="PAI6">
        <f t="shared" ca="1" si="477"/>
        <v>436</v>
      </c>
      <c r="PAJ6">
        <f t="shared" ca="1" si="477"/>
        <v>20</v>
      </c>
      <c r="PAK6">
        <f t="shared" ca="1" si="477"/>
        <v>506</v>
      </c>
      <c r="PAL6">
        <f t="shared" ca="1" si="477"/>
        <v>954</v>
      </c>
      <c r="PAM6">
        <f t="shared" ca="1" si="477"/>
        <v>394</v>
      </c>
      <c r="PAN6">
        <f t="shared" ca="1" si="477"/>
        <v>143</v>
      </c>
      <c r="PAO6">
        <f t="shared" ca="1" si="477"/>
        <v>334</v>
      </c>
      <c r="PAP6">
        <f t="shared" ca="1" si="477"/>
        <v>32</v>
      </c>
      <c r="PAQ6">
        <f t="shared" ca="1" si="477"/>
        <v>819</v>
      </c>
      <c r="PAR6">
        <f t="shared" ca="1" si="477"/>
        <v>69</v>
      </c>
      <c r="PAS6">
        <f t="shared" ca="1" si="477"/>
        <v>662</v>
      </c>
      <c r="PAT6">
        <f t="shared" ca="1" si="477"/>
        <v>512</v>
      </c>
      <c r="PAU6">
        <f t="shared" ca="1" si="477"/>
        <v>641</v>
      </c>
      <c r="PAV6">
        <f t="shared" ca="1" si="477"/>
        <v>831</v>
      </c>
      <c r="PAW6">
        <f t="shared" ca="1" si="477"/>
        <v>10</v>
      </c>
      <c r="PAX6">
        <f t="shared" ca="1" si="477"/>
        <v>228</v>
      </c>
      <c r="PAY6">
        <f t="shared" ca="1" si="477"/>
        <v>446</v>
      </c>
      <c r="PAZ6">
        <f t="shared" ca="1" si="477"/>
        <v>654</v>
      </c>
      <c r="PBA6">
        <f t="shared" ca="1" si="477"/>
        <v>331</v>
      </c>
      <c r="PBB6">
        <f t="shared" ca="1" si="477"/>
        <v>942</v>
      </c>
      <c r="PBC6">
        <f t="shared" ca="1" si="477"/>
        <v>766</v>
      </c>
      <c r="PBD6">
        <f t="shared" ca="1" si="477"/>
        <v>496</v>
      </c>
      <c r="PBE6">
        <f t="shared" ca="1" si="477"/>
        <v>221</v>
      </c>
      <c r="PBF6">
        <f t="shared" ca="1" si="477"/>
        <v>149</v>
      </c>
      <c r="PBG6">
        <f t="shared" ca="1" si="477"/>
        <v>362</v>
      </c>
      <c r="PBH6">
        <f t="shared" ca="1" si="477"/>
        <v>838</v>
      </c>
      <c r="PBI6">
        <f t="shared" ca="1" si="477"/>
        <v>311</v>
      </c>
      <c r="PBJ6">
        <f t="shared" ca="1" si="349"/>
        <v>23</v>
      </c>
      <c r="PBK6">
        <f t="shared" ca="1" si="349"/>
        <v>69</v>
      </c>
      <c r="PBL6">
        <f t="shared" ca="1" si="349"/>
        <v>60</v>
      </c>
      <c r="PBM6">
        <f t="shared" ca="1" si="349"/>
        <v>346</v>
      </c>
      <c r="PBN6">
        <f t="shared" ca="1" si="349"/>
        <v>671</v>
      </c>
      <c r="PBO6">
        <f t="shared" ca="1" si="349"/>
        <v>112</v>
      </c>
      <c r="PBP6">
        <f t="shared" ca="1" si="349"/>
        <v>168</v>
      </c>
      <c r="PBQ6">
        <f t="shared" ca="1" si="349"/>
        <v>80</v>
      </c>
      <c r="PBR6">
        <f t="shared" ca="1" si="349"/>
        <v>588</v>
      </c>
      <c r="PBS6">
        <f t="shared" ca="1" si="349"/>
        <v>232</v>
      </c>
      <c r="PBT6">
        <f t="shared" ca="1" si="349"/>
        <v>63</v>
      </c>
      <c r="PBU6">
        <f t="shared" ca="1" si="349"/>
        <v>762</v>
      </c>
      <c r="PBV6">
        <f t="shared" ca="1" si="349"/>
        <v>961</v>
      </c>
      <c r="PBW6">
        <f t="shared" ca="1" si="349"/>
        <v>455</v>
      </c>
      <c r="PBX6">
        <f t="shared" ca="1" si="349"/>
        <v>456</v>
      </c>
      <c r="PBY6">
        <f t="shared" ca="1" si="349"/>
        <v>325</v>
      </c>
      <c r="PBZ6">
        <f t="shared" ca="1" si="349"/>
        <v>310</v>
      </c>
      <c r="PCA6">
        <f t="shared" ca="1" si="349"/>
        <v>31</v>
      </c>
      <c r="PCB6">
        <f t="shared" ca="1" si="349"/>
        <v>701</v>
      </c>
      <c r="PCC6">
        <f t="shared" ca="1" si="349"/>
        <v>167</v>
      </c>
      <c r="PCD6">
        <f t="shared" ca="1" si="349"/>
        <v>286</v>
      </c>
      <c r="PCE6">
        <f t="shared" ca="1" si="349"/>
        <v>13</v>
      </c>
      <c r="PCF6">
        <f t="shared" ca="1" si="349"/>
        <v>327</v>
      </c>
      <c r="PCG6">
        <f t="shared" ca="1" si="349"/>
        <v>863</v>
      </c>
      <c r="PCH6">
        <f t="shared" ca="1" si="349"/>
        <v>234</v>
      </c>
      <c r="PCI6">
        <f t="shared" ca="1" si="349"/>
        <v>443</v>
      </c>
      <c r="PCJ6">
        <f t="shared" ca="1" si="349"/>
        <v>753</v>
      </c>
      <c r="PCK6">
        <f t="shared" ca="1" si="349"/>
        <v>408</v>
      </c>
      <c r="PCL6">
        <f t="shared" ca="1" si="349"/>
        <v>48</v>
      </c>
      <c r="PCM6">
        <f t="shared" ca="1" si="349"/>
        <v>340</v>
      </c>
      <c r="PCN6">
        <f t="shared" ca="1" si="349"/>
        <v>154</v>
      </c>
      <c r="PCO6">
        <f t="shared" ca="1" si="349"/>
        <v>246</v>
      </c>
      <c r="PCP6">
        <f t="shared" ca="1" si="349"/>
        <v>521</v>
      </c>
      <c r="PCQ6">
        <f t="shared" ca="1" si="349"/>
        <v>357</v>
      </c>
      <c r="PCR6">
        <f t="shared" ca="1" si="349"/>
        <v>81</v>
      </c>
      <c r="PCS6">
        <f t="shared" ca="1" si="349"/>
        <v>657</v>
      </c>
      <c r="PCT6">
        <f t="shared" ca="1" si="349"/>
        <v>369</v>
      </c>
      <c r="PCU6">
        <f t="shared" ca="1" si="349"/>
        <v>907</v>
      </c>
      <c r="PCV6">
        <f t="shared" ca="1" si="349"/>
        <v>922</v>
      </c>
      <c r="PCW6">
        <f t="shared" ca="1" si="349"/>
        <v>832</v>
      </c>
      <c r="PCX6">
        <f t="shared" ca="1" si="349"/>
        <v>981</v>
      </c>
      <c r="PCY6">
        <f t="shared" ca="1" si="349"/>
        <v>861</v>
      </c>
      <c r="PCZ6">
        <f t="shared" ca="1" si="349"/>
        <v>58</v>
      </c>
      <c r="PDA6">
        <f t="shared" ca="1" si="349"/>
        <v>446</v>
      </c>
      <c r="PDB6">
        <f t="shared" ca="1" si="349"/>
        <v>478</v>
      </c>
      <c r="PDC6">
        <f t="shared" ca="1" si="349"/>
        <v>956</v>
      </c>
      <c r="PDD6">
        <f t="shared" ca="1" si="349"/>
        <v>601</v>
      </c>
      <c r="PDE6">
        <f t="shared" ca="1" si="349"/>
        <v>171</v>
      </c>
      <c r="PDF6">
        <f t="shared" ca="1" si="349"/>
        <v>438</v>
      </c>
      <c r="PDG6">
        <f t="shared" ca="1" si="349"/>
        <v>487</v>
      </c>
      <c r="PDH6">
        <f t="shared" ca="1" si="349"/>
        <v>644</v>
      </c>
      <c r="PDI6">
        <f t="shared" ca="1" si="349"/>
        <v>681</v>
      </c>
      <c r="PDJ6">
        <f t="shared" ca="1" si="349"/>
        <v>500</v>
      </c>
      <c r="PDK6">
        <f t="shared" ca="1" si="349"/>
        <v>456</v>
      </c>
      <c r="PDL6">
        <f t="shared" ca="1" si="349"/>
        <v>530</v>
      </c>
      <c r="PDM6">
        <f t="shared" ca="1" si="349"/>
        <v>863</v>
      </c>
      <c r="PDN6">
        <f t="shared" ca="1" si="349"/>
        <v>68</v>
      </c>
      <c r="PDO6">
        <f t="shared" ca="1" si="349"/>
        <v>748</v>
      </c>
      <c r="PDP6">
        <f t="shared" ca="1" si="349"/>
        <v>424</v>
      </c>
      <c r="PDQ6">
        <f t="shared" ca="1" si="349"/>
        <v>401</v>
      </c>
      <c r="PDR6">
        <f t="shared" ca="1" si="349"/>
        <v>753</v>
      </c>
      <c r="PDS6">
        <f t="shared" ca="1" si="349"/>
        <v>219</v>
      </c>
      <c r="PDT6">
        <f t="shared" ca="1" si="349"/>
        <v>512</v>
      </c>
      <c r="PDU6">
        <f t="shared" ca="1" si="170"/>
        <v>417</v>
      </c>
      <c r="PDV6">
        <f t="shared" ca="1" si="478"/>
        <v>570</v>
      </c>
      <c r="PDW6">
        <f t="shared" ca="1" si="478"/>
        <v>82</v>
      </c>
      <c r="PDX6">
        <f t="shared" ca="1" si="478"/>
        <v>857</v>
      </c>
      <c r="PDY6">
        <f t="shared" ca="1" si="478"/>
        <v>615</v>
      </c>
      <c r="PDZ6">
        <f t="shared" ca="1" si="478"/>
        <v>58</v>
      </c>
      <c r="PEA6">
        <f t="shared" ca="1" si="478"/>
        <v>741</v>
      </c>
      <c r="PEB6">
        <f t="shared" ca="1" si="478"/>
        <v>376</v>
      </c>
      <c r="PEC6">
        <f t="shared" ca="1" si="478"/>
        <v>277</v>
      </c>
      <c r="PED6">
        <f t="shared" ca="1" si="478"/>
        <v>248</v>
      </c>
      <c r="PEE6">
        <f t="shared" ca="1" si="478"/>
        <v>69</v>
      </c>
      <c r="PEF6">
        <f t="shared" ca="1" si="478"/>
        <v>702</v>
      </c>
      <c r="PEG6">
        <f t="shared" ca="1" si="478"/>
        <v>764</v>
      </c>
      <c r="PEH6">
        <f t="shared" ca="1" si="478"/>
        <v>913</v>
      </c>
      <c r="PEI6">
        <f t="shared" ca="1" si="478"/>
        <v>653</v>
      </c>
      <c r="PEJ6">
        <f t="shared" ca="1" si="478"/>
        <v>632</v>
      </c>
      <c r="PEK6">
        <f t="shared" ca="1" si="478"/>
        <v>455</v>
      </c>
      <c r="PEL6">
        <f t="shared" ca="1" si="478"/>
        <v>64</v>
      </c>
      <c r="PEM6">
        <f t="shared" ca="1" si="478"/>
        <v>823</v>
      </c>
      <c r="PEN6">
        <f t="shared" ca="1" si="478"/>
        <v>37</v>
      </c>
      <c r="PEO6">
        <f t="shared" ca="1" si="478"/>
        <v>472</v>
      </c>
      <c r="PEP6">
        <f t="shared" ca="1" si="478"/>
        <v>764</v>
      </c>
      <c r="PEQ6">
        <f t="shared" ca="1" si="478"/>
        <v>292</v>
      </c>
      <c r="PER6">
        <f t="shared" ca="1" si="478"/>
        <v>127</v>
      </c>
      <c r="PES6">
        <f t="shared" ca="1" si="478"/>
        <v>179</v>
      </c>
      <c r="PET6">
        <f t="shared" ca="1" si="478"/>
        <v>752</v>
      </c>
      <c r="PEU6">
        <f t="shared" ca="1" si="478"/>
        <v>889</v>
      </c>
      <c r="PEV6">
        <f t="shared" ca="1" si="478"/>
        <v>802</v>
      </c>
      <c r="PEW6">
        <f t="shared" ca="1" si="478"/>
        <v>280</v>
      </c>
      <c r="PEX6">
        <f t="shared" ca="1" si="478"/>
        <v>640</v>
      </c>
      <c r="PEY6">
        <f t="shared" ca="1" si="478"/>
        <v>235</v>
      </c>
      <c r="PEZ6">
        <f t="shared" ca="1" si="478"/>
        <v>912</v>
      </c>
      <c r="PFA6">
        <f t="shared" ca="1" si="478"/>
        <v>227</v>
      </c>
      <c r="PFB6">
        <f t="shared" ca="1" si="478"/>
        <v>456</v>
      </c>
      <c r="PFC6">
        <f t="shared" ca="1" si="478"/>
        <v>790</v>
      </c>
      <c r="PFD6">
        <f t="shared" ca="1" si="478"/>
        <v>802</v>
      </c>
      <c r="PFE6">
        <f t="shared" ca="1" si="478"/>
        <v>593</v>
      </c>
      <c r="PFF6">
        <f t="shared" ca="1" si="478"/>
        <v>791</v>
      </c>
      <c r="PFG6">
        <f t="shared" ca="1" si="478"/>
        <v>975</v>
      </c>
      <c r="PFH6">
        <f t="shared" ca="1" si="478"/>
        <v>654</v>
      </c>
      <c r="PFI6">
        <f t="shared" ca="1" si="478"/>
        <v>97</v>
      </c>
      <c r="PFJ6">
        <f t="shared" ca="1" si="478"/>
        <v>347</v>
      </c>
      <c r="PFK6">
        <f t="shared" ca="1" si="478"/>
        <v>401</v>
      </c>
      <c r="PFL6">
        <f t="shared" ca="1" si="478"/>
        <v>70</v>
      </c>
      <c r="PFM6">
        <f t="shared" ca="1" si="478"/>
        <v>577</v>
      </c>
      <c r="PFN6">
        <f t="shared" ca="1" si="478"/>
        <v>789</v>
      </c>
      <c r="PFO6">
        <f t="shared" ca="1" si="478"/>
        <v>574</v>
      </c>
      <c r="PFP6">
        <f t="shared" ca="1" si="478"/>
        <v>79</v>
      </c>
      <c r="PFQ6">
        <f t="shared" ca="1" si="478"/>
        <v>20</v>
      </c>
      <c r="PFR6">
        <f t="shared" ca="1" si="478"/>
        <v>111</v>
      </c>
      <c r="PFS6">
        <f t="shared" ca="1" si="478"/>
        <v>102</v>
      </c>
      <c r="PFT6">
        <f t="shared" ca="1" si="478"/>
        <v>49</v>
      </c>
      <c r="PFU6">
        <f t="shared" ca="1" si="478"/>
        <v>248</v>
      </c>
      <c r="PFV6">
        <f t="shared" ca="1" si="478"/>
        <v>79</v>
      </c>
      <c r="PFW6">
        <f t="shared" ca="1" si="478"/>
        <v>104</v>
      </c>
      <c r="PFX6">
        <f t="shared" ca="1" si="478"/>
        <v>290</v>
      </c>
      <c r="PFY6">
        <f t="shared" ca="1" si="478"/>
        <v>480</v>
      </c>
      <c r="PFZ6">
        <f t="shared" ca="1" si="478"/>
        <v>284</v>
      </c>
      <c r="PGA6">
        <f t="shared" ca="1" si="478"/>
        <v>672</v>
      </c>
      <c r="PGB6">
        <f t="shared" ca="1" si="478"/>
        <v>353</v>
      </c>
      <c r="PGC6">
        <f t="shared" ca="1" si="478"/>
        <v>252</v>
      </c>
      <c r="PGD6">
        <f t="shared" ca="1" si="478"/>
        <v>869</v>
      </c>
      <c r="PGE6">
        <f t="shared" ca="1" si="478"/>
        <v>511</v>
      </c>
      <c r="PGF6">
        <f t="shared" ca="1" si="478"/>
        <v>442</v>
      </c>
      <c r="PGG6">
        <f t="shared" ca="1" si="478"/>
        <v>376</v>
      </c>
      <c r="PGH6">
        <f t="shared" ca="1" si="350"/>
        <v>692</v>
      </c>
      <c r="PGI6">
        <f t="shared" ca="1" si="350"/>
        <v>200</v>
      </c>
      <c r="PGJ6">
        <f t="shared" ca="1" si="350"/>
        <v>902</v>
      </c>
      <c r="PGK6">
        <f t="shared" ca="1" si="350"/>
        <v>79</v>
      </c>
      <c r="PGL6">
        <f t="shared" ca="1" si="350"/>
        <v>261</v>
      </c>
      <c r="PGM6">
        <f t="shared" ca="1" si="350"/>
        <v>567</v>
      </c>
      <c r="PGN6">
        <f t="shared" ca="1" si="350"/>
        <v>523</v>
      </c>
      <c r="PGO6">
        <f t="shared" ca="1" si="350"/>
        <v>5</v>
      </c>
      <c r="PGP6">
        <f t="shared" ca="1" si="350"/>
        <v>732</v>
      </c>
      <c r="PGQ6">
        <f t="shared" ca="1" si="350"/>
        <v>818</v>
      </c>
      <c r="PGR6">
        <f t="shared" ca="1" si="350"/>
        <v>196</v>
      </c>
      <c r="PGS6">
        <f t="shared" ca="1" si="350"/>
        <v>643</v>
      </c>
      <c r="PGT6">
        <f t="shared" ca="1" si="350"/>
        <v>552</v>
      </c>
      <c r="PGU6">
        <f t="shared" ca="1" si="350"/>
        <v>653</v>
      </c>
      <c r="PGV6">
        <f t="shared" ca="1" si="350"/>
        <v>221</v>
      </c>
      <c r="PGW6">
        <f t="shared" ca="1" si="350"/>
        <v>572</v>
      </c>
      <c r="PGX6">
        <f t="shared" ca="1" si="350"/>
        <v>834</v>
      </c>
      <c r="PGY6">
        <f t="shared" ca="1" si="350"/>
        <v>748</v>
      </c>
      <c r="PGZ6">
        <f t="shared" ca="1" si="350"/>
        <v>860</v>
      </c>
      <c r="PHA6">
        <f t="shared" ca="1" si="350"/>
        <v>911</v>
      </c>
      <c r="PHB6">
        <f t="shared" ca="1" si="350"/>
        <v>341</v>
      </c>
      <c r="PHC6">
        <f t="shared" ca="1" si="350"/>
        <v>173</v>
      </c>
      <c r="PHD6">
        <f t="shared" ca="1" si="350"/>
        <v>147</v>
      </c>
      <c r="PHE6">
        <f t="shared" ca="1" si="350"/>
        <v>777</v>
      </c>
      <c r="PHF6">
        <f t="shared" ca="1" si="350"/>
        <v>339</v>
      </c>
      <c r="PHG6">
        <f t="shared" ca="1" si="350"/>
        <v>867</v>
      </c>
      <c r="PHH6">
        <f t="shared" ca="1" si="350"/>
        <v>578</v>
      </c>
      <c r="PHI6">
        <f t="shared" ca="1" si="350"/>
        <v>210</v>
      </c>
      <c r="PHJ6">
        <f t="shared" ca="1" si="350"/>
        <v>767</v>
      </c>
      <c r="PHK6">
        <f t="shared" ca="1" si="350"/>
        <v>546</v>
      </c>
      <c r="PHL6">
        <f t="shared" ca="1" si="350"/>
        <v>610</v>
      </c>
      <c r="PHM6">
        <f t="shared" ca="1" si="350"/>
        <v>447</v>
      </c>
      <c r="PHN6">
        <f t="shared" ca="1" si="350"/>
        <v>872</v>
      </c>
      <c r="PHO6">
        <f t="shared" ca="1" si="350"/>
        <v>989</v>
      </c>
      <c r="PHP6">
        <f t="shared" ca="1" si="350"/>
        <v>591</v>
      </c>
      <c r="PHQ6">
        <f t="shared" ca="1" si="350"/>
        <v>850</v>
      </c>
      <c r="PHR6">
        <f t="shared" ca="1" si="350"/>
        <v>40</v>
      </c>
      <c r="PHS6">
        <f t="shared" ca="1" si="350"/>
        <v>186</v>
      </c>
      <c r="PHT6">
        <f t="shared" ca="1" si="350"/>
        <v>626</v>
      </c>
      <c r="PHU6">
        <f t="shared" ca="1" si="350"/>
        <v>88</v>
      </c>
      <c r="PHV6">
        <f t="shared" ca="1" si="350"/>
        <v>771</v>
      </c>
      <c r="PHW6">
        <f t="shared" ca="1" si="350"/>
        <v>561</v>
      </c>
      <c r="PHX6">
        <f t="shared" ca="1" si="350"/>
        <v>70</v>
      </c>
      <c r="PHY6">
        <f t="shared" ca="1" si="350"/>
        <v>164</v>
      </c>
      <c r="PHZ6">
        <f t="shared" ca="1" si="350"/>
        <v>433</v>
      </c>
      <c r="PIA6">
        <f t="shared" ca="1" si="350"/>
        <v>396</v>
      </c>
      <c r="PIB6">
        <f t="shared" ca="1" si="350"/>
        <v>583</v>
      </c>
      <c r="PIC6">
        <f t="shared" ca="1" si="350"/>
        <v>914</v>
      </c>
      <c r="PID6">
        <f t="shared" ca="1" si="350"/>
        <v>129</v>
      </c>
      <c r="PIE6">
        <f t="shared" ca="1" si="350"/>
        <v>304</v>
      </c>
      <c r="PIF6">
        <f t="shared" ca="1" si="350"/>
        <v>590</v>
      </c>
      <c r="PIG6">
        <f t="shared" ca="1" si="350"/>
        <v>655</v>
      </c>
      <c r="PIH6">
        <f t="shared" ca="1" si="350"/>
        <v>592</v>
      </c>
      <c r="PII6">
        <f t="shared" ca="1" si="350"/>
        <v>884</v>
      </c>
      <c r="PIJ6">
        <f t="shared" ca="1" si="350"/>
        <v>58</v>
      </c>
      <c r="PIK6">
        <f t="shared" ca="1" si="350"/>
        <v>486</v>
      </c>
      <c r="PIL6">
        <f t="shared" ca="1" si="350"/>
        <v>841</v>
      </c>
      <c r="PIM6">
        <f t="shared" ca="1" si="350"/>
        <v>784</v>
      </c>
      <c r="PIN6">
        <f t="shared" ca="1" si="350"/>
        <v>493</v>
      </c>
      <c r="PIO6">
        <f t="shared" ca="1" si="350"/>
        <v>779</v>
      </c>
      <c r="PIP6">
        <f t="shared" ca="1" si="350"/>
        <v>867</v>
      </c>
      <c r="PIQ6">
        <f t="shared" ca="1" si="350"/>
        <v>18</v>
      </c>
      <c r="PIR6">
        <f t="shared" ca="1" si="350"/>
        <v>397</v>
      </c>
      <c r="PIS6">
        <f t="shared" ca="1" si="172"/>
        <v>198</v>
      </c>
      <c r="PIT6">
        <f t="shared" ca="1" si="479"/>
        <v>675</v>
      </c>
      <c r="PIU6">
        <f t="shared" ca="1" si="479"/>
        <v>457</v>
      </c>
      <c r="PIV6">
        <f t="shared" ca="1" si="479"/>
        <v>781</v>
      </c>
      <c r="PIW6">
        <f t="shared" ca="1" si="479"/>
        <v>859</v>
      </c>
      <c r="PIX6">
        <f t="shared" ca="1" si="479"/>
        <v>124</v>
      </c>
      <c r="PIY6">
        <f t="shared" ca="1" si="479"/>
        <v>738</v>
      </c>
      <c r="PIZ6">
        <f t="shared" ca="1" si="479"/>
        <v>105</v>
      </c>
      <c r="PJA6">
        <f t="shared" ca="1" si="479"/>
        <v>745</v>
      </c>
      <c r="PJB6">
        <f t="shared" ca="1" si="479"/>
        <v>57</v>
      </c>
      <c r="PJC6">
        <f t="shared" ca="1" si="479"/>
        <v>532</v>
      </c>
      <c r="PJD6">
        <f t="shared" ca="1" si="479"/>
        <v>146</v>
      </c>
      <c r="PJE6">
        <f t="shared" ca="1" si="479"/>
        <v>831</v>
      </c>
      <c r="PJF6">
        <f t="shared" ca="1" si="479"/>
        <v>298</v>
      </c>
      <c r="PJG6">
        <f t="shared" ca="1" si="479"/>
        <v>725</v>
      </c>
      <c r="PJH6">
        <f t="shared" ca="1" si="479"/>
        <v>94</v>
      </c>
      <c r="PJI6">
        <f t="shared" ca="1" si="479"/>
        <v>419</v>
      </c>
      <c r="PJJ6">
        <f t="shared" ca="1" si="479"/>
        <v>180</v>
      </c>
      <c r="PJK6">
        <f t="shared" ca="1" si="479"/>
        <v>869</v>
      </c>
      <c r="PJL6">
        <f t="shared" ca="1" si="479"/>
        <v>287</v>
      </c>
      <c r="PJM6">
        <f t="shared" ca="1" si="479"/>
        <v>611</v>
      </c>
      <c r="PJN6">
        <f t="shared" ca="1" si="479"/>
        <v>895</v>
      </c>
      <c r="PJO6">
        <f t="shared" ca="1" si="479"/>
        <v>931</v>
      </c>
      <c r="PJP6">
        <f t="shared" ca="1" si="479"/>
        <v>316</v>
      </c>
      <c r="PJQ6">
        <f t="shared" ca="1" si="479"/>
        <v>126</v>
      </c>
      <c r="PJR6">
        <f t="shared" ca="1" si="479"/>
        <v>390</v>
      </c>
      <c r="PJS6">
        <f t="shared" ca="1" si="479"/>
        <v>248</v>
      </c>
      <c r="PJT6">
        <f t="shared" ca="1" si="479"/>
        <v>869</v>
      </c>
      <c r="PJU6">
        <f t="shared" ca="1" si="479"/>
        <v>106</v>
      </c>
      <c r="PJV6">
        <f t="shared" ca="1" si="479"/>
        <v>542</v>
      </c>
      <c r="PJW6">
        <f t="shared" ca="1" si="479"/>
        <v>733</v>
      </c>
      <c r="PJX6">
        <f t="shared" ca="1" si="479"/>
        <v>740</v>
      </c>
      <c r="PJY6">
        <f t="shared" ca="1" si="479"/>
        <v>186</v>
      </c>
      <c r="PJZ6">
        <f t="shared" ca="1" si="479"/>
        <v>832</v>
      </c>
      <c r="PKA6">
        <f t="shared" ca="1" si="479"/>
        <v>742</v>
      </c>
      <c r="PKB6">
        <f t="shared" ca="1" si="479"/>
        <v>964</v>
      </c>
      <c r="PKC6">
        <f t="shared" ca="1" si="479"/>
        <v>309</v>
      </c>
      <c r="PKD6">
        <f t="shared" ca="1" si="479"/>
        <v>832</v>
      </c>
      <c r="PKE6">
        <f t="shared" ca="1" si="479"/>
        <v>941</v>
      </c>
      <c r="PKF6">
        <f t="shared" ca="1" si="479"/>
        <v>747</v>
      </c>
      <c r="PKG6">
        <f t="shared" ca="1" si="479"/>
        <v>610</v>
      </c>
      <c r="PKH6">
        <f t="shared" ca="1" si="479"/>
        <v>740</v>
      </c>
      <c r="PKI6">
        <f t="shared" ca="1" si="479"/>
        <v>670</v>
      </c>
      <c r="PKJ6">
        <f t="shared" ca="1" si="479"/>
        <v>995</v>
      </c>
      <c r="PKK6">
        <f t="shared" ca="1" si="479"/>
        <v>879</v>
      </c>
      <c r="PKL6">
        <f t="shared" ca="1" si="479"/>
        <v>721</v>
      </c>
      <c r="PKM6">
        <f t="shared" ca="1" si="479"/>
        <v>674</v>
      </c>
      <c r="PKN6">
        <f t="shared" ca="1" si="479"/>
        <v>499</v>
      </c>
      <c r="PKO6">
        <f t="shared" ca="1" si="479"/>
        <v>780</v>
      </c>
      <c r="PKP6">
        <f t="shared" ca="1" si="479"/>
        <v>143</v>
      </c>
      <c r="PKQ6">
        <f t="shared" ca="1" si="479"/>
        <v>224</v>
      </c>
      <c r="PKR6">
        <f t="shared" ca="1" si="479"/>
        <v>232</v>
      </c>
      <c r="PKS6">
        <f t="shared" ca="1" si="479"/>
        <v>900</v>
      </c>
      <c r="PKT6">
        <f t="shared" ca="1" si="479"/>
        <v>368</v>
      </c>
      <c r="PKU6">
        <f t="shared" ca="1" si="479"/>
        <v>426</v>
      </c>
      <c r="PKV6">
        <f t="shared" ca="1" si="479"/>
        <v>916</v>
      </c>
      <c r="PKW6">
        <f t="shared" ca="1" si="479"/>
        <v>241</v>
      </c>
      <c r="PKX6">
        <f t="shared" ca="1" si="479"/>
        <v>392</v>
      </c>
      <c r="PKY6">
        <f t="shared" ca="1" si="479"/>
        <v>540</v>
      </c>
      <c r="PKZ6">
        <f t="shared" ca="1" si="479"/>
        <v>546</v>
      </c>
      <c r="PLA6">
        <f t="shared" ca="1" si="479"/>
        <v>400</v>
      </c>
      <c r="PLB6">
        <f t="shared" ca="1" si="479"/>
        <v>760</v>
      </c>
      <c r="PLC6">
        <f t="shared" ca="1" si="479"/>
        <v>641</v>
      </c>
      <c r="PLD6">
        <f t="shared" ca="1" si="479"/>
        <v>931</v>
      </c>
      <c r="PLE6">
        <f t="shared" ca="1" si="479"/>
        <v>963</v>
      </c>
      <c r="PLF6">
        <f t="shared" ca="1" si="351"/>
        <v>542</v>
      </c>
      <c r="PLG6">
        <f t="shared" ca="1" si="351"/>
        <v>831</v>
      </c>
      <c r="PLH6">
        <f t="shared" ca="1" si="351"/>
        <v>421</v>
      </c>
      <c r="PLI6">
        <f t="shared" ca="1" si="351"/>
        <v>761</v>
      </c>
      <c r="PLJ6">
        <f t="shared" ca="1" si="351"/>
        <v>792</v>
      </c>
      <c r="PLK6">
        <f t="shared" ca="1" si="351"/>
        <v>332</v>
      </c>
      <c r="PLL6">
        <f t="shared" ca="1" si="351"/>
        <v>418</v>
      </c>
      <c r="PLM6">
        <f t="shared" ca="1" si="351"/>
        <v>597</v>
      </c>
      <c r="PLN6">
        <f t="shared" ca="1" si="351"/>
        <v>432</v>
      </c>
      <c r="PLO6">
        <f t="shared" ca="1" si="351"/>
        <v>720</v>
      </c>
      <c r="PLP6">
        <f t="shared" ca="1" si="351"/>
        <v>500</v>
      </c>
      <c r="PLQ6">
        <f t="shared" ca="1" si="351"/>
        <v>453</v>
      </c>
      <c r="PLR6">
        <f t="shared" ca="1" si="351"/>
        <v>116</v>
      </c>
      <c r="PLS6">
        <f t="shared" ca="1" si="351"/>
        <v>478</v>
      </c>
      <c r="PLT6">
        <f t="shared" ca="1" si="351"/>
        <v>159</v>
      </c>
      <c r="PLU6">
        <f t="shared" ca="1" si="351"/>
        <v>690</v>
      </c>
      <c r="PLV6">
        <f t="shared" ca="1" si="351"/>
        <v>317</v>
      </c>
      <c r="PLW6">
        <f t="shared" ca="1" si="351"/>
        <v>851</v>
      </c>
      <c r="PLX6">
        <f t="shared" ca="1" si="351"/>
        <v>66</v>
      </c>
      <c r="PLY6">
        <f t="shared" ca="1" si="351"/>
        <v>745</v>
      </c>
      <c r="PLZ6">
        <f t="shared" ca="1" si="351"/>
        <v>930</v>
      </c>
      <c r="PMA6">
        <f t="shared" ca="1" si="351"/>
        <v>588</v>
      </c>
      <c r="PMB6">
        <f t="shared" ca="1" si="351"/>
        <v>400</v>
      </c>
      <c r="PMC6">
        <f t="shared" ca="1" si="351"/>
        <v>944</v>
      </c>
      <c r="PMD6">
        <f t="shared" ca="1" si="351"/>
        <v>499</v>
      </c>
      <c r="PME6">
        <f t="shared" ca="1" si="351"/>
        <v>252</v>
      </c>
      <c r="PMF6">
        <f t="shared" ca="1" si="351"/>
        <v>932</v>
      </c>
      <c r="PMG6">
        <f t="shared" ca="1" si="351"/>
        <v>772</v>
      </c>
      <c r="PMH6">
        <f t="shared" ca="1" si="351"/>
        <v>763</v>
      </c>
      <c r="PMI6">
        <f t="shared" ca="1" si="351"/>
        <v>180</v>
      </c>
      <c r="PMJ6">
        <f t="shared" ca="1" si="351"/>
        <v>760</v>
      </c>
      <c r="PMK6">
        <f t="shared" ca="1" si="351"/>
        <v>836</v>
      </c>
      <c r="PML6">
        <f t="shared" ca="1" si="351"/>
        <v>986</v>
      </c>
      <c r="PMM6">
        <f t="shared" ca="1" si="351"/>
        <v>625</v>
      </c>
      <c r="PMN6">
        <f t="shared" ca="1" si="351"/>
        <v>808</v>
      </c>
      <c r="PMO6">
        <f t="shared" ca="1" si="351"/>
        <v>535</v>
      </c>
      <c r="PMP6">
        <f t="shared" ca="1" si="351"/>
        <v>45</v>
      </c>
      <c r="PMQ6">
        <f t="shared" ca="1" si="351"/>
        <v>779</v>
      </c>
      <c r="PMR6">
        <f t="shared" ca="1" si="351"/>
        <v>633</v>
      </c>
      <c r="PMS6">
        <f t="shared" ca="1" si="351"/>
        <v>341</v>
      </c>
      <c r="PMT6">
        <f t="shared" ca="1" si="351"/>
        <v>992</v>
      </c>
      <c r="PMU6">
        <f t="shared" ca="1" si="351"/>
        <v>699</v>
      </c>
      <c r="PMV6">
        <f t="shared" ca="1" si="351"/>
        <v>572</v>
      </c>
      <c r="PMW6">
        <f t="shared" ca="1" si="351"/>
        <v>660</v>
      </c>
      <c r="PMX6">
        <f t="shared" ca="1" si="351"/>
        <v>257</v>
      </c>
      <c r="PMY6">
        <f t="shared" ca="1" si="351"/>
        <v>875</v>
      </c>
      <c r="PMZ6">
        <f t="shared" ca="1" si="351"/>
        <v>391</v>
      </c>
      <c r="PNA6">
        <f t="shared" ca="1" si="351"/>
        <v>201</v>
      </c>
      <c r="PNB6">
        <f t="shared" ca="1" si="351"/>
        <v>138</v>
      </c>
      <c r="PNC6">
        <f t="shared" ca="1" si="351"/>
        <v>481</v>
      </c>
      <c r="PND6">
        <f t="shared" ca="1" si="351"/>
        <v>173</v>
      </c>
      <c r="PNE6">
        <f t="shared" ca="1" si="351"/>
        <v>795</v>
      </c>
      <c r="PNF6">
        <f t="shared" ca="1" si="351"/>
        <v>32</v>
      </c>
      <c r="PNG6">
        <f t="shared" ca="1" si="351"/>
        <v>868</v>
      </c>
      <c r="PNH6">
        <f t="shared" ca="1" si="351"/>
        <v>79</v>
      </c>
      <c r="PNI6">
        <f t="shared" ca="1" si="351"/>
        <v>637</v>
      </c>
      <c r="PNJ6">
        <f t="shared" ca="1" si="351"/>
        <v>770</v>
      </c>
      <c r="PNK6">
        <f t="shared" ca="1" si="351"/>
        <v>206</v>
      </c>
      <c r="PNL6">
        <f t="shared" ca="1" si="351"/>
        <v>912</v>
      </c>
      <c r="PNM6">
        <f t="shared" ca="1" si="351"/>
        <v>678</v>
      </c>
      <c r="PNN6">
        <f t="shared" ca="1" si="351"/>
        <v>354</v>
      </c>
      <c r="PNO6">
        <f t="shared" ca="1" si="351"/>
        <v>316</v>
      </c>
      <c r="PNP6">
        <f t="shared" ca="1" si="351"/>
        <v>29</v>
      </c>
      <c r="PNQ6">
        <f t="shared" ca="1" si="174"/>
        <v>304</v>
      </c>
      <c r="PNR6">
        <f t="shared" ca="1" si="480"/>
        <v>176</v>
      </c>
      <c r="PNS6">
        <f t="shared" ca="1" si="480"/>
        <v>543</v>
      </c>
      <c r="PNT6">
        <f t="shared" ca="1" si="480"/>
        <v>117</v>
      </c>
      <c r="PNU6">
        <f t="shared" ca="1" si="480"/>
        <v>136</v>
      </c>
      <c r="PNV6">
        <f t="shared" ca="1" si="480"/>
        <v>868</v>
      </c>
      <c r="PNW6">
        <f t="shared" ca="1" si="480"/>
        <v>235</v>
      </c>
      <c r="PNX6">
        <f t="shared" ca="1" si="480"/>
        <v>177</v>
      </c>
      <c r="PNY6">
        <f t="shared" ca="1" si="480"/>
        <v>950</v>
      </c>
      <c r="PNZ6">
        <f t="shared" ca="1" si="480"/>
        <v>744</v>
      </c>
      <c r="POA6">
        <f t="shared" ca="1" si="480"/>
        <v>350</v>
      </c>
      <c r="POB6">
        <f t="shared" ca="1" si="480"/>
        <v>532</v>
      </c>
      <c r="POC6">
        <f t="shared" ca="1" si="480"/>
        <v>323</v>
      </c>
      <c r="POD6">
        <f t="shared" ca="1" si="480"/>
        <v>370</v>
      </c>
      <c r="POE6">
        <f t="shared" ca="1" si="480"/>
        <v>214</v>
      </c>
      <c r="POF6">
        <f t="shared" ca="1" si="480"/>
        <v>805</v>
      </c>
      <c r="POG6">
        <f t="shared" ca="1" si="480"/>
        <v>867</v>
      </c>
      <c r="POH6">
        <f t="shared" ca="1" si="480"/>
        <v>452</v>
      </c>
      <c r="POI6">
        <f t="shared" ca="1" si="480"/>
        <v>112</v>
      </c>
      <c r="POJ6">
        <f t="shared" ca="1" si="480"/>
        <v>779</v>
      </c>
      <c r="POK6">
        <f t="shared" ca="1" si="480"/>
        <v>670</v>
      </c>
      <c r="POL6">
        <f t="shared" ca="1" si="480"/>
        <v>774</v>
      </c>
      <c r="POM6">
        <f t="shared" ca="1" si="480"/>
        <v>204</v>
      </c>
      <c r="PON6">
        <f t="shared" ca="1" si="480"/>
        <v>444</v>
      </c>
      <c r="POO6">
        <f t="shared" ca="1" si="480"/>
        <v>739</v>
      </c>
      <c r="POP6">
        <f t="shared" ca="1" si="480"/>
        <v>336</v>
      </c>
      <c r="POQ6">
        <f t="shared" ca="1" si="480"/>
        <v>902</v>
      </c>
      <c r="POR6">
        <f t="shared" ca="1" si="480"/>
        <v>506</v>
      </c>
      <c r="POS6">
        <f t="shared" ca="1" si="480"/>
        <v>546</v>
      </c>
      <c r="POT6">
        <f t="shared" ca="1" si="480"/>
        <v>266</v>
      </c>
      <c r="POU6">
        <f t="shared" ca="1" si="480"/>
        <v>868</v>
      </c>
      <c r="POV6">
        <f t="shared" ca="1" si="480"/>
        <v>900</v>
      </c>
      <c r="POW6">
        <f t="shared" ca="1" si="480"/>
        <v>783</v>
      </c>
      <c r="POX6">
        <f t="shared" ca="1" si="480"/>
        <v>833</v>
      </c>
      <c r="POY6">
        <f t="shared" ca="1" si="480"/>
        <v>875</v>
      </c>
      <c r="POZ6">
        <f t="shared" ca="1" si="480"/>
        <v>755</v>
      </c>
      <c r="PPA6">
        <f t="shared" ca="1" si="480"/>
        <v>27</v>
      </c>
      <c r="PPB6">
        <f t="shared" ca="1" si="480"/>
        <v>863</v>
      </c>
      <c r="PPC6">
        <f t="shared" ca="1" si="480"/>
        <v>922</v>
      </c>
      <c r="PPD6">
        <f t="shared" ca="1" si="480"/>
        <v>866</v>
      </c>
      <c r="PPE6">
        <f t="shared" ca="1" si="480"/>
        <v>188</v>
      </c>
      <c r="PPF6">
        <f t="shared" ca="1" si="480"/>
        <v>927</v>
      </c>
      <c r="PPG6">
        <f t="shared" ca="1" si="480"/>
        <v>91</v>
      </c>
      <c r="PPH6">
        <f t="shared" ca="1" si="480"/>
        <v>16</v>
      </c>
      <c r="PPI6">
        <f t="shared" ca="1" si="480"/>
        <v>947</v>
      </c>
      <c r="PPJ6">
        <f t="shared" ca="1" si="480"/>
        <v>803</v>
      </c>
      <c r="PPK6">
        <f t="shared" ca="1" si="480"/>
        <v>916</v>
      </c>
      <c r="PPL6">
        <f t="shared" ca="1" si="480"/>
        <v>923</v>
      </c>
      <c r="PPM6">
        <f t="shared" ca="1" si="480"/>
        <v>840</v>
      </c>
      <c r="PPN6">
        <f t="shared" ca="1" si="480"/>
        <v>848</v>
      </c>
      <c r="PPO6">
        <f t="shared" ca="1" si="480"/>
        <v>292</v>
      </c>
      <c r="PPP6">
        <f t="shared" ca="1" si="480"/>
        <v>410</v>
      </c>
      <c r="PPQ6">
        <f t="shared" ca="1" si="480"/>
        <v>408</v>
      </c>
      <c r="PPR6">
        <f t="shared" ca="1" si="480"/>
        <v>113</v>
      </c>
      <c r="PPS6">
        <f t="shared" ca="1" si="480"/>
        <v>222</v>
      </c>
      <c r="PPT6">
        <f t="shared" ca="1" si="480"/>
        <v>984</v>
      </c>
      <c r="PPU6">
        <f t="shared" ca="1" si="480"/>
        <v>342</v>
      </c>
      <c r="PPV6">
        <f t="shared" ca="1" si="480"/>
        <v>546</v>
      </c>
      <c r="PPW6">
        <f t="shared" ca="1" si="480"/>
        <v>963</v>
      </c>
      <c r="PPX6">
        <f t="shared" ca="1" si="480"/>
        <v>504</v>
      </c>
      <c r="PPY6">
        <f t="shared" ca="1" si="480"/>
        <v>87</v>
      </c>
      <c r="PPZ6">
        <f t="shared" ca="1" si="480"/>
        <v>131</v>
      </c>
      <c r="PQA6">
        <f t="shared" ca="1" si="480"/>
        <v>436</v>
      </c>
      <c r="PQB6">
        <f t="shared" ca="1" si="480"/>
        <v>600</v>
      </c>
      <c r="PQC6">
        <f t="shared" ca="1" si="480"/>
        <v>765</v>
      </c>
      <c r="PQD6">
        <f t="shared" ca="1" si="352"/>
        <v>877</v>
      </c>
      <c r="PQE6">
        <f t="shared" ca="1" si="352"/>
        <v>631</v>
      </c>
      <c r="PQF6">
        <f t="shared" ca="1" si="352"/>
        <v>591</v>
      </c>
      <c r="PQG6">
        <f t="shared" ca="1" si="352"/>
        <v>645</v>
      </c>
      <c r="PQH6">
        <f t="shared" ca="1" si="352"/>
        <v>631</v>
      </c>
      <c r="PQI6">
        <f t="shared" ca="1" si="352"/>
        <v>13</v>
      </c>
      <c r="PQJ6">
        <f t="shared" ca="1" si="352"/>
        <v>346</v>
      </c>
      <c r="PQK6">
        <f t="shared" ca="1" si="352"/>
        <v>800</v>
      </c>
      <c r="PQL6">
        <f t="shared" ca="1" si="352"/>
        <v>932</v>
      </c>
      <c r="PQM6">
        <f t="shared" ca="1" si="352"/>
        <v>395</v>
      </c>
      <c r="PQN6">
        <f t="shared" ca="1" si="352"/>
        <v>909</v>
      </c>
      <c r="PQO6">
        <f t="shared" ca="1" si="352"/>
        <v>615</v>
      </c>
      <c r="PQP6">
        <f t="shared" ca="1" si="352"/>
        <v>725</v>
      </c>
      <c r="PQQ6">
        <f t="shared" ca="1" si="352"/>
        <v>68</v>
      </c>
      <c r="PQR6">
        <f t="shared" ca="1" si="352"/>
        <v>31</v>
      </c>
      <c r="PQS6">
        <f t="shared" ca="1" si="352"/>
        <v>130</v>
      </c>
      <c r="PQT6">
        <f t="shared" ca="1" si="352"/>
        <v>99</v>
      </c>
      <c r="PQU6">
        <f t="shared" ca="1" si="352"/>
        <v>824</v>
      </c>
      <c r="PQV6">
        <f t="shared" ca="1" si="352"/>
        <v>412</v>
      </c>
      <c r="PQW6">
        <f t="shared" ca="1" si="352"/>
        <v>584</v>
      </c>
      <c r="PQX6">
        <f t="shared" ca="1" si="352"/>
        <v>100</v>
      </c>
      <c r="PQY6">
        <f t="shared" ca="1" si="352"/>
        <v>653</v>
      </c>
      <c r="PQZ6">
        <f t="shared" ca="1" si="352"/>
        <v>888</v>
      </c>
      <c r="PRA6">
        <f t="shared" ca="1" si="352"/>
        <v>535</v>
      </c>
      <c r="PRB6">
        <f t="shared" ca="1" si="352"/>
        <v>736</v>
      </c>
      <c r="PRC6">
        <f t="shared" ca="1" si="352"/>
        <v>874</v>
      </c>
      <c r="PRD6">
        <f t="shared" ca="1" si="352"/>
        <v>873</v>
      </c>
      <c r="PRE6">
        <f t="shared" ca="1" si="352"/>
        <v>755</v>
      </c>
      <c r="PRF6">
        <f t="shared" ca="1" si="352"/>
        <v>841</v>
      </c>
      <c r="PRG6">
        <f t="shared" ca="1" si="352"/>
        <v>119</v>
      </c>
      <c r="PRH6">
        <f t="shared" ca="1" si="352"/>
        <v>698</v>
      </c>
      <c r="PRI6">
        <f t="shared" ca="1" si="352"/>
        <v>90</v>
      </c>
      <c r="PRJ6">
        <f t="shared" ca="1" si="352"/>
        <v>575</v>
      </c>
      <c r="PRK6">
        <f t="shared" ca="1" si="352"/>
        <v>449</v>
      </c>
      <c r="PRL6">
        <f t="shared" ca="1" si="352"/>
        <v>211</v>
      </c>
      <c r="PRM6">
        <f t="shared" ca="1" si="352"/>
        <v>377</v>
      </c>
      <c r="PRN6">
        <f t="shared" ca="1" si="352"/>
        <v>343</v>
      </c>
      <c r="PRO6">
        <f t="shared" ca="1" si="352"/>
        <v>146</v>
      </c>
      <c r="PRP6">
        <f t="shared" ca="1" si="352"/>
        <v>56</v>
      </c>
      <c r="PRQ6">
        <f t="shared" ca="1" si="352"/>
        <v>285</v>
      </c>
      <c r="PRR6">
        <f t="shared" ca="1" si="352"/>
        <v>273</v>
      </c>
      <c r="PRS6">
        <f t="shared" ca="1" si="352"/>
        <v>924</v>
      </c>
      <c r="PRT6">
        <f t="shared" ca="1" si="352"/>
        <v>875</v>
      </c>
      <c r="PRU6">
        <f t="shared" ca="1" si="352"/>
        <v>157</v>
      </c>
      <c r="PRV6">
        <f t="shared" ca="1" si="352"/>
        <v>241</v>
      </c>
      <c r="PRW6">
        <f t="shared" ca="1" si="352"/>
        <v>22</v>
      </c>
      <c r="PRX6">
        <f t="shared" ca="1" si="352"/>
        <v>901</v>
      </c>
      <c r="PRY6">
        <f t="shared" ca="1" si="352"/>
        <v>345</v>
      </c>
      <c r="PRZ6">
        <f t="shared" ca="1" si="352"/>
        <v>940</v>
      </c>
      <c r="PSA6">
        <f t="shared" ca="1" si="352"/>
        <v>441</v>
      </c>
      <c r="PSB6">
        <f t="shared" ca="1" si="352"/>
        <v>776</v>
      </c>
      <c r="PSC6">
        <f t="shared" ca="1" si="352"/>
        <v>155</v>
      </c>
      <c r="PSD6">
        <f t="shared" ca="1" si="352"/>
        <v>463</v>
      </c>
      <c r="PSE6">
        <f t="shared" ca="1" si="352"/>
        <v>149</v>
      </c>
      <c r="PSF6">
        <f t="shared" ca="1" si="352"/>
        <v>502</v>
      </c>
      <c r="PSG6">
        <f t="shared" ca="1" si="352"/>
        <v>513</v>
      </c>
      <c r="PSH6">
        <f t="shared" ca="1" si="352"/>
        <v>271</v>
      </c>
      <c r="PSI6">
        <f t="shared" ca="1" si="352"/>
        <v>804</v>
      </c>
      <c r="PSJ6">
        <f t="shared" ca="1" si="352"/>
        <v>462</v>
      </c>
      <c r="PSK6">
        <f t="shared" ca="1" si="352"/>
        <v>654</v>
      </c>
      <c r="PSL6">
        <f t="shared" ca="1" si="352"/>
        <v>800</v>
      </c>
      <c r="PSM6">
        <f t="shared" ca="1" si="352"/>
        <v>932</v>
      </c>
      <c r="PSN6">
        <f t="shared" ca="1" si="352"/>
        <v>305</v>
      </c>
      <c r="PSO6">
        <f t="shared" ca="1" si="176"/>
        <v>365</v>
      </c>
      <c r="PSP6">
        <f t="shared" ca="1" si="481"/>
        <v>655</v>
      </c>
      <c r="PSQ6">
        <f t="shared" ca="1" si="481"/>
        <v>578</v>
      </c>
      <c r="PSR6">
        <f t="shared" ca="1" si="481"/>
        <v>390</v>
      </c>
      <c r="PSS6">
        <f t="shared" ca="1" si="481"/>
        <v>765</v>
      </c>
      <c r="PST6">
        <f t="shared" ca="1" si="481"/>
        <v>247</v>
      </c>
      <c r="PSU6">
        <f t="shared" ca="1" si="481"/>
        <v>478</v>
      </c>
      <c r="PSV6">
        <f t="shared" ca="1" si="481"/>
        <v>529</v>
      </c>
      <c r="PSW6">
        <f t="shared" ca="1" si="481"/>
        <v>282</v>
      </c>
      <c r="PSX6">
        <f t="shared" ca="1" si="481"/>
        <v>809</v>
      </c>
      <c r="PSY6">
        <f t="shared" ca="1" si="481"/>
        <v>791</v>
      </c>
      <c r="PSZ6">
        <f t="shared" ca="1" si="481"/>
        <v>107</v>
      </c>
      <c r="PTA6">
        <f t="shared" ca="1" si="481"/>
        <v>991</v>
      </c>
      <c r="PTB6">
        <f t="shared" ca="1" si="481"/>
        <v>256</v>
      </c>
      <c r="PTC6">
        <f t="shared" ca="1" si="481"/>
        <v>525</v>
      </c>
      <c r="PTD6">
        <f t="shared" ca="1" si="481"/>
        <v>446</v>
      </c>
      <c r="PTE6">
        <f t="shared" ca="1" si="481"/>
        <v>157</v>
      </c>
      <c r="PTF6">
        <f t="shared" ca="1" si="481"/>
        <v>147</v>
      </c>
      <c r="PTG6">
        <f t="shared" ca="1" si="481"/>
        <v>172</v>
      </c>
      <c r="PTH6">
        <f t="shared" ca="1" si="481"/>
        <v>511</v>
      </c>
      <c r="PTI6">
        <f t="shared" ca="1" si="481"/>
        <v>576</v>
      </c>
      <c r="PTJ6">
        <f t="shared" ca="1" si="481"/>
        <v>612</v>
      </c>
      <c r="PTK6">
        <f t="shared" ca="1" si="481"/>
        <v>373</v>
      </c>
      <c r="PTL6">
        <f t="shared" ca="1" si="481"/>
        <v>143</v>
      </c>
      <c r="PTM6">
        <f t="shared" ca="1" si="481"/>
        <v>219</v>
      </c>
      <c r="PTN6">
        <f t="shared" ca="1" si="481"/>
        <v>35</v>
      </c>
      <c r="PTO6">
        <f t="shared" ca="1" si="481"/>
        <v>85</v>
      </c>
      <c r="PTP6">
        <f t="shared" ca="1" si="481"/>
        <v>790</v>
      </c>
      <c r="PTQ6">
        <f t="shared" ca="1" si="481"/>
        <v>160</v>
      </c>
      <c r="PTR6">
        <f t="shared" ca="1" si="481"/>
        <v>503</v>
      </c>
      <c r="PTS6">
        <f t="shared" ca="1" si="481"/>
        <v>539</v>
      </c>
      <c r="PTT6">
        <f t="shared" ca="1" si="481"/>
        <v>332</v>
      </c>
      <c r="PTU6">
        <f t="shared" ca="1" si="481"/>
        <v>945</v>
      </c>
      <c r="PTV6">
        <f t="shared" ca="1" si="481"/>
        <v>238</v>
      </c>
      <c r="PTW6">
        <f t="shared" ca="1" si="481"/>
        <v>244</v>
      </c>
      <c r="PTX6">
        <f t="shared" ca="1" si="481"/>
        <v>793</v>
      </c>
      <c r="PTY6">
        <f t="shared" ca="1" si="481"/>
        <v>739</v>
      </c>
      <c r="PTZ6">
        <f t="shared" ca="1" si="481"/>
        <v>733</v>
      </c>
      <c r="PUA6">
        <f t="shared" ca="1" si="481"/>
        <v>791</v>
      </c>
      <c r="PUB6">
        <f t="shared" ca="1" si="481"/>
        <v>953</v>
      </c>
      <c r="PUC6">
        <f t="shared" ca="1" si="481"/>
        <v>625</v>
      </c>
      <c r="PUD6">
        <f t="shared" ca="1" si="481"/>
        <v>852</v>
      </c>
      <c r="PUE6">
        <f t="shared" ca="1" si="481"/>
        <v>341</v>
      </c>
      <c r="PUF6">
        <f t="shared" ca="1" si="481"/>
        <v>150</v>
      </c>
      <c r="PUG6">
        <f t="shared" ca="1" si="481"/>
        <v>790</v>
      </c>
      <c r="PUH6">
        <f t="shared" ca="1" si="481"/>
        <v>1</v>
      </c>
      <c r="PUI6">
        <f t="shared" ca="1" si="481"/>
        <v>197</v>
      </c>
      <c r="PUJ6">
        <f t="shared" ca="1" si="481"/>
        <v>894</v>
      </c>
      <c r="PUK6">
        <f t="shared" ca="1" si="481"/>
        <v>606</v>
      </c>
      <c r="PUL6">
        <f t="shared" ca="1" si="481"/>
        <v>181</v>
      </c>
      <c r="PUM6">
        <f t="shared" ca="1" si="481"/>
        <v>546</v>
      </c>
      <c r="PUN6">
        <f t="shared" ca="1" si="481"/>
        <v>668</v>
      </c>
      <c r="PUO6">
        <f t="shared" ca="1" si="481"/>
        <v>952</v>
      </c>
      <c r="PUP6">
        <f t="shared" ca="1" si="481"/>
        <v>898</v>
      </c>
      <c r="PUQ6">
        <f t="shared" ca="1" si="481"/>
        <v>782</v>
      </c>
      <c r="PUR6">
        <f t="shared" ca="1" si="481"/>
        <v>255</v>
      </c>
      <c r="PUS6">
        <f t="shared" ca="1" si="481"/>
        <v>739</v>
      </c>
      <c r="PUT6">
        <f t="shared" ca="1" si="481"/>
        <v>59</v>
      </c>
      <c r="PUU6">
        <f t="shared" ca="1" si="481"/>
        <v>32</v>
      </c>
      <c r="PUV6">
        <f t="shared" ca="1" si="481"/>
        <v>555</v>
      </c>
      <c r="PUW6">
        <f t="shared" ca="1" si="481"/>
        <v>789</v>
      </c>
      <c r="PUX6">
        <f t="shared" ca="1" si="481"/>
        <v>319</v>
      </c>
      <c r="PUY6">
        <f t="shared" ca="1" si="481"/>
        <v>590</v>
      </c>
      <c r="PUZ6">
        <f t="shared" ca="1" si="481"/>
        <v>488</v>
      </c>
      <c r="PVA6">
        <f t="shared" ca="1" si="481"/>
        <v>864</v>
      </c>
      <c r="PVB6">
        <f t="shared" ca="1" si="353"/>
        <v>456</v>
      </c>
      <c r="PVC6">
        <f t="shared" ca="1" si="353"/>
        <v>793</v>
      </c>
      <c r="PVD6">
        <f t="shared" ca="1" si="353"/>
        <v>744</v>
      </c>
      <c r="PVE6">
        <f t="shared" ca="1" si="353"/>
        <v>979</v>
      </c>
      <c r="PVF6">
        <f t="shared" ca="1" si="353"/>
        <v>610</v>
      </c>
      <c r="PVG6">
        <f t="shared" ca="1" si="353"/>
        <v>741</v>
      </c>
      <c r="PVH6">
        <f t="shared" ca="1" si="353"/>
        <v>260</v>
      </c>
      <c r="PVI6">
        <f t="shared" ca="1" si="353"/>
        <v>576</v>
      </c>
      <c r="PVJ6">
        <f t="shared" ca="1" si="353"/>
        <v>616</v>
      </c>
      <c r="PVK6">
        <f t="shared" ca="1" si="353"/>
        <v>827</v>
      </c>
      <c r="PVL6">
        <f t="shared" ca="1" si="353"/>
        <v>957</v>
      </c>
      <c r="PVM6">
        <f t="shared" ca="1" si="353"/>
        <v>728</v>
      </c>
      <c r="PVN6">
        <f t="shared" ca="1" si="353"/>
        <v>642</v>
      </c>
      <c r="PVO6">
        <f t="shared" ca="1" si="353"/>
        <v>129</v>
      </c>
      <c r="PVP6">
        <f t="shared" ca="1" si="353"/>
        <v>513</v>
      </c>
      <c r="PVQ6">
        <f t="shared" ca="1" si="353"/>
        <v>287</v>
      </c>
      <c r="PVR6">
        <f t="shared" ca="1" si="353"/>
        <v>246</v>
      </c>
      <c r="PVS6">
        <f t="shared" ca="1" si="353"/>
        <v>211</v>
      </c>
      <c r="PVT6">
        <f t="shared" ca="1" si="353"/>
        <v>911</v>
      </c>
      <c r="PVU6">
        <f t="shared" ca="1" si="353"/>
        <v>826</v>
      </c>
      <c r="PVV6">
        <f t="shared" ca="1" si="353"/>
        <v>529</v>
      </c>
      <c r="PVW6">
        <f t="shared" ca="1" si="353"/>
        <v>19</v>
      </c>
      <c r="PVX6">
        <f t="shared" ca="1" si="353"/>
        <v>424</v>
      </c>
      <c r="PVY6">
        <f t="shared" ca="1" si="353"/>
        <v>689</v>
      </c>
      <c r="PVZ6">
        <f t="shared" ca="1" si="353"/>
        <v>700</v>
      </c>
      <c r="PWA6">
        <f t="shared" ca="1" si="353"/>
        <v>25</v>
      </c>
      <c r="PWB6">
        <f t="shared" ca="1" si="353"/>
        <v>265</v>
      </c>
      <c r="PWC6">
        <f t="shared" ca="1" si="353"/>
        <v>382</v>
      </c>
      <c r="PWD6">
        <f t="shared" ca="1" si="353"/>
        <v>576</v>
      </c>
      <c r="PWE6">
        <f t="shared" ca="1" si="353"/>
        <v>150</v>
      </c>
      <c r="PWF6">
        <f t="shared" ca="1" si="353"/>
        <v>192</v>
      </c>
      <c r="PWG6">
        <f t="shared" ca="1" si="353"/>
        <v>791</v>
      </c>
      <c r="PWH6">
        <f t="shared" ca="1" si="353"/>
        <v>23</v>
      </c>
      <c r="PWI6">
        <f t="shared" ca="1" si="353"/>
        <v>844</v>
      </c>
      <c r="PWJ6">
        <f t="shared" ca="1" si="353"/>
        <v>357</v>
      </c>
      <c r="PWK6">
        <f t="shared" ca="1" si="353"/>
        <v>93</v>
      </c>
      <c r="PWL6">
        <f t="shared" ca="1" si="353"/>
        <v>686</v>
      </c>
      <c r="PWM6">
        <f t="shared" ca="1" si="353"/>
        <v>136</v>
      </c>
      <c r="PWN6">
        <f t="shared" ca="1" si="353"/>
        <v>370</v>
      </c>
      <c r="PWO6">
        <f t="shared" ca="1" si="353"/>
        <v>818</v>
      </c>
      <c r="PWP6">
        <f t="shared" ca="1" si="353"/>
        <v>862</v>
      </c>
      <c r="PWQ6">
        <f t="shared" ca="1" si="353"/>
        <v>249</v>
      </c>
      <c r="PWR6">
        <f t="shared" ca="1" si="353"/>
        <v>677</v>
      </c>
      <c r="PWS6">
        <f t="shared" ca="1" si="353"/>
        <v>228</v>
      </c>
      <c r="PWT6">
        <f t="shared" ca="1" si="353"/>
        <v>919</v>
      </c>
      <c r="PWU6">
        <f t="shared" ca="1" si="353"/>
        <v>806</v>
      </c>
      <c r="PWV6">
        <f t="shared" ca="1" si="353"/>
        <v>529</v>
      </c>
      <c r="PWW6">
        <f t="shared" ca="1" si="353"/>
        <v>678</v>
      </c>
      <c r="PWX6">
        <f t="shared" ca="1" si="353"/>
        <v>123</v>
      </c>
      <c r="PWY6">
        <f t="shared" ca="1" si="353"/>
        <v>970</v>
      </c>
      <c r="PWZ6">
        <f t="shared" ca="1" si="353"/>
        <v>344</v>
      </c>
      <c r="PXA6">
        <f t="shared" ca="1" si="353"/>
        <v>250</v>
      </c>
      <c r="PXB6">
        <f t="shared" ca="1" si="353"/>
        <v>328</v>
      </c>
      <c r="PXC6">
        <f t="shared" ca="1" si="353"/>
        <v>37</v>
      </c>
      <c r="PXD6">
        <f t="shared" ca="1" si="353"/>
        <v>272</v>
      </c>
      <c r="PXE6">
        <f t="shared" ca="1" si="353"/>
        <v>703</v>
      </c>
      <c r="PXF6">
        <f t="shared" ca="1" si="353"/>
        <v>642</v>
      </c>
      <c r="PXG6">
        <f t="shared" ca="1" si="353"/>
        <v>298</v>
      </c>
      <c r="PXH6">
        <f t="shared" ca="1" si="353"/>
        <v>723</v>
      </c>
      <c r="PXI6">
        <f t="shared" ca="1" si="353"/>
        <v>310</v>
      </c>
      <c r="PXJ6">
        <f t="shared" ca="1" si="353"/>
        <v>538</v>
      </c>
      <c r="PXK6">
        <f t="shared" ca="1" si="353"/>
        <v>948</v>
      </c>
      <c r="PXL6">
        <f t="shared" ca="1" si="353"/>
        <v>413</v>
      </c>
      <c r="PXM6">
        <f t="shared" ca="1" si="178"/>
        <v>471</v>
      </c>
      <c r="PXN6">
        <f t="shared" ca="1" si="482"/>
        <v>769</v>
      </c>
      <c r="PXO6">
        <f t="shared" ca="1" si="482"/>
        <v>932</v>
      </c>
      <c r="PXP6">
        <f t="shared" ca="1" si="482"/>
        <v>449</v>
      </c>
      <c r="PXQ6">
        <f t="shared" ca="1" si="482"/>
        <v>288</v>
      </c>
      <c r="PXR6">
        <f t="shared" ca="1" si="482"/>
        <v>320</v>
      </c>
      <c r="PXS6">
        <f t="shared" ca="1" si="482"/>
        <v>946</v>
      </c>
      <c r="PXT6">
        <f t="shared" ca="1" si="482"/>
        <v>610</v>
      </c>
      <c r="PXU6">
        <f t="shared" ca="1" si="482"/>
        <v>723</v>
      </c>
      <c r="PXV6">
        <f t="shared" ca="1" si="482"/>
        <v>126</v>
      </c>
      <c r="PXW6">
        <f t="shared" ca="1" si="482"/>
        <v>540</v>
      </c>
      <c r="PXX6">
        <f t="shared" ca="1" si="482"/>
        <v>953</v>
      </c>
      <c r="PXY6">
        <f t="shared" ca="1" si="482"/>
        <v>894</v>
      </c>
      <c r="PXZ6">
        <f t="shared" ca="1" si="482"/>
        <v>417</v>
      </c>
      <c r="PYA6">
        <f t="shared" ca="1" si="482"/>
        <v>441</v>
      </c>
      <c r="PYB6">
        <f t="shared" ca="1" si="482"/>
        <v>804</v>
      </c>
      <c r="PYC6">
        <f t="shared" ca="1" si="482"/>
        <v>917</v>
      </c>
      <c r="PYD6">
        <f t="shared" ca="1" si="482"/>
        <v>405</v>
      </c>
      <c r="PYE6">
        <f t="shared" ca="1" si="482"/>
        <v>95</v>
      </c>
      <c r="PYF6">
        <f t="shared" ca="1" si="482"/>
        <v>316</v>
      </c>
      <c r="PYG6">
        <f t="shared" ca="1" si="482"/>
        <v>171</v>
      </c>
      <c r="PYH6">
        <f t="shared" ca="1" si="482"/>
        <v>464</v>
      </c>
      <c r="PYI6">
        <f t="shared" ca="1" si="482"/>
        <v>699</v>
      </c>
      <c r="PYJ6">
        <f t="shared" ca="1" si="482"/>
        <v>505</v>
      </c>
      <c r="PYK6">
        <f t="shared" ca="1" si="482"/>
        <v>898</v>
      </c>
      <c r="PYL6">
        <f t="shared" ca="1" si="482"/>
        <v>783</v>
      </c>
      <c r="PYM6">
        <f t="shared" ca="1" si="482"/>
        <v>135</v>
      </c>
      <c r="PYN6">
        <f t="shared" ca="1" si="482"/>
        <v>374</v>
      </c>
      <c r="PYO6">
        <f t="shared" ca="1" si="482"/>
        <v>290</v>
      </c>
      <c r="PYP6">
        <f t="shared" ca="1" si="482"/>
        <v>51</v>
      </c>
      <c r="PYQ6">
        <f t="shared" ca="1" si="482"/>
        <v>412</v>
      </c>
      <c r="PYR6">
        <f t="shared" ca="1" si="482"/>
        <v>67</v>
      </c>
      <c r="PYS6">
        <f t="shared" ca="1" si="482"/>
        <v>642</v>
      </c>
      <c r="PYT6">
        <f t="shared" ca="1" si="482"/>
        <v>767</v>
      </c>
      <c r="PYU6">
        <f t="shared" ca="1" si="482"/>
        <v>543</v>
      </c>
      <c r="PYV6">
        <f t="shared" ca="1" si="482"/>
        <v>141</v>
      </c>
      <c r="PYW6">
        <f t="shared" ca="1" si="482"/>
        <v>655</v>
      </c>
      <c r="PYX6">
        <f t="shared" ca="1" si="482"/>
        <v>458</v>
      </c>
      <c r="PYY6">
        <f t="shared" ca="1" si="482"/>
        <v>38</v>
      </c>
      <c r="PYZ6">
        <f t="shared" ca="1" si="482"/>
        <v>100</v>
      </c>
      <c r="PZA6">
        <f t="shared" ca="1" si="482"/>
        <v>787</v>
      </c>
      <c r="PZB6">
        <f t="shared" ca="1" si="482"/>
        <v>15</v>
      </c>
      <c r="PZC6">
        <f t="shared" ca="1" si="482"/>
        <v>147</v>
      </c>
      <c r="PZD6">
        <f t="shared" ca="1" si="482"/>
        <v>960</v>
      </c>
      <c r="PZE6">
        <f t="shared" ca="1" si="482"/>
        <v>642</v>
      </c>
      <c r="PZF6">
        <f t="shared" ca="1" si="482"/>
        <v>872</v>
      </c>
      <c r="PZG6">
        <f t="shared" ca="1" si="482"/>
        <v>955</v>
      </c>
      <c r="PZH6">
        <f t="shared" ca="1" si="482"/>
        <v>8</v>
      </c>
      <c r="PZI6">
        <f t="shared" ca="1" si="482"/>
        <v>220</v>
      </c>
      <c r="PZJ6">
        <f t="shared" ca="1" si="482"/>
        <v>6</v>
      </c>
      <c r="PZK6">
        <f t="shared" ca="1" si="482"/>
        <v>701</v>
      </c>
      <c r="PZL6">
        <f t="shared" ca="1" si="482"/>
        <v>239</v>
      </c>
      <c r="PZM6">
        <f t="shared" ca="1" si="482"/>
        <v>37</v>
      </c>
      <c r="PZN6">
        <f t="shared" ca="1" si="482"/>
        <v>572</v>
      </c>
      <c r="PZO6">
        <f t="shared" ca="1" si="482"/>
        <v>167</v>
      </c>
      <c r="PZP6">
        <f t="shared" ca="1" si="482"/>
        <v>72</v>
      </c>
      <c r="PZQ6">
        <f t="shared" ca="1" si="482"/>
        <v>211</v>
      </c>
      <c r="PZR6">
        <f t="shared" ca="1" si="482"/>
        <v>474</v>
      </c>
      <c r="PZS6">
        <f t="shared" ca="1" si="482"/>
        <v>312</v>
      </c>
      <c r="PZT6">
        <f t="shared" ca="1" si="482"/>
        <v>765</v>
      </c>
      <c r="PZU6">
        <f t="shared" ca="1" si="482"/>
        <v>792</v>
      </c>
      <c r="PZV6">
        <f t="shared" ca="1" si="482"/>
        <v>325</v>
      </c>
      <c r="PZW6">
        <f t="shared" ca="1" si="482"/>
        <v>729</v>
      </c>
      <c r="PZX6">
        <f t="shared" ca="1" si="482"/>
        <v>65</v>
      </c>
      <c r="PZY6">
        <f t="shared" ca="1" si="482"/>
        <v>583</v>
      </c>
      <c r="PZZ6">
        <f t="shared" ca="1" si="354"/>
        <v>833</v>
      </c>
      <c r="QAA6">
        <f t="shared" ca="1" si="354"/>
        <v>723</v>
      </c>
      <c r="QAB6">
        <f t="shared" ca="1" si="354"/>
        <v>186</v>
      </c>
      <c r="QAC6">
        <f t="shared" ca="1" si="354"/>
        <v>565</v>
      </c>
      <c r="QAD6">
        <f t="shared" ca="1" si="354"/>
        <v>646</v>
      </c>
      <c r="QAE6">
        <f t="shared" ca="1" si="354"/>
        <v>228</v>
      </c>
      <c r="QAF6">
        <f t="shared" ca="1" si="354"/>
        <v>255</v>
      </c>
      <c r="QAG6">
        <f t="shared" ca="1" si="354"/>
        <v>989</v>
      </c>
      <c r="QAH6">
        <f t="shared" ca="1" si="354"/>
        <v>704</v>
      </c>
      <c r="QAI6">
        <f t="shared" ca="1" si="354"/>
        <v>848</v>
      </c>
      <c r="QAJ6">
        <f t="shared" ca="1" si="354"/>
        <v>629</v>
      </c>
      <c r="QAK6">
        <f t="shared" ca="1" si="354"/>
        <v>784</v>
      </c>
      <c r="QAL6">
        <f t="shared" ca="1" si="354"/>
        <v>376</v>
      </c>
      <c r="QAM6">
        <f t="shared" ca="1" si="354"/>
        <v>455</v>
      </c>
      <c r="QAN6">
        <f t="shared" ca="1" si="354"/>
        <v>719</v>
      </c>
      <c r="QAO6">
        <f t="shared" ca="1" si="354"/>
        <v>988</v>
      </c>
      <c r="QAP6">
        <f t="shared" ca="1" si="354"/>
        <v>469</v>
      </c>
      <c r="QAQ6">
        <f t="shared" ca="1" si="354"/>
        <v>216</v>
      </c>
      <c r="QAR6">
        <f t="shared" ca="1" si="354"/>
        <v>932</v>
      </c>
      <c r="QAS6">
        <f t="shared" ca="1" si="354"/>
        <v>714</v>
      </c>
      <c r="QAT6">
        <f t="shared" ca="1" si="354"/>
        <v>450</v>
      </c>
      <c r="QAU6">
        <f t="shared" ca="1" si="354"/>
        <v>127</v>
      </c>
      <c r="QAV6">
        <f t="shared" ca="1" si="354"/>
        <v>155</v>
      </c>
      <c r="QAW6">
        <f t="shared" ca="1" si="354"/>
        <v>956</v>
      </c>
      <c r="QAX6">
        <f t="shared" ca="1" si="354"/>
        <v>451</v>
      </c>
      <c r="QAY6">
        <f t="shared" ca="1" si="354"/>
        <v>329</v>
      </c>
      <c r="QAZ6">
        <f t="shared" ca="1" si="354"/>
        <v>132</v>
      </c>
      <c r="QBA6">
        <f t="shared" ca="1" si="354"/>
        <v>388</v>
      </c>
      <c r="QBB6">
        <f t="shared" ca="1" si="354"/>
        <v>682</v>
      </c>
      <c r="QBC6">
        <f t="shared" ca="1" si="354"/>
        <v>109</v>
      </c>
      <c r="QBD6">
        <f t="shared" ca="1" si="354"/>
        <v>400</v>
      </c>
      <c r="QBE6">
        <f t="shared" ca="1" si="354"/>
        <v>664</v>
      </c>
      <c r="QBF6">
        <f t="shared" ca="1" si="354"/>
        <v>91</v>
      </c>
      <c r="QBG6">
        <f t="shared" ca="1" si="354"/>
        <v>71</v>
      </c>
      <c r="QBH6">
        <f t="shared" ca="1" si="354"/>
        <v>620</v>
      </c>
      <c r="QBI6">
        <f t="shared" ca="1" si="354"/>
        <v>362</v>
      </c>
      <c r="QBJ6">
        <f t="shared" ca="1" si="354"/>
        <v>739</v>
      </c>
      <c r="QBK6">
        <f t="shared" ca="1" si="354"/>
        <v>700</v>
      </c>
      <c r="QBL6">
        <f t="shared" ca="1" si="354"/>
        <v>987</v>
      </c>
      <c r="QBM6">
        <f t="shared" ca="1" si="354"/>
        <v>75</v>
      </c>
      <c r="QBN6">
        <f t="shared" ca="1" si="354"/>
        <v>310</v>
      </c>
      <c r="QBO6">
        <f t="shared" ca="1" si="354"/>
        <v>458</v>
      </c>
      <c r="QBP6">
        <f t="shared" ca="1" si="354"/>
        <v>362</v>
      </c>
      <c r="QBQ6">
        <f t="shared" ca="1" si="354"/>
        <v>383</v>
      </c>
      <c r="QBR6">
        <f t="shared" ca="1" si="354"/>
        <v>565</v>
      </c>
      <c r="QBS6">
        <f t="shared" ca="1" si="354"/>
        <v>100</v>
      </c>
      <c r="QBT6">
        <f t="shared" ca="1" si="354"/>
        <v>503</v>
      </c>
      <c r="QBU6">
        <f t="shared" ca="1" si="354"/>
        <v>281</v>
      </c>
      <c r="QBV6">
        <f t="shared" ca="1" si="354"/>
        <v>974</v>
      </c>
      <c r="QBW6">
        <f t="shared" ca="1" si="354"/>
        <v>636</v>
      </c>
      <c r="QBX6">
        <f t="shared" ca="1" si="354"/>
        <v>574</v>
      </c>
      <c r="QBY6">
        <f t="shared" ca="1" si="354"/>
        <v>247</v>
      </c>
      <c r="QBZ6">
        <f t="shared" ca="1" si="354"/>
        <v>96</v>
      </c>
      <c r="QCA6">
        <f t="shared" ca="1" si="354"/>
        <v>691</v>
      </c>
      <c r="QCB6">
        <f t="shared" ca="1" si="354"/>
        <v>677</v>
      </c>
      <c r="QCC6">
        <f t="shared" ca="1" si="354"/>
        <v>627</v>
      </c>
      <c r="QCD6">
        <f t="shared" ca="1" si="354"/>
        <v>938</v>
      </c>
      <c r="QCE6">
        <f t="shared" ca="1" si="354"/>
        <v>787</v>
      </c>
      <c r="QCF6">
        <f t="shared" ca="1" si="354"/>
        <v>576</v>
      </c>
      <c r="QCG6">
        <f t="shared" ca="1" si="354"/>
        <v>41</v>
      </c>
      <c r="QCH6">
        <f t="shared" ca="1" si="354"/>
        <v>567</v>
      </c>
      <c r="QCI6">
        <f t="shared" ca="1" si="354"/>
        <v>486</v>
      </c>
      <c r="QCJ6">
        <f t="shared" ca="1" si="354"/>
        <v>514</v>
      </c>
      <c r="QCK6">
        <f t="shared" ca="1" si="180"/>
        <v>5</v>
      </c>
      <c r="QCL6">
        <f t="shared" ca="1" si="483"/>
        <v>128</v>
      </c>
      <c r="QCM6">
        <f t="shared" ca="1" si="483"/>
        <v>720</v>
      </c>
      <c r="QCN6">
        <f t="shared" ca="1" si="483"/>
        <v>282</v>
      </c>
      <c r="QCO6">
        <f t="shared" ca="1" si="483"/>
        <v>832</v>
      </c>
      <c r="QCP6">
        <f t="shared" ca="1" si="483"/>
        <v>964</v>
      </c>
      <c r="QCQ6">
        <f t="shared" ca="1" si="483"/>
        <v>117</v>
      </c>
      <c r="QCR6">
        <f t="shared" ca="1" si="483"/>
        <v>766</v>
      </c>
      <c r="QCS6">
        <f t="shared" ca="1" si="483"/>
        <v>696</v>
      </c>
      <c r="QCT6">
        <f t="shared" ca="1" si="483"/>
        <v>146</v>
      </c>
      <c r="QCU6">
        <f t="shared" ca="1" si="483"/>
        <v>565</v>
      </c>
      <c r="QCV6">
        <f t="shared" ca="1" si="483"/>
        <v>81</v>
      </c>
      <c r="QCW6">
        <f t="shared" ca="1" si="483"/>
        <v>349</v>
      </c>
      <c r="QCX6">
        <f t="shared" ca="1" si="483"/>
        <v>927</v>
      </c>
      <c r="QCY6">
        <f t="shared" ca="1" si="483"/>
        <v>365</v>
      </c>
      <c r="QCZ6">
        <f t="shared" ca="1" si="483"/>
        <v>770</v>
      </c>
      <c r="QDA6">
        <f t="shared" ca="1" si="483"/>
        <v>203</v>
      </c>
      <c r="QDB6">
        <f t="shared" ca="1" si="483"/>
        <v>693</v>
      </c>
      <c r="QDC6">
        <f t="shared" ca="1" si="483"/>
        <v>141</v>
      </c>
      <c r="QDD6">
        <f t="shared" ca="1" si="483"/>
        <v>174</v>
      </c>
      <c r="QDE6">
        <f t="shared" ca="1" si="483"/>
        <v>184</v>
      </c>
      <c r="QDF6">
        <f t="shared" ca="1" si="483"/>
        <v>356</v>
      </c>
      <c r="QDG6">
        <f t="shared" ca="1" si="483"/>
        <v>65</v>
      </c>
      <c r="QDH6">
        <f t="shared" ca="1" si="483"/>
        <v>808</v>
      </c>
      <c r="QDI6">
        <f t="shared" ca="1" si="483"/>
        <v>436</v>
      </c>
      <c r="QDJ6">
        <f t="shared" ca="1" si="483"/>
        <v>754</v>
      </c>
      <c r="QDK6">
        <f t="shared" ca="1" si="483"/>
        <v>215</v>
      </c>
      <c r="QDL6">
        <f t="shared" ca="1" si="483"/>
        <v>124</v>
      </c>
      <c r="QDM6">
        <f t="shared" ca="1" si="483"/>
        <v>656</v>
      </c>
      <c r="QDN6">
        <f t="shared" ca="1" si="483"/>
        <v>326</v>
      </c>
      <c r="QDO6">
        <f t="shared" ca="1" si="483"/>
        <v>65</v>
      </c>
      <c r="QDP6">
        <f t="shared" ca="1" si="483"/>
        <v>591</v>
      </c>
      <c r="QDQ6">
        <f t="shared" ca="1" si="483"/>
        <v>189</v>
      </c>
      <c r="QDR6">
        <f t="shared" ca="1" si="483"/>
        <v>208</v>
      </c>
      <c r="QDS6">
        <f t="shared" ca="1" si="483"/>
        <v>503</v>
      </c>
      <c r="QDT6">
        <f t="shared" ca="1" si="483"/>
        <v>949</v>
      </c>
      <c r="QDU6">
        <f t="shared" ca="1" si="483"/>
        <v>332</v>
      </c>
      <c r="QDV6">
        <f t="shared" ca="1" si="483"/>
        <v>179</v>
      </c>
      <c r="QDW6">
        <f t="shared" ca="1" si="483"/>
        <v>65</v>
      </c>
      <c r="QDX6">
        <f t="shared" ca="1" si="483"/>
        <v>258</v>
      </c>
      <c r="QDY6">
        <f t="shared" ca="1" si="483"/>
        <v>745</v>
      </c>
      <c r="QDZ6">
        <f t="shared" ca="1" si="483"/>
        <v>411</v>
      </c>
      <c r="QEA6">
        <f t="shared" ca="1" si="483"/>
        <v>206</v>
      </c>
      <c r="QEB6">
        <f t="shared" ca="1" si="483"/>
        <v>406</v>
      </c>
      <c r="QEC6">
        <f t="shared" ca="1" si="483"/>
        <v>30</v>
      </c>
      <c r="QED6">
        <f t="shared" ca="1" si="483"/>
        <v>864</v>
      </c>
      <c r="QEE6">
        <f t="shared" ca="1" si="483"/>
        <v>807</v>
      </c>
      <c r="QEF6">
        <f t="shared" ca="1" si="483"/>
        <v>287</v>
      </c>
      <c r="QEG6">
        <f t="shared" ca="1" si="483"/>
        <v>981</v>
      </c>
      <c r="QEH6">
        <f t="shared" ca="1" si="483"/>
        <v>4</v>
      </c>
      <c r="QEI6">
        <f t="shared" ca="1" si="483"/>
        <v>477</v>
      </c>
      <c r="QEJ6">
        <f t="shared" ca="1" si="483"/>
        <v>992</v>
      </c>
      <c r="QEK6">
        <f t="shared" ca="1" si="483"/>
        <v>441</v>
      </c>
      <c r="QEL6">
        <f t="shared" ca="1" si="483"/>
        <v>454</v>
      </c>
      <c r="QEM6">
        <f t="shared" ca="1" si="483"/>
        <v>159</v>
      </c>
      <c r="QEN6">
        <f t="shared" ca="1" si="483"/>
        <v>814</v>
      </c>
      <c r="QEO6">
        <f t="shared" ca="1" si="483"/>
        <v>667</v>
      </c>
      <c r="QEP6">
        <f t="shared" ca="1" si="483"/>
        <v>622</v>
      </c>
      <c r="QEQ6">
        <f t="shared" ca="1" si="483"/>
        <v>914</v>
      </c>
      <c r="QER6">
        <f t="shared" ca="1" si="483"/>
        <v>867</v>
      </c>
      <c r="QES6">
        <f t="shared" ca="1" si="483"/>
        <v>535</v>
      </c>
      <c r="QET6">
        <f t="shared" ca="1" si="483"/>
        <v>541</v>
      </c>
      <c r="QEU6">
        <f t="shared" ca="1" si="483"/>
        <v>905</v>
      </c>
      <c r="QEV6">
        <f t="shared" ca="1" si="483"/>
        <v>495</v>
      </c>
      <c r="QEW6">
        <f t="shared" ca="1" si="483"/>
        <v>563</v>
      </c>
      <c r="QEX6">
        <f t="shared" ca="1" si="355"/>
        <v>632</v>
      </c>
      <c r="QEY6">
        <f t="shared" ca="1" si="355"/>
        <v>990</v>
      </c>
      <c r="QEZ6">
        <f t="shared" ca="1" si="355"/>
        <v>513</v>
      </c>
      <c r="QFA6">
        <f t="shared" ca="1" si="355"/>
        <v>550</v>
      </c>
      <c r="QFB6">
        <f t="shared" ca="1" si="355"/>
        <v>423</v>
      </c>
      <c r="QFC6">
        <f t="shared" ca="1" si="355"/>
        <v>606</v>
      </c>
      <c r="QFD6">
        <f t="shared" ca="1" si="355"/>
        <v>499</v>
      </c>
      <c r="QFE6">
        <f t="shared" ca="1" si="355"/>
        <v>291</v>
      </c>
      <c r="QFF6">
        <f t="shared" ca="1" si="355"/>
        <v>837</v>
      </c>
      <c r="QFG6">
        <f t="shared" ca="1" si="355"/>
        <v>144</v>
      </c>
      <c r="QFH6">
        <f t="shared" ca="1" si="355"/>
        <v>661</v>
      </c>
      <c r="QFI6">
        <f t="shared" ca="1" si="355"/>
        <v>445</v>
      </c>
      <c r="QFJ6">
        <f t="shared" ca="1" si="355"/>
        <v>333</v>
      </c>
      <c r="QFK6">
        <f t="shared" ca="1" si="355"/>
        <v>630</v>
      </c>
      <c r="QFL6">
        <f t="shared" ca="1" si="355"/>
        <v>726</v>
      </c>
      <c r="QFM6">
        <f t="shared" ca="1" si="355"/>
        <v>720</v>
      </c>
      <c r="QFN6">
        <f t="shared" ca="1" si="355"/>
        <v>134</v>
      </c>
      <c r="QFO6">
        <f t="shared" ca="1" si="355"/>
        <v>434</v>
      </c>
      <c r="QFP6">
        <f t="shared" ca="1" si="355"/>
        <v>156</v>
      </c>
      <c r="QFQ6">
        <f t="shared" ca="1" si="355"/>
        <v>213</v>
      </c>
      <c r="QFR6">
        <f t="shared" ca="1" si="355"/>
        <v>71</v>
      </c>
      <c r="QFS6">
        <f t="shared" ca="1" si="355"/>
        <v>72</v>
      </c>
      <c r="QFT6">
        <f t="shared" ca="1" si="355"/>
        <v>410</v>
      </c>
      <c r="QFU6">
        <f t="shared" ca="1" si="355"/>
        <v>950</v>
      </c>
      <c r="QFV6">
        <f t="shared" ca="1" si="355"/>
        <v>803</v>
      </c>
      <c r="QFW6">
        <f t="shared" ca="1" si="355"/>
        <v>867</v>
      </c>
      <c r="QFX6">
        <f t="shared" ca="1" si="355"/>
        <v>42</v>
      </c>
      <c r="QFY6">
        <f t="shared" ca="1" si="355"/>
        <v>571</v>
      </c>
      <c r="QFZ6">
        <f t="shared" ca="1" si="355"/>
        <v>145</v>
      </c>
      <c r="QGA6">
        <f t="shared" ca="1" si="355"/>
        <v>904</v>
      </c>
      <c r="QGB6">
        <f t="shared" ca="1" si="355"/>
        <v>712</v>
      </c>
      <c r="QGC6">
        <f t="shared" ca="1" si="355"/>
        <v>541</v>
      </c>
      <c r="QGD6">
        <f t="shared" ca="1" si="355"/>
        <v>730</v>
      </c>
      <c r="QGE6">
        <f t="shared" ca="1" si="355"/>
        <v>956</v>
      </c>
      <c r="QGF6">
        <f t="shared" ca="1" si="355"/>
        <v>6</v>
      </c>
      <c r="QGG6">
        <f t="shared" ca="1" si="355"/>
        <v>593</v>
      </c>
      <c r="QGH6">
        <f t="shared" ca="1" si="355"/>
        <v>425</v>
      </c>
      <c r="QGI6">
        <f t="shared" ca="1" si="355"/>
        <v>621</v>
      </c>
      <c r="QGJ6">
        <f t="shared" ca="1" si="355"/>
        <v>156</v>
      </c>
      <c r="QGK6">
        <f t="shared" ca="1" si="355"/>
        <v>263</v>
      </c>
      <c r="QGL6">
        <f t="shared" ca="1" si="355"/>
        <v>649</v>
      </c>
      <c r="QGM6">
        <f t="shared" ca="1" si="355"/>
        <v>152</v>
      </c>
      <c r="QGN6">
        <f t="shared" ca="1" si="355"/>
        <v>560</v>
      </c>
      <c r="QGO6">
        <f t="shared" ca="1" si="355"/>
        <v>955</v>
      </c>
      <c r="QGP6">
        <f t="shared" ca="1" si="355"/>
        <v>982</v>
      </c>
      <c r="QGQ6">
        <f t="shared" ca="1" si="355"/>
        <v>353</v>
      </c>
      <c r="QGR6">
        <f t="shared" ca="1" si="355"/>
        <v>643</v>
      </c>
      <c r="QGS6">
        <f t="shared" ca="1" si="355"/>
        <v>928</v>
      </c>
      <c r="QGT6">
        <f t="shared" ca="1" si="355"/>
        <v>172</v>
      </c>
      <c r="QGU6">
        <f t="shared" ca="1" si="355"/>
        <v>751</v>
      </c>
      <c r="QGV6">
        <f t="shared" ca="1" si="355"/>
        <v>4</v>
      </c>
      <c r="QGW6">
        <f t="shared" ca="1" si="355"/>
        <v>388</v>
      </c>
      <c r="QGX6">
        <f t="shared" ca="1" si="355"/>
        <v>383</v>
      </c>
      <c r="QGY6">
        <f t="shared" ca="1" si="355"/>
        <v>570</v>
      </c>
      <c r="QGZ6">
        <f t="shared" ca="1" si="355"/>
        <v>874</v>
      </c>
      <c r="QHA6">
        <f t="shared" ca="1" si="355"/>
        <v>459</v>
      </c>
      <c r="QHB6">
        <f t="shared" ca="1" si="355"/>
        <v>104</v>
      </c>
      <c r="QHC6">
        <f t="shared" ca="1" si="355"/>
        <v>978</v>
      </c>
      <c r="QHD6">
        <f t="shared" ca="1" si="355"/>
        <v>277</v>
      </c>
      <c r="QHE6">
        <f t="shared" ca="1" si="355"/>
        <v>165</v>
      </c>
      <c r="QHF6">
        <f t="shared" ca="1" si="355"/>
        <v>521</v>
      </c>
      <c r="QHG6">
        <f t="shared" ca="1" si="355"/>
        <v>171</v>
      </c>
      <c r="QHH6">
        <f t="shared" ca="1" si="355"/>
        <v>632</v>
      </c>
      <c r="QHI6">
        <f t="shared" ca="1" si="182"/>
        <v>640</v>
      </c>
      <c r="QHJ6">
        <f t="shared" ca="1" si="484"/>
        <v>151</v>
      </c>
      <c r="QHK6">
        <f t="shared" ca="1" si="484"/>
        <v>543</v>
      </c>
      <c r="QHL6">
        <f t="shared" ca="1" si="484"/>
        <v>670</v>
      </c>
      <c r="QHM6">
        <f t="shared" ca="1" si="484"/>
        <v>87</v>
      </c>
      <c r="QHN6">
        <f t="shared" ca="1" si="484"/>
        <v>639</v>
      </c>
      <c r="QHO6">
        <f t="shared" ca="1" si="484"/>
        <v>557</v>
      </c>
      <c r="QHP6">
        <f t="shared" ca="1" si="484"/>
        <v>605</v>
      </c>
      <c r="QHQ6">
        <f t="shared" ca="1" si="484"/>
        <v>448</v>
      </c>
      <c r="QHR6">
        <f t="shared" ca="1" si="484"/>
        <v>2</v>
      </c>
      <c r="QHS6">
        <f t="shared" ca="1" si="484"/>
        <v>833</v>
      </c>
      <c r="QHT6">
        <f t="shared" ca="1" si="484"/>
        <v>847</v>
      </c>
      <c r="QHU6">
        <f t="shared" ca="1" si="484"/>
        <v>30</v>
      </c>
      <c r="QHV6">
        <f t="shared" ca="1" si="484"/>
        <v>430</v>
      </c>
      <c r="QHW6">
        <f t="shared" ca="1" si="484"/>
        <v>29</v>
      </c>
      <c r="QHX6">
        <f t="shared" ca="1" si="484"/>
        <v>927</v>
      </c>
      <c r="QHY6">
        <f t="shared" ca="1" si="484"/>
        <v>277</v>
      </c>
      <c r="QHZ6">
        <f t="shared" ca="1" si="484"/>
        <v>625</v>
      </c>
      <c r="QIA6">
        <f t="shared" ca="1" si="484"/>
        <v>723</v>
      </c>
      <c r="QIB6">
        <f t="shared" ca="1" si="484"/>
        <v>516</v>
      </c>
      <c r="QIC6">
        <f t="shared" ca="1" si="484"/>
        <v>306</v>
      </c>
      <c r="QID6">
        <f t="shared" ca="1" si="484"/>
        <v>919</v>
      </c>
      <c r="QIE6">
        <f t="shared" ca="1" si="484"/>
        <v>784</v>
      </c>
      <c r="QIF6">
        <f t="shared" ca="1" si="484"/>
        <v>712</v>
      </c>
      <c r="QIG6">
        <f t="shared" ca="1" si="484"/>
        <v>671</v>
      </c>
      <c r="QIH6">
        <f t="shared" ca="1" si="484"/>
        <v>987</v>
      </c>
      <c r="QII6">
        <f t="shared" ca="1" si="484"/>
        <v>187</v>
      </c>
      <c r="QIJ6">
        <f t="shared" ca="1" si="484"/>
        <v>405</v>
      </c>
      <c r="QIK6">
        <f t="shared" ca="1" si="484"/>
        <v>16</v>
      </c>
      <c r="QIL6">
        <f t="shared" ca="1" si="484"/>
        <v>909</v>
      </c>
      <c r="QIM6">
        <f t="shared" ca="1" si="484"/>
        <v>166</v>
      </c>
      <c r="QIN6">
        <f t="shared" ca="1" si="484"/>
        <v>257</v>
      </c>
      <c r="QIO6">
        <f t="shared" ca="1" si="484"/>
        <v>156</v>
      </c>
      <c r="QIP6">
        <f t="shared" ca="1" si="484"/>
        <v>87</v>
      </c>
      <c r="QIQ6">
        <f t="shared" ca="1" si="484"/>
        <v>914</v>
      </c>
      <c r="QIR6">
        <f t="shared" ca="1" si="484"/>
        <v>306</v>
      </c>
      <c r="QIS6">
        <f t="shared" ca="1" si="484"/>
        <v>772</v>
      </c>
      <c r="QIT6">
        <f t="shared" ca="1" si="484"/>
        <v>413</v>
      </c>
      <c r="QIU6">
        <f t="shared" ca="1" si="484"/>
        <v>478</v>
      </c>
      <c r="QIV6">
        <f t="shared" ca="1" si="484"/>
        <v>528</v>
      </c>
      <c r="QIW6">
        <f t="shared" ca="1" si="484"/>
        <v>96</v>
      </c>
      <c r="QIX6">
        <f t="shared" ca="1" si="484"/>
        <v>373</v>
      </c>
      <c r="QIY6">
        <f t="shared" ca="1" si="484"/>
        <v>893</v>
      </c>
      <c r="QIZ6">
        <f t="shared" ca="1" si="484"/>
        <v>19</v>
      </c>
      <c r="QJA6">
        <f t="shared" ca="1" si="484"/>
        <v>816</v>
      </c>
      <c r="QJB6">
        <f t="shared" ca="1" si="484"/>
        <v>407</v>
      </c>
      <c r="QJC6">
        <f t="shared" ca="1" si="484"/>
        <v>278</v>
      </c>
      <c r="QJD6">
        <f t="shared" ca="1" si="484"/>
        <v>706</v>
      </c>
      <c r="QJE6">
        <f t="shared" ca="1" si="484"/>
        <v>538</v>
      </c>
      <c r="QJF6">
        <f t="shared" ca="1" si="484"/>
        <v>207</v>
      </c>
      <c r="QJG6">
        <f t="shared" ca="1" si="484"/>
        <v>968</v>
      </c>
      <c r="QJH6">
        <f t="shared" ca="1" si="484"/>
        <v>921</v>
      </c>
      <c r="QJI6">
        <f t="shared" ca="1" si="484"/>
        <v>921</v>
      </c>
      <c r="QJJ6">
        <f t="shared" ca="1" si="484"/>
        <v>940</v>
      </c>
      <c r="QJK6">
        <f t="shared" ca="1" si="484"/>
        <v>809</v>
      </c>
      <c r="QJL6">
        <f t="shared" ca="1" si="484"/>
        <v>2</v>
      </c>
      <c r="QJM6">
        <f t="shared" ca="1" si="484"/>
        <v>938</v>
      </c>
      <c r="QJN6">
        <f t="shared" ca="1" si="484"/>
        <v>384</v>
      </c>
      <c r="QJO6">
        <f t="shared" ca="1" si="484"/>
        <v>311</v>
      </c>
      <c r="QJP6">
        <f t="shared" ca="1" si="484"/>
        <v>465</v>
      </c>
      <c r="QJQ6">
        <f t="shared" ca="1" si="484"/>
        <v>986</v>
      </c>
      <c r="QJR6">
        <f t="shared" ca="1" si="484"/>
        <v>91</v>
      </c>
      <c r="QJS6">
        <f t="shared" ca="1" si="484"/>
        <v>220</v>
      </c>
      <c r="QJT6">
        <f t="shared" ca="1" si="484"/>
        <v>205</v>
      </c>
      <c r="QJU6">
        <f t="shared" ca="1" si="484"/>
        <v>611</v>
      </c>
      <c r="QJV6">
        <f t="shared" ca="1" si="356"/>
        <v>718</v>
      </c>
      <c r="QJW6">
        <f t="shared" ca="1" si="356"/>
        <v>676</v>
      </c>
      <c r="QJX6">
        <f t="shared" ca="1" si="356"/>
        <v>23</v>
      </c>
      <c r="QJY6">
        <f t="shared" ca="1" si="356"/>
        <v>452</v>
      </c>
      <c r="QJZ6">
        <f t="shared" ca="1" si="356"/>
        <v>706</v>
      </c>
      <c r="QKA6">
        <f t="shared" ca="1" si="356"/>
        <v>882</v>
      </c>
      <c r="QKB6">
        <f t="shared" ca="1" si="356"/>
        <v>622</v>
      </c>
      <c r="QKC6">
        <f t="shared" ca="1" si="356"/>
        <v>565</v>
      </c>
      <c r="QKD6">
        <f t="shared" ca="1" si="356"/>
        <v>999</v>
      </c>
      <c r="QKE6">
        <f t="shared" ca="1" si="356"/>
        <v>636</v>
      </c>
      <c r="QKF6">
        <f t="shared" ca="1" si="356"/>
        <v>965</v>
      </c>
      <c r="QKG6">
        <f t="shared" ca="1" si="356"/>
        <v>352</v>
      </c>
      <c r="QKH6">
        <f t="shared" ca="1" si="356"/>
        <v>583</v>
      </c>
      <c r="QKI6">
        <f t="shared" ca="1" si="356"/>
        <v>215</v>
      </c>
      <c r="QKJ6">
        <f t="shared" ca="1" si="356"/>
        <v>153</v>
      </c>
      <c r="QKK6">
        <f t="shared" ca="1" si="356"/>
        <v>632</v>
      </c>
      <c r="QKL6">
        <f t="shared" ca="1" si="356"/>
        <v>820</v>
      </c>
      <c r="QKM6">
        <f t="shared" ca="1" si="356"/>
        <v>561</v>
      </c>
      <c r="QKN6">
        <f t="shared" ca="1" si="356"/>
        <v>648</v>
      </c>
      <c r="QKO6">
        <f t="shared" ca="1" si="356"/>
        <v>8</v>
      </c>
      <c r="QKP6">
        <f t="shared" ca="1" si="356"/>
        <v>550</v>
      </c>
      <c r="QKQ6">
        <f t="shared" ca="1" si="356"/>
        <v>359</v>
      </c>
      <c r="QKR6">
        <f t="shared" ca="1" si="356"/>
        <v>796</v>
      </c>
      <c r="QKS6">
        <f t="shared" ca="1" si="356"/>
        <v>686</v>
      </c>
      <c r="QKT6">
        <f t="shared" ca="1" si="356"/>
        <v>656</v>
      </c>
      <c r="QKU6">
        <f t="shared" ca="1" si="356"/>
        <v>398</v>
      </c>
      <c r="QKV6">
        <f t="shared" ca="1" si="356"/>
        <v>765</v>
      </c>
      <c r="QKW6">
        <f t="shared" ca="1" si="356"/>
        <v>543</v>
      </c>
      <c r="QKX6">
        <f t="shared" ca="1" si="356"/>
        <v>797</v>
      </c>
      <c r="QKY6">
        <f t="shared" ca="1" si="356"/>
        <v>365</v>
      </c>
      <c r="QKZ6">
        <f t="shared" ca="1" si="356"/>
        <v>773</v>
      </c>
      <c r="QLA6">
        <f t="shared" ca="1" si="356"/>
        <v>59</v>
      </c>
      <c r="QLB6">
        <f t="shared" ca="1" si="356"/>
        <v>894</v>
      </c>
      <c r="QLC6">
        <f t="shared" ca="1" si="356"/>
        <v>734</v>
      </c>
      <c r="QLD6">
        <f t="shared" ca="1" si="356"/>
        <v>402</v>
      </c>
      <c r="QLE6">
        <f t="shared" ca="1" si="356"/>
        <v>462</v>
      </c>
      <c r="QLF6">
        <f t="shared" ca="1" si="356"/>
        <v>674</v>
      </c>
      <c r="QLG6">
        <f t="shared" ca="1" si="356"/>
        <v>74</v>
      </c>
      <c r="QLH6">
        <f t="shared" ca="1" si="356"/>
        <v>328</v>
      </c>
      <c r="QLI6">
        <f t="shared" ca="1" si="356"/>
        <v>52</v>
      </c>
      <c r="QLJ6">
        <f t="shared" ca="1" si="356"/>
        <v>734</v>
      </c>
      <c r="QLK6">
        <f t="shared" ca="1" si="356"/>
        <v>478</v>
      </c>
      <c r="QLL6">
        <f t="shared" ca="1" si="356"/>
        <v>48</v>
      </c>
      <c r="QLM6">
        <f t="shared" ca="1" si="356"/>
        <v>806</v>
      </c>
      <c r="QLN6">
        <f t="shared" ca="1" si="356"/>
        <v>295</v>
      </c>
      <c r="QLO6">
        <f t="shared" ca="1" si="356"/>
        <v>176</v>
      </c>
      <c r="QLP6">
        <f t="shared" ca="1" si="356"/>
        <v>98</v>
      </c>
      <c r="QLQ6">
        <f t="shared" ca="1" si="356"/>
        <v>886</v>
      </c>
      <c r="QLR6">
        <f t="shared" ca="1" si="356"/>
        <v>858</v>
      </c>
      <c r="QLS6">
        <f t="shared" ca="1" si="356"/>
        <v>205</v>
      </c>
      <c r="QLT6">
        <f t="shared" ca="1" si="356"/>
        <v>965</v>
      </c>
      <c r="QLU6">
        <f t="shared" ca="1" si="356"/>
        <v>861</v>
      </c>
      <c r="QLV6">
        <f t="shared" ca="1" si="356"/>
        <v>182</v>
      </c>
      <c r="QLW6">
        <f t="shared" ca="1" si="356"/>
        <v>86</v>
      </c>
      <c r="QLX6">
        <f t="shared" ca="1" si="356"/>
        <v>601</v>
      </c>
      <c r="QLY6">
        <f t="shared" ca="1" si="356"/>
        <v>937</v>
      </c>
      <c r="QLZ6">
        <f t="shared" ca="1" si="356"/>
        <v>510</v>
      </c>
      <c r="QMA6">
        <f t="shared" ca="1" si="356"/>
        <v>580</v>
      </c>
      <c r="QMB6">
        <f t="shared" ca="1" si="356"/>
        <v>448</v>
      </c>
      <c r="QMC6">
        <f t="shared" ca="1" si="356"/>
        <v>321</v>
      </c>
      <c r="QMD6">
        <f t="shared" ca="1" si="356"/>
        <v>436</v>
      </c>
      <c r="QME6">
        <f t="shared" ca="1" si="356"/>
        <v>300</v>
      </c>
      <c r="QMF6">
        <f t="shared" ca="1" si="356"/>
        <v>935</v>
      </c>
      <c r="QMG6">
        <f t="shared" ca="1" si="184"/>
        <v>354</v>
      </c>
      <c r="QMH6">
        <f t="shared" ca="1" si="485"/>
        <v>975</v>
      </c>
      <c r="QMI6">
        <f t="shared" ca="1" si="485"/>
        <v>711</v>
      </c>
      <c r="QMJ6">
        <f t="shared" ca="1" si="485"/>
        <v>819</v>
      </c>
      <c r="QMK6">
        <f t="shared" ca="1" si="485"/>
        <v>231</v>
      </c>
      <c r="QML6">
        <f t="shared" ca="1" si="485"/>
        <v>621</v>
      </c>
      <c r="QMM6">
        <f t="shared" ca="1" si="485"/>
        <v>951</v>
      </c>
      <c r="QMN6">
        <f t="shared" ca="1" si="485"/>
        <v>692</v>
      </c>
      <c r="QMO6">
        <f t="shared" ca="1" si="485"/>
        <v>501</v>
      </c>
      <c r="QMP6">
        <f t="shared" ca="1" si="485"/>
        <v>263</v>
      </c>
      <c r="QMQ6">
        <f t="shared" ca="1" si="485"/>
        <v>621</v>
      </c>
      <c r="QMR6">
        <f t="shared" ca="1" si="485"/>
        <v>290</v>
      </c>
      <c r="QMS6">
        <f t="shared" ca="1" si="485"/>
        <v>567</v>
      </c>
      <c r="QMT6">
        <f t="shared" ca="1" si="485"/>
        <v>261</v>
      </c>
      <c r="QMU6">
        <f t="shared" ca="1" si="485"/>
        <v>964</v>
      </c>
      <c r="QMV6">
        <f t="shared" ca="1" si="485"/>
        <v>498</v>
      </c>
      <c r="QMW6">
        <f t="shared" ca="1" si="485"/>
        <v>93</v>
      </c>
      <c r="QMX6">
        <f t="shared" ca="1" si="485"/>
        <v>556</v>
      </c>
      <c r="QMY6">
        <f t="shared" ca="1" si="485"/>
        <v>326</v>
      </c>
      <c r="QMZ6">
        <f t="shared" ca="1" si="485"/>
        <v>570</v>
      </c>
      <c r="QNA6">
        <f t="shared" ca="1" si="485"/>
        <v>134</v>
      </c>
      <c r="QNB6">
        <f t="shared" ca="1" si="485"/>
        <v>67</v>
      </c>
      <c r="QNC6">
        <f t="shared" ca="1" si="485"/>
        <v>131</v>
      </c>
      <c r="QND6">
        <f t="shared" ca="1" si="485"/>
        <v>885</v>
      </c>
      <c r="QNE6">
        <f t="shared" ca="1" si="485"/>
        <v>121</v>
      </c>
      <c r="QNF6">
        <f t="shared" ca="1" si="485"/>
        <v>598</v>
      </c>
      <c r="QNG6">
        <f t="shared" ca="1" si="485"/>
        <v>331</v>
      </c>
      <c r="QNH6">
        <f t="shared" ca="1" si="485"/>
        <v>443</v>
      </c>
      <c r="QNI6">
        <f t="shared" ca="1" si="485"/>
        <v>605</v>
      </c>
      <c r="QNJ6">
        <f t="shared" ca="1" si="485"/>
        <v>600</v>
      </c>
      <c r="QNK6">
        <f t="shared" ca="1" si="485"/>
        <v>866</v>
      </c>
      <c r="QNL6">
        <f t="shared" ca="1" si="485"/>
        <v>872</v>
      </c>
      <c r="QNM6">
        <f t="shared" ca="1" si="485"/>
        <v>156</v>
      </c>
      <c r="QNN6">
        <f t="shared" ca="1" si="485"/>
        <v>282</v>
      </c>
      <c r="QNO6">
        <f t="shared" ca="1" si="485"/>
        <v>746</v>
      </c>
      <c r="QNP6">
        <f t="shared" ca="1" si="485"/>
        <v>772</v>
      </c>
      <c r="QNQ6">
        <f t="shared" ca="1" si="485"/>
        <v>452</v>
      </c>
      <c r="QNR6">
        <f t="shared" ca="1" si="485"/>
        <v>193</v>
      </c>
      <c r="QNS6">
        <f t="shared" ca="1" si="485"/>
        <v>800</v>
      </c>
      <c r="QNT6">
        <f t="shared" ca="1" si="485"/>
        <v>270</v>
      </c>
      <c r="QNU6">
        <f t="shared" ca="1" si="485"/>
        <v>865</v>
      </c>
      <c r="QNV6">
        <f t="shared" ca="1" si="485"/>
        <v>719</v>
      </c>
      <c r="QNW6">
        <f t="shared" ca="1" si="485"/>
        <v>539</v>
      </c>
      <c r="QNX6">
        <f t="shared" ca="1" si="485"/>
        <v>29</v>
      </c>
      <c r="QNY6">
        <f t="shared" ca="1" si="485"/>
        <v>888</v>
      </c>
      <c r="QNZ6">
        <f t="shared" ca="1" si="485"/>
        <v>254</v>
      </c>
      <c r="QOA6">
        <f t="shared" ca="1" si="485"/>
        <v>338</v>
      </c>
      <c r="QOB6">
        <f t="shared" ca="1" si="485"/>
        <v>431</v>
      </c>
      <c r="QOC6">
        <f t="shared" ca="1" si="485"/>
        <v>805</v>
      </c>
      <c r="QOD6">
        <f t="shared" ca="1" si="485"/>
        <v>959</v>
      </c>
      <c r="QOE6">
        <f t="shared" ca="1" si="485"/>
        <v>848</v>
      </c>
      <c r="QOF6">
        <f t="shared" ca="1" si="485"/>
        <v>85</v>
      </c>
      <c r="QOG6">
        <f t="shared" ca="1" si="485"/>
        <v>595</v>
      </c>
      <c r="QOH6">
        <f t="shared" ca="1" si="485"/>
        <v>663</v>
      </c>
      <c r="QOI6">
        <f t="shared" ca="1" si="485"/>
        <v>305</v>
      </c>
      <c r="QOJ6">
        <f t="shared" ca="1" si="485"/>
        <v>829</v>
      </c>
      <c r="QOK6">
        <f t="shared" ca="1" si="485"/>
        <v>664</v>
      </c>
      <c r="QOL6">
        <f t="shared" ca="1" si="485"/>
        <v>413</v>
      </c>
      <c r="QOM6">
        <f t="shared" ca="1" si="485"/>
        <v>698</v>
      </c>
      <c r="QON6">
        <f t="shared" ca="1" si="485"/>
        <v>35</v>
      </c>
      <c r="QOO6">
        <f t="shared" ca="1" si="485"/>
        <v>723</v>
      </c>
      <c r="QOP6">
        <f t="shared" ca="1" si="485"/>
        <v>399</v>
      </c>
      <c r="QOQ6">
        <f t="shared" ca="1" si="485"/>
        <v>634</v>
      </c>
      <c r="QOR6">
        <f t="shared" ca="1" si="485"/>
        <v>671</v>
      </c>
      <c r="QOS6">
        <f t="shared" ca="1" si="485"/>
        <v>718</v>
      </c>
      <c r="QOT6">
        <f t="shared" ca="1" si="357"/>
        <v>966</v>
      </c>
      <c r="QOU6">
        <f t="shared" ca="1" si="357"/>
        <v>350</v>
      </c>
      <c r="QOV6">
        <f t="shared" ca="1" si="357"/>
        <v>694</v>
      </c>
      <c r="QOW6">
        <f t="shared" ca="1" si="357"/>
        <v>344</v>
      </c>
      <c r="QOX6">
        <f t="shared" ca="1" si="357"/>
        <v>666</v>
      </c>
      <c r="QOY6">
        <f t="shared" ca="1" si="357"/>
        <v>30</v>
      </c>
      <c r="QOZ6">
        <f t="shared" ca="1" si="357"/>
        <v>498</v>
      </c>
      <c r="QPA6">
        <f t="shared" ca="1" si="357"/>
        <v>303</v>
      </c>
      <c r="QPB6">
        <f t="shared" ca="1" si="357"/>
        <v>873</v>
      </c>
      <c r="QPC6">
        <f t="shared" ca="1" si="357"/>
        <v>868</v>
      </c>
      <c r="QPD6">
        <f t="shared" ca="1" si="357"/>
        <v>386</v>
      </c>
      <c r="QPE6">
        <f t="shared" ca="1" si="357"/>
        <v>941</v>
      </c>
      <c r="QPF6">
        <f t="shared" ca="1" si="357"/>
        <v>776</v>
      </c>
      <c r="QPG6">
        <f t="shared" ca="1" si="357"/>
        <v>385</v>
      </c>
      <c r="QPH6">
        <f t="shared" ca="1" si="357"/>
        <v>107</v>
      </c>
      <c r="QPI6">
        <f t="shared" ca="1" si="357"/>
        <v>272</v>
      </c>
      <c r="QPJ6">
        <f t="shared" ca="1" si="357"/>
        <v>43</v>
      </c>
      <c r="QPK6">
        <f t="shared" ca="1" si="357"/>
        <v>635</v>
      </c>
      <c r="QPL6">
        <f t="shared" ca="1" si="357"/>
        <v>884</v>
      </c>
      <c r="QPM6">
        <f t="shared" ca="1" si="357"/>
        <v>655</v>
      </c>
      <c r="QPN6">
        <f t="shared" ca="1" si="357"/>
        <v>374</v>
      </c>
      <c r="QPO6">
        <f t="shared" ca="1" si="357"/>
        <v>164</v>
      </c>
      <c r="QPP6">
        <f t="shared" ca="1" si="357"/>
        <v>401</v>
      </c>
      <c r="QPQ6">
        <f t="shared" ca="1" si="357"/>
        <v>264</v>
      </c>
      <c r="QPR6">
        <f t="shared" ca="1" si="357"/>
        <v>678</v>
      </c>
      <c r="QPS6">
        <f t="shared" ca="1" si="357"/>
        <v>191</v>
      </c>
      <c r="QPT6">
        <f t="shared" ca="1" si="357"/>
        <v>297</v>
      </c>
      <c r="QPU6">
        <f t="shared" ca="1" si="357"/>
        <v>672</v>
      </c>
      <c r="QPV6">
        <f t="shared" ca="1" si="357"/>
        <v>38</v>
      </c>
      <c r="QPW6">
        <f t="shared" ca="1" si="357"/>
        <v>806</v>
      </c>
      <c r="QPX6">
        <f t="shared" ca="1" si="357"/>
        <v>90</v>
      </c>
      <c r="QPY6">
        <f t="shared" ca="1" si="357"/>
        <v>814</v>
      </c>
      <c r="QPZ6">
        <f t="shared" ca="1" si="357"/>
        <v>104</v>
      </c>
      <c r="QQA6">
        <f t="shared" ca="1" si="357"/>
        <v>57</v>
      </c>
      <c r="QQB6">
        <f t="shared" ca="1" si="357"/>
        <v>211</v>
      </c>
      <c r="QQC6">
        <f t="shared" ca="1" si="357"/>
        <v>882</v>
      </c>
      <c r="QQD6">
        <f t="shared" ca="1" si="357"/>
        <v>13</v>
      </c>
      <c r="QQE6">
        <f t="shared" ca="1" si="357"/>
        <v>596</v>
      </c>
      <c r="QQF6">
        <f t="shared" ca="1" si="357"/>
        <v>967</v>
      </c>
      <c r="QQG6">
        <f t="shared" ca="1" si="357"/>
        <v>779</v>
      </c>
      <c r="QQH6">
        <f t="shared" ca="1" si="357"/>
        <v>831</v>
      </c>
      <c r="QQI6">
        <f t="shared" ca="1" si="357"/>
        <v>208</v>
      </c>
      <c r="QQJ6">
        <f t="shared" ca="1" si="357"/>
        <v>927</v>
      </c>
      <c r="QQK6">
        <f t="shared" ca="1" si="357"/>
        <v>510</v>
      </c>
      <c r="QQL6">
        <f t="shared" ca="1" si="357"/>
        <v>545</v>
      </c>
      <c r="QQM6">
        <f t="shared" ca="1" si="357"/>
        <v>792</v>
      </c>
      <c r="QQN6">
        <f t="shared" ca="1" si="357"/>
        <v>821</v>
      </c>
      <c r="QQO6">
        <f t="shared" ca="1" si="357"/>
        <v>641</v>
      </c>
      <c r="QQP6">
        <f t="shared" ca="1" si="357"/>
        <v>898</v>
      </c>
      <c r="QQQ6">
        <f t="shared" ca="1" si="357"/>
        <v>143</v>
      </c>
      <c r="QQR6">
        <f t="shared" ca="1" si="357"/>
        <v>662</v>
      </c>
      <c r="QQS6">
        <f t="shared" ca="1" si="357"/>
        <v>307</v>
      </c>
      <c r="QQT6">
        <f t="shared" ca="1" si="357"/>
        <v>340</v>
      </c>
      <c r="QQU6">
        <f t="shared" ca="1" si="357"/>
        <v>72</v>
      </c>
      <c r="QQV6">
        <f t="shared" ca="1" si="357"/>
        <v>603</v>
      </c>
      <c r="QQW6">
        <f t="shared" ca="1" si="357"/>
        <v>695</v>
      </c>
      <c r="QQX6">
        <f t="shared" ca="1" si="357"/>
        <v>806</v>
      </c>
      <c r="QQY6">
        <f t="shared" ca="1" si="357"/>
        <v>560</v>
      </c>
      <c r="QQZ6">
        <f t="shared" ca="1" si="357"/>
        <v>835</v>
      </c>
      <c r="QRA6">
        <f t="shared" ca="1" si="357"/>
        <v>675</v>
      </c>
      <c r="QRB6">
        <f t="shared" ca="1" si="357"/>
        <v>891</v>
      </c>
      <c r="QRC6">
        <f t="shared" ca="1" si="357"/>
        <v>407</v>
      </c>
      <c r="QRD6">
        <f t="shared" ca="1" si="357"/>
        <v>999</v>
      </c>
      <c r="QRE6">
        <f t="shared" ca="1" si="186"/>
        <v>420</v>
      </c>
      <c r="QRF6">
        <f t="shared" ca="1" si="486"/>
        <v>569</v>
      </c>
      <c r="QRG6">
        <f t="shared" ca="1" si="486"/>
        <v>893</v>
      </c>
      <c r="QRH6">
        <f t="shared" ca="1" si="486"/>
        <v>743</v>
      </c>
      <c r="QRI6">
        <f t="shared" ca="1" si="486"/>
        <v>354</v>
      </c>
      <c r="QRJ6">
        <f t="shared" ca="1" si="486"/>
        <v>897</v>
      </c>
      <c r="QRK6">
        <f t="shared" ca="1" si="486"/>
        <v>999</v>
      </c>
      <c r="QRL6">
        <f t="shared" ca="1" si="486"/>
        <v>925</v>
      </c>
      <c r="QRM6">
        <f t="shared" ca="1" si="486"/>
        <v>212</v>
      </c>
      <c r="QRN6">
        <f t="shared" ca="1" si="486"/>
        <v>376</v>
      </c>
      <c r="QRO6">
        <f t="shared" ca="1" si="486"/>
        <v>855</v>
      </c>
      <c r="QRP6">
        <f t="shared" ca="1" si="486"/>
        <v>609</v>
      </c>
      <c r="QRQ6">
        <f t="shared" ca="1" si="486"/>
        <v>202</v>
      </c>
      <c r="QRR6">
        <f t="shared" ca="1" si="486"/>
        <v>360</v>
      </c>
      <c r="QRS6">
        <f t="shared" ca="1" si="486"/>
        <v>295</v>
      </c>
      <c r="QRT6">
        <f t="shared" ca="1" si="486"/>
        <v>89</v>
      </c>
      <c r="QRU6">
        <f t="shared" ca="1" si="486"/>
        <v>244</v>
      </c>
      <c r="QRV6">
        <f t="shared" ca="1" si="486"/>
        <v>33</v>
      </c>
      <c r="QRW6">
        <f t="shared" ca="1" si="486"/>
        <v>36</v>
      </c>
      <c r="QRX6">
        <f t="shared" ca="1" si="486"/>
        <v>138</v>
      </c>
      <c r="QRY6">
        <f t="shared" ca="1" si="486"/>
        <v>762</v>
      </c>
      <c r="QRZ6">
        <f t="shared" ca="1" si="486"/>
        <v>614</v>
      </c>
      <c r="QSA6">
        <f t="shared" ca="1" si="486"/>
        <v>701</v>
      </c>
      <c r="QSB6">
        <f t="shared" ca="1" si="486"/>
        <v>269</v>
      </c>
      <c r="QSC6">
        <f t="shared" ca="1" si="486"/>
        <v>424</v>
      </c>
      <c r="QSD6">
        <f t="shared" ca="1" si="486"/>
        <v>579</v>
      </c>
      <c r="QSE6">
        <f t="shared" ca="1" si="486"/>
        <v>587</v>
      </c>
      <c r="QSF6">
        <f t="shared" ca="1" si="486"/>
        <v>767</v>
      </c>
      <c r="QSG6">
        <f t="shared" ca="1" si="486"/>
        <v>269</v>
      </c>
      <c r="QSH6">
        <f t="shared" ca="1" si="486"/>
        <v>209</v>
      </c>
      <c r="QSI6">
        <f t="shared" ca="1" si="486"/>
        <v>628</v>
      </c>
      <c r="QSJ6">
        <f t="shared" ca="1" si="486"/>
        <v>285</v>
      </c>
      <c r="QSK6">
        <f t="shared" ca="1" si="486"/>
        <v>671</v>
      </c>
      <c r="QSL6">
        <f t="shared" ca="1" si="486"/>
        <v>918</v>
      </c>
      <c r="QSM6">
        <f t="shared" ca="1" si="486"/>
        <v>540</v>
      </c>
      <c r="QSN6">
        <f t="shared" ca="1" si="486"/>
        <v>820</v>
      </c>
      <c r="QSO6">
        <f t="shared" ca="1" si="486"/>
        <v>357</v>
      </c>
      <c r="QSP6">
        <f t="shared" ca="1" si="486"/>
        <v>106</v>
      </c>
      <c r="QSQ6">
        <f t="shared" ca="1" si="486"/>
        <v>463</v>
      </c>
      <c r="QSR6">
        <f t="shared" ca="1" si="486"/>
        <v>13</v>
      </c>
      <c r="QSS6">
        <f t="shared" ca="1" si="486"/>
        <v>926</v>
      </c>
      <c r="QST6">
        <f t="shared" ca="1" si="486"/>
        <v>332</v>
      </c>
      <c r="QSU6">
        <f t="shared" ca="1" si="486"/>
        <v>156</v>
      </c>
      <c r="QSV6">
        <f t="shared" ca="1" si="486"/>
        <v>501</v>
      </c>
      <c r="QSW6">
        <f t="shared" ca="1" si="486"/>
        <v>807</v>
      </c>
      <c r="QSX6">
        <f t="shared" ca="1" si="486"/>
        <v>318</v>
      </c>
      <c r="QSY6">
        <f t="shared" ca="1" si="486"/>
        <v>594</v>
      </c>
      <c r="QSZ6">
        <f t="shared" ca="1" si="486"/>
        <v>552</v>
      </c>
      <c r="QTA6">
        <f t="shared" ca="1" si="486"/>
        <v>151</v>
      </c>
      <c r="QTB6">
        <f t="shared" ca="1" si="486"/>
        <v>890</v>
      </c>
      <c r="QTC6">
        <f t="shared" ca="1" si="486"/>
        <v>298</v>
      </c>
      <c r="QTD6">
        <f t="shared" ca="1" si="486"/>
        <v>301</v>
      </c>
      <c r="QTE6">
        <f t="shared" ca="1" si="486"/>
        <v>110</v>
      </c>
      <c r="QTF6">
        <f t="shared" ca="1" si="486"/>
        <v>269</v>
      </c>
      <c r="QTG6">
        <f t="shared" ca="1" si="486"/>
        <v>680</v>
      </c>
      <c r="QTH6">
        <f t="shared" ca="1" si="486"/>
        <v>114</v>
      </c>
      <c r="QTI6">
        <f t="shared" ca="1" si="486"/>
        <v>123</v>
      </c>
      <c r="QTJ6">
        <f t="shared" ca="1" si="486"/>
        <v>382</v>
      </c>
      <c r="QTK6">
        <f t="shared" ca="1" si="486"/>
        <v>23</v>
      </c>
      <c r="QTL6">
        <f t="shared" ca="1" si="486"/>
        <v>287</v>
      </c>
      <c r="QTM6">
        <f t="shared" ca="1" si="486"/>
        <v>394</v>
      </c>
      <c r="QTN6">
        <f t="shared" ca="1" si="486"/>
        <v>375</v>
      </c>
      <c r="QTO6">
        <f t="shared" ca="1" si="486"/>
        <v>852</v>
      </c>
      <c r="QTP6">
        <f t="shared" ca="1" si="486"/>
        <v>886</v>
      </c>
      <c r="QTQ6">
        <f t="shared" ca="1" si="486"/>
        <v>413</v>
      </c>
      <c r="QTR6">
        <f t="shared" ca="1" si="358"/>
        <v>647</v>
      </c>
      <c r="QTS6">
        <f t="shared" ca="1" si="358"/>
        <v>738</v>
      </c>
      <c r="QTT6">
        <f t="shared" ca="1" si="358"/>
        <v>537</v>
      </c>
      <c r="QTU6">
        <f t="shared" ca="1" si="358"/>
        <v>794</v>
      </c>
      <c r="QTV6">
        <f t="shared" ca="1" si="358"/>
        <v>622</v>
      </c>
      <c r="QTW6">
        <f t="shared" ca="1" si="358"/>
        <v>139</v>
      </c>
      <c r="QTX6">
        <f t="shared" ca="1" si="358"/>
        <v>68</v>
      </c>
      <c r="QTY6">
        <f t="shared" ca="1" si="358"/>
        <v>812</v>
      </c>
      <c r="QTZ6">
        <f t="shared" ca="1" si="358"/>
        <v>511</v>
      </c>
      <c r="QUA6">
        <f t="shared" ca="1" si="358"/>
        <v>274</v>
      </c>
      <c r="QUB6">
        <f t="shared" ca="1" si="358"/>
        <v>547</v>
      </c>
      <c r="QUC6">
        <f t="shared" ca="1" si="358"/>
        <v>176</v>
      </c>
      <c r="QUD6">
        <f t="shared" ca="1" si="358"/>
        <v>418</v>
      </c>
      <c r="QUE6">
        <f t="shared" ca="1" si="358"/>
        <v>392</v>
      </c>
      <c r="QUF6">
        <f t="shared" ca="1" si="358"/>
        <v>285</v>
      </c>
      <c r="QUG6">
        <f t="shared" ca="1" si="358"/>
        <v>657</v>
      </c>
      <c r="QUH6">
        <f t="shared" ca="1" si="358"/>
        <v>795</v>
      </c>
      <c r="QUI6">
        <f t="shared" ca="1" si="358"/>
        <v>255</v>
      </c>
      <c r="QUJ6">
        <f t="shared" ca="1" si="358"/>
        <v>815</v>
      </c>
      <c r="QUK6">
        <f t="shared" ca="1" si="358"/>
        <v>58</v>
      </c>
      <c r="QUL6">
        <f t="shared" ca="1" si="358"/>
        <v>256</v>
      </c>
      <c r="QUM6">
        <f t="shared" ca="1" si="358"/>
        <v>426</v>
      </c>
      <c r="QUN6">
        <f t="shared" ca="1" si="358"/>
        <v>683</v>
      </c>
      <c r="QUO6">
        <f t="shared" ca="1" si="358"/>
        <v>550</v>
      </c>
      <c r="QUP6">
        <f t="shared" ca="1" si="358"/>
        <v>644</v>
      </c>
      <c r="QUQ6">
        <f t="shared" ca="1" si="358"/>
        <v>286</v>
      </c>
      <c r="QUR6">
        <f t="shared" ca="1" si="358"/>
        <v>418</v>
      </c>
      <c r="QUS6">
        <f t="shared" ca="1" si="358"/>
        <v>486</v>
      </c>
      <c r="QUT6">
        <f t="shared" ca="1" si="358"/>
        <v>456</v>
      </c>
      <c r="QUU6">
        <f t="shared" ca="1" si="358"/>
        <v>695</v>
      </c>
      <c r="QUV6">
        <f t="shared" ca="1" si="358"/>
        <v>693</v>
      </c>
      <c r="QUW6">
        <f t="shared" ca="1" si="358"/>
        <v>15</v>
      </c>
      <c r="QUX6">
        <f t="shared" ca="1" si="358"/>
        <v>485</v>
      </c>
      <c r="QUY6">
        <f t="shared" ca="1" si="358"/>
        <v>914</v>
      </c>
      <c r="QUZ6">
        <f t="shared" ca="1" si="358"/>
        <v>391</v>
      </c>
      <c r="QVA6">
        <f t="shared" ca="1" si="358"/>
        <v>612</v>
      </c>
      <c r="QVB6">
        <f t="shared" ca="1" si="358"/>
        <v>855</v>
      </c>
      <c r="QVC6">
        <f t="shared" ca="1" si="358"/>
        <v>261</v>
      </c>
      <c r="QVD6">
        <f t="shared" ca="1" si="358"/>
        <v>661</v>
      </c>
      <c r="QVE6">
        <f t="shared" ca="1" si="358"/>
        <v>467</v>
      </c>
      <c r="QVF6">
        <f t="shared" ca="1" si="358"/>
        <v>344</v>
      </c>
      <c r="QVG6">
        <f t="shared" ca="1" si="358"/>
        <v>932</v>
      </c>
      <c r="QVH6">
        <f t="shared" ca="1" si="358"/>
        <v>77</v>
      </c>
      <c r="QVI6">
        <f t="shared" ca="1" si="358"/>
        <v>51</v>
      </c>
      <c r="QVJ6">
        <f t="shared" ca="1" si="358"/>
        <v>402</v>
      </c>
      <c r="QVK6">
        <f t="shared" ca="1" si="358"/>
        <v>597</v>
      </c>
      <c r="QVL6">
        <f t="shared" ca="1" si="358"/>
        <v>709</v>
      </c>
      <c r="QVM6">
        <f t="shared" ca="1" si="358"/>
        <v>511</v>
      </c>
      <c r="QVN6">
        <f t="shared" ca="1" si="358"/>
        <v>230</v>
      </c>
      <c r="QVO6">
        <f t="shared" ca="1" si="358"/>
        <v>830</v>
      </c>
      <c r="QVP6">
        <f t="shared" ca="1" si="358"/>
        <v>15</v>
      </c>
      <c r="QVQ6">
        <f t="shared" ca="1" si="358"/>
        <v>826</v>
      </c>
      <c r="QVR6">
        <f t="shared" ca="1" si="358"/>
        <v>485</v>
      </c>
      <c r="QVS6">
        <f t="shared" ca="1" si="358"/>
        <v>900</v>
      </c>
      <c r="QVT6">
        <f t="shared" ca="1" si="358"/>
        <v>140</v>
      </c>
      <c r="QVU6">
        <f t="shared" ca="1" si="358"/>
        <v>428</v>
      </c>
      <c r="QVV6">
        <f t="shared" ca="1" si="358"/>
        <v>652</v>
      </c>
      <c r="QVW6">
        <f t="shared" ca="1" si="358"/>
        <v>519</v>
      </c>
      <c r="QVX6">
        <f t="shared" ca="1" si="358"/>
        <v>988</v>
      </c>
      <c r="QVY6">
        <f t="shared" ca="1" si="358"/>
        <v>371</v>
      </c>
      <c r="QVZ6">
        <f t="shared" ca="1" si="358"/>
        <v>167</v>
      </c>
      <c r="QWA6">
        <f t="shared" ca="1" si="358"/>
        <v>807</v>
      </c>
      <c r="QWB6">
        <f t="shared" ca="1" si="358"/>
        <v>762</v>
      </c>
      <c r="QWC6">
        <f t="shared" ca="1" si="188"/>
        <v>700</v>
      </c>
      <c r="QWD6">
        <f t="shared" ca="1" si="487"/>
        <v>448</v>
      </c>
      <c r="QWE6">
        <f t="shared" ca="1" si="487"/>
        <v>172</v>
      </c>
      <c r="QWF6">
        <f t="shared" ca="1" si="487"/>
        <v>829</v>
      </c>
      <c r="QWG6">
        <f t="shared" ca="1" si="487"/>
        <v>786</v>
      </c>
      <c r="QWH6">
        <f t="shared" ca="1" si="487"/>
        <v>287</v>
      </c>
      <c r="QWI6">
        <f t="shared" ca="1" si="487"/>
        <v>968</v>
      </c>
      <c r="QWJ6">
        <f t="shared" ca="1" si="487"/>
        <v>403</v>
      </c>
      <c r="QWK6">
        <f t="shared" ca="1" si="487"/>
        <v>642</v>
      </c>
      <c r="QWL6">
        <f t="shared" ca="1" si="487"/>
        <v>277</v>
      </c>
      <c r="QWM6">
        <f t="shared" ca="1" si="487"/>
        <v>652</v>
      </c>
      <c r="QWN6">
        <f t="shared" ca="1" si="487"/>
        <v>873</v>
      </c>
      <c r="QWO6">
        <f t="shared" ca="1" si="487"/>
        <v>864</v>
      </c>
      <c r="QWP6">
        <f t="shared" ca="1" si="487"/>
        <v>737</v>
      </c>
      <c r="QWQ6">
        <f t="shared" ca="1" si="487"/>
        <v>257</v>
      </c>
      <c r="QWR6">
        <f t="shared" ca="1" si="487"/>
        <v>306</v>
      </c>
      <c r="QWS6">
        <f t="shared" ca="1" si="487"/>
        <v>434</v>
      </c>
      <c r="QWT6">
        <f t="shared" ca="1" si="487"/>
        <v>3</v>
      </c>
      <c r="QWU6">
        <f t="shared" ca="1" si="487"/>
        <v>137</v>
      </c>
      <c r="QWV6">
        <f t="shared" ca="1" si="487"/>
        <v>608</v>
      </c>
      <c r="QWW6">
        <f t="shared" ca="1" si="487"/>
        <v>300</v>
      </c>
      <c r="QWX6">
        <f t="shared" ca="1" si="487"/>
        <v>461</v>
      </c>
      <c r="QWY6">
        <f t="shared" ca="1" si="487"/>
        <v>13</v>
      </c>
      <c r="QWZ6">
        <f t="shared" ca="1" si="487"/>
        <v>881</v>
      </c>
      <c r="QXA6">
        <f t="shared" ca="1" si="487"/>
        <v>498</v>
      </c>
      <c r="QXB6">
        <f t="shared" ca="1" si="487"/>
        <v>379</v>
      </c>
      <c r="QXC6">
        <f t="shared" ca="1" si="487"/>
        <v>352</v>
      </c>
      <c r="QXD6">
        <f t="shared" ca="1" si="487"/>
        <v>455</v>
      </c>
      <c r="QXE6">
        <f t="shared" ca="1" si="487"/>
        <v>682</v>
      </c>
      <c r="QXF6">
        <f t="shared" ca="1" si="487"/>
        <v>343</v>
      </c>
      <c r="QXG6">
        <f t="shared" ca="1" si="487"/>
        <v>752</v>
      </c>
      <c r="QXH6">
        <f t="shared" ca="1" si="487"/>
        <v>695</v>
      </c>
      <c r="QXI6">
        <f t="shared" ca="1" si="487"/>
        <v>182</v>
      </c>
      <c r="QXJ6">
        <f t="shared" ca="1" si="487"/>
        <v>805</v>
      </c>
      <c r="QXK6">
        <f t="shared" ca="1" si="487"/>
        <v>486</v>
      </c>
      <c r="QXL6">
        <f t="shared" ca="1" si="487"/>
        <v>685</v>
      </c>
      <c r="QXM6">
        <f t="shared" ca="1" si="487"/>
        <v>185</v>
      </c>
      <c r="QXN6">
        <f t="shared" ca="1" si="487"/>
        <v>754</v>
      </c>
      <c r="QXO6">
        <f t="shared" ca="1" si="487"/>
        <v>675</v>
      </c>
      <c r="QXP6">
        <f t="shared" ca="1" si="487"/>
        <v>616</v>
      </c>
      <c r="QXQ6">
        <f t="shared" ca="1" si="487"/>
        <v>191</v>
      </c>
      <c r="QXR6">
        <f t="shared" ca="1" si="487"/>
        <v>388</v>
      </c>
      <c r="QXS6">
        <f t="shared" ca="1" si="487"/>
        <v>168</v>
      </c>
      <c r="QXT6">
        <f t="shared" ca="1" si="487"/>
        <v>297</v>
      </c>
      <c r="QXU6">
        <f t="shared" ca="1" si="487"/>
        <v>808</v>
      </c>
      <c r="QXV6">
        <f t="shared" ca="1" si="487"/>
        <v>195</v>
      </c>
      <c r="QXW6">
        <f t="shared" ca="1" si="487"/>
        <v>357</v>
      </c>
      <c r="QXX6">
        <f t="shared" ca="1" si="487"/>
        <v>635</v>
      </c>
      <c r="QXY6">
        <f t="shared" ca="1" si="487"/>
        <v>915</v>
      </c>
      <c r="QXZ6">
        <f t="shared" ca="1" si="487"/>
        <v>519</v>
      </c>
      <c r="QYA6">
        <f t="shared" ca="1" si="487"/>
        <v>986</v>
      </c>
      <c r="QYB6">
        <f t="shared" ca="1" si="487"/>
        <v>294</v>
      </c>
      <c r="QYC6">
        <f t="shared" ca="1" si="487"/>
        <v>818</v>
      </c>
      <c r="QYD6">
        <f t="shared" ca="1" si="487"/>
        <v>182</v>
      </c>
      <c r="QYE6">
        <f t="shared" ca="1" si="487"/>
        <v>335</v>
      </c>
      <c r="QYF6">
        <f t="shared" ca="1" si="487"/>
        <v>483</v>
      </c>
      <c r="QYG6">
        <f t="shared" ca="1" si="487"/>
        <v>919</v>
      </c>
      <c r="QYH6">
        <f t="shared" ca="1" si="487"/>
        <v>992</v>
      </c>
      <c r="QYI6">
        <f t="shared" ca="1" si="487"/>
        <v>177</v>
      </c>
      <c r="QYJ6">
        <f t="shared" ca="1" si="487"/>
        <v>290</v>
      </c>
      <c r="QYK6">
        <f t="shared" ca="1" si="487"/>
        <v>258</v>
      </c>
      <c r="QYL6">
        <f t="shared" ca="1" si="487"/>
        <v>279</v>
      </c>
      <c r="QYM6">
        <f t="shared" ca="1" si="487"/>
        <v>716</v>
      </c>
      <c r="QYN6">
        <f t="shared" ca="1" si="487"/>
        <v>559</v>
      </c>
      <c r="QYO6">
        <f t="shared" ca="1" si="487"/>
        <v>904</v>
      </c>
      <c r="QYP6">
        <f t="shared" ca="1" si="359"/>
        <v>685</v>
      </c>
      <c r="QYQ6">
        <f t="shared" ca="1" si="359"/>
        <v>399</v>
      </c>
      <c r="QYR6">
        <f t="shared" ca="1" si="359"/>
        <v>337</v>
      </c>
      <c r="QYS6">
        <f t="shared" ca="1" si="359"/>
        <v>377</v>
      </c>
      <c r="QYT6">
        <f t="shared" ca="1" si="359"/>
        <v>401</v>
      </c>
      <c r="QYU6">
        <f t="shared" ca="1" si="359"/>
        <v>692</v>
      </c>
      <c r="QYV6">
        <f t="shared" ca="1" si="359"/>
        <v>961</v>
      </c>
      <c r="QYW6">
        <f t="shared" ca="1" si="359"/>
        <v>631</v>
      </c>
      <c r="QYX6">
        <f t="shared" ca="1" si="359"/>
        <v>181</v>
      </c>
      <c r="QYY6">
        <f t="shared" ca="1" si="359"/>
        <v>818</v>
      </c>
      <c r="QYZ6">
        <f t="shared" ca="1" si="359"/>
        <v>655</v>
      </c>
      <c r="QZA6">
        <f t="shared" ca="1" si="359"/>
        <v>631</v>
      </c>
      <c r="QZB6">
        <f t="shared" ca="1" si="359"/>
        <v>288</v>
      </c>
      <c r="QZC6">
        <f t="shared" ca="1" si="359"/>
        <v>816</v>
      </c>
      <c r="QZD6">
        <f t="shared" ca="1" si="359"/>
        <v>456</v>
      </c>
      <c r="QZE6">
        <f t="shared" ca="1" si="359"/>
        <v>934</v>
      </c>
      <c r="QZF6">
        <f t="shared" ca="1" si="359"/>
        <v>30</v>
      </c>
      <c r="QZG6">
        <f t="shared" ca="1" si="359"/>
        <v>947</v>
      </c>
      <c r="QZH6">
        <f t="shared" ca="1" si="359"/>
        <v>519</v>
      </c>
      <c r="QZI6">
        <f t="shared" ca="1" si="359"/>
        <v>161</v>
      </c>
      <c r="QZJ6">
        <f t="shared" ca="1" si="359"/>
        <v>251</v>
      </c>
      <c r="QZK6">
        <f t="shared" ca="1" si="359"/>
        <v>701</v>
      </c>
      <c r="QZL6">
        <f t="shared" ca="1" si="359"/>
        <v>718</v>
      </c>
      <c r="QZM6">
        <f t="shared" ca="1" si="359"/>
        <v>119</v>
      </c>
      <c r="QZN6">
        <f t="shared" ca="1" si="359"/>
        <v>253</v>
      </c>
      <c r="QZO6">
        <f t="shared" ca="1" si="359"/>
        <v>677</v>
      </c>
      <c r="QZP6">
        <f t="shared" ca="1" si="359"/>
        <v>901</v>
      </c>
      <c r="QZQ6">
        <f t="shared" ca="1" si="359"/>
        <v>10</v>
      </c>
      <c r="QZR6">
        <f t="shared" ca="1" si="359"/>
        <v>364</v>
      </c>
      <c r="QZS6">
        <f t="shared" ca="1" si="359"/>
        <v>642</v>
      </c>
      <c r="QZT6">
        <f t="shared" ca="1" si="359"/>
        <v>229</v>
      </c>
      <c r="QZU6">
        <f t="shared" ca="1" si="359"/>
        <v>89</v>
      </c>
      <c r="QZV6">
        <f t="shared" ca="1" si="359"/>
        <v>162</v>
      </c>
      <c r="QZW6">
        <f t="shared" ca="1" si="359"/>
        <v>182</v>
      </c>
      <c r="QZX6">
        <f t="shared" ca="1" si="359"/>
        <v>215</v>
      </c>
      <c r="QZY6">
        <f t="shared" ca="1" si="359"/>
        <v>214</v>
      </c>
      <c r="QZZ6">
        <f t="shared" ca="1" si="359"/>
        <v>931</v>
      </c>
      <c r="RAA6">
        <f t="shared" ca="1" si="359"/>
        <v>214</v>
      </c>
      <c r="RAB6">
        <f t="shared" ca="1" si="359"/>
        <v>205</v>
      </c>
      <c r="RAC6">
        <f t="shared" ca="1" si="359"/>
        <v>446</v>
      </c>
      <c r="RAD6">
        <f t="shared" ca="1" si="359"/>
        <v>273</v>
      </c>
      <c r="RAE6">
        <f t="shared" ca="1" si="359"/>
        <v>862</v>
      </c>
      <c r="RAF6">
        <f t="shared" ca="1" si="359"/>
        <v>204</v>
      </c>
      <c r="RAG6">
        <f t="shared" ca="1" si="359"/>
        <v>836</v>
      </c>
      <c r="RAH6">
        <f t="shared" ca="1" si="359"/>
        <v>917</v>
      </c>
      <c r="RAI6">
        <f t="shared" ca="1" si="359"/>
        <v>945</v>
      </c>
      <c r="RAJ6">
        <f t="shared" ca="1" si="359"/>
        <v>894</v>
      </c>
      <c r="RAK6">
        <f t="shared" ca="1" si="359"/>
        <v>240</v>
      </c>
      <c r="RAL6">
        <f t="shared" ca="1" si="359"/>
        <v>92</v>
      </c>
      <c r="RAM6">
        <f t="shared" ca="1" si="359"/>
        <v>637</v>
      </c>
      <c r="RAN6">
        <f t="shared" ca="1" si="359"/>
        <v>891</v>
      </c>
      <c r="RAO6">
        <f t="shared" ca="1" si="359"/>
        <v>401</v>
      </c>
      <c r="RAP6">
        <f t="shared" ca="1" si="359"/>
        <v>28</v>
      </c>
      <c r="RAQ6">
        <f t="shared" ca="1" si="359"/>
        <v>451</v>
      </c>
      <c r="RAR6">
        <f t="shared" ca="1" si="359"/>
        <v>219</v>
      </c>
      <c r="RAS6">
        <f t="shared" ca="1" si="359"/>
        <v>623</v>
      </c>
      <c r="RAT6">
        <f t="shared" ca="1" si="359"/>
        <v>704</v>
      </c>
      <c r="RAU6">
        <f t="shared" ca="1" si="359"/>
        <v>91</v>
      </c>
      <c r="RAV6">
        <f t="shared" ca="1" si="359"/>
        <v>404</v>
      </c>
      <c r="RAW6">
        <f t="shared" ca="1" si="359"/>
        <v>295</v>
      </c>
      <c r="RAX6">
        <f t="shared" ca="1" si="359"/>
        <v>254</v>
      </c>
      <c r="RAY6">
        <f t="shared" ca="1" si="359"/>
        <v>678</v>
      </c>
      <c r="RAZ6">
        <f t="shared" ca="1" si="359"/>
        <v>962</v>
      </c>
      <c r="RBA6">
        <f t="shared" ca="1" si="190"/>
        <v>533</v>
      </c>
      <c r="RBB6">
        <f t="shared" ca="1" si="488"/>
        <v>589</v>
      </c>
      <c r="RBC6">
        <f t="shared" ca="1" si="488"/>
        <v>31</v>
      </c>
      <c r="RBD6">
        <f t="shared" ca="1" si="488"/>
        <v>554</v>
      </c>
      <c r="RBE6">
        <f t="shared" ca="1" si="488"/>
        <v>976</v>
      </c>
      <c r="RBF6">
        <f t="shared" ca="1" si="488"/>
        <v>573</v>
      </c>
      <c r="RBG6">
        <f t="shared" ca="1" si="488"/>
        <v>317</v>
      </c>
      <c r="RBH6">
        <f t="shared" ca="1" si="488"/>
        <v>602</v>
      </c>
      <c r="RBI6">
        <f t="shared" ca="1" si="488"/>
        <v>286</v>
      </c>
      <c r="RBJ6">
        <f t="shared" ca="1" si="488"/>
        <v>240</v>
      </c>
      <c r="RBK6">
        <f t="shared" ca="1" si="488"/>
        <v>910</v>
      </c>
      <c r="RBL6">
        <f t="shared" ca="1" si="488"/>
        <v>809</v>
      </c>
      <c r="RBM6">
        <f t="shared" ca="1" si="488"/>
        <v>820</v>
      </c>
      <c r="RBN6">
        <f t="shared" ca="1" si="488"/>
        <v>968</v>
      </c>
      <c r="RBO6">
        <f t="shared" ca="1" si="488"/>
        <v>44</v>
      </c>
      <c r="RBP6">
        <f t="shared" ca="1" si="488"/>
        <v>863</v>
      </c>
      <c r="RBQ6">
        <f t="shared" ca="1" si="488"/>
        <v>951</v>
      </c>
      <c r="RBR6">
        <f t="shared" ca="1" si="488"/>
        <v>632</v>
      </c>
      <c r="RBS6">
        <f t="shared" ca="1" si="488"/>
        <v>739</v>
      </c>
      <c r="RBT6">
        <f t="shared" ca="1" si="488"/>
        <v>914</v>
      </c>
      <c r="RBU6">
        <f t="shared" ca="1" si="488"/>
        <v>143</v>
      </c>
      <c r="RBV6">
        <f t="shared" ca="1" si="488"/>
        <v>487</v>
      </c>
      <c r="RBW6">
        <f t="shared" ca="1" si="488"/>
        <v>356</v>
      </c>
      <c r="RBX6">
        <f t="shared" ca="1" si="488"/>
        <v>324</v>
      </c>
      <c r="RBY6">
        <f t="shared" ca="1" si="488"/>
        <v>626</v>
      </c>
      <c r="RBZ6">
        <f t="shared" ca="1" si="488"/>
        <v>291</v>
      </c>
      <c r="RCA6">
        <f t="shared" ca="1" si="488"/>
        <v>945</v>
      </c>
      <c r="RCB6">
        <f t="shared" ca="1" si="488"/>
        <v>616</v>
      </c>
      <c r="RCC6">
        <f t="shared" ca="1" si="488"/>
        <v>731</v>
      </c>
      <c r="RCD6">
        <f t="shared" ca="1" si="488"/>
        <v>511</v>
      </c>
      <c r="RCE6">
        <f t="shared" ca="1" si="488"/>
        <v>130</v>
      </c>
      <c r="RCF6">
        <f t="shared" ca="1" si="488"/>
        <v>447</v>
      </c>
      <c r="RCG6">
        <f t="shared" ca="1" si="488"/>
        <v>882</v>
      </c>
      <c r="RCH6">
        <f t="shared" ca="1" si="488"/>
        <v>982</v>
      </c>
      <c r="RCI6">
        <f t="shared" ca="1" si="488"/>
        <v>628</v>
      </c>
      <c r="RCJ6">
        <f t="shared" ca="1" si="488"/>
        <v>550</v>
      </c>
      <c r="RCK6">
        <f t="shared" ca="1" si="488"/>
        <v>453</v>
      </c>
      <c r="RCL6">
        <f t="shared" ca="1" si="488"/>
        <v>843</v>
      </c>
      <c r="RCM6">
        <f t="shared" ca="1" si="488"/>
        <v>897</v>
      </c>
      <c r="RCN6">
        <f t="shared" ca="1" si="488"/>
        <v>164</v>
      </c>
      <c r="RCO6">
        <f t="shared" ca="1" si="488"/>
        <v>337</v>
      </c>
      <c r="RCP6">
        <f t="shared" ca="1" si="488"/>
        <v>629</v>
      </c>
      <c r="RCQ6">
        <f t="shared" ca="1" si="488"/>
        <v>806</v>
      </c>
      <c r="RCR6">
        <f t="shared" ca="1" si="488"/>
        <v>766</v>
      </c>
      <c r="RCS6">
        <f t="shared" ca="1" si="488"/>
        <v>176</v>
      </c>
      <c r="RCT6">
        <f t="shared" ca="1" si="488"/>
        <v>470</v>
      </c>
      <c r="RCU6">
        <f t="shared" ca="1" si="488"/>
        <v>873</v>
      </c>
      <c r="RCV6">
        <f t="shared" ca="1" si="488"/>
        <v>594</v>
      </c>
      <c r="RCW6">
        <f t="shared" ca="1" si="488"/>
        <v>606</v>
      </c>
      <c r="RCX6">
        <f t="shared" ca="1" si="488"/>
        <v>870</v>
      </c>
      <c r="RCY6">
        <f t="shared" ca="1" si="488"/>
        <v>983</v>
      </c>
      <c r="RCZ6">
        <f t="shared" ca="1" si="488"/>
        <v>207</v>
      </c>
      <c r="RDA6">
        <f t="shared" ca="1" si="488"/>
        <v>799</v>
      </c>
      <c r="RDB6">
        <f t="shared" ca="1" si="488"/>
        <v>242</v>
      </c>
      <c r="RDC6">
        <f t="shared" ca="1" si="488"/>
        <v>741</v>
      </c>
      <c r="RDD6">
        <f t="shared" ca="1" si="488"/>
        <v>779</v>
      </c>
      <c r="RDE6">
        <f t="shared" ca="1" si="488"/>
        <v>866</v>
      </c>
      <c r="RDF6">
        <f t="shared" ca="1" si="488"/>
        <v>234</v>
      </c>
      <c r="RDG6">
        <f t="shared" ca="1" si="488"/>
        <v>223</v>
      </c>
      <c r="RDH6">
        <f t="shared" ca="1" si="488"/>
        <v>645</v>
      </c>
      <c r="RDI6">
        <f t="shared" ca="1" si="488"/>
        <v>710</v>
      </c>
      <c r="RDJ6">
        <f t="shared" ca="1" si="488"/>
        <v>353</v>
      </c>
      <c r="RDK6">
        <f t="shared" ca="1" si="488"/>
        <v>80</v>
      </c>
      <c r="RDL6">
        <f t="shared" ca="1" si="488"/>
        <v>826</v>
      </c>
      <c r="RDM6">
        <f t="shared" ca="1" si="488"/>
        <v>432</v>
      </c>
      <c r="RDN6">
        <f t="shared" ca="1" si="360"/>
        <v>532</v>
      </c>
      <c r="RDO6">
        <f t="shared" ca="1" si="360"/>
        <v>630</v>
      </c>
      <c r="RDP6">
        <f t="shared" ca="1" si="360"/>
        <v>514</v>
      </c>
      <c r="RDQ6">
        <f t="shared" ca="1" si="360"/>
        <v>391</v>
      </c>
      <c r="RDR6">
        <f t="shared" ca="1" si="360"/>
        <v>40</v>
      </c>
      <c r="RDS6">
        <f t="shared" ca="1" si="360"/>
        <v>395</v>
      </c>
      <c r="RDT6">
        <f t="shared" ca="1" si="360"/>
        <v>332</v>
      </c>
      <c r="RDU6">
        <f t="shared" ca="1" si="360"/>
        <v>411</v>
      </c>
      <c r="RDV6">
        <f t="shared" ca="1" si="360"/>
        <v>25</v>
      </c>
      <c r="RDW6">
        <f t="shared" ca="1" si="360"/>
        <v>610</v>
      </c>
      <c r="RDX6">
        <f t="shared" ca="1" si="360"/>
        <v>981</v>
      </c>
      <c r="RDY6">
        <f t="shared" ca="1" si="360"/>
        <v>808</v>
      </c>
      <c r="RDZ6">
        <f t="shared" ca="1" si="360"/>
        <v>331</v>
      </c>
      <c r="REA6">
        <f t="shared" ca="1" si="360"/>
        <v>439</v>
      </c>
      <c r="REB6">
        <f t="shared" ca="1" si="360"/>
        <v>952</v>
      </c>
      <c r="REC6">
        <f t="shared" ca="1" si="360"/>
        <v>559</v>
      </c>
      <c r="RED6">
        <f t="shared" ca="1" si="360"/>
        <v>129</v>
      </c>
      <c r="REE6">
        <f t="shared" ca="1" si="360"/>
        <v>760</v>
      </c>
      <c r="REF6">
        <f t="shared" ca="1" si="360"/>
        <v>137</v>
      </c>
      <c r="REG6">
        <f t="shared" ca="1" si="360"/>
        <v>685</v>
      </c>
      <c r="REH6">
        <f t="shared" ca="1" si="360"/>
        <v>610</v>
      </c>
      <c r="REI6">
        <f t="shared" ca="1" si="360"/>
        <v>579</v>
      </c>
      <c r="REJ6">
        <f t="shared" ca="1" si="360"/>
        <v>396</v>
      </c>
      <c r="REK6">
        <f t="shared" ca="1" si="360"/>
        <v>180</v>
      </c>
      <c r="REL6">
        <f t="shared" ca="1" si="360"/>
        <v>460</v>
      </c>
      <c r="REM6">
        <f t="shared" ca="1" si="360"/>
        <v>939</v>
      </c>
      <c r="REN6">
        <f t="shared" ca="1" si="360"/>
        <v>971</v>
      </c>
      <c r="REO6">
        <f t="shared" ca="1" si="360"/>
        <v>824</v>
      </c>
      <c r="REP6">
        <f t="shared" ca="1" si="360"/>
        <v>762</v>
      </c>
      <c r="REQ6">
        <f t="shared" ca="1" si="360"/>
        <v>91</v>
      </c>
      <c r="RER6">
        <f t="shared" ca="1" si="360"/>
        <v>869</v>
      </c>
      <c r="RES6">
        <f t="shared" ca="1" si="360"/>
        <v>744</v>
      </c>
      <c r="RET6">
        <f t="shared" ca="1" si="360"/>
        <v>235</v>
      </c>
      <c r="REU6">
        <f t="shared" ca="1" si="360"/>
        <v>781</v>
      </c>
      <c r="REV6">
        <f t="shared" ca="1" si="360"/>
        <v>74</v>
      </c>
      <c r="REW6">
        <f t="shared" ca="1" si="360"/>
        <v>506</v>
      </c>
      <c r="REX6">
        <f t="shared" ca="1" si="360"/>
        <v>813</v>
      </c>
      <c r="REY6">
        <f t="shared" ca="1" si="360"/>
        <v>82</v>
      </c>
      <c r="REZ6">
        <f t="shared" ca="1" si="360"/>
        <v>556</v>
      </c>
      <c r="RFA6">
        <f t="shared" ca="1" si="360"/>
        <v>9</v>
      </c>
      <c r="RFB6">
        <f t="shared" ca="1" si="360"/>
        <v>574</v>
      </c>
      <c r="RFC6">
        <f t="shared" ca="1" si="360"/>
        <v>246</v>
      </c>
      <c r="RFD6">
        <f t="shared" ca="1" si="360"/>
        <v>93</v>
      </c>
      <c r="RFE6">
        <f t="shared" ca="1" si="360"/>
        <v>304</v>
      </c>
      <c r="RFF6">
        <f t="shared" ca="1" si="360"/>
        <v>566</v>
      </c>
      <c r="RFG6">
        <f t="shared" ca="1" si="360"/>
        <v>185</v>
      </c>
      <c r="RFH6">
        <f t="shared" ca="1" si="360"/>
        <v>663</v>
      </c>
      <c r="RFI6">
        <f t="shared" ca="1" si="360"/>
        <v>551</v>
      </c>
      <c r="RFJ6">
        <f t="shared" ca="1" si="360"/>
        <v>688</v>
      </c>
      <c r="RFK6">
        <f t="shared" ca="1" si="360"/>
        <v>725</v>
      </c>
      <c r="RFL6">
        <f t="shared" ca="1" si="360"/>
        <v>114</v>
      </c>
      <c r="RFM6">
        <f t="shared" ca="1" si="360"/>
        <v>327</v>
      </c>
      <c r="RFN6">
        <f t="shared" ca="1" si="360"/>
        <v>131</v>
      </c>
      <c r="RFO6">
        <f t="shared" ca="1" si="360"/>
        <v>236</v>
      </c>
      <c r="RFP6">
        <f t="shared" ca="1" si="360"/>
        <v>747</v>
      </c>
      <c r="RFQ6">
        <f t="shared" ca="1" si="360"/>
        <v>544</v>
      </c>
      <c r="RFR6">
        <f t="shared" ca="1" si="360"/>
        <v>971</v>
      </c>
      <c r="RFS6">
        <f t="shared" ca="1" si="360"/>
        <v>659</v>
      </c>
      <c r="RFT6">
        <f t="shared" ca="1" si="360"/>
        <v>678</v>
      </c>
      <c r="RFU6">
        <f t="shared" ca="1" si="360"/>
        <v>267</v>
      </c>
      <c r="RFV6">
        <f t="shared" ca="1" si="360"/>
        <v>809</v>
      </c>
      <c r="RFW6">
        <f t="shared" ca="1" si="360"/>
        <v>716</v>
      </c>
      <c r="RFX6">
        <f t="shared" ca="1" si="360"/>
        <v>885</v>
      </c>
      <c r="RFY6">
        <f t="shared" ca="1" si="192"/>
        <v>237</v>
      </c>
      <c r="RFZ6">
        <f t="shared" ca="1" si="489"/>
        <v>608</v>
      </c>
      <c r="RGA6">
        <f t="shared" ca="1" si="489"/>
        <v>658</v>
      </c>
      <c r="RGB6">
        <f t="shared" ca="1" si="489"/>
        <v>573</v>
      </c>
      <c r="RGC6">
        <f t="shared" ca="1" si="489"/>
        <v>737</v>
      </c>
      <c r="RGD6">
        <f t="shared" ca="1" si="489"/>
        <v>615</v>
      </c>
      <c r="RGE6">
        <f t="shared" ca="1" si="489"/>
        <v>969</v>
      </c>
      <c r="RGF6">
        <f t="shared" ca="1" si="489"/>
        <v>879</v>
      </c>
      <c r="RGG6">
        <f t="shared" ca="1" si="489"/>
        <v>408</v>
      </c>
      <c r="RGH6">
        <f t="shared" ca="1" si="489"/>
        <v>805</v>
      </c>
      <c r="RGI6">
        <f t="shared" ca="1" si="489"/>
        <v>165</v>
      </c>
      <c r="RGJ6">
        <f t="shared" ca="1" si="489"/>
        <v>6</v>
      </c>
      <c r="RGK6">
        <f t="shared" ca="1" si="489"/>
        <v>156</v>
      </c>
      <c r="RGL6">
        <f t="shared" ca="1" si="489"/>
        <v>88</v>
      </c>
      <c r="RGM6">
        <f t="shared" ca="1" si="489"/>
        <v>871</v>
      </c>
      <c r="RGN6">
        <f t="shared" ca="1" si="489"/>
        <v>943</v>
      </c>
      <c r="RGO6">
        <f t="shared" ca="1" si="489"/>
        <v>858</v>
      </c>
      <c r="RGP6">
        <f t="shared" ca="1" si="489"/>
        <v>218</v>
      </c>
      <c r="RGQ6">
        <f t="shared" ca="1" si="489"/>
        <v>433</v>
      </c>
      <c r="RGR6">
        <f t="shared" ca="1" si="489"/>
        <v>296</v>
      </c>
      <c r="RGS6">
        <f t="shared" ca="1" si="489"/>
        <v>626</v>
      </c>
      <c r="RGT6">
        <f t="shared" ca="1" si="489"/>
        <v>208</v>
      </c>
      <c r="RGU6">
        <f t="shared" ca="1" si="489"/>
        <v>971</v>
      </c>
      <c r="RGV6">
        <f t="shared" ca="1" si="489"/>
        <v>223</v>
      </c>
      <c r="RGW6">
        <f t="shared" ca="1" si="489"/>
        <v>302</v>
      </c>
      <c r="RGX6">
        <f t="shared" ca="1" si="489"/>
        <v>582</v>
      </c>
      <c r="RGY6">
        <f t="shared" ca="1" si="489"/>
        <v>811</v>
      </c>
      <c r="RGZ6">
        <f t="shared" ca="1" si="489"/>
        <v>249</v>
      </c>
      <c r="RHA6">
        <f t="shared" ca="1" si="489"/>
        <v>581</v>
      </c>
      <c r="RHB6">
        <f t="shared" ca="1" si="489"/>
        <v>751</v>
      </c>
      <c r="RHC6">
        <f t="shared" ca="1" si="489"/>
        <v>393</v>
      </c>
      <c r="RHD6">
        <f t="shared" ca="1" si="489"/>
        <v>642</v>
      </c>
      <c r="RHE6">
        <f t="shared" ca="1" si="489"/>
        <v>82</v>
      </c>
      <c r="RHF6">
        <f t="shared" ca="1" si="489"/>
        <v>368</v>
      </c>
      <c r="RHG6">
        <f t="shared" ca="1" si="489"/>
        <v>115</v>
      </c>
      <c r="RHH6">
        <f t="shared" ca="1" si="489"/>
        <v>938</v>
      </c>
      <c r="RHI6">
        <f t="shared" ca="1" si="489"/>
        <v>522</v>
      </c>
      <c r="RHJ6">
        <f t="shared" ca="1" si="489"/>
        <v>7</v>
      </c>
      <c r="RHK6">
        <f t="shared" ca="1" si="489"/>
        <v>54</v>
      </c>
      <c r="RHL6">
        <f t="shared" ca="1" si="489"/>
        <v>710</v>
      </c>
      <c r="RHM6">
        <f t="shared" ca="1" si="489"/>
        <v>67</v>
      </c>
      <c r="RHN6">
        <f t="shared" ca="1" si="489"/>
        <v>8</v>
      </c>
      <c r="RHO6">
        <f t="shared" ca="1" si="489"/>
        <v>65</v>
      </c>
      <c r="RHP6">
        <f t="shared" ca="1" si="489"/>
        <v>301</v>
      </c>
      <c r="RHQ6">
        <f t="shared" ca="1" si="489"/>
        <v>929</v>
      </c>
      <c r="RHR6">
        <f t="shared" ca="1" si="489"/>
        <v>562</v>
      </c>
      <c r="RHS6">
        <f t="shared" ca="1" si="489"/>
        <v>212</v>
      </c>
      <c r="RHT6">
        <f t="shared" ca="1" si="489"/>
        <v>914</v>
      </c>
      <c r="RHU6">
        <f t="shared" ca="1" si="489"/>
        <v>470</v>
      </c>
      <c r="RHV6">
        <f t="shared" ca="1" si="489"/>
        <v>723</v>
      </c>
      <c r="RHW6">
        <f t="shared" ca="1" si="489"/>
        <v>83</v>
      </c>
      <c r="RHX6">
        <f t="shared" ca="1" si="489"/>
        <v>859</v>
      </c>
      <c r="RHY6">
        <f t="shared" ca="1" si="489"/>
        <v>938</v>
      </c>
      <c r="RHZ6">
        <f t="shared" ca="1" si="489"/>
        <v>914</v>
      </c>
      <c r="RIA6">
        <f t="shared" ca="1" si="489"/>
        <v>371</v>
      </c>
      <c r="RIB6">
        <f t="shared" ca="1" si="489"/>
        <v>312</v>
      </c>
      <c r="RIC6">
        <f t="shared" ca="1" si="489"/>
        <v>713</v>
      </c>
      <c r="RID6">
        <f t="shared" ca="1" si="489"/>
        <v>843</v>
      </c>
      <c r="RIE6">
        <f t="shared" ca="1" si="489"/>
        <v>812</v>
      </c>
      <c r="RIF6">
        <f t="shared" ca="1" si="489"/>
        <v>890</v>
      </c>
      <c r="RIG6">
        <f t="shared" ca="1" si="489"/>
        <v>735</v>
      </c>
      <c r="RIH6">
        <f t="shared" ca="1" si="489"/>
        <v>441</v>
      </c>
      <c r="RII6">
        <f t="shared" ca="1" si="489"/>
        <v>441</v>
      </c>
      <c r="RIJ6">
        <f t="shared" ca="1" si="489"/>
        <v>376</v>
      </c>
      <c r="RIK6">
        <f t="shared" ca="1" si="489"/>
        <v>523</v>
      </c>
      <c r="RIL6">
        <f t="shared" ca="1" si="361"/>
        <v>138</v>
      </c>
      <c r="RIM6">
        <f t="shared" ca="1" si="361"/>
        <v>82</v>
      </c>
      <c r="RIN6">
        <f t="shared" ca="1" si="361"/>
        <v>884</v>
      </c>
      <c r="RIO6">
        <f t="shared" ca="1" si="361"/>
        <v>192</v>
      </c>
      <c r="RIP6">
        <f t="shared" ca="1" si="361"/>
        <v>795</v>
      </c>
      <c r="RIQ6">
        <f t="shared" ca="1" si="361"/>
        <v>23</v>
      </c>
      <c r="RIR6">
        <f t="shared" ca="1" si="361"/>
        <v>119</v>
      </c>
      <c r="RIS6">
        <f t="shared" ca="1" si="361"/>
        <v>266</v>
      </c>
      <c r="RIT6">
        <f t="shared" ca="1" si="361"/>
        <v>878</v>
      </c>
      <c r="RIU6">
        <f t="shared" ca="1" si="361"/>
        <v>593</v>
      </c>
      <c r="RIV6">
        <f t="shared" ca="1" si="361"/>
        <v>449</v>
      </c>
      <c r="RIW6">
        <f t="shared" ca="1" si="361"/>
        <v>863</v>
      </c>
      <c r="RIX6">
        <f t="shared" ca="1" si="361"/>
        <v>259</v>
      </c>
      <c r="RIY6">
        <f t="shared" ca="1" si="361"/>
        <v>297</v>
      </c>
      <c r="RIZ6">
        <f t="shared" ca="1" si="361"/>
        <v>908</v>
      </c>
      <c r="RJA6">
        <f t="shared" ca="1" si="361"/>
        <v>687</v>
      </c>
      <c r="RJB6">
        <f t="shared" ca="1" si="361"/>
        <v>83</v>
      </c>
      <c r="RJC6">
        <f t="shared" ca="1" si="361"/>
        <v>418</v>
      </c>
      <c r="RJD6">
        <f t="shared" ca="1" si="361"/>
        <v>279</v>
      </c>
      <c r="RJE6">
        <f t="shared" ca="1" si="361"/>
        <v>216</v>
      </c>
      <c r="RJF6">
        <f t="shared" ca="1" si="361"/>
        <v>856</v>
      </c>
      <c r="RJG6">
        <f t="shared" ca="1" si="361"/>
        <v>613</v>
      </c>
      <c r="RJH6">
        <f t="shared" ca="1" si="361"/>
        <v>987</v>
      </c>
      <c r="RJI6">
        <f t="shared" ca="1" si="361"/>
        <v>127</v>
      </c>
      <c r="RJJ6">
        <f t="shared" ca="1" si="361"/>
        <v>416</v>
      </c>
      <c r="RJK6">
        <f t="shared" ca="1" si="361"/>
        <v>357</v>
      </c>
      <c r="RJL6">
        <f t="shared" ca="1" si="361"/>
        <v>964</v>
      </c>
      <c r="RJM6">
        <f t="shared" ca="1" si="361"/>
        <v>148</v>
      </c>
      <c r="RJN6">
        <f t="shared" ca="1" si="361"/>
        <v>840</v>
      </c>
      <c r="RJO6">
        <f t="shared" ca="1" si="361"/>
        <v>252</v>
      </c>
      <c r="RJP6">
        <f t="shared" ca="1" si="361"/>
        <v>688</v>
      </c>
      <c r="RJQ6">
        <f t="shared" ca="1" si="361"/>
        <v>868</v>
      </c>
      <c r="RJR6">
        <f t="shared" ca="1" si="361"/>
        <v>932</v>
      </c>
      <c r="RJS6">
        <f t="shared" ca="1" si="361"/>
        <v>242</v>
      </c>
      <c r="RJT6">
        <f t="shared" ca="1" si="361"/>
        <v>212</v>
      </c>
      <c r="RJU6">
        <f t="shared" ca="1" si="361"/>
        <v>271</v>
      </c>
      <c r="RJV6">
        <f t="shared" ca="1" si="361"/>
        <v>835</v>
      </c>
      <c r="RJW6">
        <f t="shared" ca="1" si="361"/>
        <v>52</v>
      </c>
      <c r="RJX6">
        <f t="shared" ca="1" si="361"/>
        <v>795</v>
      </c>
      <c r="RJY6">
        <f t="shared" ca="1" si="361"/>
        <v>266</v>
      </c>
      <c r="RJZ6">
        <f t="shared" ca="1" si="361"/>
        <v>884</v>
      </c>
      <c r="RKA6">
        <f t="shared" ca="1" si="361"/>
        <v>294</v>
      </c>
      <c r="RKB6">
        <f t="shared" ca="1" si="361"/>
        <v>736</v>
      </c>
      <c r="RKC6">
        <f t="shared" ca="1" si="361"/>
        <v>832</v>
      </c>
      <c r="RKD6">
        <f t="shared" ca="1" si="361"/>
        <v>509</v>
      </c>
      <c r="RKE6">
        <f t="shared" ca="1" si="361"/>
        <v>96</v>
      </c>
      <c r="RKF6">
        <f t="shared" ca="1" si="361"/>
        <v>508</v>
      </c>
      <c r="RKG6">
        <f t="shared" ca="1" si="361"/>
        <v>22</v>
      </c>
      <c r="RKH6">
        <f t="shared" ca="1" si="361"/>
        <v>358</v>
      </c>
      <c r="RKI6">
        <f t="shared" ca="1" si="361"/>
        <v>41</v>
      </c>
      <c r="RKJ6">
        <f t="shared" ca="1" si="361"/>
        <v>555</v>
      </c>
      <c r="RKK6">
        <f t="shared" ca="1" si="361"/>
        <v>322</v>
      </c>
      <c r="RKL6">
        <f t="shared" ca="1" si="361"/>
        <v>146</v>
      </c>
      <c r="RKM6">
        <f t="shared" ca="1" si="361"/>
        <v>461</v>
      </c>
      <c r="RKN6">
        <f t="shared" ca="1" si="361"/>
        <v>673</v>
      </c>
      <c r="RKO6">
        <f t="shared" ca="1" si="361"/>
        <v>597</v>
      </c>
      <c r="RKP6">
        <f t="shared" ca="1" si="361"/>
        <v>295</v>
      </c>
      <c r="RKQ6">
        <f t="shared" ca="1" si="361"/>
        <v>627</v>
      </c>
      <c r="RKR6">
        <f t="shared" ca="1" si="361"/>
        <v>61</v>
      </c>
      <c r="RKS6">
        <f t="shared" ca="1" si="361"/>
        <v>457</v>
      </c>
      <c r="RKT6">
        <f t="shared" ca="1" si="361"/>
        <v>243</v>
      </c>
      <c r="RKU6">
        <f t="shared" ca="1" si="361"/>
        <v>39</v>
      </c>
      <c r="RKV6">
        <f t="shared" ca="1" si="361"/>
        <v>200</v>
      </c>
      <c r="RKW6">
        <f t="shared" ca="1" si="194"/>
        <v>496</v>
      </c>
      <c r="RKX6">
        <f t="shared" ca="1" si="490"/>
        <v>386</v>
      </c>
      <c r="RKY6">
        <f t="shared" ca="1" si="490"/>
        <v>954</v>
      </c>
      <c r="RKZ6">
        <f t="shared" ca="1" si="490"/>
        <v>636</v>
      </c>
      <c r="RLA6">
        <f t="shared" ca="1" si="490"/>
        <v>254</v>
      </c>
      <c r="RLB6">
        <f t="shared" ca="1" si="490"/>
        <v>815</v>
      </c>
      <c r="RLC6">
        <f t="shared" ca="1" si="490"/>
        <v>690</v>
      </c>
      <c r="RLD6">
        <f t="shared" ca="1" si="490"/>
        <v>62</v>
      </c>
      <c r="RLE6">
        <f t="shared" ca="1" si="490"/>
        <v>930</v>
      </c>
      <c r="RLF6">
        <f t="shared" ca="1" si="490"/>
        <v>382</v>
      </c>
      <c r="RLG6">
        <f t="shared" ca="1" si="490"/>
        <v>91</v>
      </c>
      <c r="RLH6">
        <f t="shared" ca="1" si="490"/>
        <v>136</v>
      </c>
      <c r="RLI6">
        <f t="shared" ca="1" si="490"/>
        <v>641</v>
      </c>
      <c r="RLJ6">
        <f t="shared" ca="1" si="490"/>
        <v>134</v>
      </c>
      <c r="RLK6">
        <f t="shared" ca="1" si="490"/>
        <v>349</v>
      </c>
      <c r="RLL6">
        <f t="shared" ca="1" si="490"/>
        <v>669</v>
      </c>
      <c r="RLM6">
        <f t="shared" ca="1" si="490"/>
        <v>610</v>
      </c>
      <c r="RLN6">
        <f t="shared" ca="1" si="490"/>
        <v>518</v>
      </c>
      <c r="RLO6">
        <f t="shared" ca="1" si="490"/>
        <v>256</v>
      </c>
      <c r="RLP6">
        <f t="shared" ca="1" si="490"/>
        <v>190</v>
      </c>
      <c r="RLQ6">
        <f t="shared" ca="1" si="490"/>
        <v>361</v>
      </c>
      <c r="RLR6">
        <f t="shared" ca="1" si="490"/>
        <v>515</v>
      </c>
      <c r="RLS6">
        <f t="shared" ca="1" si="490"/>
        <v>124</v>
      </c>
      <c r="RLT6">
        <f t="shared" ca="1" si="490"/>
        <v>568</v>
      </c>
      <c r="RLU6">
        <f t="shared" ca="1" si="490"/>
        <v>735</v>
      </c>
      <c r="RLV6">
        <f t="shared" ca="1" si="490"/>
        <v>844</v>
      </c>
      <c r="RLW6">
        <f t="shared" ca="1" si="490"/>
        <v>575</v>
      </c>
      <c r="RLX6">
        <f t="shared" ca="1" si="490"/>
        <v>386</v>
      </c>
      <c r="RLY6">
        <f t="shared" ca="1" si="490"/>
        <v>946</v>
      </c>
      <c r="RLZ6">
        <f t="shared" ca="1" si="490"/>
        <v>677</v>
      </c>
      <c r="RMA6">
        <f t="shared" ca="1" si="490"/>
        <v>928</v>
      </c>
      <c r="RMB6">
        <f t="shared" ca="1" si="490"/>
        <v>265</v>
      </c>
      <c r="RMC6">
        <f t="shared" ca="1" si="490"/>
        <v>441</v>
      </c>
      <c r="RMD6">
        <f t="shared" ca="1" si="490"/>
        <v>181</v>
      </c>
      <c r="RME6">
        <f t="shared" ca="1" si="490"/>
        <v>573</v>
      </c>
      <c r="RMF6">
        <f t="shared" ca="1" si="490"/>
        <v>548</v>
      </c>
      <c r="RMG6">
        <f t="shared" ca="1" si="490"/>
        <v>428</v>
      </c>
      <c r="RMH6">
        <f t="shared" ca="1" si="490"/>
        <v>854</v>
      </c>
      <c r="RMI6">
        <f t="shared" ca="1" si="490"/>
        <v>28</v>
      </c>
      <c r="RMJ6">
        <f t="shared" ca="1" si="490"/>
        <v>865</v>
      </c>
      <c r="RMK6">
        <f t="shared" ca="1" si="490"/>
        <v>252</v>
      </c>
      <c r="RML6">
        <f t="shared" ca="1" si="490"/>
        <v>316</v>
      </c>
      <c r="RMM6">
        <f t="shared" ca="1" si="490"/>
        <v>897</v>
      </c>
      <c r="RMN6">
        <f t="shared" ca="1" si="490"/>
        <v>756</v>
      </c>
      <c r="RMO6">
        <f t="shared" ca="1" si="490"/>
        <v>152</v>
      </c>
      <c r="RMP6">
        <f t="shared" ca="1" si="490"/>
        <v>379</v>
      </c>
      <c r="RMQ6">
        <f t="shared" ca="1" si="490"/>
        <v>431</v>
      </c>
      <c r="RMR6">
        <f t="shared" ca="1" si="490"/>
        <v>856</v>
      </c>
      <c r="RMS6">
        <f t="shared" ca="1" si="490"/>
        <v>241</v>
      </c>
      <c r="RMT6">
        <f t="shared" ca="1" si="490"/>
        <v>984</v>
      </c>
      <c r="RMU6">
        <f t="shared" ca="1" si="490"/>
        <v>349</v>
      </c>
      <c r="RMV6">
        <f t="shared" ca="1" si="490"/>
        <v>221</v>
      </c>
      <c r="RMW6">
        <f t="shared" ca="1" si="490"/>
        <v>498</v>
      </c>
      <c r="RMX6">
        <f t="shared" ca="1" si="490"/>
        <v>985</v>
      </c>
      <c r="RMY6">
        <f t="shared" ca="1" si="490"/>
        <v>926</v>
      </c>
      <c r="RMZ6">
        <f t="shared" ca="1" si="490"/>
        <v>205</v>
      </c>
      <c r="RNA6">
        <f t="shared" ca="1" si="490"/>
        <v>885</v>
      </c>
      <c r="RNB6">
        <f t="shared" ca="1" si="490"/>
        <v>285</v>
      </c>
      <c r="RNC6">
        <f t="shared" ca="1" si="490"/>
        <v>338</v>
      </c>
      <c r="RND6">
        <f t="shared" ca="1" si="490"/>
        <v>856</v>
      </c>
      <c r="RNE6">
        <f t="shared" ca="1" si="490"/>
        <v>632</v>
      </c>
      <c r="RNF6">
        <f t="shared" ca="1" si="490"/>
        <v>917</v>
      </c>
      <c r="RNG6">
        <f t="shared" ca="1" si="490"/>
        <v>857</v>
      </c>
      <c r="RNH6">
        <f t="shared" ca="1" si="490"/>
        <v>685</v>
      </c>
      <c r="RNI6">
        <f t="shared" ca="1" si="490"/>
        <v>436</v>
      </c>
      <c r="RNJ6">
        <f t="shared" ca="1" si="362"/>
        <v>330</v>
      </c>
      <c r="RNK6">
        <f t="shared" ca="1" si="362"/>
        <v>387</v>
      </c>
      <c r="RNL6">
        <f t="shared" ca="1" si="362"/>
        <v>815</v>
      </c>
      <c r="RNM6">
        <f t="shared" ca="1" si="362"/>
        <v>256</v>
      </c>
      <c r="RNN6">
        <f t="shared" ca="1" si="362"/>
        <v>101</v>
      </c>
      <c r="RNO6">
        <f t="shared" ca="1" si="362"/>
        <v>483</v>
      </c>
      <c r="RNP6">
        <f t="shared" ca="1" si="362"/>
        <v>704</v>
      </c>
      <c r="RNQ6">
        <f t="shared" ca="1" si="362"/>
        <v>730</v>
      </c>
      <c r="RNR6">
        <f t="shared" ca="1" si="362"/>
        <v>396</v>
      </c>
      <c r="RNS6">
        <f t="shared" ca="1" si="362"/>
        <v>916</v>
      </c>
      <c r="RNT6">
        <f t="shared" ca="1" si="362"/>
        <v>227</v>
      </c>
      <c r="RNU6">
        <f t="shared" ca="1" si="362"/>
        <v>41</v>
      </c>
      <c r="RNV6">
        <f t="shared" ca="1" si="362"/>
        <v>745</v>
      </c>
      <c r="RNW6">
        <f t="shared" ca="1" si="362"/>
        <v>336</v>
      </c>
      <c r="RNX6">
        <f t="shared" ca="1" si="362"/>
        <v>93</v>
      </c>
      <c r="RNY6">
        <f t="shared" ca="1" si="362"/>
        <v>225</v>
      </c>
      <c r="RNZ6">
        <f t="shared" ca="1" si="362"/>
        <v>516</v>
      </c>
      <c r="ROA6">
        <f t="shared" ca="1" si="362"/>
        <v>777</v>
      </c>
      <c r="ROB6">
        <f t="shared" ca="1" si="362"/>
        <v>705</v>
      </c>
      <c r="ROC6">
        <f t="shared" ca="1" si="362"/>
        <v>48</v>
      </c>
      <c r="ROD6">
        <f t="shared" ca="1" si="362"/>
        <v>741</v>
      </c>
      <c r="ROE6">
        <f t="shared" ca="1" si="362"/>
        <v>646</v>
      </c>
      <c r="ROF6">
        <f t="shared" ca="1" si="362"/>
        <v>62</v>
      </c>
      <c r="ROG6">
        <f t="shared" ca="1" si="362"/>
        <v>24</v>
      </c>
      <c r="ROH6">
        <f t="shared" ca="1" si="362"/>
        <v>682</v>
      </c>
      <c r="ROI6">
        <f t="shared" ca="1" si="362"/>
        <v>631</v>
      </c>
      <c r="ROJ6">
        <f t="shared" ca="1" si="362"/>
        <v>568</v>
      </c>
      <c r="ROK6">
        <f t="shared" ca="1" si="362"/>
        <v>386</v>
      </c>
      <c r="ROL6">
        <f t="shared" ca="1" si="362"/>
        <v>135</v>
      </c>
      <c r="ROM6">
        <f t="shared" ca="1" si="362"/>
        <v>332</v>
      </c>
      <c r="RON6">
        <f t="shared" ca="1" si="362"/>
        <v>539</v>
      </c>
      <c r="ROO6">
        <f t="shared" ca="1" si="362"/>
        <v>132</v>
      </c>
      <c r="ROP6">
        <f t="shared" ca="1" si="362"/>
        <v>401</v>
      </c>
      <c r="ROQ6">
        <f t="shared" ca="1" si="362"/>
        <v>426</v>
      </c>
      <c r="ROR6">
        <f t="shared" ca="1" si="362"/>
        <v>340</v>
      </c>
      <c r="ROS6">
        <f t="shared" ca="1" si="362"/>
        <v>763</v>
      </c>
      <c r="ROT6">
        <f t="shared" ca="1" si="362"/>
        <v>769</v>
      </c>
      <c r="ROU6">
        <f t="shared" ca="1" si="362"/>
        <v>962</v>
      </c>
      <c r="ROV6">
        <f t="shared" ca="1" si="362"/>
        <v>493</v>
      </c>
      <c r="ROW6">
        <f t="shared" ca="1" si="362"/>
        <v>621</v>
      </c>
      <c r="ROX6">
        <f t="shared" ca="1" si="362"/>
        <v>149</v>
      </c>
      <c r="ROY6">
        <f t="shared" ca="1" si="362"/>
        <v>900</v>
      </c>
      <c r="ROZ6">
        <f t="shared" ca="1" si="362"/>
        <v>149</v>
      </c>
      <c r="RPA6">
        <f t="shared" ca="1" si="362"/>
        <v>978</v>
      </c>
      <c r="RPB6">
        <f t="shared" ca="1" si="362"/>
        <v>486</v>
      </c>
      <c r="RPC6">
        <f t="shared" ca="1" si="362"/>
        <v>279</v>
      </c>
      <c r="RPD6">
        <f t="shared" ca="1" si="362"/>
        <v>148</v>
      </c>
      <c r="RPE6">
        <f t="shared" ca="1" si="362"/>
        <v>609</v>
      </c>
      <c r="RPF6">
        <f t="shared" ca="1" si="362"/>
        <v>975</v>
      </c>
      <c r="RPG6">
        <f t="shared" ca="1" si="362"/>
        <v>242</v>
      </c>
      <c r="RPH6">
        <f t="shared" ca="1" si="362"/>
        <v>442</v>
      </c>
      <c r="RPI6">
        <f t="shared" ca="1" si="362"/>
        <v>18</v>
      </c>
      <c r="RPJ6">
        <f t="shared" ca="1" si="362"/>
        <v>533</v>
      </c>
      <c r="RPK6">
        <f t="shared" ca="1" si="362"/>
        <v>992</v>
      </c>
      <c r="RPL6">
        <f t="shared" ca="1" si="362"/>
        <v>409</v>
      </c>
      <c r="RPM6">
        <f t="shared" ca="1" si="362"/>
        <v>699</v>
      </c>
      <c r="RPN6">
        <f t="shared" ca="1" si="362"/>
        <v>427</v>
      </c>
      <c r="RPO6">
        <f t="shared" ca="1" si="362"/>
        <v>603</v>
      </c>
      <c r="RPP6">
        <f t="shared" ca="1" si="362"/>
        <v>104</v>
      </c>
      <c r="RPQ6">
        <f t="shared" ca="1" si="362"/>
        <v>17</v>
      </c>
      <c r="RPR6">
        <f t="shared" ca="1" si="362"/>
        <v>945</v>
      </c>
      <c r="RPS6">
        <f t="shared" ca="1" si="362"/>
        <v>222</v>
      </c>
      <c r="RPT6">
        <f t="shared" ca="1" si="362"/>
        <v>613</v>
      </c>
      <c r="RPU6">
        <f t="shared" ca="1" si="196"/>
        <v>721</v>
      </c>
      <c r="RPV6">
        <f t="shared" ca="1" si="491"/>
        <v>274</v>
      </c>
      <c r="RPW6">
        <f t="shared" ca="1" si="491"/>
        <v>927</v>
      </c>
      <c r="RPX6">
        <f t="shared" ca="1" si="491"/>
        <v>575</v>
      </c>
      <c r="RPY6">
        <f t="shared" ca="1" si="491"/>
        <v>823</v>
      </c>
      <c r="RPZ6">
        <f t="shared" ca="1" si="491"/>
        <v>723</v>
      </c>
      <c r="RQA6">
        <f t="shared" ca="1" si="491"/>
        <v>978</v>
      </c>
      <c r="RQB6">
        <f t="shared" ca="1" si="491"/>
        <v>626</v>
      </c>
      <c r="RQC6">
        <f t="shared" ca="1" si="491"/>
        <v>545</v>
      </c>
      <c r="RQD6">
        <f t="shared" ca="1" si="491"/>
        <v>577</v>
      </c>
      <c r="RQE6">
        <f t="shared" ca="1" si="491"/>
        <v>783</v>
      </c>
      <c r="RQF6">
        <f t="shared" ca="1" si="491"/>
        <v>561</v>
      </c>
      <c r="RQG6">
        <f t="shared" ca="1" si="491"/>
        <v>373</v>
      </c>
      <c r="RQH6">
        <f t="shared" ca="1" si="491"/>
        <v>65</v>
      </c>
      <c r="RQI6">
        <f t="shared" ca="1" si="491"/>
        <v>886</v>
      </c>
      <c r="RQJ6">
        <f t="shared" ca="1" si="491"/>
        <v>203</v>
      </c>
      <c r="RQK6">
        <f t="shared" ca="1" si="491"/>
        <v>905</v>
      </c>
      <c r="RQL6">
        <f t="shared" ca="1" si="491"/>
        <v>881</v>
      </c>
      <c r="RQM6">
        <f t="shared" ca="1" si="491"/>
        <v>595</v>
      </c>
      <c r="RQN6">
        <f t="shared" ca="1" si="491"/>
        <v>296</v>
      </c>
      <c r="RQO6">
        <f t="shared" ca="1" si="491"/>
        <v>326</v>
      </c>
      <c r="RQP6">
        <f t="shared" ca="1" si="491"/>
        <v>491</v>
      </c>
      <c r="RQQ6">
        <f t="shared" ca="1" si="491"/>
        <v>553</v>
      </c>
      <c r="RQR6">
        <f t="shared" ca="1" si="491"/>
        <v>34</v>
      </c>
      <c r="RQS6">
        <f t="shared" ca="1" si="491"/>
        <v>200</v>
      </c>
      <c r="RQT6">
        <f t="shared" ca="1" si="491"/>
        <v>50</v>
      </c>
      <c r="RQU6">
        <f t="shared" ca="1" si="491"/>
        <v>872</v>
      </c>
      <c r="RQV6">
        <f t="shared" ca="1" si="491"/>
        <v>485</v>
      </c>
      <c r="RQW6">
        <f t="shared" ca="1" si="491"/>
        <v>286</v>
      </c>
      <c r="RQX6">
        <f t="shared" ca="1" si="491"/>
        <v>324</v>
      </c>
      <c r="RQY6">
        <f t="shared" ca="1" si="491"/>
        <v>346</v>
      </c>
      <c r="RQZ6">
        <f t="shared" ca="1" si="491"/>
        <v>111</v>
      </c>
      <c r="RRA6">
        <f t="shared" ca="1" si="491"/>
        <v>840</v>
      </c>
      <c r="RRB6">
        <f t="shared" ca="1" si="491"/>
        <v>738</v>
      </c>
      <c r="RRC6">
        <f t="shared" ca="1" si="491"/>
        <v>338</v>
      </c>
      <c r="RRD6">
        <f t="shared" ca="1" si="491"/>
        <v>520</v>
      </c>
      <c r="RRE6">
        <f t="shared" ca="1" si="491"/>
        <v>101</v>
      </c>
      <c r="RRF6">
        <f t="shared" ca="1" si="491"/>
        <v>319</v>
      </c>
      <c r="RRG6">
        <f t="shared" ca="1" si="491"/>
        <v>76</v>
      </c>
      <c r="RRH6">
        <f t="shared" ca="1" si="491"/>
        <v>595</v>
      </c>
      <c r="RRI6">
        <f t="shared" ca="1" si="491"/>
        <v>501</v>
      </c>
      <c r="RRJ6">
        <f t="shared" ca="1" si="491"/>
        <v>649</v>
      </c>
      <c r="RRK6">
        <f t="shared" ca="1" si="491"/>
        <v>488</v>
      </c>
      <c r="RRL6">
        <f t="shared" ca="1" si="491"/>
        <v>813</v>
      </c>
      <c r="RRM6">
        <f t="shared" ca="1" si="491"/>
        <v>960</v>
      </c>
      <c r="RRN6">
        <f t="shared" ca="1" si="491"/>
        <v>458</v>
      </c>
      <c r="RRO6">
        <f t="shared" ca="1" si="491"/>
        <v>984</v>
      </c>
      <c r="RRP6">
        <f t="shared" ca="1" si="491"/>
        <v>207</v>
      </c>
      <c r="RRQ6">
        <f t="shared" ca="1" si="491"/>
        <v>930</v>
      </c>
      <c r="RRR6">
        <f t="shared" ca="1" si="491"/>
        <v>407</v>
      </c>
      <c r="RRS6">
        <f t="shared" ca="1" si="491"/>
        <v>752</v>
      </c>
      <c r="RRT6">
        <f t="shared" ca="1" si="491"/>
        <v>359</v>
      </c>
      <c r="RRU6">
        <f t="shared" ca="1" si="491"/>
        <v>563</v>
      </c>
      <c r="RRV6">
        <f t="shared" ca="1" si="491"/>
        <v>345</v>
      </c>
      <c r="RRW6">
        <f t="shared" ca="1" si="491"/>
        <v>153</v>
      </c>
      <c r="RRX6">
        <f t="shared" ca="1" si="491"/>
        <v>598</v>
      </c>
      <c r="RRY6">
        <f t="shared" ca="1" si="491"/>
        <v>619</v>
      </c>
      <c r="RRZ6">
        <f t="shared" ca="1" si="491"/>
        <v>866</v>
      </c>
      <c r="RSA6">
        <f t="shared" ca="1" si="491"/>
        <v>881</v>
      </c>
      <c r="RSB6">
        <f t="shared" ca="1" si="491"/>
        <v>893</v>
      </c>
      <c r="RSC6">
        <f t="shared" ca="1" si="491"/>
        <v>1000</v>
      </c>
      <c r="RSD6">
        <f t="shared" ca="1" si="491"/>
        <v>714</v>
      </c>
      <c r="RSE6">
        <f t="shared" ca="1" si="491"/>
        <v>872</v>
      </c>
      <c r="RSF6">
        <f t="shared" ca="1" si="491"/>
        <v>188</v>
      </c>
      <c r="RSG6">
        <f t="shared" ca="1" si="491"/>
        <v>811</v>
      </c>
      <c r="RSH6">
        <f t="shared" ca="1" si="363"/>
        <v>337</v>
      </c>
      <c r="RSI6">
        <f t="shared" ca="1" si="363"/>
        <v>856</v>
      </c>
      <c r="RSJ6">
        <f t="shared" ca="1" si="363"/>
        <v>924</v>
      </c>
      <c r="RSK6">
        <f t="shared" ca="1" si="363"/>
        <v>41</v>
      </c>
      <c r="RSL6">
        <f t="shared" ca="1" si="363"/>
        <v>701</v>
      </c>
      <c r="RSM6">
        <f t="shared" ca="1" si="363"/>
        <v>472</v>
      </c>
      <c r="RSN6">
        <f t="shared" ca="1" si="363"/>
        <v>851</v>
      </c>
      <c r="RSO6">
        <f t="shared" ca="1" si="363"/>
        <v>553</v>
      </c>
      <c r="RSP6">
        <f t="shared" ca="1" si="363"/>
        <v>735</v>
      </c>
      <c r="RSQ6">
        <f t="shared" ca="1" si="363"/>
        <v>853</v>
      </c>
      <c r="RSR6">
        <f t="shared" ca="1" si="363"/>
        <v>683</v>
      </c>
      <c r="RSS6">
        <f t="shared" ca="1" si="363"/>
        <v>936</v>
      </c>
      <c r="RST6">
        <f t="shared" ca="1" si="363"/>
        <v>116</v>
      </c>
      <c r="RSU6">
        <f t="shared" ca="1" si="363"/>
        <v>936</v>
      </c>
      <c r="RSV6">
        <f t="shared" ca="1" si="363"/>
        <v>837</v>
      </c>
      <c r="RSW6">
        <f t="shared" ca="1" si="363"/>
        <v>965</v>
      </c>
      <c r="RSX6">
        <f t="shared" ca="1" si="363"/>
        <v>891</v>
      </c>
      <c r="RSY6">
        <f t="shared" ca="1" si="363"/>
        <v>533</v>
      </c>
      <c r="RSZ6">
        <f t="shared" ca="1" si="363"/>
        <v>690</v>
      </c>
      <c r="RTA6">
        <f t="shared" ca="1" si="363"/>
        <v>208</v>
      </c>
      <c r="RTB6">
        <f t="shared" ca="1" si="363"/>
        <v>866</v>
      </c>
      <c r="RTC6">
        <f t="shared" ca="1" si="363"/>
        <v>412</v>
      </c>
      <c r="RTD6">
        <f t="shared" ca="1" si="363"/>
        <v>403</v>
      </c>
      <c r="RTE6">
        <f t="shared" ca="1" si="363"/>
        <v>261</v>
      </c>
      <c r="RTF6">
        <f t="shared" ca="1" si="363"/>
        <v>817</v>
      </c>
      <c r="RTG6">
        <f t="shared" ca="1" si="363"/>
        <v>978</v>
      </c>
      <c r="RTH6">
        <f t="shared" ca="1" si="363"/>
        <v>97</v>
      </c>
      <c r="RTI6">
        <f t="shared" ca="1" si="363"/>
        <v>933</v>
      </c>
      <c r="RTJ6">
        <f t="shared" ca="1" si="363"/>
        <v>159</v>
      </c>
      <c r="RTK6">
        <f t="shared" ca="1" si="363"/>
        <v>833</v>
      </c>
      <c r="RTL6">
        <f t="shared" ca="1" si="363"/>
        <v>514</v>
      </c>
      <c r="RTM6">
        <f t="shared" ca="1" si="363"/>
        <v>850</v>
      </c>
      <c r="RTN6">
        <f t="shared" ca="1" si="363"/>
        <v>416</v>
      </c>
      <c r="RTO6">
        <f t="shared" ca="1" si="363"/>
        <v>596</v>
      </c>
      <c r="RTP6">
        <f t="shared" ca="1" si="363"/>
        <v>106</v>
      </c>
      <c r="RTQ6">
        <f t="shared" ca="1" si="363"/>
        <v>720</v>
      </c>
      <c r="RTR6">
        <f t="shared" ca="1" si="363"/>
        <v>669</v>
      </c>
      <c r="RTS6">
        <f t="shared" ca="1" si="363"/>
        <v>780</v>
      </c>
      <c r="RTT6">
        <f t="shared" ca="1" si="363"/>
        <v>385</v>
      </c>
      <c r="RTU6">
        <f t="shared" ca="1" si="363"/>
        <v>668</v>
      </c>
      <c r="RTV6">
        <f t="shared" ca="1" si="363"/>
        <v>23</v>
      </c>
      <c r="RTW6">
        <f t="shared" ca="1" si="363"/>
        <v>340</v>
      </c>
      <c r="RTX6">
        <f t="shared" ca="1" si="363"/>
        <v>948</v>
      </c>
      <c r="RTY6">
        <f t="shared" ca="1" si="363"/>
        <v>481</v>
      </c>
      <c r="RTZ6">
        <f t="shared" ca="1" si="363"/>
        <v>389</v>
      </c>
      <c r="RUA6">
        <f t="shared" ca="1" si="363"/>
        <v>54</v>
      </c>
      <c r="RUB6">
        <f t="shared" ca="1" si="363"/>
        <v>670</v>
      </c>
      <c r="RUC6">
        <f t="shared" ca="1" si="363"/>
        <v>800</v>
      </c>
      <c r="RUD6">
        <f t="shared" ca="1" si="363"/>
        <v>493</v>
      </c>
      <c r="RUE6">
        <f t="shared" ca="1" si="363"/>
        <v>6</v>
      </c>
      <c r="RUF6">
        <f t="shared" ca="1" si="363"/>
        <v>470</v>
      </c>
      <c r="RUG6">
        <f t="shared" ca="1" si="363"/>
        <v>948</v>
      </c>
      <c r="RUH6">
        <f t="shared" ca="1" si="363"/>
        <v>481</v>
      </c>
      <c r="RUI6">
        <f t="shared" ca="1" si="363"/>
        <v>208</v>
      </c>
      <c r="RUJ6">
        <f t="shared" ca="1" si="363"/>
        <v>999</v>
      </c>
      <c r="RUK6">
        <f t="shared" ca="1" si="363"/>
        <v>181</v>
      </c>
      <c r="RUL6">
        <f t="shared" ca="1" si="363"/>
        <v>647</v>
      </c>
      <c r="RUM6">
        <f t="shared" ca="1" si="363"/>
        <v>531</v>
      </c>
      <c r="RUN6">
        <f t="shared" ca="1" si="363"/>
        <v>499</v>
      </c>
      <c r="RUO6">
        <f t="shared" ca="1" si="363"/>
        <v>46</v>
      </c>
      <c r="RUP6">
        <f t="shared" ca="1" si="363"/>
        <v>103</v>
      </c>
      <c r="RUQ6">
        <f t="shared" ca="1" si="363"/>
        <v>466</v>
      </c>
      <c r="RUR6">
        <f t="shared" ca="1" si="363"/>
        <v>400</v>
      </c>
      <c r="RUS6">
        <f t="shared" ca="1" si="198"/>
        <v>443</v>
      </c>
      <c r="RUT6">
        <f t="shared" ca="1" si="492"/>
        <v>254</v>
      </c>
      <c r="RUU6">
        <f t="shared" ca="1" si="492"/>
        <v>446</v>
      </c>
      <c r="RUV6">
        <f t="shared" ca="1" si="492"/>
        <v>889</v>
      </c>
      <c r="RUW6">
        <f t="shared" ca="1" si="492"/>
        <v>371</v>
      </c>
      <c r="RUX6">
        <f t="shared" ca="1" si="492"/>
        <v>907</v>
      </c>
      <c r="RUY6">
        <f t="shared" ca="1" si="492"/>
        <v>712</v>
      </c>
      <c r="RUZ6">
        <f t="shared" ca="1" si="492"/>
        <v>795</v>
      </c>
      <c r="RVA6">
        <f t="shared" ca="1" si="492"/>
        <v>627</v>
      </c>
      <c r="RVB6">
        <f t="shared" ca="1" si="492"/>
        <v>510</v>
      </c>
      <c r="RVC6">
        <f t="shared" ca="1" si="492"/>
        <v>975</v>
      </c>
      <c r="RVD6">
        <f t="shared" ca="1" si="492"/>
        <v>847</v>
      </c>
      <c r="RVE6">
        <f t="shared" ca="1" si="492"/>
        <v>61</v>
      </c>
      <c r="RVF6">
        <f t="shared" ca="1" si="492"/>
        <v>492</v>
      </c>
      <c r="RVG6">
        <f t="shared" ca="1" si="492"/>
        <v>391</v>
      </c>
      <c r="RVH6">
        <f t="shared" ca="1" si="492"/>
        <v>628</v>
      </c>
      <c r="RVI6">
        <f t="shared" ca="1" si="492"/>
        <v>740</v>
      </c>
      <c r="RVJ6">
        <f t="shared" ca="1" si="492"/>
        <v>732</v>
      </c>
      <c r="RVK6">
        <f t="shared" ca="1" si="492"/>
        <v>659</v>
      </c>
      <c r="RVL6">
        <f t="shared" ca="1" si="492"/>
        <v>976</v>
      </c>
      <c r="RVM6">
        <f t="shared" ca="1" si="492"/>
        <v>529</v>
      </c>
      <c r="RVN6">
        <f t="shared" ca="1" si="492"/>
        <v>591</v>
      </c>
      <c r="RVO6">
        <f t="shared" ca="1" si="492"/>
        <v>411</v>
      </c>
      <c r="RVP6">
        <f t="shared" ca="1" si="492"/>
        <v>15</v>
      </c>
      <c r="RVQ6">
        <f t="shared" ca="1" si="492"/>
        <v>123</v>
      </c>
      <c r="RVR6">
        <f t="shared" ca="1" si="492"/>
        <v>498</v>
      </c>
      <c r="RVS6">
        <f t="shared" ca="1" si="492"/>
        <v>65</v>
      </c>
      <c r="RVT6">
        <f t="shared" ca="1" si="492"/>
        <v>145</v>
      </c>
      <c r="RVU6">
        <f t="shared" ca="1" si="492"/>
        <v>496</v>
      </c>
      <c r="RVV6">
        <f t="shared" ca="1" si="492"/>
        <v>429</v>
      </c>
      <c r="RVW6">
        <f t="shared" ca="1" si="492"/>
        <v>705</v>
      </c>
      <c r="RVX6">
        <f t="shared" ca="1" si="492"/>
        <v>328</v>
      </c>
      <c r="RVY6">
        <f t="shared" ca="1" si="492"/>
        <v>888</v>
      </c>
      <c r="RVZ6">
        <f t="shared" ca="1" si="492"/>
        <v>122</v>
      </c>
      <c r="RWA6">
        <f t="shared" ca="1" si="492"/>
        <v>710</v>
      </c>
      <c r="RWB6">
        <f t="shared" ca="1" si="492"/>
        <v>318</v>
      </c>
      <c r="RWC6">
        <f t="shared" ca="1" si="492"/>
        <v>94</v>
      </c>
      <c r="RWD6">
        <f t="shared" ca="1" si="492"/>
        <v>88</v>
      </c>
      <c r="RWE6">
        <f t="shared" ca="1" si="492"/>
        <v>73</v>
      </c>
      <c r="RWF6">
        <f t="shared" ca="1" si="492"/>
        <v>58</v>
      </c>
      <c r="RWG6">
        <f t="shared" ca="1" si="492"/>
        <v>240</v>
      </c>
      <c r="RWH6">
        <f t="shared" ca="1" si="492"/>
        <v>509</v>
      </c>
      <c r="RWI6">
        <f t="shared" ca="1" si="492"/>
        <v>865</v>
      </c>
      <c r="RWJ6">
        <f t="shared" ca="1" si="492"/>
        <v>781</v>
      </c>
      <c r="RWK6">
        <f t="shared" ca="1" si="492"/>
        <v>293</v>
      </c>
      <c r="RWL6">
        <f t="shared" ca="1" si="492"/>
        <v>876</v>
      </c>
      <c r="RWM6">
        <f t="shared" ca="1" si="492"/>
        <v>77</v>
      </c>
      <c r="RWN6">
        <f t="shared" ca="1" si="492"/>
        <v>170</v>
      </c>
      <c r="RWO6">
        <f t="shared" ca="1" si="492"/>
        <v>127</v>
      </c>
      <c r="RWP6">
        <f t="shared" ca="1" si="492"/>
        <v>413</v>
      </c>
      <c r="RWQ6">
        <f t="shared" ca="1" si="492"/>
        <v>536</v>
      </c>
      <c r="RWR6">
        <f t="shared" ca="1" si="492"/>
        <v>758</v>
      </c>
      <c r="RWS6">
        <f t="shared" ca="1" si="492"/>
        <v>322</v>
      </c>
      <c r="RWT6">
        <f t="shared" ca="1" si="492"/>
        <v>614</v>
      </c>
      <c r="RWU6">
        <f t="shared" ca="1" si="492"/>
        <v>654</v>
      </c>
      <c r="RWV6">
        <f t="shared" ca="1" si="492"/>
        <v>130</v>
      </c>
      <c r="RWW6">
        <f t="shared" ca="1" si="492"/>
        <v>674</v>
      </c>
      <c r="RWX6">
        <f t="shared" ca="1" si="492"/>
        <v>66</v>
      </c>
      <c r="RWY6">
        <f t="shared" ca="1" si="492"/>
        <v>820</v>
      </c>
      <c r="RWZ6">
        <f t="shared" ca="1" si="492"/>
        <v>912</v>
      </c>
      <c r="RXA6">
        <f t="shared" ca="1" si="492"/>
        <v>248</v>
      </c>
      <c r="RXB6">
        <f t="shared" ca="1" si="492"/>
        <v>17</v>
      </c>
      <c r="RXC6">
        <f t="shared" ca="1" si="492"/>
        <v>377</v>
      </c>
      <c r="RXD6">
        <f t="shared" ca="1" si="492"/>
        <v>523</v>
      </c>
      <c r="RXE6">
        <f t="shared" ca="1" si="492"/>
        <v>702</v>
      </c>
      <c r="RXF6">
        <f t="shared" ca="1" si="364"/>
        <v>465</v>
      </c>
      <c r="RXG6">
        <f t="shared" ca="1" si="364"/>
        <v>454</v>
      </c>
      <c r="RXH6">
        <f t="shared" ca="1" si="364"/>
        <v>191</v>
      </c>
      <c r="RXI6">
        <f t="shared" ca="1" si="364"/>
        <v>337</v>
      </c>
      <c r="RXJ6">
        <f t="shared" ca="1" si="364"/>
        <v>583</v>
      </c>
      <c r="RXK6">
        <f t="shared" ca="1" si="364"/>
        <v>49</v>
      </c>
      <c r="RXL6">
        <f t="shared" ca="1" si="364"/>
        <v>402</v>
      </c>
      <c r="RXM6">
        <f t="shared" ca="1" si="364"/>
        <v>999</v>
      </c>
      <c r="RXN6">
        <f t="shared" ca="1" si="364"/>
        <v>863</v>
      </c>
      <c r="RXO6">
        <f t="shared" ca="1" si="364"/>
        <v>921</v>
      </c>
      <c r="RXP6">
        <f t="shared" ca="1" si="364"/>
        <v>330</v>
      </c>
      <c r="RXQ6">
        <f t="shared" ca="1" si="364"/>
        <v>271</v>
      </c>
      <c r="RXR6">
        <f t="shared" ca="1" si="364"/>
        <v>570</v>
      </c>
      <c r="RXS6">
        <f t="shared" ca="1" si="364"/>
        <v>783</v>
      </c>
      <c r="RXT6">
        <f t="shared" ca="1" si="364"/>
        <v>237</v>
      </c>
      <c r="RXU6">
        <f t="shared" ca="1" si="364"/>
        <v>268</v>
      </c>
      <c r="RXV6">
        <f t="shared" ca="1" si="364"/>
        <v>342</v>
      </c>
      <c r="RXW6">
        <f t="shared" ca="1" si="364"/>
        <v>974</v>
      </c>
      <c r="RXX6">
        <f t="shared" ca="1" si="364"/>
        <v>333</v>
      </c>
      <c r="RXY6">
        <f t="shared" ca="1" si="364"/>
        <v>678</v>
      </c>
      <c r="RXZ6">
        <f t="shared" ca="1" si="364"/>
        <v>268</v>
      </c>
      <c r="RYA6">
        <f t="shared" ca="1" si="364"/>
        <v>127</v>
      </c>
      <c r="RYB6">
        <f t="shared" ca="1" si="364"/>
        <v>648</v>
      </c>
      <c r="RYC6">
        <f t="shared" ca="1" si="364"/>
        <v>469</v>
      </c>
      <c r="RYD6">
        <f t="shared" ca="1" si="364"/>
        <v>208</v>
      </c>
      <c r="RYE6">
        <f t="shared" ca="1" si="364"/>
        <v>953</v>
      </c>
      <c r="RYF6">
        <f t="shared" ca="1" si="364"/>
        <v>867</v>
      </c>
      <c r="RYG6">
        <f t="shared" ca="1" si="364"/>
        <v>818</v>
      </c>
      <c r="RYH6">
        <f t="shared" ca="1" si="364"/>
        <v>478</v>
      </c>
      <c r="RYI6">
        <f t="shared" ca="1" si="364"/>
        <v>999</v>
      </c>
      <c r="RYJ6">
        <f t="shared" ca="1" si="364"/>
        <v>248</v>
      </c>
      <c r="RYK6">
        <f t="shared" ca="1" si="364"/>
        <v>107</v>
      </c>
      <c r="RYL6">
        <f t="shared" ca="1" si="364"/>
        <v>688</v>
      </c>
      <c r="RYM6">
        <f t="shared" ca="1" si="364"/>
        <v>965</v>
      </c>
      <c r="RYN6">
        <f t="shared" ca="1" si="364"/>
        <v>411</v>
      </c>
      <c r="RYO6">
        <f t="shared" ca="1" si="364"/>
        <v>896</v>
      </c>
      <c r="RYP6">
        <f t="shared" ca="1" si="364"/>
        <v>770</v>
      </c>
      <c r="RYQ6">
        <f t="shared" ca="1" si="364"/>
        <v>723</v>
      </c>
      <c r="RYR6">
        <f t="shared" ca="1" si="364"/>
        <v>706</v>
      </c>
      <c r="RYS6">
        <f t="shared" ca="1" si="364"/>
        <v>31</v>
      </c>
      <c r="RYT6">
        <f t="shared" ca="1" si="364"/>
        <v>127</v>
      </c>
      <c r="RYU6">
        <f t="shared" ca="1" si="364"/>
        <v>856</v>
      </c>
      <c r="RYV6">
        <f t="shared" ca="1" si="364"/>
        <v>26</v>
      </c>
      <c r="RYW6">
        <f t="shared" ca="1" si="364"/>
        <v>148</v>
      </c>
      <c r="RYX6">
        <f t="shared" ca="1" si="364"/>
        <v>464</v>
      </c>
      <c r="RYY6">
        <f t="shared" ca="1" si="364"/>
        <v>841</v>
      </c>
      <c r="RYZ6">
        <f t="shared" ca="1" si="364"/>
        <v>462</v>
      </c>
      <c r="RZA6">
        <f t="shared" ca="1" si="364"/>
        <v>716</v>
      </c>
      <c r="RZB6">
        <f t="shared" ca="1" si="364"/>
        <v>107</v>
      </c>
      <c r="RZC6">
        <f t="shared" ca="1" si="364"/>
        <v>923</v>
      </c>
      <c r="RZD6">
        <f t="shared" ca="1" si="364"/>
        <v>338</v>
      </c>
      <c r="RZE6">
        <f t="shared" ca="1" si="364"/>
        <v>254</v>
      </c>
      <c r="RZF6">
        <f t="shared" ca="1" si="364"/>
        <v>75</v>
      </c>
      <c r="RZG6">
        <f t="shared" ca="1" si="364"/>
        <v>355</v>
      </c>
      <c r="RZH6">
        <f t="shared" ca="1" si="364"/>
        <v>762</v>
      </c>
      <c r="RZI6">
        <f t="shared" ca="1" si="364"/>
        <v>506</v>
      </c>
      <c r="RZJ6">
        <f t="shared" ca="1" si="364"/>
        <v>999</v>
      </c>
      <c r="RZK6">
        <f t="shared" ca="1" si="364"/>
        <v>363</v>
      </c>
      <c r="RZL6">
        <f t="shared" ca="1" si="364"/>
        <v>206</v>
      </c>
      <c r="RZM6">
        <f t="shared" ca="1" si="364"/>
        <v>709</v>
      </c>
      <c r="RZN6">
        <f t="shared" ca="1" si="364"/>
        <v>672</v>
      </c>
      <c r="RZO6">
        <f t="shared" ca="1" si="364"/>
        <v>943</v>
      </c>
      <c r="RZP6">
        <f t="shared" ca="1" si="364"/>
        <v>257</v>
      </c>
      <c r="RZQ6">
        <f t="shared" ca="1" si="200"/>
        <v>577</v>
      </c>
      <c r="RZR6">
        <f t="shared" ca="1" si="493"/>
        <v>545</v>
      </c>
      <c r="RZS6">
        <f t="shared" ca="1" si="493"/>
        <v>374</v>
      </c>
      <c r="RZT6">
        <f t="shared" ca="1" si="493"/>
        <v>351</v>
      </c>
      <c r="RZU6">
        <f t="shared" ca="1" si="493"/>
        <v>265</v>
      </c>
      <c r="RZV6">
        <f t="shared" ca="1" si="493"/>
        <v>912</v>
      </c>
      <c r="RZW6">
        <f t="shared" ca="1" si="493"/>
        <v>396</v>
      </c>
      <c r="RZX6">
        <f t="shared" ca="1" si="493"/>
        <v>734</v>
      </c>
      <c r="RZY6">
        <f t="shared" ca="1" si="493"/>
        <v>273</v>
      </c>
      <c r="RZZ6">
        <f t="shared" ca="1" si="493"/>
        <v>642</v>
      </c>
      <c r="SAA6">
        <f t="shared" ca="1" si="493"/>
        <v>105</v>
      </c>
      <c r="SAB6">
        <f t="shared" ca="1" si="493"/>
        <v>567</v>
      </c>
      <c r="SAC6">
        <f t="shared" ca="1" si="493"/>
        <v>848</v>
      </c>
      <c r="SAD6">
        <f t="shared" ca="1" si="493"/>
        <v>634</v>
      </c>
      <c r="SAE6">
        <f t="shared" ca="1" si="493"/>
        <v>603</v>
      </c>
      <c r="SAF6">
        <f t="shared" ca="1" si="493"/>
        <v>136</v>
      </c>
      <c r="SAG6">
        <f t="shared" ca="1" si="493"/>
        <v>921</v>
      </c>
      <c r="SAH6">
        <f t="shared" ca="1" si="493"/>
        <v>669</v>
      </c>
      <c r="SAI6">
        <f t="shared" ca="1" si="493"/>
        <v>592</v>
      </c>
      <c r="SAJ6">
        <f t="shared" ca="1" si="493"/>
        <v>785</v>
      </c>
      <c r="SAK6">
        <f t="shared" ca="1" si="493"/>
        <v>257</v>
      </c>
      <c r="SAL6">
        <f t="shared" ca="1" si="493"/>
        <v>875</v>
      </c>
      <c r="SAM6">
        <f t="shared" ca="1" si="493"/>
        <v>653</v>
      </c>
      <c r="SAN6">
        <f t="shared" ca="1" si="493"/>
        <v>339</v>
      </c>
      <c r="SAO6">
        <f t="shared" ca="1" si="493"/>
        <v>98</v>
      </c>
      <c r="SAP6">
        <f t="shared" ca="1" si="493"/>
        <v>727</v>
      </c>
      <c r="SAQ6">
        <f t="shared" ca="1" si="493"/>
        <v>155</v>
      </c>
      <c r="SAR6">
        <f t="shared" ca="1" si="493"/>
        <v>964</v>
      </c>
      <c r="SAS6">
        <f t="shared" ca="1" si="493"/>
        <v>766</v>
      </c>
      <c r="SAT6">
        <f t="shared" ca="1" si="493"/>
        <v>815</v>
      </c>
      <c r="SAU6">
        <f t="shared" ca="1" si="493"/>
        <v>44</v>
      </c>
      <c r="SAV6">
        <f t="shared" ca="1" si="493"/>
        <v>743</v>
      </c>
      <c r="SAW6">
        <f t="shared" ca="1" si="493"/>
        <v>197</v>
      </c>
      <c r="SAX6">
        <f t="shared" ca="1" si="493"/>
        <v>79</v>
      </c>
      <c r="SAY6">
        <f t="shared" ca="1" si="493"/>
        <v>536</v>
      </c>
      <c r="SAZ6">
        <f t="shared" ca="1" si="493"/>
        <v>955</v>
      </c>
      <c r="SBA6">
        <f t="shared" ca="1" si="493"/>
        <v>69</v>
      </c>
      <c r="SBB6">
        <f t="shared" ca="1" si="493"/>
        <v>908</v>
      </c>
      <c r="SBC6">
        <f t="shared" ca="1" si="493"/>
        <v>298</v>
      </c>
      <c r="SBD6">
        <f t="shared" ca="1" si="493"/>
        <v>304</v>
      </c>
      <c r="SBE6">
        <f t="shared" ca="1" si="493"/>
        <v>979</v>
      </c>
      <c r="SBF6">
        <f t="shared" ca="1" si="493"/>
        <v>413</v>
      </c>
      <c r="SBG6">
        <f t="shared" ca="1" si="493"/>
        <v>678</v>
      </c>
      <c r="SBH6">
        <f t="shared" ca="1" si="493"/>
        <v>764</v>
      </c>
      <c r="SBI6">
        <f t="shared" ca="1" si="493"/>
        <v>684</v>
      </c>
      <c r="SBJ6">
        <f t="shared" ca="1" si="493"/>
        <v>204</v>
      </c>
      <c r="SBK6">
        <f t="shared" ca="1" si="493"/>
        <v>929</v>
      </c>
      <c r="SBL6">
        <f t="shared" ca="1" si="493"/>
        <v>362</v>
      </c>
      <c r="SBM6">
        <f t="shared" ca="1" si="493"/>
        <v>844</v>
      </c>
      <c r="SBN6">
        <f t="shared" ca="1" si="493"/>
        <v>676</v>
      </c>
      <c r="SBO6">
        <f t="shared" ca="1" si="493"/>
        <v>716</v>
      </c>
      <c r="SBP6">
        <f t="shared" ca="1" si="493"/>
        <v>170</v>
      </c>
      <c r="SBQ6">
        <f t="shared" ca="1" si="493"/>
        <v>226</v>
      </c>
      <c r="SBR6">
        <f t="shared" ca="1" si="493"/>
        <v>396</v>
      </c>
      <c r="SBS6">
        <f t="shared" ca="1" si="493"/>
        <v>981</v>
      </c>
      <c r="SBT6">
        <f t="shared" ca="1" si="493"/>
        <v>891</v>
      </c>
      <c r="SBU6">
        <f t="shared" ca="1" si="493"/>
        <v>992</v>
      </c>
      <c r="SBV6">
        <f t="shared" ca="1" si="493"/>
        <v>399</v>
      </c>
      <c r="SBW6">
        <f t="shared" ca="1" si="493"/>
        <v>325</v>
      </c>
      <c r="SBX6">
        <f t="shared" ca="1" si="493"/>
        <v>513</v>
      </c>
      <c r="SBY6">
        <f t="shared" ca="1" si="493"/>
        <v>178</v>
      </c>
      <c r="SBZ6">
        <f t="shared" ca="1" si="493"/>
        <v>765</v>
      </c>
      <c r="SCA6">
        <f t="shared" ca="1" si="493"/>
        <v>955</v>
      </c>
      <c r="SCB6">
        <f t="shared" ca="1" si="493"/>
        <v>771</v>
      </c>
      <c r="SCC6">
        <f t="shared" ca="1" si="493"/>
        <v>771</v>
      </c>
      <c r="SCD6">
        <f t="shared" ca="1" si="365"/>
        <v>504</v>
      </c>
      <c r="SCE6">
        <f t="shared" ca="1" si="365"/>
        <v>840</v>
      </c>
      <c r="SCF6">
        <f t="shared" ca="1" si="365"/>
        <v>964</v>
      </c>
      <c r="SCG6">
        <f t="shared" ca="1" si="365"/>
        <v>286</v>
      </c>
      <c r="SCH6">
        <f t="shared" ca="1" si="365"/>
        <v>350</v>
      </c>
      <c r="SCI6">
        <f t="shared" ca="1" si="365"/>
        <v>321</v>
      </c>
      <c r="SCJ6">
        <f t="shared" ca="1" si="365"/>
        <v>630</v>
      </c>
      <c r="SCK6">
        <f t="shared" ca="1" si="365"/>
        <v>186</v>
      </c>
      <c r="SCL6">
        <f t="shared" ca="1" si="365"/>
        <v>656</v>
      </c>
      <c r="SCM6">
        <f t="shared" ca="1" si="365"/>
        <v>895</v>
      </c>
      <c r="SCN6">
        <f t="shared" ca="1" si="365"/>
        <v>653</v>
      </c>
      <c r="SCO6">
        <f t="shared" ca="1" si="365"/>
        <v>639</v>
      </c>
      <c r="SCP6">
        <f t="shared" ca="1" si="365"/>
        <v>530</v>
      </c>
      <c r="SCQ6">
        <f t="shared" ca="1" si="365"/>
        <v>38</v>
      </c>
      <c r="SCR6">
        <f t="shared" ca="1" si="365"/>
        <v>385</v>
      </c>
      <c r="SCS6">
        <f t="shared" ca="1" si="365"/>
        <v>266</v>
      </c>
      <c r="SCT6">
        <f t="shared" ca="1" si="365"/>
        <v>416</v>
      </c>
      <c r="SCU6">
        <f t="shared" ca="1" si="365"/>
        <v>310</v>
      </c>
      <c r="SCV6">
        <f t="shared" ca="1" si="365"/>
        <v>706</v>
      </c>
      <c r="SCW6">
        <f t="shared" ca="1" si="365"/>
        <v>963</v>
      </c>
      <c r="SCX6">
        <f t="shared" ca="1" si="365"/>
        <v>50</v>
      </c>
      <c r="SCY6">
        <f t="shared" ca="1" si="365"/>
        <v>45</v>
      </c>
      <c r="SCZ6">
        <f t="shared" ca="1" si="365"/>
        <v>713</v>
      </c>
      <c r="SDA6">
        <f t="shared" ca="1" si="365"/>
        <v>524</v>
      </c>
      <c r="SDB6">
        <f t="shared" ca="1" si="365"/>
        <v>386</v>
      </c>
      <c r="SDC6">
        <f t="shared" ca="1" si="365"/>
        <v>174</v>
      </c>
      <c r="SDD6">
        <f t="shared" ca="1" si="365"/>
        <v>784</v>
      </c>
      <c r="SDE6">
        <f t="shared" ca="1" si="365"/>
        <v>424</v>
      </c>
      <c r="SDF6">
        <f t="shared" ca="1" si="365"/>
        <v>638</v>
      </c>
      <c r="SDG6">
        <f t="shared" ca="1" si="365"/>
        <v>9</v>
      </c>
      <c r="SDH6">
        <f t="shared" ca="1" si="365"/>
        <v>342</v>
      </c>
      <c r="SDI6">
        <f t="shared" ca="1" si="365"/>
        <v>753</v>
      </c>
      <c r="SDJ6">
        <f t="shared" ca="1" si="365"/>
        <v>679</v>
      </c>
      <c r="SDK6">
        <f t="shared" ca="1" si="365"/>
        <v>965</v>
      </c>
      <c r="SDL6">
        <f t="shared" ca="1" si="365"/>
        <v>972</v>
      </c>
      <c r="SDM6">
        <f t="shared" ca="1" si="365"/>
        <v>92</v>
      </c>
      <c r="SDN6">
        <f t="shared" ca="1" si="365"/>
        <v>182</v>
      </c>
      <c r="SDO6">
        <f t="shared" ca="1" si="365"/>
        <v>588</v>
      </c>
      <c r="SDP6">
        <f t="shared" ca="1" si="365"/>
        <v>930</v>
      </c>
      <c r="SDQ6">
        <f t="shared" ca="1" si="365"/>
        <v>185</v>
      </c>
      <c r="SDR6">
        <f t="shared" ca="1" si="365"/>
        <v>778</v>
      </c>
      <c r="SDS6">
        <f t="shared" ca="1" si="365"/>
        <v>500</v>
      </c>
      <c r="SDT6">
        <f t="shared" ca="1" si="365"/>
        <v>337</v>
      </c>
      <c r="SDU6">
        <f t="shared" ca="1" si="365"/>
        <v>868</v>
      </c>
      <c r="SDV6">
        <f t="shared" ca="1" si="365"/>
        <v>562</v>
      </c>
      <c r="SDW6">
        <f t="shared" ca="1" si="365"/>
        <v>865</v>
      </c>
      <c r="SDX6">
        <f t="shared" ca="1" si="365"/>
        <v>337</v>
      </c>
      <c r="SDY6">
        <f t="shared" ca="1" si="365"/>
        <v>501</v>
      </c>
      <c r="SDZ6">
        <f t="shared" ca="1" si="365"/>
        <v>114</v>
      </c>
      <c r="SEA6">
        <f t="shared" ca="1" si="365"/>
        <v>99</v>
      </c>
      <c r="SEB6">
        <f t="shared" ca="1" si="365"/>
        <v>377</v>
      </c>
      <c r="SEC6">
        <f t="shared" ca="1" si="365"/>
        <v>842</v>
      </c>
      <c r="SED6">
        <f t="shared" ca="1" si="365"/>
        <v>351</v>
      </c>
      <c r="SEE6">
        <f t="shared" ca="1" si="365"/>
        <v>570</v>
      </c>
      <c r="SEF6">
        <f t="shared" ca="1" si="365"/>
        <v>264</v>
      </c>
      <c r="SEG6">
        <f t="shared" ca="1" si="365"/>
        <v>61</v>
      </c>
      <c r="SEH6">
        <f t="shared" ca="1" si="365"/>
        <v>937</v>
      </c>
      <c r="SEI6">
        <f t="shared" ca="1" si="365"/>
        <v>907</v>
      </c>
      <c r="SEJ6">
        <f t="shared" ca="1" si="365"/>
        <v>312</v>
      </c>
      <c r="SEK6">
        <f t="shared" ca="1" si="365"/>
        <v>877</v>
      </c>
      <c r="SEL6">
        <f t="shared" ca="1" si="365"/>
        <v>996</v>
      </c>
      <c r="SEM6">
        <f t="shared" ca="1" si="365"/>
        <v>802</v>
      </c>
      <c r="SEN6">
        <f t="shared" ca="1" si="365"/>
        <v>805</v>
      </c>
      <c r="SEO6">
        <f t="shared" ca="1" si="202"/>
        <v>685</v>
      </c>
      <c r="SEP6">
        <f t="shared" ca="1" si="494"/>
        <v>280</v>
      </c>
      <c r="SEQ6">
        <f t="shared" ca="1" si="494"/>
        <v>920</v>
      </c>
      <c r="SER6">
        <f t="shared" ca="1" si="494"/>
        <v>997</v>
      </c>
      <c r="SES6">
        <f t="shared" ca="1" si="494"/>
        <v>217</v>
      </c>
      <c r="SET6">
        <f t="shared" ca="1" si="494"/>
        <v>803</v>
      </c>
      <c r="SEU6">
        <f t="shared" ca="1" si="494"/>
        <v>665</v>
      </c>
      <c r="SEV6">
        <f t="shared" ca="1" si="494"/>
        <v>648</v>
      </c>
      <c r="SEW6">
        <f t="shared" ca="1" si="494"/>
        <v>397</v>
      </c>
      <c r="SEX6">
        <f t="shared" ca="1" si="494"/>
        <v>313</v>
      </c>
      <c r="SEY6">
        <f t="shared" ca="1" si="494"/>
        <v>587</v>
      </c>
      <c r="SEZ6">
        <f t="shared" ca="1" si="494"/>
        <v>904</v>
      </c>
      <c r="SFA6">
        <f t="shared" ca="1" si="494"/>
        <v>455</v>
      </c>
      <c r="SFB6">
        <f t="shared" ca="1" si="494"/>
        <v>75</v>
      </c>
      <c r="SFC6">
        <f t="shared" ca="1" si="494"/>
        <v>883</v>
      </c>
      <c r="SFD6">
        <f t="shared" ca="1" si="494"/>
        <v>643</v>
      </c>
      <c r="SFE6">
        <f t="shared" ca="1" si="494"/>
        <v>957</v>
      </c>
      <c r="SFF6">
        <f t="shared" ca="1" si="494"/>
        <v>459</v>
      </c>
      <c r="SFG6">
        <f t="shared" ca="1" si="494"/>
        <v>476</v>
      </c>
      <c r="SFH6">
        <f t="shared" ca="1" si="494"/>
        <v>709</v>
      </c>
      <c r="SFI6">
        <f t="shared" ca="1" si="494"/>
        <v>623</v>
      </c>
      <c r="SFJ6">
        <f t="shared" ca="1" si="494"/>
        <v>27</v>
      </c>
      <c r="SFK6">
        <f t="shared" ca="1" si="494"/>
        <v>590</v>
      </c>
      <c r="SFL6">
        <f t="shared" ca="1" si="494"/>
        <v>659</v>
      </c>
      <c r="SFM6">
        <f t="shared" ca="1" si="494"/>
        <v>431</v>
      </c>
      <c r="SFN6">
        <f t="shared" ca="1" si="494"/>
        <v>438</v>
      </c>
      <c r="SFO6">
        <f t="shared" ca="1" si="494"/>
        <v>4</v>
      </c>
      <c r="SFP6">
        <f t="shared" ca="1" si="494"/>
        <v>977</v>
      </c>
      <c r="SFQ6">
        <f t="shared" ca="1" si="494"/>
        <v>785</v>
      </c>
      <c r="SFR6">
        <f t="shared" ca="1" si="494"/>
        <v>503</v>
      </c>
      <c r="SFS6">
        <f t="shared" ca="1" si="494"/>
        <v>113</v>
      </c>
      <c r="SFT6">
        <f t="shared" ca="1" si="494"/>
        <v>991</v>
      </c>
      <c r="SFU6">
        <f t="shared" ca="1" si="494"/>
        <v>41</v>
      </c>
      <c r="SFV6">
        <f t="shared" ca="1" si="494"/>
        <v>912</v>
      </c>
      <c r="SFW6">
        <f t="shared" ca="1" si="494"/>
        <v>725</v>
      </c>
      <c r="SFX6">
        <f t="shared" ca="1" si="494"/>
        <v>118</v>
      </c>
      <c r="SFY6">
        <f t="shared" ca="1" si="494"/>
        <v>794</v>
      </c>
      <c r="SFZ6">
        <f t="shared" ca="1" si="494"/>
        <v>994</v>
      </c>
      <c r="SGA6">
        <f t="shared" ca="1" si="494"/>
        <v>201</v>
      </c>
      <c r="SGB6">
        <f t="shared" ca="1" si="494"/>
        <v>31</v>
      </c>
      <c r="SGC6">
        <f t="shared" ca="1" si="494"/>
        <v>967</v>
      </c>
      <c r="SGD6">
        <f t="shared" ca="1" si="494"/>
        <v>502</v>
      </c>
      <c r="SGE6">
        <f t="shared" ca="1" si="494"/>
        <v>775</v>
      </c>
      <c r="SGF6">
        <f t="shared" ca="1" si="494"/>
        <v>124</v>
      </c>
      <c r="SGG6">
        <f t="shared" ca="1" si="494"/>
        <v>57</v>
      </c>
      <c r="SGH6">
        <f t="shared" ca="1" si="494"/>
        <v>5</v>
      </c>
      <c r="SGI6">
        <f t="shared" ca="1" si="494"/>
        <v>452</v>
      </c>
      <c r="SGJ6">
        <f t="shared" ca="1" si="494"/>
        <v>758</v>
      </c>
      <c r="SGK6">
        <f t="shared" ca="1" si="494"/>
        <v>127</v>
      </c>
      <c r="SGL6">
        <f t="shared" ca="1" si="494"/>
        <v>973</v>
      </c>
      <c r="SGM6">
        <f t="shared" ca="1" si="494"/>
        <v>461</v>
      </c>
      <c r="SGN6">
        <f t="shared" ca="1" si="494"/>
        <v>156</v>
      </c>
      <c r="SGO6">
        <f t="shared" ca="1" si="494"/>
        <v>646</v>
      </c>
      <c r="SGP6">
        <f t="shared" ca="1" si="494"/>
        <v>771</v>
      </c>
      <c r="SGQ6">
        <f t="shared" ca="1" si="494"/>
        <v>672</v>
      </c>
      <c r="SGR6">
        <f t="shared" ca="1" si="494"/>
        <v>673</v>
      </c>
      <c r="SGS6">
        <f t="shared" ca="1" si="494"/>
        <v>476</v>
      </c>
      <c r="SGT6">
        <f t="shared" ca="1" si="494"/>
        <v>429</v>
      </c>
      <c r="SGU6">
        <f t="shared" ca="1" si="494"/>
        <v>454</v>
      </c>
      <c r="SGV6">
        <f t="shared" ca="1" si="494"/>
        <v>503</v>
      </c>
      <c r="SGW6">
        <f t="shared" ca="1" si="494"/>
        <v>3</v>
      </c>
      <c r="SGX6">
        <f t="shared" ca="1" si="494"/>
        <v>559</v>
      </c>
      <c r="SGY6">
        <f t="shared" ca="1" si="494"/>
        <v>698</v>
      </c>
      <c r="SGZ6">
        <f t="shared" ca="1" si="494"/>
        <v>634</v>
      </c>
      <c r="SHA6">
        <f t="shared" ca="1" si="494"/>
        <v>815</v>
      </c>
      <c r="SHB6">
        <f t="shared" ca="1" si="366"/>
        <v>734</v>
      </c>
      <c r="SHC6">
        <f t="shared" ca="1" si="366"/>
        <v>364</v>
      </c>
      <c r="SHD6">
        <f t="shared" ca="1" si="366"/>
        <v>21</v>
      </c>
      <c r="SHE6">
        <f t="shared" ca="1" si="366"/>
        <v>470</v>
      </c>
      <c r="SHF6">
        <f t="shared" ca="1" si="366"/>
        <v>176</v>
      </c>
      <c r="SHG6">
        <f t="shared" ca="1" si="366"/>
        <v>114</v>
      </c>
      <c r="SHH6">
        <f t="shared" ca="1" si="366"/>
        <v>820</v>
      </c>
      <c r="SHI6">
        <f t="shared" ca="1" si="366"/>
        <v>898</v>
      </c>
      <c r="SHJ6">
        <f t="shared" ca="1" si="366"/>
        <v>109</v>
      </c>
      <c r="SHK6">
        <f t="shared" ca="1" si="366"/>
        <v>662</v>
      </c>
      <c r="SHL6">
        <f t="shared" ca="1" si="366"/>
        <v>158</v>
      </c>
      <c r="SHM6">
        <f t="shared" ca="1" si="366"/>
        <v>249</v>
      </c>
      <c r="SHN6">
        <f t="shared" ca="1" si="366"/>
        <v>85</v>
      </c>
      <c r="SHO6">
        <f t="shared" ca="1" si="366"/>
        <v>255</v>
      </c>
      <c r="SHP6">
        <f t="shared" ca="1" si="366"/>
        <v>290</v>
      </c>
      <c r="SHQ6">
        <f t="shared" ca="1" si="366"/>
        <v>42</v>
      </c>
      <c r="SHR6">
        <f t="shared" ca="1" si="366"/>
        <v>623</v>
      </c>
      <c r="SHS6">
        <f t="shared" ca="1" si="366"/>
        <v>420</v>
      </c>
      <c r="SHT6">
        <f t="shared" ca="1" si="366"/>
        <v>305</v>
      </c>
      <c r="SHU6">
        <f t="shared" ca="1" si="366"/>
        <v>730</v>
      </c>
      <c r="SHV6">
        <f t="shared" ca="1" si="366"/>
        <v>562</v>
      </c>
      <c r="SHW6">
        <f t="shared" ca="1" si="366"/>
        <v>597</v>
      </c>
      <c r="SHX6">
        <f t="shared" ca="1" si="366"/>
        <v>838</v>
      </c>
      <c r="SHY6">
        <f t="shared" ca="1" si="366"/>
        <v>441</v>
      </c>
      <c r="SHZ6">
        <f t="shared" ca="1" si="366"/>
        <v>726</v>
      </c>
      <c r="SIA6">
        <f t="shared" ca="1" si="366"/>
        <v>909</v>
      </c>
      <c r="SIB6">
        <f t="shared" ca="1" si="366"/>
        <v>928</v>
      </c>
      <c r="SIC6">
        <f t="shared" ca="1" si="366"/>
        <v>364</v>
      </c>
      <c r="SID6">
        <f t="shared" ca="1" si="366"/>
        <v>372</v>
      </c>
      <c r="SIE6">
        <f t="shared" ca="1" si="366"/>
        <v>362</v>
      </c>
      <c r="SIF6">
        <f t="shared" ca="1" si="366"/>
        <v>633</v>
      </c>
      <c r="SIG6">
        <f t="shared" ca="1" si="366"/>
        <v>643</v>
      </c>
      <c r="SIH6">
        <f t="shared" ca="1" si="366"/>
        <v>850</v>
      </c>
      <c r="SII6">
        <f t="shared" ca="1" si="366"/>
        <v>439</v>
      </c>
      <c r="SIJ6">
        <f t="shared" ca="1" si="366"/>
        <v>402</v>
      </c>
      <c r="SIK6">
        <f t="shared" ca="1" si="366"/>
        <v>641</v>
      </c>
      <c r="SIL6">
        <f t="shared" ca="1" si="366"/>
        <v>959</v>
      </c>
      <c r="SIM6">
        <f t="shared" ca="1" si="366"/>
        <v>7</v>
      </c>
      <c r="SIN6">
        <f t="shared" ca="1" si="366"/>
        <v>442</v>
      </c>
      <c r="SIO6">
        <f t="shared" ca="1" si="366"/>
        <v>13</v>
      </c>
      <c r="SIP6">
        <f t="shared" ca="1" si="366"/>
        <v>301</v>
      </c>
      <c r="SIQ6">
        <f t="shared" ca="1" si="366"/>
        <v>856</v>
      </c>
      <c r="SIR6">
        <f t="shared" ca="1" si="366"/>
        <v>688</v>
      </c>
      <c r="SIS6">
        <f t="shared" ca="1" si="366"/>
        <v>182</v>
      </c>
      <c r="SIT6">
        <f t="shared" ca="1" si="366"/>
        <v>867</v>
      </c>
      <c r="SIU6">
        <f t="shared" ca="1" si="366"/>
        <v>319</v>
      </c>
      <c r="SIV6">
        <f t="shared" ca="1" si="366"/>
        <v>240</v>
      </c>
      <c r="SIW6">
        <f t="shared" ca="1" si="366"/>
        <v>577</v>
      </c>
      <c r="SIX6">
        <f t="shared" ca="1" si="366"/>
        <v>451</v>
      </c>
      <c r="SIY6">
        <f t="shared" ca="1" si="366"/>
        <v>842</v>
      </c>
      <c r="SIZ6">
        <f t="shared" ca="1" si="366"/>
        <v>852</v>
      </c>
      <c r="SJA6">
        <f t="shared" ca="1" si="366"/>
        <v>437</v>
      </c>
      <c r="SJB6">
        <f t="shared" ca="1" si="366"/>
        <v>546</v>
      </c>
      <c r="SJC6">
        <f t="shared" ca="1" si="366"/>
        <v>971</v>
      </c>
      <c r="SJD6">
        <f t="shared" ca="1" si="366"/>
        <v>347</v>
      </c>
      <c r="SJE6">
        <f t="shared" ca="1" si="366"/>
        <v>39</v>
      </c>
      <c r="SJF6">
        <f t="shared" ca="1" si="366"/>
        <v>387</v>
      </c>
      <c r="SJG6">
        <f t="shared" ca="1" si="366"/>
        <v>489</v>
      </c>
      <c r="SJH6">
        <f t="shared" ca="1" si="366"/>
        <v>62</v>
      </c>
      <c r="SJI6">
        <f t="shared" ca="1" si="366"/>
        <v>943</v>
      </c>
      <c r="SJJ6">
        <f t="shared" ca="1" si="366"/>
        <v>83</v>
      </c>
      <c r="SJK6">
        <f t="shared" ca="1" si="366"/>
        <v>170</v>
      </c>
      <c r="SJL6">
        <f t="shared" ca="1" si="366"/>
        <v>777</v>
      </c>
      <c r="SJM6">
        <f t="shared" ca="1" si="204"/>
        <v>165</v>
      </c>
      <c r="SJN6">
        <f t="shared" ca="1" si="495"/>
        <v>122</v>
      </c>
      <c r="SJO6">
        <f t="shared" ca="1" si="495"/>
        <v>956</v>
      </c>
      <c r="SJP6">
        <f t="shared" ca="1" si="495"/>
        <v>427</v>
      </c>
      <c r="SJQ6">
        <f t="shared" ca="1" si="495"/>
        <v>243</v>
      </c>
      <c r="SJR6">
        <f t="shared" ca="1" si="495"/>
        <v>64</v>
      </c>
      <c r="SJS6">
        <f t="shared" ca="1" si="495"/>
        <v>804</v>
      </c>
      <c r="SJT6">
        <f t="shared" ca="1" si="495"/>
        <v>89</v>
      </c>
      <c r="SJU6">
        <f t="shared" ca="1" si="495"/>
        <v>162</v>
      </c>
      <c r="SJV6">
        <f t="shared" ca="1" si="495"/>
        <v>622</v>
      </c>
      <c r="SJW6">
        <f t="shared" ca="1" si="495"/>
        <v>825</v>
      </c>
      <c r="SJX6">
        <f t="shared" ca="1" si="495"/>
        <v>366</v>
      </c>
      <c r="SJY6">
        <f t="shared" ca="1" si="495"/>
        <v>65</v>
      </c>
      <c r="SJZ6">
        <f t="shared" ca="1" si="495"/>
        <v>230</v>
      </c>
      <c r="SKA6">
        <f t="shared" ca="1" si="495"/>
        <v>8</v>
      </c>
      <c r="SKB6">
        <f t="shared" ca="1" si="495"/>
        <v>961</v>
      </c>
      <c r="SKC6">
        <f t="shared" ca="1" si="495"/>
        <v>78</v>
      </c>
      <c r="SKD6">
        <f t="shared" ca="1" si="495"/>
        <v>435</v>
      </c>
      <c r="SKE6">
        <f t="shared" ca="1" si="495"/>
        <v>578</v>
      </c>
      <c r="SKF6">
        <f t="shared" ca="1" si="495"/>
        <v>377</v>
      </c>
      <c r="SKG6">
        <f t="shared" ca="1" si="495"/>
        <v>151</v>
      </c>
      <c r="SKH6">
        <f t="shared" ca="1" si="495"/>
        <v>625</v>
      </c>
      <c r="SKI6">
        <f t="shared" ca="1" si="495"/>
        <v>857</v>
      </c>
      <c r="SKJ6">
        <f t="shared" ca="1" si="495"/>
        <v>251</v>
      </c>
      <c r="SKK6">
        <f t="shared" ca="1" si="495"/>
        <v>121</v>
      </c>
      <c r="SKL6">
        <f t="shared" ca="1" si="495"/>
        <v>287</v>
      </c>
      <c r="SKM6">
        <f t="shared" ca="1" si="495"/>
        <v>227</v>
      </c>
      <c r="SKN6">
        <f t="shared" ca="1" si="495"/>
        <v>346</v>
      </c>
      <c r="SKO6">
        <f t="shared" ca="1" si="495"/>
        <v>191</v>
      </c>
      <c r="SKP6">
        <f t="shared" ca="1" si="495"/>
        <v>309</v>
      </c>
      <c r="SKQ6">
        <f t="shared" ca="1" si="495"/>
        <v>700</v>
      </c>
      <c r="SKR6">
        <f t="shared" ca="1" si="495"/>
        <v>713</v>
      </c>
      <c r="SKS6">
        <f t="shared" ca="1" si="495"/>
        <v>917</v>
      </c>
      <c r="SKT6">
        <f t="shared" ca="1" si="495"/>
        <v>909</v>
      </c>
      <c r="SKU6">
        <f t="shared" ca="1" si="495"/>
        <v>748</v>
      </c>
      <c r="SKV6">
        <f t="shared" ca="1" si="495"/>
        <v>27</v>
      </c>
      <c r="SKW6">
        <f t="shared" ca="1" si="495"/>
        <v>402</v>
      </c>
      <c r="SKX6">
        <f t="shared" ca="1" si="495"/>
        <v>687</v>
      </c>
      <c r="SKY6">
        <f t="shared" ca="1" si="495"/>
        <v>233</v>
      </c>
      <c r="SKZ6">
        <f t="shared" ca="1" si="495"/>
        <v>4</v>
      </c>
      <c r="SLA6">
        <f t="shared" ca="1" si="495"/>
        <v>9</v>
      </c>
      <c r="SLB6">
        <f t="shared" ca="1" si="495"/>
        <v>993</v>
      </c>
      <c r="SLC6">
        <f t="shared" ca="1" si="495"/>
        <v>419</v>
      </c>
      <c r="SLD6">
        <f t="shared" ca="1" si="495"/>
        <v>41</v>
      </c>
      <c r="SLE6">
        <f t="shared" ca="1" si="495"/>
        <v>200</v>
      </c>
      <c r="SLF6">
        <f t="shared" ca="1" si="495"/>
        <v>666</v>
      </c>
      <c r="SLG6">
        <f t="shared" ca="1" si="495"/>
        <v>690</v>
      </c>
      <c r="SLH6">
        <f t="shared" ca="1" si="495"/>
        <v>289</v>
      </c>
      <c r="SLI6">
        <f t="shared" ca="1" si="495"/>
        <v>81</v>
      </c>
      <c r="SLJ6">
        <f t="shared" ca="1" si="495"/>
        <v>593</v>
      </c>
      <c r="SLK6">
        <f t="shared" ca="1" si="495"/>
        <v>749</v>
      </c>
      <c r="SLL6">
        <f t="shared" ca="1" si="495"/>
        <v>913</v>
      </c>
      <c r="SLM6">
        <f t="shared" ca="1" si="495"/>
        <v>191</v>
      </c>
      <c r="SLN6">
        <f t="shared" ca="1" si="495"/>
        <v>573</v>
      </c>
      <c r="SLO6">
        <f t="shared" ca="1" si="495"/>
        <v>254</v>
      </c>
      <c r="SLP6">
        <f t="shared" ca="1" si="495"/>
        <v>549</v>
      </c>
      <c r="SLQ6">
        <f t="shared" ca="1" si="495"/>
        <v>787</v>
      </c>
      <c r="SLR6">
        <f t="shared" ca="1" si="495"/>
        <v>257</v>
      </c>
      <c r="SLS6">
        <f t="shared" ca="1" si="495"/>
        <v>286</v>
      </c>
      <c r="SLT6">
        <f t="shared" ca="1" si="495"/>
        <v>540</v>
      </c>
      <c r="SLU6">
        <f t="shared" ca="1" si="495"/>
        <v>813</v>
      </c>
      <c r="SLV6">
        <f t="shared" ca="1" si="495"/>
        <v>497</v>
      </c>
      <c r="SLW6">
        <f t="shared" ca="1" si="495"/>
        <v>116</v>
      </c>
      <c r="SLX6">
        <f t="shared" ca="1" si="495"/>
        <v>476</v>
      </c>
      <c r="SLY6">
        <f t="shared" ca="1" si="495"/>
        <v>129</v>
      </c>
      <c r="SLZ6">
        <f t="shared" ca="1" si="367"/>
        <v>257</v>
      </c>
      <c r="SMA6">
        <f t="shared" ca="1" si="367"/>
        <v>608</v>
      </c>
      <c r="SMB6">
        <f t="shared" ca="1" si="367"/>
        <v>658</v>
      </c>
      <c r="SMC6">
        <f t="shared" ca="1" si="367"/>
        <v>290</v>
      </c>
      <c r="SMD6">
        <f t="shared" ca="1" si="367"/>
        <v>728</v>
      </c>
      <c r="SME6">
        <f t="shared" ca="1" si="367"/>
        <v>393</v>
      </c>
      <c r="SMF6">
        <f t="shared" ca="1" si="367"/>
        <v>911</v>
      </c>
      <c r="SMG6">
        <f t="shared" ca="1" si="367"/>
        <v>504</v>
      </c>
      <c r="SMH6">
        <f t="shared" ca="1" si="367"/>
        <v>967</v>
      </c>
      <c r="SMI6">
        <f t="shared" ca="1" si="367"/>
        <v>362</v>
      </c>
      <c r="SMJ6">
        <f t="shared" ca="1" si="367"/>
        <v>891</v>
      </c>
      <c r="SMK6">
        <f t="shared" ca="1" si="367"/>
        <v>193</v>
      </c>
      <c r="SML6">
        <f t="shared" ca="1" si="367"/>
        <v>379</v>
      </c>
      <c r="SMM6">
        <f t="shared" ca="1" si="367"/>
        <v>607</v>
      </c>
      <c r="SMN6">
        <f t="shared" ca="1" si="367"/>
        <v>62</v>
      </c>
      <c r="SMO6">
        <f t="shared" ca="1" si="367"/>
        <v>898</v>
      </c>
      <c r="SMP6">
        <f t="shared" ca="1" si="367"/>
        <v>204</v>
      </c>
      <c r="SMQ6">
        <f t="shared" ca="1" si="367"/>
        <v>586</v>
      </c>
      <c r="SMR6">
        <f t="shared" ca="1" si="367"/>
        <v>117</v>
      </c>
      <c r="SMS6">
        <f t="shared" ca="1" si="367"/>
        <v>919</v>
      </c>
      <c r="SMT6">
        <f t="shared" ca="1" si="367"/>
        <v>663</v>
      </c>
      <c r="SMU6">
        <f t="shared" ca="1" si="367"/>
        <v>439</v>
      </c>
      <c r="SMV6">
        <f t="shared" ca="1" si="367"/>
        <v>312</v>
      </c>
      <c r="SMW6">
        <f t="shared" ca="1" si="367"/>
        <v>507</v>
      </c>
      <c r="SMX6">
        <f t="shared" ca="1" si="367"/>
        <v>816</v>
      </c>
      <c r="SMY6">
        <f t="shared" ca="1" si="367"/>
        <v>573</v>
      </c>
      <c r="SMZ6">
        <f t="shared" ca="1" si="367"/>
        <v>44</v>
      </c>
      <c r="SNA6">
        <f t="shared" ca="1" si="367"/>
        <v>675</v>
      </c>
      <c r="SNB6">
        <f t="shared" ca="1" si="367"/>
        <v>841</v>
      </c>
      <c r="SNC6">
        <f t="shared" ca="1" si="367"/>
        <v>754</v>
      </c>
      <c r="SND6">
        <f t="shared" ca="1" si="367"/>
        <v>484</v>
      </c>
      <c r="SNE6">
        <f t="shared" ca="1" si="367"/>
        <v>590</v>
      </c>
      <c r="SNF6">
        <f t="shared" ca="1" si="367"/>
        <v>473</v>
      </c>
      <c r="SNG6">
        <f t="shared" ca="1" si="367"/>
        <v>854</v>
      </c>
      <c r="SNH6">
        <f t="shared" ca="1" si="367"/>
        <v>258</v>
      </c>
      <c r="SNI6">
        <f t="shared" ca="1" si="367"/>
        <v>837</v>
      </c>
      <c r="SNJ6">
        <f t="shared" ca="1" si="367"/>
        <v>107</v>
      </c>
      <c r="SNK6">
        <f t="shared" ca="1" si="367"/>
        <v>346</v>
      </c>
      <c r="SNL6">
        <f t="shared" ca="1" si="367"/>
        <v>683</v>
      </c>
      <c r="SNM6">
        <f t="shared" ca="1" si="367"/>
        <v>944</v>
      </c>
      <c r="SNN6">
        <f t="shared" ca="1" si="367"/>
        <v>719</v>
      </c>
      <c r="SNO6">
        <f t="shared" ca="1" si="367"/>
        <v>825</v>
      </c>
      <c r="SNP6">
        <f t="shared" ca="1" si="367"/>
        <v>597</v>
      </c>
      <c r="SNQ6">
        <f t="shared" ca="1" si="367"/>
        <v>990</v>
      </c>
      <c r="SNR6">
        <f t="shared" ca="1" si="367"/>
        <v>301</v>
      </c>
      <c r="SNS6">
        <f t="shared" ca="1" si="367"/>
        <v>593</v>
      </c>
      <c r="SNT6">
        <f t="shared" ca="1" si="367"/>
        <v>985</v>
      </c>
      <c r="SNU6">
        <f t="shared" ca="1" si="367"/>
        <v>230</v>
      </c>
      <c r="SNV6">
        <f t="shared" ca="1" si="367"/>
        <v>433</v>
      </c>
      <c r="SNW6">
        <f t="shared" ca="1" si="367"/>
        <v>120</v>
      </c>
      <c r="SNX6">
        <f t="shared" ca="1" si="367"/>
        <v>674</v>
      </c>
      <c r="SNY6">
        <f t="shared" ca="1" si="367"/>
        <v>101</v>
      </c>
      <c r="SNZ6">
        <f t="shared" ca="1" si="367"/>
        <v>201</v>
      </c>
      <c r="SOA6">
        <f t="shared" ca="1" si="367"/>
        <v>261</v>
      </c>
      <c r="SOB6">
        <f t="shared" ca="1" si="367"/>
        <v>908</v>
      </c>
      <c r="SOC6">
        <f t="shared" ca="1" si="367"/>
        <v>171</v>
      </c>
      <c r="SOD6">
        <f t="shared" ca="1" si="367"/>
        <v>6</v>
      </c>
      <c r="SOE6">
        <f t="shared" ca="1" si="367"/>
        <v>553</v>
      </c>
      <c r="SOF6">
        <f t="shared" ca="1" si="367"/>
        <v>872</v>
      </c>
      <c r="SOG6">
        <f t="shared" ca="1" si="367"/>
        <v>344</v>
      </c>
      <c r="SOH6">
        <f t="shared" ca="1" si="367"/>
        <v>292</v>
      </c>
      <c r="SOI6">
        <f t="shared" ca="1" si="367"/>
        <v>879</v>
      </c>
      <c r="SOJ6">
        <f t="shared" ca="1" si="367"/>
        <v>769</v>
      </c>
      <c r="SOK6">
        <f t="shared" ca="1" si="206"/>
        <v>161</v>
      </c>
      <c r="SOL6">
        <f t="shared" ca="1" si="496"/>
        <v>468</v>
      </c>
      <c r="SOM6">
        <f t="shared" ca="1" si="496"/>
        <v>501</v>
      </c>
      <c r="SON6">
        <f t="shared" ca="1" si="496"/>
        <v>305</v>
      </c>
      <c r="SOO6">
        <f t="shared" ca="1" si="496"/>
        <v>26</v>
      </c>
      <c r="SOP6">
        <f t="shared" ca="1" si="496"/>
        <v>782</v>
      </c>
      <c r="SOQ6">
        <f t="shared" ca="1" si="496"/>
        <v>320</v>
      </c>
      <c r="SOR6">
        <f t="shared" ca="1" si="496"/>
        <v>295</v>
      </c>
      <c r="SOS6">
        <f t="shared" ca="1" si="496"/>
        <v>19</v>
      </c>
      <c r="SOT6">
        <f t="shared" ca="1" si="496"/>
        <v>888</v>
      </c>
      <c r="SOU6">
        <f t="shared" ca="1" si="496"/>
        <v>205</v>
      </c>
      <c r="SOV6">
        <f t="shared" ca="1" si="496"/>
        <v>635</v>
      </c>
      <c r="SOW6">
        <f t="shared" ca="1" si="496"/>
        <v>8</v>
      </c>
      <c r="SOX6">
        <f t="shared" ca="1" si="496"/>
        <v>333</v>
      </c>
      <c r="SOY6">
        <f t="shared" ca="1" si="496"/>
        <v>72</v>
      </c>
      <c r="SOZ6">
        <f t="shared" ca="1" si="496"/>
        <v>915</v>
      </c>
      <c r="SPA6">
        <f t="shared" ca="1" si="496"/>
        <v>843</v>
      </c>
      <c r="SPB6">
        <f t="shared" ca="1" si="496"/>
        <v>939</v>
      </c>
      <c r="SPC6">
        <f t="shared" ca="1" si="496"/>
        <v>982</v>
      </c>
      <c r="SPD6">
        <f t="shared" ca="1" si="496"/>
        <v>358</v>
      </c>
      <c r="SPE6">
        <f t="shared" ca="1" si="496"/>
        <v>862</v>
      </c>
      <c r="SPF6">
        <f t="shared" ca="1" si="496"/>
        <v>684</v>
      </c>
      <c r="SPG6">
        <f t="shared" ca="1" si="496"/>
        <v>545</v>
      </c>
      <c r="SPH6">
        <f t="shared" ca="1" si="496"/>
        <v>290</v>
      </c>
      <c r="SPI6">
        <f t="shared" ca="1" si="496"/>
        <v>130</v>
      </c>
      <c r="SPJ6">
        <f t="shared" ca="1" si="496"/>
        <v>194</v>
      </c>
      <c r="SPK6">
        <f t="shared" ca="1" si="496"/>
        <v>464</v>
      </c>
      <c r="SPL6">
        <f t="shared" ca="1" si="496"/>
        <v>111</v>
      </c>
      <c r="SPM6">
        <f t="shared" ca="1" si="496"/>
        <v>878</v>
      </c>
      <c r="SPN6">
        <f t="shared" ca="1" si="496"/>
        <v>330</v>
      </c>
      <c r="SPO6">
        <f t="shared" ca="1" si="496"/>
        <v>971</v>
      </c>
      <c r="SPP6">
        <f t="shared" ca="1" si="496"/>
        <v>2</v>
      </c>
      <c r="SPQ6">
        <f t="shared" ca="1" si="496"/>
        <v>900</v>
      </c>
      <c r="SPR6">
        <f t="shared" ca="1" si="496"/>
        <v>744</v>
      </c>
      <c r="SPS6">
        <f t="shared" ca="1" si="496"/>
        <v>829</v>
      </c>
      <c r="SPT6">
        <f t="shared" ca="1" si="496"/>
        <v>51</v>
      </c>
      <c r="SPU6">
        <f t="shared" ca="1" si="496"/>
        <v>194</v>
      </c>
      <c r="SPV6">
        <f t="shared" ca="1" si="496"/>
        <v>58</v>
      </c>
      <c r="SPW6">
        <f t="shared" ca="1" si="496"/>
        <v>250</v>
      </c>
      <c r="SPX6">
        <f t="shared" ca="1" si="496"/>
        <v>78</v>
      </c>
      <c r="SPY6">
        <f t="shared" ca="1" si="496"/>
        <v>172</v>
      </c>
      <c r="SPZ6">
        <f t="shared" ca="1" si="496"/>
        <v>426</v>
      </c>
      <c r="SQA6">
        <f t="shared" ca="1" si="496"/>
        <v>121</v>
      </c>
      <c r="SQB6">
        <f t="shared" ca="1" si="496"/>
        <v>408</v>
      </c>
      <c r="SQC6">
        <f t="shared" ca="1" si="496"/>
        <v>616</v>
      </c>
      <c r="SQD6">
        <f t="shared" ca="1" si="496"/>
        <v>199</v>
      </c>
      <c r="SQE6">
        <f t="shared" ca="1" si="496"/>
        <v>609</v>
      </c>
      <c r="SQF6">
        <f t="shared" ca="1" si="496"/>
        <v>573</v>
      </c>
      <c r="SQG6">
        <f t="shared" ca="1" si="496"/>
        <v>159</v>
      </c>
      <c r="SQH6">
        <f t="shared" ca="1" si="496"/>
        <v>288</v>
      </c>
      <c r="SQI6">
        <f t="shared" ca="1" si="496"/>
        <v>384</v>
      </c>
      <c r="SQJ6">
        <f t="shared" ca="1" si="496"/>
        <v>679</v>
      </c>
      <c r="SQK6">
        <f t="shared" ca="1" si="496"/>
        <v>606</v>
      </c>
      <c r="SQL6">
        <f t="shared" ca="1" si="496"/>
        <v>840</v>
      </c>
      <c r="SQM6">
        <f t="shared" ca="1" si="496"/>
        <v>157</v>
      </c>
      <c r="SQN6">
        <f t="shared" ca="1" si="496"/>
        <v>843</v>
      </c>
      <c r="SQO6">
        <f t="shared" ca="1" si="496"/>
        <v>122</v>
      </c>
      <c r="SQP6">
        <f t="shared" ca="1" si="496"/>
        <v>602</v>
      </c>
      <c r="SQQ6">
        <f t="shared" ca="1" si="496"/>
        <v>868</v>
      </c>
      <c r="SQR6">
        <f t="shared" ca="1" si="496"/>
        <v>90</v>
      </c>
      <c r="SQS6">
        <f t="shared" ca="1" si="496"/>
        <v>466</v>
      </c>
      <c r="SQT6">
        <f t="shared" ca="1" si="496"/>
        <v>352</v>
      </c>
      <c r="SQU6">
        <f t="shared" ca="1" si="496"/>
        <v>13</v>
      </c>
      <c r="SQV6">
        <f t="shared" ca="1" si="496"/>
        <v>827</v>
      </c>
      <c r="SQW6">
        <f t="shared" ca="1" si="496"/>
        <v>567</v>
      </c>
      <c r="SQX6">
        <f t="shared" ca="1" si="368"/>
        <v>201</v>
      </c>
      <c r="SQY6">
        <f t="shared" ca="1" si="368"/>
        <v>118</v>
      </c>
      <c r="SQZ6">
        <f t="shared" ca="1" si="368"/>
        <v>695</v>
      </c>
      <c r="SRA6">
        <f t="shared" ca="1" si="368"/>
        <v>348</v>
      </c>
      <c r="SRB6">
        <f t="shared" ca="1" si="368"/>
        <v>235</v>
      </c>
      <c r="SRC6">
        <f t="shared" ca="1" si="368"/>
        <v>362</v>
      </c>
      <c r="SRD6">
        <f t="shared" ca="1" si="368"/>
        <v>670</v>
      </c>
      <c r="SRE6">
        <f t="shared" ca="1" si="368"/>
        <v>274</v>
      </c>
      <c r="SRF6">
        <f t="shared" ca="1" si="368"/>
        <v>564</v>
      </c>
      <c r="SRG6">
        <f t="shared" ca="1" si="368"/>
        <v>199</v>
      </c>
      <c r="SRH6">
        <f t="shared" ca="1" si="368"/>
        <v>702</v>
      </c>
      <c r="SRI6">
        <f t="shared" ca="1" si="368"/>
        <v>524</v>
      </c>
      <c r="SRJ6">
        <f t="shared" ca="1" si="368"/>
        <v>566</v>
      </c>
      <c r="SRK6">
        <f t="shared" ca="1" si="368"/>
        <v>502</v>
      </c>
      <c r="SRL6">
        <f t="shared" ca="1" si="368"/>
        <v>422</v>
      </c>
      <c r="SRM6">
        <f t="shared" ca="1" si="368"/>
        <v>853</v>
      </c>
      <c r="SRN6">
        <f t="shared" ca="1" si="368"/>
        <v>387</v>
      </c>
      <c r="SRO6">
        <f t="shared" ca="1" si="368"/>
        <v>123</v>
      </c>
      <c r="SRP6">
        <f t="shared" ca="1" si="368"/>
        <v>623</v>
      </c>
      <c r="SRQ6">
        <f t="shared" ca="1" si="368"/>
        <v>329</v>
      </c>
      <c r="SRR6">
        <f t="shared" ca="1" si="368"/>
        <v>132</v>
      </c>
      <c r="SRS6">
        <f t="shared" ca="1" si="368"/>
        <v>663</v>
      </c>
      <c r="SRT6">
        <f t="shared" ca="1" si="368"/>
        <v>386</v>
      </c>
      <c r="SRU6">
        <f t="shared" ca="1" si="368"/>
        <v>559</v>
      </c>
      <c r="SRV6">
        <f t="shared" ca="1" si="368"/>
        <v>236</v>
      </c>
      <c r="SRW6">
        <f t="shared" ca="1" si="368"/>
        <v>373</v>
      </c>
      <c r="SRX6">
        <f t="shared" ca="1" si="368"/>
        <v>144</v>
      </c>
      <c r="SRY6">
        <f t="shared" ca="1" si="368"/>
        <v>778</v>
      </c>
      <c r="SRZ6">
        <f t="shared" ca="1" si="368"/>
        <v>613</v>
      </c>
      <c r="SSA6">
        <f t="shared" ca="1" si="368"/>
        <v>469</v>
      </c>
      <c r="SSB6">
        <f t="shared" ca="1" si="368"/>
        <v>103</v>
      </c>
      <c r="SSC6">
        <f t="shared" ca="1" si="368"/>
        <v>299</v>
      </c>
      <c r="SSD6">
        <f t="shared" ca="1" si="368"/>
        <v>117</v>
      </c>
      <c r="SSE6">
        <f t="shared" ca="1" si="368"/>
        <v>630</v>
      </c>
      <c r="SSF6">
        <f t="shared" ca="1" si="368"/>
        <v>634</v>
      </c>
      <c r="SSG6">
        <f t="shared" ca="1" si="368"/>
        <v>625</v>
      </c>
      <c r="SSH6">
        <f t="shared" ca="1" si="368"/>
        <v>115</v>
      </c>
      <c r="SSI6">
        <f t="shared" ca="1" si="368"/>
        <v>969</v>
      </c>
      <c r="SSJ6">
        <f t="shared" ca="1" si="368"/>
        <v>778</v>
      </c>
      <c r="SSK6">
        <f t="shared" ca="1" si="368"/>
        <v>668</v>
      </c>
      <c r="SSL6">
        <f t="shared" ca="1" si="368"/>
        <v>670</v>
      </c>
      <c r="SSM6">
        <f t="shared" ca="1" si="368"/>
        <v>269</v>
      </c>
      <c r="SSN6">
        <f t="shared" ca="1" si="368"/>
        <v>355</v>
      </c>
      <c r="SSO6">
        <f t="shared" ca="1" si="368"/>
        <v>368</v>
      </c>
      <c r="SSP6">
        <f t="shared" ca="1" si="368"/>
        <v>28</v>
      </c>
      <c r="SSQ6">
        <f t="shared" ca="1" si="368"/>
        <v>933</v>
      </c>
      <c r="SSR6">
        <f t="shared" ca="1" si="368"/>
        <v>114</v>
      </c>
      <c r="SSS6">
        <f t="shared" ca="1" si="368"/>
        <v>414</v>
      </c>
      <c r="SST6">
        <f t="shared" ca="1" si="368"/>
        <v>969</v>
      </c>
      <c r="SSU6">
        <f t="shared" ca="1" si="368"/>
        <v>985</v>
      </c>
      <c r="SSV6">
        <f t="shared" ca="1" si="368"/>
        <v>749</v>
      </c>
      <c r="SSW6">
        <f t="shared" ca="1" si="368"/>
        <v>335</v>
      </c>
      <c r="SSX6">
        <f t="shared" ca="1" si="368"/>
        <v>609</v>
      </c>
      <c r="SSY6">
        <f t="shared" ca="1" si="368"/>
        <v>485</v>
      </c>
      <c r="SSZ6">
        <f t="shared" ca="1" si="368"/>
        <v>744</v>
      </c>
      <c r="STA6">
        <f t="shared" ca="1" si="368"/>
        <v>337</v>
      </c>
      <c r="STB6">
        <f t="shared" ca="1" si="368"/>
        <v>224</v>
      </c>
      <c r="STC6">
        <f t="shared" ca="1" si="368"/>
        <v>312</v>
      </c>
      <c r="STD6">
        <f t="shared" ca="1" si="368"/>
        <v>274</v>
      </c>
      <c r="STE6">
        <f t="shared" ca="1" si="368"/>
        <v>476</v>
      </c>
      <c r="STF6">
        <f t="shared" ca="1" si="368"/>
        <v>371</v>
      </c>
      <c r="STG6">
        <f t="shared" ca="1" si="368"/>
        <v>279</v>
      </c>
      <c r="STH6">
        <f t="shared" ca="1" si="368"/>
        <v>428</v>
      </c>
      <c r="STI6">
        <f t="shared" ca="1" si="208"/>
        <v>587</v>
      </c>
      <c r="STJ6">
        <f t="shared" ca="1" si="497"/>
        <v>555</v>
      </c>
      <c r="STK6">
        <f t="shared" ca="1" si="497"/>
        <v>177</v>
      </c>
      <c r="STL6">
        <f t="shared" ca="1" si="497"/>
        <v>981</v>
      </c>
      <c r="STM6">
        <f t="shared" ca="1" si="497"/>
        <v>423</v>
      </c>
      <c r="STN6">
        <f t="shared" ca="1" si="497"/>
        <v>10</v>
      </c>
      <c r="STO6">
        <f t="shared" ca="1" si="497"/>
        <v>110</v>
      </c>
      <c r="STP6">
        <f t="shared" ca="1" si="497"/>
        <v>148</v>
      </c>
      <c r="STQ6">
        <f t="shared" ca="1" si="497"/>
        <v>754</v>
      </c>
      <c r="STR6">
        <f t="shared" ca="1" si="497"/>
        <v>260</v>
      </c>
      <c r="STS6">
        <f t="shared" ca="1" si="497"/>
        <v>757</v>
      </c>
      <c r="STT6">
        <f t="shared" ca="1" si="497"/>
        <v>170</v>
      </c>
      <c r="STU6">
        <f t="shared" ca="1" si="497"/>
        <v>700</v>
      </c>
      <c r="STV6">
        <f t="shared" ca="1" si="497"/>
        <v>107</v>
      </c>
      <c r="STW6">
        <f t="shared" ca="1" si="497"/>
        <v>247</v>
      </c>
      <c r="STX6">
        <f t="shared" ca="1" si="497"/>
        <v>520</v>
      </c>
      <c r="STY6">
        <f t="shared" ca="1" si="497"/>
        <v>906</v>
      </c>
      <c r="STZ6">
        <f t="shared" ca="1" si="497"/>
        <v>690</v>
      </c>
      <c r="SUA6">
        <f t="shared" ca="1" si="497"/>
        <v>279</v>
      </c>
      <c r="SUB6">
        <f t="shared" ca="1" si="497"/>
        <v>533</v>
      </c>
      <c r="SUC6">
        <f t="shared" ca="1" si="497"/>
        <v>528</v>
      </c>
      <c r="SUD6">
        <f t="shared" ca="1" si="497"/>
        <v>391</v>
      </c>
      <c r="SUE6">
        <f t="shared" ca="1" si="497"/>
        <v>322</v>
      </c>
      <c r="SUF6">
        <f t="shared" ca="1" si="497"/>
        <v>996</v>
      </c>
      <c r="SUG6">
        <f t="shared" ca="1" si="497"/>
        <v>592</v>
      </c>
      <c r="SUH6">
        <f t="shared" ca="1" si="497"/>
        <v>39</v>
      </c>
      <c r="SUI6">
        <f t="shared" ca="1" si="497"/>
        <v>433</v>
      </c>
      <c r="SUJ6">
        <f t="shared" ca="1" si="497"/>
        <v>735</v>
      </c>
      <c r="SUK6">
        <f t="shared" ca="1" si="497"/>
        <v>469</v>
      </c>
      <c r="SUL6">
        <f t="shared" ca="1" si="497"/>
        <v>847</v>
      </c>
      <c r="SUM6">
        <f t="shared" ca="1" si="497"/>
        <v>700</v>
      </c>
      <c r="SUN6">
        <f t="shared" ca="1" si="497"/>
        <v>960</v>
      </c>
      <c r="SUO6">
        <f t="shared" ca="1" si="497"/>
        <v>16</v>
      </c>
      <c r="SUP6">
        <f t="shared" ca="1" si="497"/>
        <v>603</v>
      </c>
      <c r="SUQ6">
        <f t="shared" ca="1" si="497"/>
        <v>658</v>
      </c>
      <c r="SUR6">
        <f t="shared" ca="1" si="497"/>
        <v>124</v>
      </c>
      <c r="SUS6">
        <f t="shared" ca="1" si="497"/>
        <v>641</v>
      </c>
      <c r="SUT6">
        <f t="shared" ca="1" si="497"/>
        <v>699</v>
      </c>
      <c r="SUU6">
        <f t="shared" ca="1" si="497"/>
        <v>676</v>
      </c>
      <c r="SUV6">
        <f t="shared" ca="1" si="497"/>
        <v>692</v>
      </c>
      <c r="SUW6">
        <f t="shared" ca="1" si="497"/>
        <v>212</v>
      </c>
      <c r="SUX6">
        <f t="shared" ca="1" si="497"/>
        <v>487</v>
      </c>
      <c r="SUY6">
        <f t="shared" ca="1" si="497"/>
        <v>300</v>
      </c>
      <c r="SUZ6">
        <f t="shared" ca="1" si="497"/>
        <v>163</v>
      </c>
      <c r="SVA6">
        <f t="shared" ca="1" si="497"/>
        <v>347</v>
      </c>
      <c r="SVB6">
        <f t="shared" ca="1" si="497"/>
        <v>319</v>
      </c>
      <c r="SVC6">
        <f t="shared" ca="1" si="497"/>
        <v>608</v>
      </c>
      <c r="SVD6">
        <f t="shared" ca="1" si="497"/>
        <v>413</v>
      </c>
      <c r="SVE6">
        <f t="shared" ca="1" si="497"/>
        <v>955</v>
      </c>
      <c r="SVF6">
        <f t="shared" ca="1" si="497"/>
        <v>828</v>
      </c>
      <c r="SVG6">
        <f t="shared" ca="1" si="497"/>
        <v>292</v>
      </c>
      <c r="SVH6">
        <f t="shared" ca="1" si="497"/>
        <v>484</v>
      </c>
      <c r="SVI6">
        <f t="shared" ca="1" si="497"/>
        <v>680</v>
      </c>
      <c r="SVJ6">
        <f t="shared" ca="1" si="497"/>
        <v>706</v>
      </c>
      <c r="SVK6">
        <f t="shared" ca="1" si="497"/>
        <v>142</v>
      </c>
      <c r="SVL6">
        <f t="shared" ca="1" si="497"/>
        <v>860</v>
      </c>
      <c r="SVM6">
        <f t="shared" ca="1" si="497"/>
        <v>65</v>
      </c>
      <c r="SVN6">
        <f t="shared" ca="1" si="497"/>
        <v>791</v>
      </c>
      <c r="SVO6">
        <f t="shared" ca="1" si="497"/>
        <v>587</v>
      </c>
      <c r="SVP6">
        <f t="shared" ca="1" si="497"/>
        <v>616</v>
      </c>
      <c r="SVQ6">
        <f t="shared" ca="1" si="497"/>
        <v>473</v>
      </c>
      <c r="SVR6">
        <f t="shared" ca="1" si="497"/>
        <v>623</v>
      </c>
      <c r="SVS6">
        <f t="shared" ca="1" si="497"/>
        <v>230</v>
      </c>
      <c r="SVT6">
        <f t="shared" ca="1" si="497"/>
        <v>482</v>
      </c>
      <c r="SVU6">
        <f t="shared" ca="1" si="497"/>
        <v>853</v>
      </c>
      <c r="SVV6">
        <f t="shared" ca="1" si="369"/>
        <v>350</v>
      </c>
      <c r="SVW6">
        <f t="shared" ca="1" si="369"/>
        <v>812</v>
      </c>
      <c r="SVX6">
        <f t="shared" ca="1" si="369"/>
        <v>138</v>
      </c>
      <c r="SVY6">
        <f t="shared" ca="1" si="369"/>
        <v>878</v>
      </c>
      <c r="SVZ6">
        <f t="shared" ca="1" si="369"/>
        <v>999</v>
      </c>
      <c r="SWA6">
        <f t="shared" ca="1" si="369"/>
        <v>957</v>
      </c>
      <c r="SWB6">
        <f t="shared" ca="1" si="369"/>
        <v>463</v>
      </c>
      <c r="SWC6">
        <f t="shared" ca="1" si="369"/>
        <v>405</v>
      </c>
      <c r="SWD6">
        <f t="shared" ca="1" si="369"/>
        <v>38</v>
      </c>
      <c r="SWE6">
        <f t="shared" ca="1" si="369"/>
        <v>564</v>
      </c>
      <c r="SWF6">
        <f t="shared" ca="1" si="369"/>
        <v>136</v>
      </c>
      <c r="SWG6">
        <f t="shared" ca="1" si="369"/>
        <v>46</v>
      </c>
      <c r="SWH6">
        <f t="shared" ca="1" si="369"/>
        <v>394</v>
      </c>
      <c r="SWI6">
        <f t="shared" ca="1" si="369"/>
        <v>187</v>
      </c>
      <c r="SWJ6">
        <f t="shared" ca="1" si="369"/>
        <v>780</v>
      </c>
      <c r="SWK6">
        <f t="shared" ca="1" si="369"/>
        <v>754</v>
      </c>
      <c r="SWL6">
        <f t="shared" ca="1" si="369"/>
        <v>651</v>
      </c>
      <c r="SWM6">
        <f t="shared" ca="1" si="369"/>
        <v>162</v>
      </c>
      <c r="SWN6">
        <f t="shared" ca="1" si="369"/>
        <v>105</v>
      </c>
      <c r="SWO6">
        <f t="shared" ca="1" si="369"/>
        <v>719</v>
      </c>
      <c r="SWP6">
        <f t="shared" ca="1" si="369"/>
        <v>905</v>
      </c>
      <c r="SWQ6">
        <f t="shared" ca="1" si="369"/>
        <v>6</v>
      </c>
      <c r="SWR6">
        <f t="shared" ca="1" si="369"/>
        <v>386</v>
      </c>
      <c r="SWS6">
        <f t="shared" ca="1" si="369"/>
        <v>797</v>
      </c>
      <c r="SWT6">
        <f t="shared" ca="1" si="369"/>
        <v>103</v>
      </c>
      <c r="SWU6">
        <f t="shared" ca="1" si="369"/>
        <v>238</v>
      </c>
      <c r="SWV6">
        <f t="shared" ca="1" si="369"/>
        <v>42</v>
      </c>
      <c r="SWW6">
        <f t="shared" ca="1" si="369"/>
        <v>767</v>
      </c>
      <c r="SWX6">
        <f t="shared" ca="1" si="369"/>
        <v>211</v>
      </c>
      <c r="SWY6">
        <f t="shared" ca="1" si="369"/>
        <v>918</v>
      </c>
      <c r="SWZ6">
        <f t="shared" ca="1" si="369"/>
        <v>568</v>
      </c>
      <c r="SXA6">
        <f t="shared" ca="1" si="369"/>
        <v>884</v>
      </c>
      <c r="SXB6">
        <f t="shared" ca="1" si="369"/>
        <v>277</v>
      </c>
      <c r="SXC6">
        <f t="shared" ca="1" si="369"/>
        <v>160</v>
      </c>
      <c r="SXD6">
        <f t="shared" ca="1" si="369"/>
        <v>393</v>
      </c>
      <c r="SXE6">
        <f t="shared" ca="1" si="369"/>
        <v>55</v>
      </c>
      <c r="SXF6">
        <f t="shared" ca="1" si="369"/>
        <v>243</v>
      </c>
      <c r="SXG6">
        <f t="shared" ca="1" si="369"/>
        <v>774</v>
      </c>
      <c r="SXH6">
        <f t="shared" ca="1" si="369"/>
        <v>665</v>
      </c>
      <c r="SXI6">
        <f t="shared" ca="1" si="369"/>
        <v>445</v>
      </c>
      <c r="SXJ6">
        <f t="shared" ca="1" si="369"/>
        <v>228</v>
      </c>
      <c r="SXK6">
        <f t="shared" ca="1" si="369"/>
        <v>671</v>
      </c>
      <c r="SXL6">
        <f t="shared" ca="1" si="369"/>
        <v>873</v>
      </c>
      <c r="SXM6">
        <f t="shared" ca="1" si="369"/>
        <v>565</v>
      </c>
      <c r="SXN6">
        <f t="shared" ca="1" si="369"/>
        <v>183</v>
      </c>
      <c r="SXO6">
        <f t="shared" ca="1" si="369"/>
        <v>395</v>
      </c>
      <c r="SXP6">
        <f t="shared" ca="1" si="369"/>
        <v>11</v>
      </c>
      <c r="SXQ6">
        <f t="shared" ca="1" si="369"/>
        <v>408</v>
      </c>
      <c r="SXR6">
        <f t="shared" ca="1" si="369"/>
        <v>782</v>
      </c>
      <c r="SXS6">
        <f t="shared" ca="1" si="369"/>
        <v>974</v>
      </c>
      <c r="SXT6">
        <f t="shared" ca="1" si="369"/>
        <v>336</v>
      </c>
      <c r="SXU6">
        <f t="shared" ca="1" si="369"/>
        <v>81</v>
      </c>
      <c r="SXV6">
        <f t="shared" ca="1" si="369"/>
        <v>544</v>
      </c>
      <c r="SXW6">
        <f t="shared" ca="1" si="369"/>
        <v>777</v>
      </c>
      <c r="SXX6">
        <f t="shared" ca="1" si="369"/>
        <v>844</v>
      </c>
      <c r="SXY6">
        <f t="shared" ca="1" si="369"/>
        <v>943</v>
      </c>
      <c r="SXZ6">
        <f t="shared" ca="1" si="369"/>
        <v>886</v>
      </c>
      <c r="SYA6">
        <f t="shared" ca="1" si="369"/>
        <v>412</v>
      </c>
      <c r="SYB6">
        <f t="shared" ca="1" si="369"/>
        <v>478</v>
      </c>
      <c r="SYC6">
        <f t="shared" ca="1" si="369"/>
        <v>990</v>
      </c>
      <c r="SYD6">
        <f t="shared" ca="1" si="369"/>
        <v>742</v>
      </c>
      <c r="SYE6">
        <f t="shared" ca="1" si="369"/>
        <v>676</v>
      </c>
      <c r="SYF6">
        <f t="shared" ca="1" si="369"/>
        <v>357</v>
      </c>
      <c r="SYG6">
        <f t="shared" ca="1" si="210"/>
        <v>9</v>
      </c>
      <c r="SYH6">
        <f t="shared" ca="1" si="498"/>
        <v>589</v>
      </c>
      <c r="SYI6">
        <f t="shared" ca="1" si="498"/>
        <v>863</v>
      </c>
      <c r="SYJ6">
        <f t="shared" ca="1" si="498"/>
        <v>873</v>
      </c>
      <c r="SYK6">
        <f t="shared" ca="1" si="498"/>
        <v>908</v>
      </c>
      <c r="SYL6">
        <f t="shared" ca="1" si="498"/>
        <v>167</v>
      </c>
      <c r="SYM6">
        <f t="shared" ca="1" si="498"/>
        <v>199</v>
      </c>
      <c r="SYN6">
        <f t="shared" ca="1" si="498"/>
        <v>714</v>
      </c>
      <c r="SYO6">
        <f t="shared" ca="1" si="498"/>
        <v>65</v>
      </c>
      <c r="SYP6">
        <f t="shared" ca="1" si="498"/>
        <v>425</v>
      </c>
      <c r="SYQ6">
        <f t="shared" ca="1" si="498"/>
        <v>266</v>
      </c>
      <c r="SYR6">
        <f t="shared" ca="1" si="498"/>
        <v>602</v>
      </c>
      <c r="SYS6">
        <f t="shared" ca="1" si="498"/>
        <v>78</v>
      </c>
      <c r="SYT6">
        <f t="shared" ca="1" si="498"/>
        <v>561</v>
      </c>
      <c r="SYU6">
        <f t="shared" ca="1" si="498"/>
        <v>764</v>
      </c>
      <c r="SYV6">
        <f t="shared" ca="1" si="498"/>
        <v>250</v>
      </c>
      <c r="SYW6">
        <f t="shared" ca="1" si="498"/>
        <v>796</v>
      </c>
      <c r="SYX6">
        <f t="shared" ca="1" si="498"/>
        <v>404</v>
      </c>
      <c r="SYY6">
        <f t="shared" ca="1" si="498"/>
        <v>979</v>
      </c>
      <c r="SYZ6">
        <f t="shared" ca="1" si="498"/>
        <v>828</v>
      </c>
      <c r="SZA6">
        <f t="shared" ca="1" si="498"/>
        <v>679</v>
      </c>
      <c r="SZB6">
        <f t="shared" ca="1" si="498"/>
        <v>451</v>
      </c>
      <c r="SZC6">
        <f t="shared" ca="1" si="498"/>
        <v>551</v>
      </c>
      <c r="SZD6">
        <f t="shared" ca="1" si="498"/>
        <v>660</v>
      </c>
      <c r="SZE6">
        <f t="shared" ca="1" si="498"/>
        <v>403</v>
      </c>
      <c r="SZF6">
        <f t="shared" ca="1" si="498"/>
        <v>378</v>
      </c>
      <c r="SZG6">
        <f t="shared" ca="1" si="498"/>
        <v>786</v>
      </c>
      <c r="SZH6">
        <f t="shared" ca="1" si="498"/>
        <v>118</v>
      </c>
      <c r="SZI6">
        <f t="shared" ca="1" si="498"/>
        <v>82</v>
      </c>
      <c r="SZJ6">
        <f t="shared" ca="1" si="498"/>
        <v>225</v>
      </c>
      <c r="SZK6">
        <f t="shared" ca="1" si="498"/>
        <v>453</v>
      </c>
      <c r="SZL6">
        <f t="shared" ca="1" si="498"/>
        <v>957</v>
      </c>
      <c r="SZM6">
        <f t="shared" ca="1" si="498"/>
        <v>13</v>
      </c>
      <c r="SZN6">
        <f t="shared" ca="1" si="498"/>
        <v>698</v>
      </c>
      <c r="SZO6">
        <f t="shared" ca="1" si="498"/>
        <v>374</v>
      </c>
      <c r="SZP6">
        <f t="shared" ca="1" si="498"/>
        <v>171</v>
      </c>
      <c r="SZQ6">
        <f t="shared" ca="1" si="498"/>
        <v>523</v>
      </c>
      <c r="SZR6">
        <f t="shared" ca="1" si="498"/>
        <v>271</v>
      </c>
      <c r="SZS6">
        <f t="shared" ca="1" si="498"/>
        <v>388</v>
      </c>
      <c r="SZT6">
        <f t="shared" ca="1" si="498"/>
        <v>933</v>
      </c>
      <c r="SZU6">
        <f t="shared" ca="1" si="498"/>
        <v>341</v>
      </c>
      <c r="SZV6">
        <f t="shared" ca="1" si="498"/>
        <v>589</v>
      </c>
      <c r="SZW6">
        <f t="shared" ca="1" si="498"/>
        <v>82</v>
      </c>
      <c r="SZX6">
        <f t="shared" ca="1" si="498"/>
        <v>25</v>
      </c>
      <c r="SZY6">
        <f t="shared" ca="1" si="498"/>
        <v>250</v>
      </c>
      <c r="SZZ6">
        <f t="shared" ca="1" si="498"/>
        <v>900</v>
      </c>
      <c r="TAA6">
        <f t="shared" ca="1" si="498"/>
        <v>660</v>
      </c>
      <c r="TAB6">
        <f t="shared" ca="1" si="498"/>
        <v>277</v>
      </c>
      <c r="TAC6">
        <f t="shared" ca="1" si="498"/>
        <v>725</v>
      </c>
      <c r="TAD6">
        <f t="shared" ca="1" si="498"/>
        <v>989</v>
      </c>
      <c r="TAE6">
        <f t="shared" ca="1" si="498"/>
        <v>476</v>
      </c>
      <c r="TAF6">
        <f t="shared" ca="1" si="498"/>
        <v>600</v>
      </c>
      <c r="TAG6">
        <f t="shared" ca="1" si="498"/>
        <v>127</v>
      </c>
      <c r="TAH6">
        <f t="shared" ca="1" si="498"/>
        <v>165</v>
      </c>
      <c r="TAI6">
        <f t="shared" ca="1" si="498"/>
        <v>84</v>
      </c>
      <c r="TAJ6">
        <f t="shared" ca="1" si="498"/>
        <v>199</v>
      </c>
      <c r="TAK6">
        <f t="shared" ca="1" si="498"/>
        <v>390</v>
      </c>
      <c r="TAL6">
        <f t="shared" ca="1" si="498"/>
        <v>707</v>
      </c>
      <c r="TAM6">
        <f t="shared" ca="1" si="498"/>
        <v>878</v>
      </c>
      <c r="TAN6">
        <f t="shared" ca="1" si="498"/>
        <v>504</v>
      </c>
      <c r="TAO6">
        <f t="shared" ca="1" si="498"/>
        <v>44</v>
      </c>
      <c r="TAP6">
        <f t="shared" ca="1" si="498"/>
        <v>909</v>
      </c>
      <c r="TAQ6">
        <f t="shared" ca="1" si="498"/>
        <v>734</v>
      </c>
      <c r="TAR6">
        <f t="shared" ca="1" si="498"/>
        <v>859</v>
      </c>
      <c r="TAS6">
        <f t="shared" ca="1" si="498"/>
        <v>92</v>
      </c>
      <c r="TAT6">
        <f t="shared" ca="1" si="370"/>
        <v>814</v>
      </c>
      <c r="TAU6">
        <f t="shared" ca="1" si="370"/>
        <v>903</v>
      </c>
      <c r="TAV6">
        <f t="shared" ca="1" si="370"/>
        <v>29</v>
      </c>
      <c r="TAW6">
        <f t="shared" ca="1" si="370"/>
        <v>619</v>
      </c>
      <c r="TAX6">
        <f t="shared" ca="1" si="370"/>
        <v>515</v>
      </c>
      <c r="TAY6">
        <f t="shared" ca="1" si="370"/>
        <v>519</v>
      </c>
      <c r="TAZ6">
        <f t="shared" ca="1" si="370"/>
        <v>998</v>
      </c>
      <c r="TBA6">
        <f t="shared" ca="1" si="370"/>
        <v>74</v>
      </c>
      <c r="TBB6">
        <f t="shared" ca="1" si="370"/>
        <v>190</v>
      </c>
      <c r="TBC6">
        <f t="shared" ca="1" si="370"/>
        <v>656</v>
      </c>
      <c r="TBD6">
        <f t="shared" ca="1" si="370"/>
        <v>163</v>
      </c>
      <c r="TBE6">
        <f t="shared" ca="1" si="370"/>
        <v>53</v>
      </c>
      <c r="TBF6">
        <f t="shared" ca="1" si="370"/>
        <v>567</v>
      </c>
      <c r="TBG6">
        <f t="shared" ca="1" si="370"/>
        <v>941</v>
      </c>
      <c r="TBH6">
        <f t="shared" ca="1" si="370"/>
        <v>398</v>
      </c>
      <c r="TBI6">
        <f t="shared" ca="1" si="370"/>
        <v>930</v>
      </c>
      <c r="TBJ6">
        <f t="shared" ca="1" si="370"/>
        <v>563</v>
      </c>
      <c r="TBK6">
        <f t="shared" ca="1" si="370"/>
        <v>238</v>
      </c>
      <c r="TBL6">
        <f t="shared" ca="1" si="370"/>
        <v>767</v>
      </c>
      <c r="TBM6">
        <f t="shared" ca="1" si="370"/>
        <v>449</v>
      </c>
      <c r="TBN6">
        <f t="shared" ca="1" si="370"/>
        <v>644</v>
      </c>
      <c r="TBO6">
        <f t="shared" ca="1" si="370"/>
        <v>415</v>
      </c>
      <c r="TBP6">
        <f t="shared" ca="1" si="370"/>
        <v>755</v>
      </c>
      <c r="TBQ6">
        <f t="shared" ca="1" si="370"/>
        <v>325</v>
      </c>
      <c r="TBR6">
        <f t="shared" ca="1" si="370"/>
        <v>844</v>
      </c>
      <c r="TBS6">
        <f t="shared" ca="1" si="370"/>
        <v>362</v>
      </c>
      <c r="TBT6">
        <f t="shared" ca="1" si="370"/>
        <v>478</v>
      </c>
      <c r="TBU6">
        <f t="shared" ca="1" si="370"/>
        <v>981</v>
      </c>
      <c r="TBV6">
        <f t="shared" ca="1" si="370"/>
        <v>353</v>
      </c>
      <c r="TBW6">
        <f t="shared" ca="1" si="370"/>
        <v>389</v>
      </c>
      <c r="TBX6">
        <f t="shared" ca="1" si="370"/>
        <v>410</v>
      </c>
      <c r="TBY6">
        <f t="shared" ca="1" si="370"/>
        <v>371</v>
      </c>
      <c r="TBZ6">
        <f t="shared" ca="1" si="370"/>
        <v>219</v>
      </c>
      <c r="TCA6">
        <f t="shared" ca="1" si="370"/>
        <v>426</v>
      </c>
      <c r="TCB6">
        <f t="shared" ca="1" si="370"/>
        <v>109</v>
      </c>
      <c r="TCC6">
        <f t="shared" ca="1" si="370"/>
        <v>477</v>
      </c>
      <c r="TCD6">
        <f t="shared" ca="1" si="370"/>
        <v>302</v>
      </c>
      <c r="TCE6">
        <f t="shared" ca="1" si="370"/>
        <v>117</v>
      </c>
      <c r="TCF6">
        <f t="shared" ca="1" si="370"/>
        <v>339</v>
      </c>
      <c r="TCG6">
        <f t="shared" ca="1" si="370"/>
        <v>770</v>
      </c>
      <c r="TCH6">
        <f t="shared" ca="1" si="370"/>
        <v>195</v>
      </c>
      <c r="TCI6">
        <f t="shared" ca="1" si="370"/>
        <v>388</v>
      </c>
      <c r="TCJ6">
        <f t="shared" ca="1" si="370"/>
        <v>441</v>
      </c>
      <c r="TCK6">
        <f t="shared" ca="1" si="370"/>
        <v>252</v>
      </c>
      <c r="TCL6">
        <f t="shared" ca="1" si="370"/>
        <v>725</v>
      </c>
      <c r="TCM6">
        <f t="shared" ca="1" si="370"/>
        <v>115</v>
      </c>
      <c r="TCN6">
        <f t="shared" ca="1" si="370"/>
        <v>253</v>
      </c>
      <c r="TCO6">
        <f t="shared" ca="1" si="370"/>
        <v>21</v>
      </c>
      <c r="TCP6">
        <f t="shared" ca="1" si="370"/>
        <v>778</v>
      </c>
      <c r="TCQ6">
        <f t="shared" ca="1" si="370"/>
        <v>55</v>
      </c>
      <c r="TCR6">
        <f t="shared" ca="1" si="370"/>
        <v>513</v>
      </c>
      <c r="TCS6">
        <f t="shared" ca="1" si="370"/>
        <v>251</v>
      </c>
      <c r="TCT6">
        <f t="shared" ca="1" si="370"/>
        <v>806</v>
      </c>
      <c r="TCU6">
        <f t="shared" ca="1" si="370"/>
        <v>64</v>
      </c>
      <c r="TCV6">
        <f t="shared" ca="1" si="370"/>
        <v>24</v>
      </c>
      <c r="TCW6">
        <f t="shared" ca="1" si="370"/>
        <v>222</v>
      </c>
      <c r="TCX6">
        <f t="shared" ca="1" si="370"/>
        <v>649</v>
      </c>
      <c r="TCY6">
        <f t="shared" ca="1" si="370"/>
        <v>48</v>
      </c>
      <c r="TCZ6">
        <f t="shared" ca="1" si="370"/>
        <v>112</v>
      </c>
      <c r="TDA6">
        <f t="shared" ca="1" si="370"/>
        <v>403</v>
      </c>
      <c r="TDB6">
        <f t="shared" ca="1" si="370"/>
        <v>969</v>
      </c>
      <c r="TDC6">
        <f t="shared" ca="1" si="370"/>
        <v>837</v>
      </c>
      <c r="TDD6">
        <f t="shared" ca="1" si="370"/>
        <v>750</v>
      </c>
      <c r="TDE6">
        <f t="shared" ca="1" si="212"/>
        <v>185</v>
      </c>
      <c r="TDF6">
        <f t="shared" ca="1" si="499"/>
        <v>100</v>
      </c>
      <c r="TDG6">
        <f t="shared" ca="1" si="499"/>
        <v>855</v>
      </c>
      <c r="TDH6">
        <f t="shared" ca="1" si="499"/>
        <v>458</v>
      </c>
      <c r="TDI6">
        <f t="shared" ca="1" si="499"/>
        <v>898</v>
      </c>
      <c r="TDJ6">
        <f t="shared" ca="1" si="499"/>
        <v>8</v>
      </c>
      <c r="TDK6">
        <f t="shared" ca="1" si="499"/>
        <v>551</v>
      </c>
      <c r="TDL6">
        <f t="shared" ca="1" si="499"/>
        <v>159</v>
      </c>
      <c r="TDM6">
        <f t="shared" ca="1" si="499"/>
        <v>94</v>
      </c>
      <c r="TDN6">
        <f t="shared" ca="1" si="499"/>
        <v>827</v>
      </c>
      <c r="TDO6">
        <f t="shared" ca="1" si="499"/>
        <v>822</v>
      </c>
      <c r="TDP6">
        <f t="shared" ca="1" si="499"/>
        <v>892</v>
      </c>
      <c r="TDQ6">
        <f t="shared" ca="1" si="499"/>
        <v>377</v>
      </c>
      <c r="TDR6">
        <f t="shared" ca="1" si="499"/>
        <v>878</v>
      </c>
      <c r="TDS6">
        <f t="shared" ca="1" si="499"/>
        <v>792</v>
      </c>
      <c r="TDT6">
        <f t="shared" ca="1" si="499"/>
        <v>534</v>
      </c>
      <c r="TDU6">
        <f t="shared" ca="1" si="499"/>
        <v>225</v>
      </c>
      <c r="TDV6">
        <f t="shared" ca="1" si="499"/>
        <v>739</v>
      </c>
      <c r="TDW6">
        <f t="shared" ca="1" si="499"/>
        <v>626</v>
      </c>
      <c r="TDX6">
        <f t="shared" ca="1" si="499"/>
        <v>750</v>
      </c>
      <c r="TDY6">
        <f t="shared" ca="1" si="499"/>
        <v>625</v>
      </c>
      <c r="TDZ6">
        <f t="shared" ca="1" si="499"/>
        <v>654</v>
      </c>
      <c r="TEA6">
        <f t="shared" ca="1" si="499"/>
        <v>838</v>
      </c>
      <c r="TEB6">
        <f t="shared" ca="1" si="499"/>
        <v>375</v>
      </c>
      <c r="TEC6">
        <f t="shared" ca="1" si="499"/>
        <v>676</v>
      </c>
      <c r="TED6">
        <f t="shared" ca="1" si="499"/>
        <v>595</v>
      </c>
      <c r="TEE6">
        <f t="shared" ca="1" si="499"/>
        <v>547</v>
      </c>
      <c r="TEF6">
        <f t="shared" ca="1" si="499"/>
        <v>714</v>
      </c>
      <c r="TEG6">
        <f t="shared" ca="1" si="499"/>
        <v>934</v>
      </c>
      <c r="TEH6">
        <f t="shared" ca="1" si="499"/>
        <v>764</v>
      </c>
      <c r="TEI6">
        <f t="shared" ca="1" si="499"/>
        <v>658</v>
      </c>
      <c r="TEJ6">
        <f t="shared" ca="1" si="499"/>
        <v>471</v>
      </c>
      <c r="TEK6">
        <f t="shared" ca="1" si="499"/>
        <v>119</v>
      </c>
      <c r="TEL6">
        <f t="shared" ca="1" si="499"/>
        <v>596</v>
      </c>
      <c r="TEM6">
        <f t="shared" ca="1" si="499"/>
        <v>139</v>
      </c>
      <c r="TEN6">
        <f t="shared" ca="1" si="499"/>
        <v>968</v>
      </c>
      <c r="TEO6">
        <f t="shared" ca="1" si="499"/>
        <v>986</v>
      </c>
      <c r="TEP6">
        <f t="shared" ca="1" si="499"/>
        <v>32</v>
      </c>
      <c r="TEQ6">
        <f t="shared" ca="1" si="499"/>
        <v>954</v>
      </c>
      <c r="TER6">
        <f t="shared" ca="1" si="499"/>
        <v>427</v>
      </c>
      <c r="TES6">
        <f t="shared" ca="1" si="499"/>
        <v>252</v>
      </c>
      <c r="TET6">
        <f t="shared" ca="1" si="499"/>
        <v>227</v>
      </c>
      <c r="TEU6">
        <f t="shared" ca="1" si="499"/>
        <v>49</v>
      </c>
      <c r="TEV6">
        <f t="shared" ca="1" si="499"/>
        <v>774</v>
      </c>
      <c r="TEW6">
        <f t="shared" ca="1" si="499"/>
        <v>680</v>
      </c>
      <c r="TEX6">
        <f t="shared" ca="1" si="499"/>
        <v>790</v>
      </c>
      <c r="TEY6">
        <f t="shared" ca="1" si="499"/>
        <v>620</v>
      </c>
      <c r="TEZ6">
        <f t="shared" ca="1" si="499"/>
        <v>473</v>
      </c>
      <c r="TFA6">
        <f t="shared" ca="1" si="499"/>
        <v>787</v>
      </c>
      <c r="TFB6">
        <f t="shared" ca="1" si="499"/>
        <v>577</v>
      </c>
      <c r="TFC6">
        <f t="shared" ca="1" si="499"/>
        <v>937</v>
      </c>
      <c r="TFD6">
        <f t="shared" ca="1" si="499"/>
        <v>711</v>
      </c>
      <c r="TFE6">
        <f t="shared" ca="1" si="499"/>
        <v>220</v>
      </c>
      <c r="TFF6">
        <f t="shared" ca="1" si="499"/>
        <v>196</v>
      </c>
      <c r="TFG6">
        <f t="shared" ca="1" si="499"/>
        <v>260</v>
      </c>
      <c r="TFH6">
        <f t="shared" ca="1" si="499"/>
        <v>158</v>
      </c>
      <c r="TFI6">
        <f t="shared" ca="1" si="499"/>
        <v>624</v>
      </c>
      <c r="TFJ6">
        <f t="shared" ca="1" si="499"/>
        <v>582</v>
      </c>
      <c r="TFK6">
        <f t="shared" ca="1" si="499"/>
        <v>474</v>
      </c>
      <c r="TFL6">
        <f t="shared" ca="1" si="499"/>
        <v>629</v>
      </c>
      <c r="TFM6">
        <f t="shared" ca="1" si="499"/>
        <v>632</v>
      </c>
      <c r="TFN6">
        <f t="shared" ca="1" si="499"/>
        <v>545</v>
      </c>
      <c r="TFO6">
        <f t="shared" ca="1" si="499"/>
        <v>164</v>
      </c>
      <c r="TFP6">
        <f t="shared" ca="1" si="499"/>
        <v>749</v>
      </c>
      <c r="TFQ6">
        <f t="shared" ca="1" si="499"/>
        <v>48</v>
      </c>
      <c r="TFR6">
        <f t="shared" ca="1" si="371"/>
        <v>945</v>
      </c>
      <c r="TFS6">
        <f t="shared" ca="1" si="371"/>
        <v>432</v>
      </c>
      <c r="TFT6">
        <f t="shared" ca="1" si="371"/>
        <v>841</v>
      </c>
      <c r="TFU6">
        <f t="shared" ca="1" si="371"/>
        <v>93</v>
      </c>
      <c r="TFV6">
        <f t="shared" ca="1" si="371"/>
        <v>500</v>
      </c>
      <c r="TFW6">
        <f t="shared" ca="1" si="371"/>
        <v>470</v>
      </c>
      <c r="TFX6">
        <f t="shared" ca="1" si="371"/>
        <v>424</v>
      </c>
      <c r="TFY6">
        <f t="shared" ca="1" si="371"/>
        <v>199</v>
      </c>
      <c r="TFZ6">
        <f t="shared" ca="1" si="371"/>
        <v>664</v>
      </c>
      <c r="TGA6">
        <f t="shared" ca="1" si="371"/>
        <v>385</v>
      </c>
      <c r="TGB6">
        <f t="shared" ca="1" si="371"/>
        <v>911</v>
      </c>
      <c r="TGC6">
        <f t="shared" ca="1" si="371"/>
        <v>491</v>
      </c>
      <c r="TGD6">
        <f t="shared" ca="1" si="371"/>
        <v>396</v>
      </c>
      <c r="TGE6">
        <f t="shared" ca="1" si="371"/>
        <v>444</v>
      </c>
      <c r="TGF6">
        <f t="shared" ca="1" si="371"/>
        <v>834</v>
      </c>
      <c r="TGG6">
        <f t="shared" ca="1" si="371"/>
        <v>207</v>
      </c>
      <c r="TGH6">
        <f t="shared" ca="1" si="371"/>
        <v>133</v>
      </c>
      <c r="TGI6">
        <f t="shared" ca="1" si="371"/>
        <v>405</v>
      </c>
      <c r="TGJ6">
        <f t="shared" ca="1" si="371"/>
        <v>213</v>
      </c>
      <c r="TGK6">
        <f t="shared" ca="1" si="371"/>
        <v>328</v>
      </c>
      <c r="TGL6">
        <f t="shared" ca="1" si="371"/>
        <v>580</v>
      </c>
      <c r="TGM6">
        <f t="shared" ca="1" si="371"/>
        <v>722</v>
      </c>
      <c r="TGN6">
        <f t="shared" ca="1" si="371"/>
        <v>643</v>
      </c>
      <c r="TGO6">
        <f t="shared" ca="1" si="371"/>
        <v>576</v>
      </c>
      <c r="TGP6">
        <f t="shared" ca="1" si="371"/>
        <v>781</v>
      </c>
      <c r="TGQ6">
        <f t="shared" ca="1" si="371"/>
        <v>168</v>
      </c>
      <c r="TGR6">
        <f t="shared" ca="1" si="371"/>
        <v>244</v>
      </c>
      <c r="TGS6">
        <f t="shared" ca="1" si="371"/>
        <v>292</v>
      </c>
      <c r="TGT6">
        <f t="shared" ca="1" si="371"/>
        <v>832</v>
      </c>
      <c r="TGU6">
        <f t="shared" ca="1" si="371"/>
        <v>127</v>
      </c>
      <c r="TGV6">
        <f t="shared" ca="1" si="371"/>
        <v>327</v>
      </c>
      <c r="TGW6">
        <f t="shared" ca="1" si="371"/>
        <v>476</v>
      </c>
      <c r="TGX6">
        <f t="shared" ca="1" si="371"/>
        <v>690</v>
      </c>
      <c r="TGY6">
        <f t="shared" ca="1" si="371"/>
        <v>594</v>
      </c>
      <c r="TGZ6">
        <f t="shared" ca="1" si="371"/>
        <v>578</v>
      </c>
      <c r="THA6">
        <f t="shared" ca="1" si="371"/>
        <v>754</v>
      </c>
      <c r="THB6">
        <f t="shared" ca="1" si="371"/>
        <v>212</v>
      </c>
      <c r="THC6">
        <f t="shared" ca="1" si="371"/>
        <v>894</v>
      </c>
      <c r="THD6">
        <f t="shared" ca="1" si="371"/>
        <v>896</v>
      </c>
      <c r="THE6">
        <f t="shared" ca="1" si="371"/>
        <v>193</v>
      </c>
      <c r="THF6">
        <f t="shared" ca="1" si="371"/>
        <v>704</v>
      </c>
      <c r="THG6">
        <f t="shared" ca="1" si="371"/>
        <v>759</v>
      </c>
      <c r="THH6">
        <f t="shared" ca="1" si="371"/>
        <v>154</v>
      </c>
      <c r="THI6">
        <f t="shared" ca="1" si="371"/>
        <v>454</v>
      </c>
      <c r="THJ6">
        <f t="shared" ca="1" si="371"/>
        <v>199</v>
      </c>
      <c r="THK6">
        <f t="shared" ca="1" si="371"/>
        <v>281</v>
      </c>
      <c r="THL6">
        <f t="shared" ca="1" si="371"/>
        <v>102</v>
      </c>
      <c r="THM6">
        <f t="shared" ca="1" si="371"/>
        <v>712</v>
      </c>
      <c r="THN6">
        <f t="shared" ca="1" si="371"/>
        <v>749</v>
      </c>
      <c r="THO6">
        <f t="shared" ca="1" si="371"/>
        <v>879</v>
      </c>
      <c r="THP6">
        <f t="shared" ca="1" si="371"/>
        <v>740</v>
      </c>
      <c r="THQ6">
        <f t="shared" ca="1" si="371"/>
        <v>460</v>
      </c>
      <c r="THR6">
        <f t="shared" ca="1" si="371"/>
        <v>484</v>
      </c>
      <c r="THS6">
        <f t="shared" ca="1" si="371"/>
        <v>566</v>
      </c>
      <c r="THT6">
        <f t="shared" ca="1" si="371"/>
        <v>135</v>
      </c>
      <c r="THU6">
        <f t="shared" ca="1" si="371"/>
        <v>94</v>
      </c>
      <c r="THV6">
        <f t="shared" ca="1" si="371"/>
        <v>205</v>
      </c>
      <c r="THW6">
        <f t="shared" ca="1" si="371"/>
        <v>376</v>
      </c>
      <c r="THX6">
        <f t="shared" ca="1" si="371"/>
        <v>598</v>
      </c>
      <c r="THY6">
        <f t="shared" ca="1" si="371"/>
        <v>636</v>
      </c>
      <c r="THZ6">
        <f t="shared" ca="1" si="371"/>
        <v>621</v>
      </c>
      <c r="TIA6">
        <f t="shared" ca="1" si="371"/>
        <v>11</v>
      </c>
      <c r="TIB6">
        <f t="shared" ca="1" si="371"/>
        <v>55</v>
      </c>
      <c r="TIC6">
        <f t="shared" ca="1" si="214"/>
        <v>433</v>
      </c>
      <c r="TID6">
        <f t="shared" ca="1" si="500"/>
        <v>813</v>
      </c>
      <c r="TIE6">
        <f t="shared" ca="1" si="500"/>
        <v>678</v>
      </c>
      <c r="TIF6">
        <f t="shared" ca="1" si="500"/>
        <v>88</v>
      </c>
      <c r="TIG6">
        <f t="shared" ca="1" si="500"/>
        <v>622</v>
      </c>
      <c r="TIH6">
        <f t="shared" ca="1" si="500"/>
        <v>43</v>
      </c>
      <c r="TII6">
        <f t="shared" ca="1" si="500"/>
        <v>650</v>
      </c>
      <c r="TIJ6">
        <f t="shared" ca="1" si="500"/>
        <v>176</v>
      </c>
      <c r="TIK6">
        <f t="shared" ca="1" si="500"/>
        <v>717</v>
      </c>
      <c r="TIL6">
        <f t="shared" ca="1" si="500"/>
        <v>593</v>
      </c>
      <c r="TIM6">
        <f t="shared" ca="1" si="500"/>
        <v>498</v>
      </c>
      <c r="TIN6">
        <f t="shared" ca="1" si="500"/>
        <v>539</v>
      </c>
      <c r="TIO6">
        <f t="shared" ca="1" si="500"/>
        <v>432</v>
      </c>
      <c r="TIP6">
        <f t="shared" ca="1" si="500"/>
        <v>194</v>
      </c>
      <c r="TIQ6">
        <f t="shared" ca="1" si="500"/>
        <v>139</v>
      </c>
      <c r="TIR6">
        <f t="shared" ca="1" si="500"/>
        <v>482</v>
      </c>
      <c r="TIS6">
        <f t="shared" ca="1" si="500"/>
        <v>531</v>
      </c>
      <c r="TIT6">
        <f t="shared" ca="1" si="500"/>
        <v>930</v>
      </c>
      <c r="TIU6">
        <f t="shared" ca="1" si="500"/>
        <v>988</v>
      </c>
      <c r="TIV6">
        <f t="shared" ca="1" si="500"/>
        <v>400</v>
      </c>
      <c r="TIW6">
        <f t="shared" ca="1" si="500"/>
        <v>161</v>
      </c>
      <c r="TIX6">
        <f t="shared" ca="1" si="500"/>
        <v>458</v>
      </c>
      <c r="TIY6">
        <f t="shared" ca="1" si="500"/>
        <v>218</v>
      </c>
      <c r="TIZ6">
        <f t="shared" ca="1" si="500"/>
        <v>132</v>
      </c>
      <c r="TJA6">
        <f t="shared" ca="1" si="500"/>
        <v>701</v>
      </c>
      <c r="TJB6">
        <f t="shared" ca="1" si="500"/>
        <v>225</v>
      </c>
      <c r="TJC6">
        <f t="shared" ca="1" si="500"/>
        <v>832</v>
      </c>
      <c r="TJD6">
        <f t="shared" ca="1" si="500"/>
        <v>123</v>
      </c>
      <c r="TJE6">
        <f t="shared" ca="1" si="500"/>
        <v>387</v>
      </c>
      <c r="TJF6">
        <f t="shared" ca="1" si="500"/>
        <v>589</v>
      </c>
      <c r="TJG6">
        <f t="shared" ca="1" si="500"/>
        <v>869</v>
      </c>
      <c r="TJH6">
        <f t="shared" ca="1" si="500"/>
        <v>792</v>
      </c>
      <c r="TJI6">
        <f t="shared" ca="1" si="500"/>
        <v>589</v>
      </c>
      <c r="TJJ6">
        <f t="shared" ca="1" si="500"/>
        <v>641</v>
      </c>
      <c r="TJK6">
        <f t="shared" ca="1" si="500"/>
        <v>265</v>
      </c>
      <c r="TJL6">
        <f t="shared" ca="1" si="500"/>
        <v>95</v>
      </c>
      <c r="TJM6">
        <f t="shared" ca="1" si="500"/>
        <v>495</v>
      </c>
      <c r="TJN6">
        <f t="shared" ca="1" si="500"/>
        <v>152</v>
      </c>
      <c r="TJO6">
        <f t="shared" ca="1" si="500"/>
        <v>761</v>
      </c>
      <c r="TJP6">
        <f t="shared" ca="1" si="500"/>
        <v>989</v>
      </c>
      <c r="TJQ6">
        <f t="shared" ca="1" si="500"/>
        <v>507</v>
      </c>
      <c r="TJR6">
        <f t="shared" ca="1" si="500"/>
        <v>492</v>
      </c>
      <c r="TJS6">
        <f t="shared" ca="1" si="500"/>
        <v>484</v>
      </c>
      <c r="TJT6">
        <f t="shared" ca="1" si="500"/>
        <v>761</v>
      </c>
      <c r="TJU6">
        <f t="shared" ca="1" si="500"/>
        <v>118</v>
      </c>
      <c r="TJV6">
        <f t="shared" ca="1" si="500"/>
        <v>419</v>
      </c>
      <c r="TJW6">
        <f t="shared" ca="1" si="500"/>
        <v>687</v>
      </c>
      <c r="TJX6">
        <f t="shared" ca="1" si="500"/>
        <v>188</v>
      </c>
      <c r="TJY6">
        <f t="shared" ca="1" si="500"/>
        <v>887</v>
      </c>
      <c r="TJZ6">
        <f t="shared" ca="1" si="500"/>
        <v>671</v>
      </c>
      <c r="TKA6">
        <f t="shared" ca="1" si="500"/>
        <v>572</v>
      </c>
      <c r="TKB6">
        <f t="shared" ca="1" si="500"/>
        <v>380</v>
      </c>
      <c r="TKC6">
        <f t="shared" ca="1" si="500"/>
        <v>40</v>
      </c>
      <c r="TKD6">
        <f t="shared" ca="1" si="500"/>
        <v>175</v>
      </c>
      <c r="TKE6">
        <f t="shared" ca="1" si="500"/>
        <v>300</v>
      </c>
      <c r="TKF6">
        <f t="shared" ca="1" si="500"/>
        <v>777</v>
      </c>
      <c r="TKG6">
        <f t="shared" ca="1" si="500"/>
        <v>540</v>
      </c>
      <c r="TKH6">
        <f t="shared" ca="1" si="500"/>
        <v>575</v>
      </c>
      <c r="TKI6">
        <f t="shared" ca="1" si="500"/>
        <v>578</v>
      </c>
      <c r="TKJ6">
        <f t="shared" ca="1" si="500"/>
        <v>107</v>
      </c>
      <c r="TKK6">
        <f t="shared" ca="1" si="500"/>
        <v>249</v>
      </c>
      <c r="TKL6">
        <f t="shared" ca="1" si="500"/>
        <v>573</v>
      </c>
      <c r="TKM6">
        <f t="shared" ca="1" si="500"/>
        <v>511</v>
      </c>
      <c r="TKN6">
        <f t="shared" ca="1" si="500"/>
        <v>862</v>
      </c>
      <c r="TKO6">
        <f t="shared" ca="1" si="500"/>
        <v>18</v>
      </c>
      <c r="TKP6">
        <f t="shared" ca="1" si="372"/>
        <v>865</v>
      </c>
      <c r="TKQ6">
        <f t="shared" ca="1" si="372"/>
        <v>315</v>
      </c>
      <c r="TKR6">
        <f t="shared" ca="1" si="372"/>
        <v>288</v>
      </c>
      <c r="TKS6">
        <f t="shared" ca="1" si="372"/>
        <v>339</v>
      </c>
      <c r="TKT6">
        <f t="shared" ca="1" si="372"/>
        <v>361</v>
      </c>
      <c r="TKU6">
        <f t="shared" ca="1" si="372"/>
        <v>25</v>
      </c>
      <c r="TKV6">
        <f t="shared" ca="1" si="372"/>
        <v>998</v>
      </c>
      <c r="TKW6">
        <f t="shared" ca="1" si="372"/>
        <v>247</v>
      </c>
      <c r="TKX6">
        <f t="shared" ca="1" si="372"/>
        <v>763</v>
      </c>
      <c r="TKY6">
        <f t="shared" ca="1" si="372"/>
        <v>257</v>
      </c>
      <c r="TKZ6">
        <f t="shared" ca="1" si="372"/>
        <v>752</v>
      </c>
      <c r="TLA6">
        <f t="shared" ca="1" si="372"/>
        <v>267</v>
      </c>
      <c r="TLB6">
        <f t="shared" ca="1" si="372"/>
        <v>887</v>
      </c>
      <c r="TLC6">
        <f t="shared" ca="1" si="372"/>
        <v>516</v>
      </c>
      <c r="TLD6">
        <f t="shared" ca="1" si="372"/>
        <v>913</v>
      </c>
      <c r="TLE6">
        <f t="shared" ca="1" si="372"/>
        <v>888</v>
      </c>
      <c r="TLF6">
        <f t="shared" ca="1" si="372"/>
        <v>774</v>
      </c>
      <c r="TLG6">
        <f t="shared" ca="1" si="372"/>
        <v>638</v>
      </c>
      <c r="TLH6">
        <f t="shared" ca="1" si="372"/>
        <v>909</v>
      </c>
      <c r="TLI6">
        <f t="shared" ca="1" si="372"/>
        <v>431</v>
      </c>
      <c r="TLJ6">
        <f t="shared" ca="1" si="372"/>
        <v>56</v>
      </c>
      <c r="TLK6">
        <f t="shared" ca="1" si="372"/>
        <v>613</v>
      </c>
      <c r="TLL6">
        <f t="shared" ca="1" si="372"/>
        <v>642</v>
      </c>
      <c r="TLM6">
        <f t="shared" ca="1" si="372"/>
        <v>341</v>
      </c>
      <c r="TLN6">
        <f t="shared" ca="1" si="372"/>
        <v>66</v>
      </c>
      <c r="TLO6">
        <f t="shared" ca="1" si="372"/>
        <v>442</v>
      </c>
      <c r="TLP6">
        <f t="shared" ca="1" si="372"/>
        <v>933</v>
      </c>
      <c r="TLQ6">
        <f t="shared" ca="1" si="372"/>
        <v>990</v>
      </c>
      <c r="TLR6">
        <f t="shared" ca="1" si="372"/>
        <v>795</v>
      </c>
      <c r="TLS6">
        <f t="shared" ca="1" si="372"/>
        <v>594</v>
      </c>
      <c r="TLT6">
        <f t="shared" ca="1" si="372"/>
        <v>918</v>
      </c>
      <c r="TLU6">
        <f t="shared" ca="1" si="372"/>
        <v>652</v>
      </c>
      <c r="TLV6">
        <f t="shared" ca="1" si="372"/>
        <v>228</v>
      </c>
      <c r="TLW6">
        <f t="shared" ca="1" si="372"/>
        <v>83</v>
      </c>
      <c r="TLX6">
        <f t="shared" ca="1" si="372"/>
        <v>625</v>
      </c>
      <c r="TLY6">
        <f t="shared" ca="1" si="372"/>
        <v>878</v>
      </c>
      <c r="TLZ6">
        <f t="shared" ca="1" si="372"/>
        <v>273</v>
      </c>
      <c r="TMA6">
        <f t="shared" ca="1" si="372"/>
        <v>868</v>
      </c>
      <c r="TMB6">
        <f t="shared" ca="1" si="372"/>
        <v>313</v>
      </c>
      <c r="TMC6">
        <f t="shared" ca="1" si="372"/>
        <v>351</v>
      </c>
      <c r="TMD6">
        <f t="shared" ca="1" si="372"/>
        <v>921</v>
      </c>
      <c r="TME6">
        <f t="shared" ca="1" si="372"/>
        <v>360</v>
      </c>
      <c r="TMF6">
        <f t="shared" ca="1" si="372"/>
        <v>874</v>
      </c>
      <c r="TMG6">
        <f t="shared" ca="1" si="372"/>
        <v>282</v>
      </c>
      <c r="TMH6">
        <f t="shared" ca="1" si="372"/>
        <v>607</v>
      </c>
      <c r="TMI6">
        <f t="shared" ca="1" si="372"/>
        <v>457</v>
      </c>
      <c r="TMJ6">
        <f t="shared" ca="1" si="372"/>
        <v>807</v>
      </c>
      <c r="TMK6">
        <f t="shared" ca="1" si="372"/>
        <v>551</v>
      </c>
      <c r="TML6">
        <f t="shared" ca="1" si="372"/>
        <v>518</v>
      </c>
      <c r="TMM6">
        <f t="shared" ca="1" si="372"/>
        <v>398</v>
      </c>
      <c r="TMN6">
        <f t="shared" ca="1" si="372"/>
        <v>648</v>
      </c>
      <c r="TMO6">
        <f t="shared" ca="1" si="372"/>
        <v>912</v>
      </c>
      <c r="TMP6">
        <f t="shared" ca="1" si="372"/>
        <v>133</v>
      </c>
      <c r="TMQ6">
        <f t="shared" ca="1" si="372"/>
        <v>12</v>
      </c>
      <c r="TMR6">
        <f t="shared" ca="1" si="372"/>
        <v>449</v>
      </c>
      <c r="TMS6">
        <f t="shared" ca="1" si="372"/>
        <v>449</v>
      </c>
      <c r="TMT6">
        <f t="shared" ca="1" si="372"/>
        <v>264</v>
      </c>
      <c r="TMU6">
        <f t="shared" ca="1" si="372"/>
        <v>182</v>
      </c>
      <c r="TMV6">
        <f t="shared" ca="1" si="372"/>
        <v>593</v>
      </c>
      <c r="TMW6">
        <f t="shared" ca="1" si="372"/>
        <v>295</v>
      </c>
      <c r="TMX6">
        <f t="shared" ca="1" si="372"/>
        <v>802</v>
      </c>
      <c r="TMY6">
        <f t="shared" ca="1" si="372"/>
        <v>926</v>
      </c>
      <c r="TMZ6">
        <f t="shared" ca="1" si="372"/>
        <v>434</v>
      </c>
      <c r="TNA6">
        <f t="shared" ca="1" si="216"/>
        <v>235</v>
      </c>
      <c r="TNB6">
        <f t="shared" ca="1" si="501"/>
        <v>998</v>
      </c>
      <c r="TNC6">
        <f t="shared" ca="1" si="501"/>
        <v>605</v>
      </c>
      <c r="TND6">
        <f t="shared" ca="1" si="501"/>
        <v>283</v>
      </c>
      <c r="TNE6">
        <f t="shared" ca="1" si="501"/>
        <v>225</v>
      </c>
      <c r="TNF6">
        <f t="shared" ca="1" si="501"/>
        <v>689</v>
      </c>
      <c r="TNG6">
        <f t="shared" ca="1" si="501"/>
        <v>28</v>
      </c>
      <c r="TNH6">
        <f t="shared" ca="1" si="501"/>
        <v>906</v>
      </c>
      <c r="TNI6">
        <f t="shared" ca="1" si="501"/>
        <v>24</v>
      </c>
      <c r="TNJ6">
        <f t="shared" ca="1" si="501"/>
        <v>961</v>
      </c>
      <c r="TNK6">
        <f t="shared" ca="1" si="501"/>
        <v>822</v>
      </c>
      <c r="TNL6">
        <f t="shared" ca="1" si="501"/>
        <v>6</v>
      </c>
      <c r="TNM6">
        <f t="shared" ca="1" si="501"/>
        <v>342</v>
      </c>
      <c r="TNN6">
        <f t="shared" ca="1" si="501"/>
        <v>267</v>
      </c>
      <c r="TNO6">
        <f t="shared" ca="1" si="501"/>
        <v>231</v>
      </c>
      <c r="TNP6">
        <f t="shared" ca="1" si="501"/>
        <v>599</v>
      </c>
      <c r="TNQ6">
        <f t="shared" ca="1" si="501"/>
        <v>127</v>
      </c>
      <c r="TNR6">
        <f t="shared" ca="1" si="501"/>
        <v>728</v>
      </c>
      <c r="TNS6">
        <f t="shared" ca="1" si="501"/>
        <v>50</v>
      </c>
      <c r="TNT6">
        <f t="shared" ca="1" si="501"/>
        <v>289</v>
      </c>
      <c r="TNU6">
        <f t="shared" ca="1" si="501"/>
        <v>273</v>
      </c>
      <c r="TNV6">
        <f t="shared" ca="1" si="501"/>
        <v>25</v>
      </c>
      <c r="TNW6">
        <f t="shared" ca="1" si="501"/>
        <v>977</v>
      </c>
      <c r="TNX6">
        <f t="shared" ca="1" si="501"/>
        <v>628</v>
      </c>
      <c r="TNY6">
        <f t="shared" ca="1" si="501"/>
        <v>931</v>
      </c>
      <c r="TNZ6">
        <f t="shared" ca="1" si="501"/>
        <v>505</v>
      </c>
      <c r="TOA6">
        <f t="shared" ca="1" si="501"/>
        <v>62</v>
      </c>
      <c r="TOB6">
        <f t="shared" ca="1" si="501"/>
        <v>436</v>
      </c>
      <c r="TOC6">
        <f t="shared" ca="1" si="501"/>
        <v>541</v>
      </c>
      <c r="TOD6">
        <f t="shared" ca="1" si="501"/>
        <v>67</v>
      </c>
      <c r="TOE6">
        <f t="shared" ca="1" si="501"/>
        <v>185</v>
      </c>
      <c r="TOF6">
        <f t="shared" ca="1" si="501"/>
        <v>754</v>
      </c>
      <c r="TOG6">
        <f t="shared" ca="1" si="501"/>
        <v>572</v>
      </c>
      <c r="TOH6">
        <f t="shared" ca="1" si="501"/>
        <v>448</v>
      </c>
      <c r="TOI6">
        <f t="shared" ca="1" si="501"/>
        <v>513</v>
      </c>
      <c r="TOJ6">
        <f t="shared" ca="1" si="501"/>
        <v>562</v>
      </c>
      <c r="TOK6">
        <f t="shared" ca="1" si="501"/>
        <v>279</v>
      </c>
      <c r="TOL6">
        <f t="shared" ca="1" si="501"/>
        <v>210</v>
      </c>
      <c r="TOM6">
        <f t="shared" ca="1" si="501"/>
        <v>108</v>
      </c>
      <c r="TON6">
        <f t="shared" ca="1" si="501"/>
        <v>157</v>
      </c>
      <c r="TOO6">
        <f t="shared" ca="1" si="501"/>
        <v>359</v>
      </c>
      <c r="TOP6">
        <f t="shared" ca="1" si="501"/>
        <v>122</v>
      </c>
      <c r="TOQ6">
        <f t="shared" ca="1" si="501"/>
        <v>45</v>
      </c>
      <c r="TOR6">
        <f t="shared" ca="1" si="501"/>
        <v>953</v>
      </c>
      <c r="TOS6">
        <f t="shared" ca="1" si="501"/>
        <v>124</v>
      </c>
      <c r="TOT6">
        <f t="shared" ca="1" si="501"/>
        <v>986</v>
      </c>
      <c r="TOU6">
        <f t="shared" ca="1" si="501"/>
        <v>730</v>
      </c>
      <c r="TOV6">
        <f t="shared" ca="1" si="501"/>
        <v>148</v>
      </c>
      <c r="TOW6">
        <f t="shared" ca="1" si="501"/>
        <v>583</v>
      </c>
      <c r="TOX6">
        <f t="shared" ca="1" si="501"/>
        <v>474</v>
      </c>
      <c r="TOY6">
        <f t="shared" ca="1" si="501"/>
        <v>203</v>
      </c>
      <c r="TOZ6">
        <f t="shared" ca="1" si="501"/>
        <v>832</v>
      </c>
      <c r="TPA6">
        <f t="shared" ca="1" si="501"/>
        <v>853</v>
      </c>
      <c r="TPB6">
        <f t="shared" ca="1" si="501"/>
        <v>215</v>
      </c>
      <c r="TPC6">
        <f t="shared" ca="1" si="501"/>
        <v>392</v>
      </c>
      <c r="TPD6">
        <f t="shared" ca="1" si="501"/>
        <v>70</v>
      </c>
      <c r="TPE6">
        <f t="shared" ca="1" si="501"/>
        <v>736</v>
      </c>
      <c r="TPF6">
        <f t="shared" ca="1" si="501"/>
        <v>577</v>
      </c>
      <c r="TPG6">
        <f t="shared" ca="1" si="501"/>
        <v>66</v>
      </c>
      <c r="TPH6">
        <f t="shared" ca="1" si="501"/>
        <v>479</v>
      </c>
      <c r="TPI6">
        <f t="shared" ca="1" si="501"/>
        <v>768</v>
      </c>
      <c r="TPJ6">
        <f t="shared" ca="1" si="501"/>
        <v>754</v>
      </c>
      <c r="TPK6">
        <f t="shared" ca="1" si="501"/>
        <v>389</v>
      </c>
      <c r="TPL6">
        <f t="shared" ca="1" si="501"/>
        <v>680</v>
      </c>
      <c r="TPM6">
        <f t="shared" ca="1" si="501"/>
        <v>564</v>
      </c>
      <c r="TPN6">
        <f t="shared" ca="1" si="373"/>
        <v>574</v>
      </c>
      <c r="TPO6">
        <f t="shared" ca="1" si="373"/>
        <v>816</v>
      </c>
      <c r="TPP6">
        <f t="shared" ca="1" si="373"/>
        <v>135</v>
      </c>
      <c r="TPQ6">
        <f t="shared" ca="1" si="373"/>
        <v>952</v>
      </c>
      <c r="TPR6">
        <f t="shared" ca="1" si="373"/>
        <v>506</v>
      </c>
      <c r="TPS6">
        <f t="shared" ca="1" si="373"/>
        <v>649</v>
      </c>
      <c r="TPT6">
        <f t="shared" ca="1" si="373"/>
        <v>904</v>
      </c>
      <c r="TPU6">
        <f t="shared" ca="1" si="373"/>
        <v>633</v>
      </c>
      <c r="TPV6">
        <f t="shared" ca="1" si="373"/>
        <v>876</v>
      </c>
      <c r="TPW6">
        <f t="shared" ca="1" si="373"/>
        <v>574</v>
      </c>
      <c r="TPX6">
        <f t="shared" ca="1" si="373"/>
        <v>660</v>
      </c>
      <c r="TPY6">
        <f t="shared" ca="1" si="373"/>
        <v>782</v>
      </c>
      <c r="TPZ6">
        <f t="shared" ca="1" si="373"/>
        <v>79</v>
      </c>
      <c r="TQA6">
        <f t="shared" ca="1" si="373"/>
        <v>721</v>
      </c>
      <c r="TQB6">
        <f t="shared" ca="1" si="373"/>
        <v>319</v>
      </c>
      <c r="TQC6">
        <f t="shared" ca="1" si="373"/>
        <v>544</v>
      </c>
      <c r="TQD6">
        <f t="shared" ca="1" si="373"/>
        <v>869</v>
      </c>
      <c r="TQE6">
        <f t="shared" ca="1" si="373"/>
        <v>457</v>
      </c>
      <c r="TQF6">
        <f t="shared" ca="1" si="373"/>
        <v>654</v>
      </c>
      <c r="TQG6">
        <f t="shared" ca="1" si="373"/>
        <v>506</v>
      </c>
      <c r="TQH6">
        <f t="shared" ca="1" si="373"/>
        <v>200</v>
      </c>
      <c r="TQI6">
        <f t="shared" ca="1" si="373"/>
        <v>279</v>
      </c>
      <c r="TQJ6">
        <f t="shared" ca="1" si="373"/>
        <v>350</v>
      </c>
      <c r="TQK6">
        <f t="shared" ca="1" si="373"/>
        <v>778</v>
      </c>
      <c r="TQL6">
        <f t="shared" ca="1" si="373"/>
        <v>262</v>
      </c>
      <c r="TQM6">
        <f t="shared" ca="1" si="373"/>
        <v>947</v>
      </c>
      <c r="TQN6">
        <f t="shared" ca="1" si="373"/>
        <v>315</v>
      </c>
      <c r="TQO6">
        <f t="shared" ca="1" si="373"/>
        <v>315</v>
      </c>
      <c r="TQP6">
        <f t="shared" ca="1" si="373"/>
        <v>212</v>
      </c>
      <c r="TQQ6">
        <f t="shared" ca="1" si="373"/>
        <v>936</v>
      </c>
      <c r="TQR6">
        <f t="shared" ca="1" si="373"/>
        <v>128</v>
      </c>
      <c r="TQS6">
        <f t="shared" ca="1" si="373"/>
        <v>732</v>
      </c>
      <c r="TQT6">
        <f t="shared" ca="1" si="373"/>
        <v>653</v>
      </c>
      <c r="TQU6">
        <f t="shared" ca="1" si="373"/>
        <v>378</v>
      </c>
      <c r="TQV6">
        <f t="shared" ca="1" si="373"/>
        <v>322</v>
      </c>
      <c r="TQW6">
        <f t="shared" ca="1" si="373"/>
        <v>406</v>
      </c>
      <c r="TQX6">
        <f t="shared" ca="1" si="373"/>
        <v>105</v>
      </c>
      <c r="TQY6">
        <f t="shared" ca="1" si="373"/>
        <v>373</v>
      </c>
      <c r="TQZ6">
        <f t="shared" ca="1" si="373"/>
        <v>588</v>
      </c>
      <c r="TRA6">
        <f t="shared" ca="1" si="373"/>
        <v>877</v>
      </c>
      <c r="TRB6">
        <f t="shared" ca="1" si="373"/>
        <v>347</v>
      </c>
      <c r="TRC6">
        <f t="shared" ca="1" si="373"/>
        <v>566</v>
      </c>
      <c r="TRD6">
        <f t="shared" ca="1" si="373"/>
        <v>367</v>
      </c>
      <c r="TRE6">
        <f t="shared" ca="1" si="373"/>
        <v>42</v>
      </c>
      <c r="TRF6">
        <f t="shared" ca="1" si="373"/>
        <v>748</v>
      </c>
      <c r="TRG6">
        <f t="shared" ca="1" si="373"/>
        <v>580</v>
      </c>
      <c r="TRH6">
        <f t="shared" ca="1" si="373"/>
        <v>330</v>
      </c>
      <c r="TRI6">
        <f t="shared" ca="1" si="373"/>
        <v>923</v>
      </c>
      <c r="TRJ6">
        <f t="shared" ca="1" si="373"/>
        <v>85</v>
      </c>
      <c r="TRK6">
        <f t="shared" ca="1" si="373"/>
        <v>376</v>
      </c>
      <c r="TRL6">
        <f t="shared" ca="1" si="373"/>
        <v>690</v>
      </c>
      <c r="TRM6">
        <f t="shared" ca="1" si="373"/>
        <v>321</v>
      </c>
      <c r="TRN6">
        <f t="shared" ca="1" si="373"/>
        <v>971</v>
      </c>
      <c r="TRO6">
        <f t="shared" ca="1" si="373"/>
        <v>695</v>
      </c>
      <c r="TRP6">
        <f t="shared" ca="1" si="373"/>
        <v>676</v>
      </c>
      <c r="TRQ6">
        <f t="shared" ca="1" si="373"/>
        <v>570</v>
      </c>
      <c r="TRR6">
        <f t="shared" ca="1" si="373"/>
        <v>31</v>
      </c>
      <c r="TRS6">
        <f t="shared" ca="1" si="373"/>
        <v>381</v>
      </c>
      <c r="TRT6">
        <f t="shared" ca="1" si="373"/>
        <v>10</v>
      </c>
      <c r="TRU6">
        <f t="shared" ca="1" si="373"/>
        <v>870</v>
      </c>
      <c r="TRV6">
        <f t="shared" ca="1" si="373"/>
        <v>272</v>
      </c>
      <c r="TRW6">
        <f t="shared" ca="1" si="373"/>
        <v>340</v>
      </c>
      <c r="TRX6">
        <f t="shared" ca="1" si="373"/>
        <v>682</v>
      </c>
      <c r="TRY6">
        <f t="shared" ca="1" si="218"/>
        <v>523</v>
      </c>
      <c r="TRZ6">
        <f t="shared" ca="1" si="502"/>
        <v>652</v>
      </c>
      <c r="TSA6">
        <f t="shared" ca="1" si="502"/>
        <v>143</v>
      </c>
      <c r="TSB6">
        <f t="shared" ca="1" si="502"/>
        <v>716</v>
      </c>
      <c r="TSC6">
        <f t="shared" ca="1" si="502"/>
        <v>464</v>
      </c>
      <c r="TSD6">
        <f t="shared" ca="1" si="502"/>
        <v>344</v>
      </c>
      <c r="TSE6">
        <f t="shared" ca="1" si="502"/>
        <v>431</v>
      </c>
      <c r="TSF6">
        <f t="shared" ca="1" si="502"/>
        <v>503</v>
      </c>
      <c r="TSG6">
        <f t="shared" ca="1" si="502"/>
        <v>105</v>
      </c>
      <c r="TSH6">
        <f t="shared" ca="1" si="502"/>
        <v>851</v>
      </c>
      <c r="TSI6">
        <f t="shared" ca="1" si="502"/>
        <v>548</v>
      </c>
      <c r="TSJ6">
        <f t="shared" ca="1" si="502"/>
        <v>673</v>
      </c>
      <c r="TSK6">
        <f t="shared" ca="1" si="502"/>
        <v>454</v>
      </c>
      <c r="TSL6">
        <f t="shared" ca="1" si="502"/>
        <v>947</v>
      </c>
      <c r="TSM6">
        <f t="shared" ca="1" si="502"/>
        <v>807</v>
      </c>
      <c r="TSN6">
        <f t="shared" ca="1" si="502"/>
        <v>356</v>
      </c>
      <c r="TSO6">
        <f t="shared" ca="1" si="502"/>
        <v>292</v>
      </c>
      <c r="TSP6">
        <f t="shared" ca="1" si="502"/>
        <v>903</v>
      </c>
      <c r="TSQ6">
        <f t="shared" ca="1" si="502"/>
        <v>901</v>
      </c>
      <c r="TSR6">
        <f t="shared" ca="1" si="502"/>
        <v>486</v>
      </c>
      <c r="TSS6">
        <f t="shared" ca="1" si="502"/>
        <v>133</v>
      </c>
      <c r="TST6">
        <f t="shared" ca="1" si="502"/>
        <v>815</v>
      </c>
      <c r="TSU6">
        <f t="shared" ca="1" si="502"/>
        <v>306</v>
      </c>
      <c r="TSV6">
        <f t="shared" ca="1" si="502"/>
        <v>490</v>
      </c>
      <c r="TSW6">
        <f t="shared" ca="1" si="502"/>
        <v>406</v>
      </c>
      <c r="TSX6">
        <f t="shared" ca="1" si="502"/>
        <v>672</v>
      </c>
      <c r="TSY6">
        <f t="shared" ca="1" si="502"/>
        <v>473</v>
      </c>
      <c r="TSZ6">
        <f t="shared" ca="1" si="502"/>
        <v>966</v>
      </c>
      <c r="TTA6">
        <f t="shared" ca="1" si="502"/>
        <v>732</v>
      </c>
      <c r="TTB6">
        <f t="shared" ca="1" si="502"/>
        <v>429</v>
      </c>
      <c r="TTC6">
        <f t="shared" ca="1" si="502"/>
        <v>899</v>
      </c>
      <c r="TTD6">
        <f t="shared" ca="1" si="502"/>
        <v>82</v>
      </c>
      <c r="TTE6">
        <f t="shared" ca="1" si="502"/>
        <v>588</v>
      </c>
      <c r="TTF6">
        <f t="shared" ca="1" si="502"/>
        <v>585</v>
      </c>
      <c r="TTG6">
        <f t="shared" ca="1" si="502"/>
        <v>507</v>
      </c>
      <c r="TTH6">
        <f t="shared" ca="1" si="502"/>
        <v>143</v>
      </c>
      <c r="TTI6">
        <f t="shared" ca="1" si="502"/>
        <v>541</v>
      </c>
      <c r="TTJ6">
        <f t="shared" ca="1" si="502"/>
        <v>613</v>
      </c>
      <c r="TTK6">
        <f t="shared" ca="1" si="502"/>
        <v>20</v>
      </c>
      <c r="TTL6">
        <f t="shared" ca="1" si="502"/>
        <v>696</v>
      </c>
      <c r="TTM6">
        <f t="shared" ca="1" si="502"/>
        <v>820</v>
      </c>
      <c r="TTN6">
        <f t="shared" ca="1" si="502"/>
        <v>640</v>
      </c>
      <c r="TTO6">
        <f t="shared" ca="1" si="502"/>
        <v>45</v>
      </c>
      <c r="TTP6">
        <f t="shared" ca="1" si="502"/>
        <v>747</v>
      </c>
      <c r="TTQ6">
        <f t="shared" ca="1" si="502"/>
        <v>399</v>
      </c>
      <c r="TTR6">
        <f t="shared" ca="1" si="502"/>
        <v>338</v>
      </c>
      <c r="TTS6">
        <f t="shared" ca="1" si="502"/>
        <v>881</v>
      </c>
      <c r="TTT6">
        <f t="shared" ca="1" si="502"/>
        <v>593</v>
      </c>
      <c r="TTU6">
        <f t="shared" ca="1" si="502"/>
        <v>749</v>
      </c>
      <c r="TTV6">
        <f t="shared" ca="1" si="502"/>
        <v>210</v>
      </c>
      <c r="TTW6">
        <f t="shared" ca="1" si="502"/>
        <v>472</v>
      </c>
      <c r="TTX6">
        <f t="shared" ca="1" si="502"/>
        <v>381</v>
      </c>
      <c r="TTY6">
        <f t="shared" ca="1" si="502"/>
        <v>778</v>
      </c>
      <c r="TTZ6">
        <f t="shared" ca="1" si="502"/>
        <v>904</v>
      </c>
      <c r="TUA6">
        <f t="shared" ca="1" si="502"/>
        <v>225</v>
      </c>
      <c r="TUB6">
        <f t="shared" ca="1" si="502"/>
        <v>647</v>
      </c>
      <c r="TUC6">
        <f t="shared" ca="1" si="502"/>
        <v>911</v>
      </c>
      <c r="TUD6">
        <f t="shared" ca="1" si="502"/>
        <v>440</v>
      </c>
      <c r="TUE6">
        <f t="shared" ca="1" si="502"/>
        <v>248</v>
      </c>
      <c r="TUF6">
        <f t="shared" ca="1" si="502"/>
        <v>83</v>
      </c>
      <c r="TUG6">
        <f t="shared" ca="1" si="502"/>
        <v>17</v>
      </c>
      <c r="TUH6">
        <f t="shared" ca="1" si="502"/>
        <v>343</v>
      </c>
      <c r="TUI6">
        <f t="shared" ca="1" si="502"/>
        <v>738</v>
      </c>
      <c r="TUJ6">
        <f t="shared" ca="1" si="502"/>
        <v>482</v>
      </c>
      <c r="TUK6">
        <f t="shared" ca="1" si="502"/>
        <v>407</v>
      </c>
      <c r="TUL6">
        <f t="shared" ca="1" si="374"/>
        <v>605</v>
      </c>
      <c r="TUM6">
        <f t="shared" ca="1" si="374"/>
        <v>390</v>
      </c>
      <c r="TUN6">
        <f t="shared" ca="1" si="374"/>
        <v>537</v>
      </c>
      <c r="TUO6">
        <f t="shared" ca="1" si="374"/>
        <v>57</v>
      </c>
      <c r="TUP6">
        <f t="shared" ca="1" si="374"/>
        <v>526</v>
      </c>
      <c r="TUQ6">
        <f t="shared" ca="1" si="374"/>
        <v>223</v>
      </c>
      <c r="TUR6">
        <f t="shared" ca="1" si="374"/>
        <v>581</v>
      </c>
      <c r="TUS6">
        <f t="shared" ca="1" si="374"/>
        <v>683</v>
      </c>
      <c r="TUT6">
        <f t="shared" ca="1" si="374"/>
        <v>370</v>
      </c>
      <c r="TUU6">
        <f t="shared" ca="1" si="374"/>
        <v>430</v>
      </c>
      <c r="TUV6">
        <f t="shared" ca="1" si="374"/>
        <v>877</v>
      </c>
      <c r="TUW6">
        <f t="shared" ca="1" si="374"/>
        <v>562</v>
      </c>
      <c r="TUX6">
        <f t="shared" ca="1" si="374"/>
        <v>158</v>
      </c>
      <c r="TUY6">
        <f t="shared" ca="1" si="374"/>
        <v>209</v>
      </c>
      <c r="TUZ6">
        <f t="shared" ca="1" si="374"/>
        <v>276</v>
      </c>
      <c r="TVA6">
        <f t="shared" ca="1" si="374"/>
        <v>140</v>
      </c>
      <c r="TVB6">
        <f t="shared" ca="1" si="374"/>
        <v>253</v>
      </c>
      <c r="TVC6">
        <f t="shared" ca="1" si="374"/>
        <v>572</v>
      </c>
      <c r="TVD6">
        <f t="shared" ca="1" si="374"/>
        <v>584</v>
      </c>
      <c r="TVE6">
        <f t="shared" ca="1" si="374"/>
        <v>236</v>
      </c>
      <c r="TVF6">
        <f t="shared" ca="1" si="374"/>
        <v>732</v>
      </c>
      <c r="TVG6">
        <f t="shared" ca="1" si="374"/>
        <v>608</v>
      </c>
      <c r="TVH6">
        <f t="shared" ca="1" si="374"/>
        <v>59</v>
      </c>
      <c r="TVI6">
        <f t="shared" ca="1" si="374"/>
        <v>1</v>
      </c>
      <c r="TVJ6">
        <f t="shared" ca="1" si="374"/>
        <v>652</v>
      </c>
      <c r="TVK6">
        <f t="shared" ca="1" si="374"/>
        <v>815</v>
      </c>
      <c r="TVL6">
        <f t="shared" ca="1" si="374"/>
        <v>503</v>
      </c>
      <c r="TVM6">
        <f t="shared" ca="1" si="374"/>
        <v>34</v>
      </c>
      <c r="TVN6">
        <f t="shared" ca="1" si="374"/>
        <v>746</v>
      </c>
      <c r="TVO6">
        <f t="shared" ca="1" si="374"/>
        <v>541</v>
      </c>
      <c r="TVP6">
        <f t="shared" ca="1" si="374"/>
        <v>371</v>
      </c>
      <c r="TVQ6">
        <f t="shared" ca="1" si="374"/>
        <v>232</v>
      </c>
      <c r="TVR6">
        <f t="shared" ca="1" si="374"/>
        <v>133</v>
      </c>
      <c r="TVS6">
        <f t="shared" ca="1" si="374"/>
        <v>780</v>
      </c>
      <c r="TVT6">
        <f t="shared" ca="1" si="374"/>
        <v>372</v>
      </c>
      <c r="TVU6">
        <f t="shared" ca="1" si="374"/>
        <v>638</v>
      </c>
      <c r="TVV6">
        <f t="shared" ca="1" si="374"/>
        <v>316</v>
      </c>
      <c r="TVW6">
        <f t="shared" ca="1" si="374"/>
        <v>109</v>
      </c>
      <c r="TVX6">
        <f t="shared" ca="1" si="374"/>
        <v>575</v>
      </c>
      <c r="TVY6">
        <f t="shared" ca="1" si="374"/>
        <v>727</v>
      </c>
      <c r="TVZ6">
        <f t="shared" ca="1" si="374"/>
        <v>229</v>
      </c>
      <c r="TWA6">
        <f t="shared" ca="1" si="374"/>
        <v>609</v>
      </c>
      <c r="TWB6">
        <f t="shared" ca="1" si="374"/>
        <v>822</v>
      </c>
      <c r="TWC6">
        <f t="shared" ca="1" si="374"/>
        <v>257</v>
      </c>
      <c r="TWD6">
        <f t="shared" ca="1" si="374"/>
        <v>530</v>
      </c>
      <c r="TWE6">
        <f t="shared" ca="1" si="374"/>
        <v>969</v>
      </c>
      <c r="TWF6">
        <f t="shared" ca="1" si="374"/>
        <v>701</v>
      </c>
      <c r="TWG6">
        <f t="shared" ca="1" si="374"/>
        <v>420</v>
      </c>
      <c r="TWH6">
        <f t="shared" ca="1" si="374"/>
        <v>819</v>
      </c>
      <c r="TWI6">
        <f t="shared" ca="1" si="374"/>
        <v>202</v>
      </c>
      <c r="TWJ6">
        <f t="shared" ca="1" si="374"/>
        <v>361</v>
      </c>
      <c r="TWK6">
        <f t="shared" ca="1" si="374"/>
        <v>615</v>
      </c>
      <c r="TWL6">
        <f t="shared" ca="1" si="374"/>
        <v>350</v>
      </c>
      <c r="TWM6">
        <f t="shared" ca="1" si="374"/>
        <v>442</v>
      </c>
      <c r="TWN6">
        <f t="shared" ca="1" si="374"/>
        <v>428</v>
      </c>
      <c r="TWO6">
        <f t="shared" ca="1" si="374"/>
        <v>181</v>
      </c>
      <c r="TWP6">
        <f t="shared" ca="1" si="374"/>
        <v>676</v>
      </c>
      <c r="TWQ6">
        <f t="shared" ca="1" si="374"/>
        <v>479</v>
      </c>
      <c r="TWR6">
        <f t="shared" ca="1" si="374"/>
        <v>87</v>
      </c>
      <c r="TWS6">
        <f t="shared" ca="1" si="374"/>
        <v>227</v>
      </c>
      <c r="TWT6">
        <f t="shared" ca="1" si="374"/>
        <v>79</v>
      </c>
      <c r="TWU6">
        <f t="shared" ca="1" si="374"/>
        <v>486</v>
      </c>
      <c r="TWV6">
        <f t="shared" ca="1" si="374"/>
        <v>247</v>
      </c>
      <c r="TWW6">
        <f t="shared" ca="1" si="220"/>
        <v>643</v>
      </c>
      <c r="TWX6">
        <f t="shared" ca="1" si="503"/>
        <v>557</v>
      </c>
      <c r="TWY6">
        <f t="shared" ca="1" si="503"/>
        <v>654</v>
      </c>
      <c r="TWZ6">
        <f t="shared" ca="1" si="503"/>
        <v>580</v>
      </c>
      <c r="TXA6">
        <f t="shared" ca="1" si="503"/>
        <v>482</v>
      </c>
      <c r="TXB6">
        <f t="shared" ca="1" si="503"/>
        <v>440</v>
      </c>
      <c r="TXC6">
        <f t="shared" ca="1" si="503"/>
        <v>269</v>
      </c>
      <c r="TXD6">
        <f t="shared" ca="1" si="503"/>
        <v>996</v>
      </c>
      <c r="TXE6">
        <f t="shared" ca="1" si="503"/>
        <v>784</v>
      </c>
      <c r="TXF6">
        <f t="shared" ca="1" si="503"/>
        <v>220</v>
      </c>
      <c r="TXG6">
        <f t="shared" ca="1" si="503"/>
        <v>589</v>
      </c>
      <c r="TXH6">
        <f t="shared" ca="1" si="503"/>
        <v>239</v>
      </c>
      <c r="TXI6">
        <f t="shared" ca="1" si="503"/>
        <v>763</v>
      </c>
      <c r="TXJ6">
        <f t="shared" ca="1" si="503"/>
        <v>102</v>
      </c>
      <c r="TXK6">
        <f t="shared" ca="1" si="503"/>
        <v>295</v>
      </c>
      <c r="TXL6">
        <f t="shared" ca="1" si="503"/>
        <v>485</v>
      </c>
      <c r="TXM6">
        <f t="shared" ca="1" si="503"/>
        <v>912</v>
      </c>
      <c r="TXN6">
        <f t="shared" ca="1" si="503"/>
        <v>975</v>
      </c>
      <c r="TXO6">
        <f t="shared" ca="1" si="503"/>
        <v>203</v>
      </c>
      <c r="TXP6">
        <f t="shared" ca="1" si="503"/>
        <v>461</v>
      </c>
      <c r="TXQ6">
        <f t="shared" ca="1" si="503"/>
        <v>675</v>
      </c>
      <c r="TXR6">
        <f t="shared" ca="1" si="503"/>
        <v>493</v>
      </c>
      <c r="TXS6">
        <f t="shared" ca="1" si="503"/>
        <v>139</v>
      </c>
      <c r="TXT6">
        <f t="shared" ca="1" si="503"/>
        <v>40</v>
      </c>
      <c r="TXU6">
        <f t="shared" ca="1" si="503"/>
        <v>455</v>
      </c>
      <c r="TXV6">
        <f t="shared" ca="1" si="503"/>
        <v>552</v>
      </c>
      <c r="TXW6">
        <f t="shared" ca="1" si="503"/>
        <v>615</v>
      </c>
      <c r="TXX6">
        <f t="shared" ca="1" si="503"/>
        <v>41</v>
      </c>
      <c r="TXY6">
        <f t="shared" ca="1" si="503"/>
        <v>283</v>
      </c>
      <c r="TXZ6">
        <f t="shared" ca="1" si="503"/>
        <v>273</v>
      </c>
      <c r="TYA6">
        <f t="shared" ca="1" si="503"/>
        <v>538</v>
      </c>
      <c r="TYB6">
        <f t="shared" ca="1" si="503"/>
        <v>147</v>
      </c>
      <c r="TYC6">
        <f t="shared" ca="1" si="503"/>
        <v>458</v>
      </c>
      <c r="TYD6">
        <f t="shared" ca="1" si="503"/>
        <v>981</v>
      </c>
      <c r="TYE6">
        <f t="shared" ca="1" si="503"/>
        <v>973</v>
      </c>
      <c r="TYF6">
        <f t="shared" ca="1" si="503"/>
        <v>892</v>
      </c>
      <c r="TYG6">
        <f t="shared" ca="1" si="503"/>
        <v>677</v>
      </c>
      <c r="TYH6">
        <f t="shared" ca="1" si="503"/>
        <v>447</v>
      </c>
      <c r="TYI6">
        <f t="shared" ca="1" si="503"/>
        <v>755</v>
      </c>
      <c r="TYJ6">
        <f t="shared" ca="1" si="503"/>
        <v>728</v>
      </c>
      <c r="TYK6">
        <f t="shared" ca="1" si="503"/>
        <v>760</v>
      </c>
      <c r="TYL6">
        <f t="shared" ca="1" si="503"/>
        <v>901</v>
      </c>
      <c r="TYM6">
        <f t="shared" ca="1" si="503"/>
        <v>428</v>
      </c>
      <c r="TYN6">
        <f t="shared" ca="1" si="503"/>
        <v>364</v>
      </c>
      <c r="TYO6">
        <f t="shared" ca="1" si="503"/>
        <v>492</v>
      </c>
      <c r="TYP6">
        <f t="shared" ca="1" si="503"/>
        <v>354</v>
      </c>
      <c r="TYQ6">
        <f t="shared" ca="1" si="503"/>
        <v>63</v>
      </c>
      <c r="TYR6">
        <f t="shared" ca="1" si="503"/>
        <v>848</v>
      </c>
      <c r="TYS6">
        <f t="shared" ca="1" si="503"/>
        <v>985</v>
      </c>
      <c r="TYT6">
        <f t="shared" ca="1" si="503"/>
        <v>288</v>
      </c>
      <c r="TYU6">
        <f t="shared" ca="1" si="503"/>
        <v>508</v>
      </c>
      <c r="TYV6">
        <f t="shared" ca="1" si="503"/>
        <v>583</v>
      </c>
      <c r="TYW6">
        <f t="shared" ca="1" si="503"/>
        <v>11</v>
      </c>
      <c r="TYX6">
        <f t="shared" ca="1" si="503"/>
        <v>565</v>
      </c>
      <c r="TYY6">
        <f t="shared" ca="1" si="503"/>
        <v>402</v>
      </c>
      <c r="TYZ6">
        <f t="shared" ca="1" si="503"/>
        <v>801</v>
      </c>
      <c r="TZA6">
        <f t="shared" ca="1" si="503"/>
        <v>348</v>
      </c>
      <c r="TZB6">
        <f t="shared" ca="1" si="503"/>
        <v>906</v>
      </c>
      <c r="TZC6">
        <f t="shared" ca="1" si="503"/>
        <v>181</v>
      </c>
      <c r="TZD6">
        <f t="shared" ca="1" si="503"/>
        <v>294</v>
      </c>
      <c r="TZE6">
        <f t="shared" ca="1" si="503"/>
        <v>766</v>
      </c>
      <c r="TZF6">
        <f t="shared" ca="1" si="503"/>
        <v>290</v>
      </c>
      <c r="TZG6">
        <f t="shared" ca="1" si="503"/>
        <v>692</v>
      </c>
      <c r="TZH6">
        <f t="shared" ca="1" si="503"/>
        <v>234</v>
      </c>
      <c r="TZI6">
        <f t="shared" ca="1" si="503"/>
        <v>808</v>
      </c>
      <c r="TZJ6">
        <f t="shared" ca="1" si="375"/>
        <v>15</v>
      </c>
      <c r="TZK6">
        <f t="shared" ca="1" si="375"/>
        <v>691</v>
      </c>
      <c r="TZL6">
        <f t="shared" ca="1" si="375"/>
        <v>23</v>
      </c>
      <c r="TZM6">
        <f t="shared" ca="1" si="375"/>
        <v>974</v>
      </c>
      <c r="TZN6">
        <f t="shared" ca="1" si="375"/>
        <v>649</v>
      </c>
      <c r="TZO6">
        <f t="shared" ca="1" si="375"/>
        <v>430</v>
      </c>
      <c r="TZP6">
        <f t="shared" ca="1" si="375"/>
        <v>906</v>
      </c>
      <c r="TZQ6">
        <f t="shared" ca="1" si="375"/>
        <v>460</v>
      </c>
      <c r="TZR6">
        <f t="shared" ca="1" si="375"/>
        <v>227</v>
      </c>
      <c r="TZS6">
        <f t="shared" ca="1" si="375"/>
        <v>934</v>
      </c>
      <c r="TZT6">
        <f t="shared" ca="1" si="375"/>
        <v>834</v>
      </c>
      <c r="TZU6">
        <f t="shared" ca="1" si="375"/>
        <v>91</v>
      </c>
      <c r="TZV6">
        <f t="shared" ca="1" si="375"/>
        <v>498</v>
      </c>
      <c r="TZW6">
        <f t="shared" ca="1" si="375"/>
        <v>108</v>
      </c>
      <c r="TZX6">
        <f t="shared" ca="1" si="375"/>
        <v>204</v>
      </c>
      <c r="TZY6">
        <f t="shared" ca="1" si="375"/>
        <v>367</v>
      </c>
      <c r="TZZ6">
        <f t="shared" ca="1" si="375"/>
        <v>658</v>
      </c>
      <c r="UAA6">
        <f t="shared" ca="1" si="375"/>
        <v>955</v>
      </c>
      <c r="UAB6">
        <f t="shared" ca="1" si="375"/>
        <v>173</v>
      </c>
      <c r="UAC6">
        <f t="shared" ca="1" si="375"/>
        <v>877</v>
      </c>
      <c r="UAD6">
        <f t="shared" ca="1" si="375"/>
        <v>786</v>
      </c>
      <c r="UAE6">
        <f t="shared" ca="1" si="375"/>
        <v>694</v>
      </c>
      <c r="UAF6">
        <f t="shared" ca="1" si="375"/>
        <v>401</v>
      </c>
      <c r="UAG6">
        <f t="shared" ca="1" si="375"/>
        <v>246</v>
      </c>
      <c r="UAH6">
        <f t="shared" ca="1" si="375"/>
        <v>782</v>
      </c>
      <c r="UAI6">
        <f t="shared" ca="1" si="375"/>
        <v>842</v>
      </c>
      <c r="UAJ6">
        <f t="shared" ca="1" si="375"/>
        <v>964</v>
      </c>
      <c r="UAK6">
        <f t="shared" ca="1" si="375"/>
        <v>169</v>
      </c>
      <c r="UAL6">
        <f t="shared" ca="1" si="375"/>
        <v>623</v>
      </c>
      <c r="UAM6">
        <f t="shared" ca="1" si="375"/>
        <v>490</v>
      </c>
      <c r="UAN6">
        <f t="shared" ca="1" si="375"/>
        <v>436</v>
      </c>
      <c r="UAO6">
        <f t="shared" ca="1" si="375"/>
        <v>605</v>
      </c>
      <c r="UAP6">
        <f t="shared" ca="1" si="375"/>
        <v>289</v>
      </c>
      <c r="UAQ6">
        <f t="shared" ca="1" si="375"/>
        <v>839</v>
      </c>
      <c r="UAR6">
        <f t="shared" ca="1" si="375"/>
        <v>914</v>
      </c>
      <c r="UAS6">
        <f t="shared" ca="1" si="375"/>
        <v>956</v>
      </c>
      <c r="UAT6">
        <f t="shared" ca="1" si="375"/>
        <v>972</v>
      </c>
      <c r="UAU6">
        <f t="shared" ca="1" si="375"/>
        <v>188</v>
      </c>
      <c r="UAV6">
        <f t="shared" ca="1" si="375"/>
        <v>125</v>
      </c>
      <c r="UAW6">
        <f t="shared" ca="1" si="375"/>
        <v>169</v>
      </c>
      <c r="UAX6">
        <f t="shared" ca="1" si="375"/>
        <v>246</v>
      </c>
      <c r="UAY6">
        <f t="shared" ca="1" si="375"/>
        <v>304</v>
      </c>
      <c r="UAZ6">
        <f t="shared" ca="1" si="375"/>
        <v>722</v>
      </c>
      <c r="UBA6">
        <f t="shared" ca="1" si="375"/>
        <v>318</v>
      </c>
      <c r="UBB6">
        <f t="shared" ca="1" si="375"/>
        <v>485</v>
      </c>
      <c r="UBC6">
        <f t="shared" ca="1" si="375"/>
        <v>254</v>
      </c>
      <c r="UBD6">
        <f t="shared" ca="1" si="375"/>
        <v>706</v>
      </c>
      <c r="UBE6">
        <f t="shared" ca="1" si="375"/>
        <v>453</v>
      </c>
      <c r="UBF6">
        <f t="shared" ca="1" si="375"/>
        <v>76</v>
      </c>
      <c r="UBG6">
        <f t="shared" ca="1" si="375"/>
        <v>448</v>
      </c>
      <c r="UBH6">
        <f t="shared" ca="1" si="375"/>
        <v>457</v>
      </c>
      <c r="UBI6">
        <f t="shared" ca="1" si="375"/>
        <v>504</v>
      </c>
      <c r="UBJ6">
        <f t="shared" ca="1" si="375"/>
        <v>379</v>
      </c>
      <c r="UBK6">
        <f t="shared" ca="1" si="375"/>
        <v>169</v>
      </c>
      <c r="UBL6">
        <f t="shared" ca="1" si="375"/>
        <v>31</v>
      </c>
      <c r="UBM6">
        <f t="shared" ca="1" si="375"/>
        <v>417</v>
      </c>
      <c r="UBN6">
        <f t="shared" ca="1" si="375"/>
        <v>68</v>
      </c>
      <c r="UBO6">
        <f t="shared" ca="1" si="375"/>
        <v>928</v>
      </c>
      <c r="UBP6">
        <f t="shared" ca="1" si="375"/>
        <v>468</v>
      </c>
      <c r="UBQ6">
        <f t="shared" ca="1" si="375"/>
        <v>546</v>
      </c>
      <c r="UBR6">
        <f t="shared" ca="1" si="375"/>
        <v>58</v>
      </c>
      <c r="UBS6">
        <f t="shared" ca="1" si="375"/>
        <v>810</v>
      </c>
      <c r="UBT6">
        <f t="shared" ca="1" si="375"/>
        <v>543</v>
      </c>
      <c r="UBU6">
        <f t="shared" ca="1" si="222"/>
        <v>731</v>
      </c>
      <c r="UBV6">
        <f t="shared" ca="1" si="504"/>
        <v>406</v>
      </c>
      <c r="UBW6">
        <f t="shared" ca="1" si="504"/>
        <v>568</v>
      </c>
      <c r="UBX6">
        <f t="shared" ca="1" si="504"/>
        <v>148</v>
      </c>
      <c r="UBY6">
        <f t="shared" ca="1" si="504"/>
        <v>798</v>
      </c>
      <c r="UBZ6">
        <f t="shared" ca="1" si="504"/>
        <v>985</v>
      </c>
      <c r="UCA6">
        <f t="shared" ca="1" si="504"/>
        <v>874</v>
      </c>
      <c r="UCB6">
        <f t="shared" ca="1" si="504"/>
        <v>818</v>
      </c>
      <c r="UCC6">
        <f t="shared" ca="1" si="504"/>
        <v>675</v>
      </c>
      <c r="UCD6">
        <f t="shared" ca="1" si="504"/>
        <v>176</v>
      </c>
      <c r="UCE6">
        <f t="shared" ca="1" si="504"/>
        <v>824</v>
      </c>
      <c r="UCF6">
        <f t="shared" ca="1" si="504"/>
        <v>812</v>
      </c>
      <c r="UCG6">
        <f t="shared" ca="1" si="504"/>
        <v>808</v>
      </c>
      <c r="UCH6">
        <f t="shared" ca="1" si="504"/>
        <v>562</v>
      </c>
      <c r="UCI6">
        <f t="shared" ca="1" si="504"/>
        <v>760</v>
      </c>
      <c r="UCJ6">
        <f t="shared" ca="1" si="504"/>
        <v>69</v>
      </c>
      <c r="UCK6">
        <f t="shared" ca="1" si="504"/>
        <v>276</v>
      </c>
      <c r="UCL6">
        <f t="shared" ca="1" si="504"/>
        <v>951</v>
      </c>
      <c r="UCM6">
        <f t="shared" ca="1" si="504"/>
        <v>818</v>
      </c>
      <c r="UCN6">
        <f t="shared" ca="1" si="504"/>
        <v>332</v>
      </c>
      <c r="UCO6">
        <f t="shared" ca="1" si="504"/>
        <v>66</v>
      </c>
      <c r="UCP6">
        <f t="shared" ca="1" si="504"/>
        <v>264</v>
      </c>
      <c r="UCQ6">
        <f t="shared" ca="1" si="504"/>
        <v>256</v>
      </c>
      <c r="UCR6">
        <f t="shared" ca="1" si="504"/>
        <v>708</v>
      </c>
      <c r="UCS6">
        <f t="shared" ca="1" si="504"/>
        <v>278</v>
      </c>
      <c r="UCT6">
        <f t="shared" ca="1" si="504"/>
        <v>885</v>
      </c>
      <c r="UCU6">
        <f t="shared" ca="1" si="504"/>
        <v>461</v>
      </c>
      <c r="UCV6">
        <f t="shared" ca="1" si="504"/>
        <v>145</v>
      </c>
      <c r="UCW6">
        <f t="shared" ca="1" si="504"/>
        <v>54</v>
      </c>
      <c r="UCX6">
        <f t="shared" ca="1" si="504"/>
        <v>982</v>
      </c>
      <c r="UCY6">
        <f t="shared" ca="1" si="504"/>
        <v>612</v>
      </c>
      <c r="UCZ6">
        <f t="shared" ca="1" si="504"/>
        <v>77</v>
      </c>
      <c r="UDA6">
        <f t="shared" ca="1" si="504"/>
        <v>699</v>
      </c>
      <c r="UDB6">
        <f t="shared" ca="1" si="504"/>
        <v>551</v>
      </c>
      <c r="UDC6">
        <f t="shared" ca="1" si="504"/>
        <v>290</v>
      </c>
      <c r="UDD6">
        <f t="shared" ca="1" si="504"/>
        <v>142</v>
      </c>
      <c r="UDE6">
        <f t="shared" ca="1" si="504"/>
        <v>93</v>
      </c>
      <c r="UDF6">
        <f t="shared" ca="1" si="504"/>
        <v>362</v>
      </c>
      <c r="UDG6">
        <f t="shared" ca="1" si="504"/>
        <v>866</v>
      </c>
      <c r="UDH6">
        <f t="shared" ca="1" si="504"/>
        <v>538</v>
      </c>
      <c r="UDI6">
        <f t="shared" ca="1" si="504"/>
        <v>120</v>
      </c>
      <c r="UDJ6">
        <f t="shared" ca="1" si="504"/>
        <v>593</v>
      </c>
      <c r="UDK6">
        <f t="shared" ca="1" si="504"/>
        <v>724</v>
      </c>
      <c r="UDL6">
        <f t="shared" ca="1" si="504"/>
        <v>27</v>
      </c>
      <c r="UDM6">
        <f t="shared" ca="1" si="504"/>
        <v>443</v>
      </c>
      <c r="UDN6">
        <f t="shared" ca="1" si="504"/>
        <v>432</v>
      </c>
      <c r="UDO6">
        <f t="shared" ca="1" si="504"/>
        <v>392</v>
      </c>
      <c r="UDP6">
        <f t="shared" ca="1" si="504"/>
        <v>117</v>
      </c>
      <c r="UDQ6">
        <f t="shared" ca="1" si="504"/>
        <v>323</v>
      </c>
      <c r="UDR6">
        <f t="shared" ca="1" si="504"/>
        <v>697</v>
      </c>
      <c r="UDS6">
        <f t="shared" ca="1" si="504"/>
        <v>584</v>
      </c>
      <c r="UDT6">
        <f t="shared" ca="1" si="504"/>
        <v>618</v>
      </c>
      <c r="UDU6">
        <f t="shared" ca="1" si="504"/>
        <v>836</v>
      </c>
      <c r="UDV6">
        <f t="shared" ca="1" si="504"/>
        <v>477</v>
      </c>
      <c r="UDW6">
        <f t="shared" ca="1" si="504"/>
        <v>652</v>
      </c>
      <c r="UDX6">
        <f t="shared" ca="1" si="504"/>
        <v>720</v>
      </c>
      <c r="UDY6">
        <f t="shared" ca="1" si="504"/>
        <v>822</v>
      </c>
      <c r="UDZ6">
        <f t="shared" ca="1" si="504"/>
        <v>132</v>
      </c>
      <c r="UEA6">
        <f t="shared" ca="1" si="504"/>
        <v>840</v>
      </c>
      <c r="UEB6">
        <f t="shared" ca="1" si="504"/>
        <v>189</v>
      </c>
      <c r="UEC6">
        <f t="shared" ca="1" si="504"/>
        <v>467</v>
      </c>
      <c r="UED6">
        <f t="shared" ca="1" si="504"/>
        <v>961</v>
      </c>
      <c r="UEE6">
        <f t="shared" ca="1" si="504"/>
        <v>590</v>
      </c>
      <c r="UEF6">
        <f t="shared" ca="1" si="504"/>
        <v>869</v>
      </c>
      <c r="UEG6">
        <f t="shared" ca="1" si="504"/>
        <v>696</v>
      </c>
      <c r="UEH6">
        <f t="shared" ca="1" si="376"/>
        <v>705</v>
      </c>
      <c r="UEI6">
        <f t="shared" ca="1" si="376"/>
        <v>811</v>
      </c>
      <c r="UEJ6">
        <f t="shared" ca="1" si="376"/>
        <v>191</v>
      </c>
      <c r="UEK6">
        <f t="shared" ca="1" si="376"/>
        <v>311</v>
      </c>
      <c r="UEL6">
        <f t="shared" ca="1" si="376"/>
        <v>909</v>
      </c>
      <c r="UEM6">
        <f t="shared" ca="1" si="376"/>
        <v>663</v>
      </c>
      <c r="UEN6">
        <f t="shared" ca="1" si="376"/>
        <v>416</v>
      </c>
      <c r="UEO6">
        <f t="shared" ca="1" si="376"/>
        <v>60</v>
      </c>
      <c r="UEP6">
        <f t="shared" ca="1" si="376"/>
        <v>94</v>
      </c>
      <c r="UEQ6">
        <f t="shared" ca="1" si="376"/>
        <v>636</v>
      </c>
      <c r="UER6">
        <f t="shared" ca="1" si="376"/>
        <v>719</v>
      </c>
      <c r="UES6">
        <f t="shared" ca="1" si="376"/>
        <v>912</v>
      </c>
      <c r="UET6">
        <f t="shared" ca="1" si="376"/>
        <v>897</v>
      </c>
      <c r="UEU6">
        <f t="shared" ca="1" si="376"/>
        <v>865</v>
      </c>
      <c r="UEV6">
        <f t="shared" ca="1" si="376"/>
        <v>93</v>
      </c>
      <c r="UEW6">
        <f t="shared" ca="1" si="376"/>
        <v>506</v>
      </c>
      <c r="UEX6">
        <f t="shared" ca="1" si="376"/>
        <v>790</v>
      </c>
      <c r="UEY6">
        <f t="shared" ca="1" si="376"/>
        <v>828</v>
      </c>
      <c r="UEZ6">
        <f t="shared" ca="1" si="376"/>
        <v>345</v>
      </c>
      <c r="UFA6">
        <f t="shared" ca="1" si="376"/>
        <v>720</v>
      </c>
      <c r="UFB6">
        <f t="shared" ca="1" si="376"/>
        <v>534</v>
      </c>
      <c r="UFC6">
        <f t="shared" ca="1" si="376"/>
        <v>906</v>
      </c>
      <c r="UFD6">
        <f t="shared" ca="1" si="376"/>
        <v>710</v>
      </c>
      <c r="UFE6">
        <f t="shared" ca="1" si="376"/>
        <v>917</v>
      </c>
      <c r="UFF6">
        <f t="shared" ca="1" si="376"/>
        <v>387</v>
      </c>
      <c r="UFG6">
        <f t="shared" ca="1" si="376"/>
        <v>637</v>
      </c>
      <c r="UFH6">
        <f t="shared" ca="1" si="376"/>
        <v>366</v>
      </c>
      <c r="UFI6">
        <f t="shared" ca="1" si="376"/>
        <v>103</v>
      </c>
      <c r="UFJ6">
        <f t="shared" ca="1" si="376"/>
        <v>998</v>
      </c>
      <c r="UFK6">
        <f t="shared" ca="1" si="376"/>
        <v>767</v>
      </c>
      <c r="UFL6">
        <f t="shared" ca="1" si="376"/>
        <v>705</v>
      </c>
      <c r="UFM6">
        <f t="shared" ca="1" si="376"/>
        <v>991</v>
      </c>
      <c r="UFN6">
        <f t="shared" ca="1" si="376"/>
        <v>588</v>
      </c>
      <c r="UFO6">
        <f t="shared" ca="1" si="376"/>
        <v>578</v>
      </c>
      <c r="UFP6">
        <f t="shared" ca="1" si="376"/>
        <v>480</v>
      </c>
      <c r="UFQ6">
        <f t="shared" ca="1" si="376"/>
        <v>753</v>
      </c>
      <c r="UFR6">
        <f t="shared" ca="1" si="376"/>
        <v>757</v>
      </c>
      <c r="UFS6">
        <f t="shared" ca="1" si="376"/>
        <v>571</v>
      </c>
      <c r="UFT6">
        <f t="shared" ca="1" si="376"/>
        <v>888</v>
      </c>
      <c r="UFU6">
        <f t="shared" ca="1" si="376"/>
        <v>606</v>
      </c>
      <c r="UFV6">
        <f t="shared" ca="1" si="376"/>
        <v>789</v>
      </c>
      <c r="UFW6">
        <f t="shared" ca="1" si="376"/>
        <v>555</v>
      </c>
      <c r="UFX6">
        <f t="shared" ca="1" si="376"/>
        <v>559</v>
      </c>
      <c r="UFY6">
        <f t="shared" ca="1" si="376"/>
        <v>289</v>
      </c>
      <c r="UFZ6">
        <f t="shared" ca="1" si="376"/>
        <v>266</v>
      </c>
      <c r="UGA6">
        <f t="shared" ca="1" si="376"/>
        <v>467</v>
      </c>
      <c r="UGB6">
        <f t="shared" ca="1" si="376"/>
        <v>448</v>
      </c>
      <c r="UGC6">
        <f t="shared" ca="1" si="376"/>
        <v>753</v>
      </c>
      <c r="UGD6">
        <f t="shared" ca="1" si="376"/>
        <v>912</v>
      </c>
      <c r="UGE6">
        <f t="shared" ca="1" si="376"/>
        <v>135</v>
      </c>
      <c r="UGF6">
        <f t="shared" ca="1" si="376"/>
        <v>832</v>
      </c>
      <c r="UGG6">
        <f t="shared" ca="1" si="376"/>
        <v>460</v>
      </c>
      <c r="UGH6">
        <f t="shared" ca="1" si="376"/>
        <v>106</v>
      </c>
      <c r="UGI6">
        <f t="shared" ca="1" si="376"/>
        <v>149</v>
      </c>
      <c r="UGJ6">
        <f t="shared" ca="1" si="376"/>
        <v>602</v>
      </c>
      <c r="UGK6">
        <f t="shared" ca="1" si="376"/>
        <v>777</v>
      </c>
      <c r="UGL6">
        <f t="shared" ca="1" si="376"/>
        <v>439</v>
      </c>
      <c r="UGM6">
        <f t="shared" ca="1" si="376"/>
        <v>613</v>
      </c>
      <c r="UGN6">
        <f t="shared" ca="1" si="376"/>
        <v>893</v>
      </c>
      <c r="UGO6">
        <f t="shared" ca="1" si="376"/>
        <v>532</v>
      </c>
      <c r="UGP6">
        <f t="shared" ca="1" si="376"/>
        <v>222</v>
      </c>
      <c r="UGQ6">
        <f t="shared" ca="1" si="376"/>
        <v>389</v>
      </c>
      <c r="UGR6">
        <f t="shared" ca="1" si="376"/>
        <v>777</v>
      </c>
      <c r="UGS6">
        <f t="shared" ca="1" si="224"/>
        <v>271</v>
      </c>
      <c r="UGT6">
        <f t="shared" ca="1" si="505"/>
        <v>339</v>
      </c>
      <c r="UGU6">
        <f t="shared" ca="1" si="505"/>
        <v>403</v>
      </c>
      <c r="UGV6">
        <f t="shared" ca="1" si="505"/>
        <v>215</v>
      </c>
      <c r="UGW6">
        <f t="shared" ca="1" si="505"/>
        <v>715</v>
      </c>
      <c r="UGX6">
        <f t="shared" ca="1" si="505"/>
        <v>453</v>
      </c>
      <c r="UGY6">
        <f t="shared" ca="1" si="505"/>
        <v>268</v>
      </c>
      <c r="UGZ6">
        <f t="shared" ca="1" si="505"/>
        <v>462</v>
      </c>
      <c r="UHA6">
        <f t="shared" ca="1" si="505"/>
        <v>792</v>
      </c>
      <c r="UHB6">
        <f t="shared" ca="1" si="505"/>
        <v>641</v>
      </c>
      <c r="UHC6">
        <f t="shared" ca="1" si="505"/>
        <v>503</v>
      </c>
      <c r="UHD6">
        <f t="shared" ca="1" si="505"/>
        <v>601</v>
      </c>
      <c r="UHE6">
        <f t="shared" ca="1" si="505"/>
        <v>303</v>
      </c>
      <c r="UHF6">
        <f t="shared" ca="1" si="505"/>
        <v>156</v>
      </c>
      <c r="UHG6">
        <f t="shared" ca="1" si="505"/>
        <v>968</v>
      </c>
      <c r="UHH6">
        <f t="shared" ca="1" si="505"/>
        <v>940</v>
      </c>
      <c r="UHI6">
        <f t="shared" ca="1" si="505"/>
        <v>891</v>
      </c>
      <c r="UHJ6">
        <f t="shared" ca="1" si="505"/>
        <v>248</v>
      </c>
      <c r="UHK6">
        <f t="shared" ca="1" si="505"/>
        <v>445</v>
      </c>
      <c r="UHL6">
        <f t="shared" ca="1" si="505"/>
        <v>508</v>
      </c>
      <c r="UHM6">
        <f t="shared" ca="1" si="505"/>
        <v>636</v>
      </c>
      <c r="UHN6">
        <f t="shared" ca="1" si="505"/>
        <v>689</v>
      </c>
      <c r="UHO6">
        <f t="shared" ca="1" si="505"/>
        <v>14</v>
      </c>
      <c r="UHP6">
        <f t="shared" ca="1" si="505"/>
        <v>149</v>
      </c>
      <c r="UHQ6">
        <f t="shared" ca="1" si="505"/>
        <v>752</v>
      </c>
      <c r="UHR6">
        <f t="shared" ca="1" si="505"/>
        <v>438</v>
      </c>
      <c r="UHS6">
        <f t="shared" ca="1" si="505"/>
        <v>73</v>
      </c>
      <c r="UHT6">
        <f t="shared" ca="1" si="505"/>
        <v>793</v>
      </c>
      <c r="UHU6">
        <f t="shared" ca="1" si="505"/>
        <v>182</v>
      </c>
      <c r="UHV6">
        <f t="shared" ca="1" si="505"/>
        <v>896</v>
      </c>
      <c r="UHW6">
        <f t="shared" ca="1" si="505"/>
        <v>251</v>
      </c>
      <c r="UHX6">
        <f t="shared" ca="1" si="505"/>
        <v>945</v>
      </c>
      <c r="UHY6">
        <f t="shared" ca="1" si="505"/>
        <v>652</v>
      </c>
      <c r="UHZ6">
        <f t="shared" ca="1" si="505"/>
        <v>984</v>
      </c>
      <c r="UIA6">
        <f t="shared" ca="1" si="505"/>
        <v>931</v>
      </c>
      <c r="UIB6">
        <f t="shared" ca="1" si="505"/>
        <v>903</v>
      </c>
      <c r="UIC6">
        <f t="shared" ca="1" si="505"/>
        <v>93</v>
      </c>
      <c r="UID6">
        <f t="shared" ca="1" si="505"/>
        <v>159</v>
      </c>
      <c r="UIE6">
        <f t="shared" ca="1" si="505"/>
        <v>913</v>
      </c>
      <c r="UIF6">
        <f t="shared" ca="1" si="505"/>
        <v>607</v>
      </c>
      <c r="UIG6">
        <f t="shared" ca="1" si="505"/>
        <v>192</v>
      </c>
      <c r="UIH6">
        <f t="shared" ca="1" si="505"/>
        <v>635</v>
      </c>
      <c r="UII6">
        <f t="shared" ca="1" si="505"/>
        <v>335</v>
      </c>
      <c r="UIJ6">
        <f t="shared" ca="1" si="505"/>
        <v>718</v>
      </c>
      <c r="UIK6">
        <f t="shared" ca="1" si="505"/>
        <v>245</v>
      </c>
      <c r="UIL6">
        <f t="shared" ca="1" si="505"/>
        <v>91</v>
      </c>
      <c r="UIM6">
        <f t="shared" ca="1" si="505"/>
        <v>371</v>
      </c>
      <c r="UIN6">
        <f t="shared" ca="1" si="505"/>
        <v>810</v>
      </c>
      <c r="UIO6">
        <f t="shared" ca="1" si="505"/>
        <v>367</v>
      </c>
      <c r="UIP6">
        <f t="shared" ca="1" si="505"/>
        <v>915</v>
      </c>
      <c r="UIQ6">
        <f t="shared" ca="1" si="505"/>
        <v>877</v>
      </c>
      <c r="UIR6">
        <f t="shared" ca="1" si="505"/>
        <v>558</v>
      </c>
      <c r="UIS6">
        <f t="shared" ca="1" si="505"/>
        <v>81</v>
      </c>
      <c r="UIT6">
        <f t="shared" ca="1" si="505"/>
        <v>672</v>
      </c>
      <c r="UIU6">
        <f t="shared" ca="1" si="505"/>
        <v>411</v>
      </c>
      <c r="UIV6">
        <f t="shared" ca="1" si="505"/>
        <v>204</v>
      </c>
      <c r="UIW6">
        <f t="shared" ca="1" si="505"/>
        <v>319</v>
      </c>
      <c r="UIX6">
        <f t="shared" ca="1" si="505"/>
        <v>85</v>
      </c>
      <c r="UIY6">
        <f t="shared" ca="1" si="505"/>
        <v>58</v>
      </c>
      <c r="UIZ6">
        <f t="shared" ca="1" si="505"/>
        <v>508</v>
      </c>
      <c r="UJA6">
        <f t="shared" ca="1" si="505"/>
        <v>688</v>
      </c>
      <c r="UJB6">
        <f t="shared" ca="1" si="505"/>
        <v>895</v>
      </c>
      <c r="UJC6">
        <f t="shared" ca="1" si="505"/>
        <v>265</v>
      </c>
      <c r="UJD6">
        <f t="shared" ca="1" si="505"/>
        <v>89</v>
      </c>
      <c r="UJE6">
        <f t="shared" ca="1" si="505"/>
        <v>458</v>
      </c>
      <c r="UJF6">
        <f t="shared" ca="1" si="377"/>
        <v>525</v>
      </c>
      <c r="UJG6">
        <f t="shared" ca="1" si="377"/>
        <v>450</v>
      </c>
      <c r="UJH6">
        <f t="shared" ca="1" si="377"/>
        <v>805</v>
      </c>
      <c r="UJI6">
        <f t="shared" ca="1" si="377"/>
        <v>450</v>
      </c>
      <c r="UJJ6">
        <f t="shared" ca="1" si="377"/>
        <v>788</v>
      </c>
      <c r="UJK6">
        <f t="shared" ca="1" si="377"/>
        <v>307</v>
      </c>
      <c r="UJL6">
        <f t="shared" ca="1" si="377"/>
        <v>838</v>
      </c>
      <c r="UJM6">
        <f t="shared" ca="1" si="377"/>
        <v>397</v>
      </c>
      <c r="UJN6">
        <f t="shared" ca="1" si="377"/>
        <v>893</v>
      </c>
      <c r="UJO6">
        <f t="shared" ca="1" si="377"/>
        <v>705</v>
      </c>
      <c r="UJP6">
        <f t="shared" ca="1" si="377"/>
        <v>996</v>
      </c>
      <c r="UJQ6">
        <f t="shared" ca="1" si="377"/>
        <v>764</v>
      </c>
      <c r="UJR6">
        <f t="shared" ca="1" si="377"/>
        <v>389</v>
      </c>
      <c r="UJS6">
        <f t="shared" ca="1" si="377"/>
        <v>732</v>
      </c>
      <c r="UJT6">
        <f t="shared" ca="1" si="377"/>
        <v>402</v>
      </c>
      <c r="UJU6">
        <f t="shared" ca="1" si="377"/>
        <v>748</v>
      </c>
      <c r="UJV6">
        <f t="shared" ca="1" si="377"/>
        <v>99</v>
      </c>
      <c r="UJW6">
        <f t="shared" ca="1" si="377"/>
        <v>281</v>
      </c>
      <c r="UJX6">
        <f t="shared" ca="1" si="377"/>
        <v>317</v>
      </c>
      <c r="UJY6">
        <f t="shared" ca="1" si="377"/>
        <v>489</v>
      </c>
      <c r="UJZ6">
        <f t="shared" ca="1" si="377"/>
        <v>4</v>
      </c>
      <c r="UKA6">
        <f t="shared" ca="1" si="377"/>
        <v>416</v>
      </c>
      <c r="UKB6">
        <f t="shared" ca="1" si="377"/>
        <v>158</v>
      </c>
      <c r="UKC6">
        <f t="shared" ca="1" si="377"/>
        <v>125</v>
      </c>
      <c r="UKD6">
        <f t="shared" ca="1" si="377"/>
        <v>46</v>
      </c>
      <c r="UKE6">
        <f t="shared" ca="1" si="377"/>
        <v>105</v>
      </c>
      <c r="UKF6">
        <f t="shared" ca="1" si="377"/>
        <v>560</v>
      </c>
      <c r="UKG6">
        <f t="shared" ca="1" si="377"/>
        <v>477</v>
      </c>
      <c r="UKH6">
        <f t="shared" ca="1" si="377"/>
        <v>453</v>
      </c>
      <c r="UKI6">
        <f t="shared" ca="1" si="377"/>
        <v>796</v>
      </c>
      <c r="UKJ6">
        <f t="shared" ca="1" si="377"/>
        <v>145</v>
      </c>
      <c r="UKK6">
        <f t="shared" ca="1" si="377"/>
        <v>989</v>
      </c>
      <c r="UKL6">
        <f t="shared" ca="1" si="377"/>
        <v>246</v>
      </c>
      <c r="UKM6">
        <f t="shared" ca="1" si="377"/>
        <v>178</v>
      </c>
      <c r="UKN6">
        <f t="shared" ca="1" si="377"/>
        <v>662</v>
      </c>
      <c r="UKO6">
        <f t="shared" ca="1" si="377"/>
        <v>397</v>
      </c>
      <c r="UKP6">
        <f t="shared" ca="1" si="377"/>
        <v>892</v>
      </c>
      <c r="UKQ6">
        <f t="shared" ca="1" si="377"/>
        <v>435</v>
      </c>
      <c r="UKR6">
        <f t="shared" ca="1" si="377"/>
        <v>706</v>
      </c>
      <c r="UKS6">
        <f t="shared" ca="1" si="377"/>
        <v>648</v>
      </c>
      <c r="UKT6">
        <f t="shared" ca="1" si="377"/>
        <v>821</v>
      </c>
      <c r="UKU6">
        <f t="shared" ca="1" si="377"/>
        <v>117</v>
      </c>
      <c r="UKV6">
        <f t="shared" ca="1" si="377"/>
        <v>235</v>
      </c>
      <c r="UKW6">
        <f t="shared" ca="1" si="377"/>
        <v>440</v>
      </c>
      <c r="UKX6">
        <f t="shared" ca="1" si="377"/>
        <v>19</v>
      </c>
      <c r="UKY6">
        <f t="shared" ca="1" si="377"/>
        <v>869</v>
      </c>
      <c r="UKZ6">
        <f t="shared" ca="1" si="377"/>
        <v>990</v>
      </c>
      <c r="ULA6">
        <f t="shared" ca="1" si="377"/>
        <v>902</v>
      </c>
      <c r="ULB6">
        <f t="shared" ca="1" si="377"/>
        <v>247</v>
      </c>
      <c r="ULC6">
        <f t="shared" ca="1" si="377"/>
        <v>735</v>
      </c>
      <c r="ULD6">
        <f t="shared" ca="1" si="377"/>
        <v>441</v>
      </c>
      <c r="ULE6">
        <f t="shared" ca="1" si="377"/>
        <v>299</v>
      </c>
      <c r="ULF6">
        <f t="shared" ca="1" si="377"/>
        <v>347</v>
      </c>
      <c r="ULG6">
        <f t="shared" ca="1" si="377"/>
        <v>649</v>
      </c>
      <c r="ULH6">
        <f t="shared" ca="1" si="377"/>
        <v>758</v>
      </c>
      <c r="ULI6">
        <f t="shared" ca="1" si="377"/>
        <v>246</v>
      </c>
      <c r="ULJ6">
        <f t="shared" ca="1" si="377"/>
        <v>314</v>
      </c>
      <c r="ULK6">
        <f t="shared" ca="1" si="377"/>
        <v>234</v>
      </c>
      <c r="ULL6">
        <f t="shared" ca="1" si="377"/>
        <v>408</v>
      </c>
      <c r="ULM6">
        <f t="shared" ca="1" si="377"/>
        <v>579</v>
      </c>
      <c r="ULN6">
        <f t="shared" ca="1" si="377"/>
        <v>750</v>
      </c>
      <c r="ULO6">
        <f t="shared" ca="1" si="377"/>
        <v>276</v>
      </c>
      <c r="ULP6">
        <f t="shared" ca="1" si="377"/>
        <v>465</v>
      </c>
      <c r="ULQ6">
        <f t="shared" ca="1" si="226"/>
        <v>455</v>
      </c>
      <c r="ULR6">
        <f t="shared" ca="1" si="506"/>
        <v>704</v>
      </c>
      <c r="ULS6">
        <f t="shared" ca="1" si="506"/>
        <v>603</v>
      </c>
      <c r="ULT6">
        <f t="shared" ca="1" si="506"/>
        <v>896</v>
      </c>
      <c r="ULU6">
        <f t="shared" ca="1" si="506"/>
        <v>962</v>
      </c>
      <c r="ULV6">
        <f t="shared" ca="1" si="506"/>
        <v>393</v>
      </c>
      <c r="ULW6">
        <f t="shared" ca="1" si="506"/>
        <v>888</v>
      </c>
      <c r="ULX6">
        <f t="shared" ca="1" si="506"/>
        <v>18</v>
      </c>
      <c r="ULY6">
        <f t="shared" ca="1" si="506"/>
        <v>232</v>
      </c>
      <c r="ULZ6">
        <f t="shared" ca="1" si="506"/>
        <v>188</v>
      </c>
      <c r="UMA6">
        <f t="shared" ca="1" si="506"/>
        <v>633</v>
      </c>
      <c r="UMB6">
        <f t="shared" ca="1" si="506"/>
        <v>246</v>
      </c>
      <c r="UMC6">
        <f t="shared" ca="1" si="506"/>
        <v>56</v>
      </c>
      <c r="UMD6">
        <f t="shared" ca="1" si="506"/>
        <v>755</v>
      </c>
      <c r="UME6">
        <f t="shared" ca="1" si="506"/>
        <v>349</v>
      </c>
      <c r="UMF6">
        <f t="shared" ca="1" si="506"/>
        <v>194</v>
      </c>
      <c r="UMG6">
        <f t="shared" ca="1" si="506"/>
        <v>587</v>
      </c>
      <c r="UMH6">
        <f t="shared" ca="1" si="506"/>
        <v>450</v>
      </c>
      <c r="UMI6">
        <f t="shared" ca="1" si="506"/>
        <v>428</v>
      </c>
      <c r="UMJ6">
        <f t="shared" ca="1" si="506"/>
        <v>269</v>
      </c>
      <c r="UMK6">
        <f t="shared" ca="1" si="506"/>
        <v>217</v>
      </c>
      <c r="UML6">
        <f t="shared" ca="1" si="506"/>
        <v>850</v>
      </c>
      <c r="UMM6">
        <f t="shared" ca="1" si="506"/>
        <v>416</v>
      </c>
      <c r="UMN6">
        <f t="shared" ca="1" si="506"/>
        <v>368</v>
      </c>
      <c r="UMO6">
        <f t="shared" ca="1" si="506"/>
        <v>427</v>
      </c>
      <c r="UMP6">
        <f t="shared" ca="1" si="506"/>
        <v>276</v>
      </c>
      <c r="UMQ6">
        <f t="shared" ca="1" si="506"/>
        <v>481</v>
      </c>
      <c r="UMR6">
        <f t="shared" ca="1" si="506"/>
        <v>98</v>
      </c>
      <c r="UMS6">
        <f t="shared" ca="1" si="506"/>
        <v>720</v>
      </c>
      <c r="UMT6">
        <f t="shared" ca="1" si="506"/>
        <v>721</v>
      </c>
      <c r="UMU6">
        <f t="shared" ca="1" si="506"/>
        <v>582</v>
      </c>
      <c r="UMV6">
        <f t="shared" ca="1" si="506"/>
        <v>724</v>
      </c>
      <c r="UMW6">
        <f t="shared" ca="1" si="506"/>
        <v>558</v>
      </c>
      <c r="UMX6">
        <f t="shared" ca="1" si="506"/>
        <v>149</v>
      </c>
      <c r="UMY6">
        <f t="shared" ca="1" si="506"/>
        <v>30</v>
      </c>
      <c r="UMZ6">
        <f t="shared" ca="1" si="506"/>
        <v>688</v>
      </c>
      <c r="UNA6">
        <f t="shared" ca="1" si="506"/>
        <v>832</v>
      </c>
      <c r="UNB6">
        <f t="shared" ca="1" si="506"/>
        <v>979</v>
      </c>
      <c r="UNC6">
        <f t="shared" ca="1" si="506"/>
        <v>787</v>
      </c>
      <c r="UND6">
        <f t="shared" ca="1" si="506"/>
        <v>232</v>
      </c>
      <c r="UNE6">
        <f t="shared" ca="1" si="506"/>
        <v>466</v>
      </c>
      <c r="UNF6">
        <f t="shared" ca="1" si="506"/>
        <v>875</v>
      </c>
      <c r="UNG6">
        <f t="shared" ca="1" si="506"/>
        <v>412</v>
      </c>
      <c r="UNH6">
        <f t="shared" ca="1" si="506"/>
        <v>268</v>
      </c>
      <c r="UNI6">
        <f t="shared" ca="1" si="506"/>
        <v>541</v>
      </c>
      <c r="UNJ6">
        <f t="shared" ca="1" si="506"/>
        <v>15</v>
      </c>
      <c r="UNK6">
        <f t="shared" ca="1" si="506"/>
        <v>283</v>
      </c>
      <c r="UNL6">
        <f t="shared" ca="1" si="506"/>
        <v>31</v>
      </c>
      <c r="UNM6">
        <f t="shared" ca="1" si="506"/>
        <v>54</v>
      </c>
      <c r="UNN6">
        <f t="shared" ca="1" si="506"/>
        <v>858</v>
      </c>
      <c r="UNO6">
        <f t="shared" ca="1" si="506"/>
        <v>302</v>
      </c>
      <c r="UNP6">
        <f t="shared" ca="1" si="506"/>
        <v>250</v>
      </c>
      <c r="UNQ6">
        <f t="shared" ca="1" si="506"/>
        <v>796</v>
      </c>
      <c r="UNR6">
        <f t="shared" ca="1" si="506"/>
        <v>175</v>
      </c>
      <c r="UNS6">
        <f t="shared" ca="1" si="506"/>
        <v>503</v>
      </c>
      <c r="UNT6">
        <f t="shared" ca="1" si="506"/>
        <v>515</v>
      </c>
      <c r="UNU6">
        <f t="shared" ca="1" si="506"/>
        <v>998</v>
      </c>
      <c r="UNV6">
        <f t="shared" ca="1" si="506"/>
        <v>361</v>
      </c>
      <c r="UNW6">
        <f t="shared" ca="1" si="506"/>
        <v>294</v>
      </c>
      <c r="UNX6">
        <f t="shared" ca="1" si="506"/>
        <v>437</v>
      </c>
      <c r="UNY6">
        <f t="shared" ca="1" si="506"/>
        <v>151</v>
      </c>
      <c r="UNZ6">
        <f t="shared" ca="1" si="506"/>
        <v>279</v>
      </c>
      <c r="UOA6">
        <f t="shared" ca="1" si="506"/>
        <v>662</v>
      </c>
      <c r="UOB6">
        <f t="shared" ca="1" si="506"/>
        <v>28</v>
      </c>
      <c r="UOC6">
        <f t="shared" ca="1" si="506"/>
        <v>606</v>
      </c>
      <c r="UOD6">
        <f t="shared" ca="1" si="378"/>
        <v>154</v>
      </c>
      <c r="UOE6">
        <f t="shared" ca="1" si="378"/>
        <v>262</v>
      </c>
      <c r="UOF6">
        <f t="shared" ca="1" si="378"/>
        <v>89</v>
      </c>
      <c r="UOG6">
        <f t="shared" ca="1" si="378"/>
        <v>178</v>
      </c>
      <c r="UOH6">
        <f t="shared" ca="1" si="378"/>
        <v>527</v>
      </c>
      <c r="UOI6">
        <f t="shared" ca="1" si="378"/>
        <v>453</v>
      </c>
      <c r="UOJ6">
        <f t="shared" ca="1" si="378"/>
        <v>290</v>
      </c>
      <c r="UOK6">
        <f t="shared" ca="1" si="378"/>
        <v>242</v>
      </c>
      <c r="UOL6">
        <f t="shared" ca="1" si="378"/>
        <v>913</v>
      </c>
      <c r="UOM6">
        <f t="shared" ca="1" si="378"/>
        <v>972</v>
      </c>
      <c r="UON6">
        <f t="shared" ca="1" si="378"/>
        <v>912</v>
      </c>
      <c r="UOO6">
        <f t="shared" ca="1" si="378"/>
        <v>121</v>
      </c>
      <c r="UOP6">
        <f t="shared" ca="1" si="378"/>
        <v>182</v>
      </c>
      <c r="UOQ6">
        <f t="shared" ca="1" si="378"/>
        <v>257</v>
      </c>
      <c r="UOR6">
        <f t="shared" ca="1" si="378"/>
        <v>606</v>
      </c>
      <c r="UOS6">
        <f t="shared" ca="1" si="378"/>
        <v>869</v>
      </c>
      <c r="UOT6">
        <f t="shared" ca="1" si="378"/>
        <v>172</v>
      </c>
      <c r="UOU6">
        <f t="shared" ca="1" si="378"/>
        <v>354</v>
      </c>
      <c r="UOV6">
        <f t="shared" ca="1" si="378"/>
        <v>913</v>
      </c>
      <c r="UOW6">
        <f t="shared" ca="1" si="378"/>
        <v>998</v>
      </c>
      <c r="UOX6">
        <f t="shared" ca="1" si="378"/>
        <v>312</v>
      </c>
      <c r="UOY6">
        <f t="shared" ca="1" si="378"/>
        <v>286</v>
      </c>
      <c r="UOZ6">
        <f t="shared" ca="1" si="378"/>
        <v>783</v>
      </c>
      <c r="UPA6">
        <f t="shared" ca="1" si="378"/>
        <v>850</v>
      </c>
      <c r="UPB6">
        <f t="shared" ca="1" si="378"/>
        <v>605</v>
      </c>
      <c r="UPC6">
        <f t="shared" ca="1" si="378"/>
        <v>549</v>
      </c>
      <c r="UPD6">
        <f t="shared" ca="1" si="378"/>
        <v>176</v>
      </c>
      <c r="UPE6">
        <f t="shared" ca="1" si="378"/>
        <v>858</v>
      </c>
      <c r="UPF6">
        <f t="shared" ca="1" si="378"/>
        <v>442</v>
      </c>
      <c r="UPG6">
        <f t="shared" ca="1" si="378"/>
        <v>369</v>
      </c>
      <c r="UPH6">
        <f t="shared" ca="1" si="378"/>
        <v>77</v>
      </c>
      <c r="UPI6">
        <f t="shared" ca="1" si="378"/>
        <v>969</v>
      </c>
      <c r="UPJ6">
        <f t="shared" ca="1" si="378"/>
        <v>977</v>
      </c>
      <c r="UPK6">
        <f t="shared" ca="1" si="378"/>
        <v>535</v>
      </c>
      <c r="UPL6">
        <f t="shared" ca="1" si="378"/>
        <v>119</v>
      </c>
      <c r="UPM6">
        <f t="shared" ca="1" si="378"/>
        <v>986</v>
      </c>
      <c r="UPN6">
        <f t="shared" ca="1" si="378"/>
        <v>362</v>
      </c>
      <c r="UPO6">
        <f t="shared" ca="1" si="378"/>
        <v>924</v>
      </c>
      <c r="UPP6">
        <f t="shared" ca="1" si="378"/>
        <v>928</v>
      </c>
      <c r="UPQ6">
        <f t="shared" ca="1" si="378"/>
        <v>978</v>
      </c>
      <c r="UPR6">
        <f t="shared" ca="1" si="378"/>
        <v>860</v>
      </c>
      <c r="UPS6">
        <f t="shared" ca="1" si="378"/>
        <v>196</v>
      </c>
      <c r="UPT6">
        <f t="shared" ca="1" si="378"/>
        <v>540</v>
      </c>
      <c r="UPU6">
        <f t="shared" ca="1" si="378"/>
        <v>706</v>
      </c>
      <c r="UPV6">
        <f t="shared" ca="1" si="378"/>
        <v>432</v>
      </c>
      <c r="UPW6">
        <f t="shared" ca="1" si="378"/>
        <v>681</v>
      </c>
      <c r="UPX6">
        <f t="shared" ca="1" si="378"/>
        <v>843</v>
      </c>
      <c r="UPY6">
        <f t="shared" ca="1" si="378"/>
        <v>465</v>
      </c>
      <c r="UPZ6">
        <f t="shared" ca="1" si="378"/>
        <v>31</v>
      </c>
      <c r="UQA6">
        <f t="shared" ca="1" si="378"/>
        <v>619</v>
      </c>
      <c r="UQB6">
        <f t="shared" ca="1" si="378"/>
        <v>824</v>
      </c>
      <c r="UQC6">
        <f t="shared" ca="1" si="378"/>
        <v>328</v>
      </c>
      <c r="UQD6">
        <f t="shared" ca="1" si="378"/>
        <v>162</v>
      </c>
      <c r="UQE6">
        <f t="shared" ca="1" si="378"/>
        <v>678</v>
      </c>
      <c r="UQF6">
        <f t="shared" ca="1" si="378"/>
        <v>427</v>
      </c>
      <c r="UQG6">
        <f t="shared" ca="1" si="378"/>
        <v>27</v>
      </c>
      <c r="UQH6">
        <f t="shared" ca="1" si="378"/>
        <v>990</v>
      </c>
      <c r="UQI6">
        <f t="shared" ca="1" si="378"/>
        <v>22</v>
      </c>
      <c r="UQJ6">
        <f t="shared" ca="1" si="378"/>
        <v>547</v>
      </c>
      <c r="UQK6">
        <f t="shared" ca="1" si="378"/>
        <v>104</v>
      </c>
      <c r="UQL6">
        <f t="shared" ca="1" si="378"/>
        <v>228</v>
      </c>
      <c r="UQM6">
        <f t="shared" ca="1" si="378"/>
        <v>764</v>
      </c>
      <c r="UQN6">
        <f t="shared" ca="1" si="378"/>
        <v>11</v>
      </c>
      <c r="UQO6">
        <f t="shared" ca="1" si="228"/>
        <v>59</v>
      </c>
      <c r="UQP6">
        <f t="shared" ca="1" si="507"/>
        <v>284</v>
      </c>
      <c r="UQQ6">
        <f t="shared" ca="1" si="507"/>
        <v>157</v>
      </c>
      <c r="UQR6">
        <f t="shared" ca="1" si="507"/>
        <v>714</v>
      </c>
      <c r="UQS6">
        <f t="shared" ca="1" si="507"/>
        <v>357</v>
      </c>
      <c r="UQT6">
        <f t="shared" ca="1" si="507"/>
        <v>515</v>
      </c>
      <c r="UQU6">
        <f t="shared" ca="1" si="507"/>
        <v>460</v>
      </c>
      <c r="UQV6">
        <f t="shared" ca="1" si="507"/>
        <v>237</v>
      </c>
      <c r="UQW6">
        <f t="shared" ca="1" si="507"/>
        <v>54</v>
      </c>
      <c r="UQX6">
        <f t="shared" ca="1" si="507"/>
        <v>489</v>
      </c>
      <c r="UQY6">
        <f t="shared" ca="1" si="507"/>
        <v>684</v>
      </c>
      <c r="UQZ6">
        <f t="shared" ca="1" si="507"/>
        <v>129</v>
      </c>
      <c r="URA6">
        <f t="shared" ca="1" si="507"/>
        <v>177</v>
      </c>
      <c r="URB6">
        <f t="shared" ca="1" si="507"/>
        <v>850</v>
      </c>
      <c r="URC6">
        <f t="shared" ca="1" si="507"/>
        <v>429</v>
      </c>
      <c r="URD6">
        <f t="shared" ca="1" si="507"/>
        <v>732</v>
      </c>
      <c r="URE6">
        <f t="shared" ca="1" si="507"/>
        <v>526</v>
      </c>
      <c r="URF6">
        <f t="shared" ca="1" si="507"/>
        <v>402</v>
      </c>
      <c r="URG6">
        <f t="shared" ca="1" si="507"/>
        <v>641</v>
      </c>
      <c r="URH6">
        <f t="shared" ca="1" si="507"/>
        <v>523</v>
      </c>
      <c r="URI6">
        <f t="shared" ca="1" si="507"/>
        <v>601</v>
      </c>
      <c r="URJ6">
        <f t="shared" ca="1" si="507"/>
        <v>657</v>
      </c>
      <c r="URK6">
        <f t="shared" ca="1" si="507"/>
        <v>136</v>
      </c>
      <c r="URL6">
        <f t="shared" ca="1" si="507"/>
        <v>871</v>
      </c>
      <c r="URM6">
        <f t="shared" ca="1" si="507"/>
        <v>347</v>
      </c>
      <c r="URN6">
        <f t="shared" ca="1" si="507"/>
        <v>336</v>
      </c>
      <c r="URO6">
        <f t="shared" ca="1" si="507"/>
        <v>356</v>
      </c>
      <c r="URP6">
        <f t="shared" ca="1" si="507"/>
        <v>362</v>
      </c>
      <c r="URQ6">
        <f t="shared" ca="1" si="507"/>
        <v>562</v>
      </c>
      <c r="URR6">
        <f t="shared" ca="1" si="507"/>
        <v>222</v>
      </c>
      <c r="URS6">
        <f t="shared" ca="1" si="507"/>
        <v>887</v>
      </c>
      <c r="URT6">
        <f t="shared" ca="1" si="507"/>
        <v>296</v>
      </c>
      <c r="URU6">
        <f t="shared" ca="1" si="507"/>
        <v>138</v>
      </c>
      <c r="URV6">
        <f t="shared" ca="1" si="507"/>
        <v>779</v>
      </c>
      <c r="URW6">
        <f t="shared" ca="1" si="507"/>
        <v>621</v>
      </c>
      <c r="URX6">
        <f t="shared" ca="1" si="507"/>
        <v>171</v>
      </c>
      <c r="URY6">
        <f t="shared" ca="1" si="507"/>
        <v>626</v>
      </c>
      <c r="URZ6">
        <f t="shared" ca="1" si="507"/>
        <v>971</v>
      </c>
      <c r="USA6">
        <f t="shared" ca="1" si="507"/>
        <v>536</v>
      </c>
      <c r="USB6">
        <f t="shared" ca="1" si="507"/>
        <v>291</v>
      </c>
      <c r="USC6">
        <f t="shared" ca="1" si="507"/>
        <v>818</v>
      </c>
      <c r="USD6">
        <f t="shared" ca="1" si="507"/>
        <v>147</v>
      </c>
      <c r="USE6">
        <f t="shared" ca="1" si="507"/>
        <v>188</v>
      </c>
      <c r="USF6">
        <f t="shared" ca="1" si="507"/>
        <v>171</v>
      </c>
      <c r="USG6">
        <f t="shared" ca="1" si="507"/>
        <v>212</v>
      </c>
      <c r="USH6">
        <f t="shared" ca="1" si="507"/>
        <v>484</v>
      </c>
      <c r="USI6">
        <f t="shared" ca="1" si="507"/>
        <v>775</v>
      </c>
      <c r="USJ6">
        <f t="shared" ca="1" si="507"/>
        <v>728</v>
      </c>
      <c r="USK6">
        <f t="shared" ca="1" si="507"/>
        <v>468</v>
      </c>
      <c r="USL6">
        <f t="shared" ca="1" si="507"/>
        <v>916</v>
      </c>
      <c r="USM6">
        <f t="shared" ca="1" si="507"/>
        <v>668</v>
      </c>
      <c r="USN6">
        <f t="shared" ca="1" si="507"/>
        <v>44</v>
      </c>
      <c r="USO6">
        <f t="shared" ca="1" si="507"/>
        <v>829</v>
      </c>
      <c r="USP6">
        <f t="shared" ca="1" si="507"/>
        <v>470</v>
      </c>
      <c r="USQ6">
        <f t="shared" ca="1" si="507"/>
        <v>1</v>
      </c>
      <c r="USR6">
        <f t="shared" ca="1" si="507"/>
        <v>998</v>
      </c>
      <c r="USS6">
        <f t="shared" ca="1" si="507"/>
        <v>48</v>
      </c>
      <c r="UST6">
        <f t="shared" ca="1" si="507"/>
        <v>553</v>
      </c>
      <c r="USU6">
        <f t="shared" ca="1" si="507"/>
        <v>866</v>
      </c>
      <c r="USV6">
        <f t="shared" ca="1" si="507"/>
        <v>646</v>
      </c>
      <c r="USW6">
        <f t="shared" ca="1" si="507"/>
        <v>655</v>
      </c>
      <c r="USX6">
        <f t="shared" ca="1" si="507"/>
        <v>8</v>
      </c>
      <c r="USY6">
        <f t="shared" ca="1" si="507"/>
        <v>955</v>
      </c>
      <c r="USZ6">
        <f t="shared" ca="1" si="507"/>
        <v>473</v>
      </c>
      <c r="UTA6">
        <f t="shared" ca="1" si="507"/>
        <v>907</v>
      </c>
      <c r="UTB6">
        <f t="shared" ca="1" si="379"/>
        <v>418</v>
      </c>
      <c r="UTC6">
        <f t="shared" ca="1" si="379"/>
        <v>58</v>
      </c>
      <c r="UTD6">
        <f t="shared" ca="1" si="379"/>
        <v>879</v>
      </c>
      <c r="UTE6">
        <f t="shared" ca="1" si="379"/>
        <v>945</v>
      </c>
      <c r="UTF6">
        <f t="shared" ca="1" si="379"/>
        <v>275</v>
      </c>
      <c r="UTG6">
        <f t="shared" ca="1" si="379"/>
        <v>30</v>
      </c>
      <c r="UTH6">
        <f t="shared" ca="1" si="379"/>
        <v>541</v>
      </c>
      <c r="UTI6">
        <f t="shared" ca="1" si="379"/>
        <v>737</v>
      </c>
      <c r="UTJ6">
        <f t="shared" ca="1" si="379"/>
        <v>886</v>
      </c>
      <c r="UTK6">
        <f t="shared" ca="1" si="379"/>
        <v>591</v>
      </c>
      <c r="UTL6">
        <f t="shared" ca="1" si="379"/>
        <v>133</v>
      </c>
      <c r="UTM6">
        <f t="shared" ca="1" si="379"/>
        <v>53</v>
      </c>
      <c r="UTN6">
        <f t="shared" ca="1" si="379"/>
        <v>559</v>
      </c>
      <c r="UTO6">
        <f t="shared" ca="1" si="379"/>
        <v>910</v>
      </c>
      <c r="UTP6">
        <f t="shared" ca="1" si="379"/>
        <v>809</v>
      </c>
      <c r="UTQ6">
        <f t="shared" ca="1" si="379"/>
        <v>622</v>
      </c>
      <c r="UTR6">
        <f t="shared" ca="1" si="379"/>
        <v>755</v>
      </c>
      <c r="UTS6">
        <f t="shared" ca="1" si="379"/>
        <v>768</v>
      </c>
      <c r="UTT6">
        <f t="shared" ca="1" si="379"/>
        <v>498</v>
      </c>
      <c r="UTU6">
        <f t="shared" ca="1" si="379"/>
        <v>73</v>
      </c>
      <c r="UTV6">
        <f t="shared" ca="1" si="379"/>
        <v>122</v>
      </c>
      <c r="UTW6">
        <f t="shared" ca="1" si="379"/>
        <v>47</v>
      </c>
      <c r="UTX6">
        <f t="shared" ca="1" si="379"/>
        <v>769</v>
      </c>
      <c r="UTY6">
        <f t="shared" ca="1" si="379"/>
        <v>650</v>
      </c>
      <c r="UTZ6">
        <f t="shared" ca="1" si="379"/>
        <v>229</v>
      </c>
      <c r="UUA6">
        <f t="shared" ca="1" si="379"/>
        <v>490</v>
      </c>
      <c r="UUB6">
        <f t="shared" ca="1" si="379"/>
        <v>229</v>
      </c>
      <c r="UUC6">
        <f t="shared" ca="1" si="379"/>
        <v>788</v>
      </c>
      <c r="UUD6">
        <f t="shared" ca="1" si="379"/>
        <v>8</v>
      </c>
      <c r="UUE6">
        <f t="shared" ca="1" si="379"/>
        <v>258</v>
      </c>
      <c r="UUF6">
        <f t="shared" ca="1" si="379"/>
        <v>101</v>
      </c>
      <c r="UUG6">
        <f t="shared" ca="1" si="379"/>
        <v>869</v>
      </c>
      <c r="UUH6">
        <f t="shared" ca="1" si="379"/>
        <v>783</v>
      </c>
      <c r="UUI6">
        <f t="shared" ca="1" si="379"/>
        <v>15</v>
      </c>
      <c r="UUJ6">
        <f t="shared" ca="1" si="379"/>
        <v>270</v>
      </c>
      <c r="UUK6">
        <f t="shared" ca="1" si="379"/>
        <v>756</v>
      </c>
      <c r="UUL6">
        <f t="shared" ca="1" si="379"/>
        <v>225</v>
      </c>
      <c r="UUM6">
        <f t="shared" ca="1" si="379"/>
        <v>404</v>
      </c>
      <c r="UUN6">
        <f t="shared" ca="1" si="379"/>
        <v>68</v>
      </c>
      <c r="UUO6">
        <f t="shared" ca="1" si="379"/>
        <v>410</v>
      </c>
      <c r="UUP6">
        <f t="shared" ca="1" si="379"/>
        <v>483</v>
      </c>
      <c r="UUQ6">
        <f t="shared" ca="1" si="379"/>
        <v>27</v>
      </c>
      <c r="UUR6">
        <f t="shared" ca="1" si="379"/>
        <v>989</v>
      </c>
      <c r="UUS6">
        <f t="shared" ca="1" si="379"/>
        <v>159</v>
      </c>
      <c r="UUT6">
        <f t="shared" ca="1" si="379"/>
        <v>672</v>
      </c>
      <c r="UUU6">
        <f t="shared" ca="1" si="379"/>
        <v>752</v>
      </c>
      <c r="UUV6">
        <f t="shared" ca="1" si="379"/>
        <v>955</v>
      </c>
      <c r="UUW6">
        <f t="shared" ca="1" si="379"/>
        <v>520</v>
      </c>
      <c r="UUX6">
        <f t="shared" ca="1" si="379"/>
        <v>436</v>
      </c>
      <c r="UUY6">
        <f t="shared" ca="1" si="379"/>
        <v>432</v>
      </c>
      <c r="UUZ6">
        <f t="shared" ca="1" si="379"/>
        <v>456</v>
      </c>
      <c r="UVA6">
        <f t="shared" ca="1" si="379"/>
        <v>57</v>
      </c>
      <c r="UVB6">
        <f t="shared" ca="1" si="379"/>
        <v>12</v>
      </c>
      <c r="UVC6">
        <f t="shared" ca="1" si="379"/>
        <v>233</v>
      </c>
      <c r="UVD6">
        <f t="shared" ca="1" si="379"/>
        <v>286</v>
      </c>
      <c r="UVE6">
        <f t="shared" ca="1" si="379"/>
        <v>746</v>
      </c>
      <c r="UVF6">
        <f t="shared" ca="1" si="379"/>
        <v>792</v>
      </c>
      <c r="UVG6">
        <f t="shared" ca="1" si="379"/>
        <v>2</v>
      </c>
      <c r="UVH6">
        <f t="shared" ca="1" si="379"/>
        <v>553</v>
      </c>
      <c r="UVI6">
        <f t="shared" ca="1" si="379"/>
        <v>137</v>
      </c>
      <c r="UVJ6">
        <f t="shared" ca="1" si="379"/>
        <v>477</v>
      </c>
      <c r="UVK6">
        <f t="shared" ca="1" si="379"/>
        <v>814</v>
      </c>
      <c r="UVL6">
        <f t="shared" ca="1" si="379"/>
        <v>484</v>
      </c>
      <c r="UVM6">
        <f t="shared" ca="1" si="230"/>
        <v>181</v>
      </c>
      <c r="UVN6">
        <f t="shared" ca="1" si="508"/>
        <v>84</v>
      </c>
      <c r="UVO6">
        <f t="shared" ca="1" si="508"/>
        <v>400</v>
      </c>
      <c r="UVP6">
        <f t="shared" ca="1" si="508"/>
        <v>919</v>
      </c>
      <c r="UVQ6">
        <f t="shared" ca="1" si="508"/>
        <v>895</v>
      </c>
      <c r="UVR6">
        <f t="shared" ca="1" si="508"/>
        <v>761</v>
      </c>
      <c r="UVS6">
        <f t="shared" ca="1" si="508"/>
        <v>691</v>
      </c>
      <c r="UVT6">
        <f t="shared" ca="1" si="508"/>
        <v>55</v>
      </c>
      <c r="UVU6">
        <f t="shared" ca="1" si="508"/>
        <v>851</v>
      </c>
      <c r="UVV6">
        <f t="shared" ca="1" si="508"/>
        <v>920</v>
      </c>
      <c r="UVW6">
        <f t="shared" ca="1" si="508"/>
        <v>31</v>
      </c>
      <c r="UVX6">
        <f t="shared" ca="1" si="508"/>
        <v>863</v>
      </c>
      <c r="UVY6">
        <f t="shared" ca="1" si="508"/>
        <v>887</v>
      </c>
      <c r="UVZ6">
        <f t="shared" ca="1" si="508"/>
        <v>708</v>
      </c>
      <c r="UWA6">
        <f t="shared" ca="1" si="508"/>
        <v>477</v>
      </c>
      <c r="UWB6">
        <f t="shared" ca="1" si="508"/>
        <v>740</v>
      </c>
      <c r="UWC6">
        <f t="shared" ca="1" si="508"/>
        <v>980</v>
      </c>
      <c r="UWD6">
        <f t="shared" ca="1" si="508"/>
        <v>886</v>
      </c>
      <c r="UWE6">
        <f t="shared" ca="1" si="508"/>
        <v>945</v>
      </c>
      <c r="UWF6">
        <f t="shared" ca="1" si="508"/>
        <v>581</v>
      </c>
      <c r="UWG6">
        <f t="shared" ca="1" si="508"/>
        <v>767</v>
      </c>
      <c r="UWH6">
        <f t="shared" ca="1" si="508"/>
        <v>434</v>
      </c>
      <c r="UWI6">
        <f t="shared" ca="1" si="508"/>
        <v>456</v>
      </c>
      <c r="UWJ6">
        <f t="shared" ca="1" si="508"/>
        <v>828</v>
      </c>
      <c r="UWK6">
        <f t="shared" ca="1" si="508"/>
        <v>915</v>
      </c>
      <c r="UWL6">
        <f t="shared" ca="1" si="508"/>
        <v>387</v>
      </c>
      <c r="UWM6">
        <f t="shared" ca="1" si="508"/>
        <v>748</v>
      </c>
      <c r="UWN6">
        <f t="shared" ca="1" si="508"/>
        <v>669</v>
      </c>
      <c r="UWO6">
        <f t="shared" ca="1" si="508"/>
        <v>716</v>
      </c>
      <c r="UWP6">
        <f t="shared" ca="1" si="508"/>
        <v>118</v>
      </c>
      <c r="UWQ6">
        <f t="shared" ca="1" si="508"/>
        <v>849</v>
      </c>
      <c r="UWR6">
        <f t="shared" ca="1" si="508"/>
        <v>237</v>
      </c>
      <c r="UWS6">
        <f t="shared" ca="1" si="508"/>
        <v>314</v>
      </c>
      <c r="UWT6">
        <f t="shared" ca="1" si="508"/>
        <v>99</v>
      </c>
      <c r="UWU6">
        <f t="shared" ca="1" si="508"/>
        <v>526</v>
      </c>
      <c r="UWV6">
        <f t="shared" ca="1" si="508"/>
        <v>74</v>
      </c>
      <c r="UWW6">
        <f t="shared" ca="1" si="508"/>
        <v>879</v>
      </c>
      <c r="UWX6">
        <f t="shared" ca="1" si="508"/>
        <v>220</v>
      </c>
      <c r="UWY6">
        <f t="shared" ca="1" si="508"/>
        <v>500</v>
      </c>
      <c r="UWZ6">
        <f t="shared" ca="1" si="508"/>
        <v>774</v>
      </c>
      <c r="UXA6">
        <f t="shared" ca="1" si="508"/>
        <v>703</v>
      </c>
      <c r="UXB6">
        <f t="shared" ca="1" si="508"/>
        <v>169</v>
      </c>
      <c r="UXC6">
        <f t="shared" ca="1" si="508"/>
        <v>175</v>
      </c>
      <c r="UXD6">
        <f t="shared" ca="1" si="508"/>
        <v>863</v>
      </c>
      <c r="UXE6">
        <f t="shared" ca="1" si="508"/>
        <v>46</v>
      </c>
      <c r="UXF6">
        <f t="shared" ca="1" si="508"/>
        <v>895</v>
      </c>
      <c r="UXG6">
        <f t="shared" ca="1" si="508"/>
        <v>911</v>
      </c>
      <c r="UXH6">
        <f t="shared" ca="1" si="508"/>
        <v>872</v>
      </c>
      <c r="UXI6">
        <f t="shared" ca="1" si="508"/>
        <v>505</v>
      </c>
      <c r="UXJ6">
        <f t="shared" ca="1" si="508"/>
        <v>461</v>
      </c>
      <c r="UXK6">
        <f t="shared" ca="1" si="508"/>
        <v>199</v>
      </c>
      <c r="UXL6">
        <f t="shared" ca="1" si="508"/>
        <v>314</v>
      </c>
      <c r="UXM6">
        <f t="shared" ca="1" si="508"/>
        <v>963</v>
      </c>
      <c r="UXN6">
        <f t="shared" ca="1" si="508"/>
        <v>62</v>
      </c>
      <c r="UXO6">
        <f t="shared" ca="1" si="508"/>
        <v>891</v>
      </c>
      <c r="UXP6">
        <f t="shared" ca="1" si="508"/>
        <v>299</v>
      </c>
      <c r="UXQ6">
        <f t="shared" ca="1" si="508"/>
        <v>284</v>
      </c>
      <c r="UXR6">
        <f t="shared" ca="1" si="508"/>
        <v>141</v>
      </c>
      <c r="UXS6">
        <f t="shared" ca="1" si="508"/>
        <v>84</v>
      </c>
      <c r="UXT6">
        <f t="shared" ca="1" si="508"/>
        <v>530</v>
      </c>
      <c r="UXU6">
        <f t="shared" ca="1" si="508"/>
        <v>499</v>
      </c>
      <c r="UXV6">
        <f t="shared" ca="1" si="508"/>
        <v>666</v>
      </c>
      <c r="UXW6">
        <f t="shared" ca="1" si="508"/>
        <v>996</v>
      </c>
      <c r="UXX6">
        <f t="shared" ca="1" si="508"/>
        <v>794</v>
      </c>
      <c r="UXY6">
        <f t="shared" ca="1" si="508"/>
        <v>882</v>
      </c>
      <c r="UXZ6">
        <f t="shared" ca="1" si="380"/>
        <v>470</v>
      </c>
      <c r="UYA6">
        <f t="shared" ca="1" si="380"/>
        <v>259</v>
      </c>
      <c r="UYB6">
        <f t="shared" ca="1" si="380"/>
        <v>873</v>
      </c>
      <c r="UYC6">
        <f t="shared" ca="1" si="380"/>
        <v>873</v>
      </c>
      <c r="UYD6">
        <f t="shared" ca="1" si="380"/>
        <v>915</v>
      </c>
      <c r="UYE6">
        <f t="shared" ca="1" si="380"/>
        <v>300</v>
      </c>
      <c r="UYF6">
        <f t="shared" ca="1" si="380"/>
        <v>997</v>
      </c>
      <c r="UYG6">
        <f t="shared" ca="1" si="380"/>
        <v>326</v>
      </c>
      <c r="UYH6">
        <f t="shared" ca="1" si="380"/>
        <v>256</v>
      </c>
      <c r="UYI6">
        <f t="shared" ca="1" si="380"/>
        <v>150</v>
      </c>
      <c r="UYJ6">
        <f t="shared" ca="1" si="380"/>
        <v>792</v>
      </c>
      <c r="UYK6">
        <f t="shared" ca="1" si="380"/>
        <v>581</v>
      </c>
      <c r="UYL6">
        <f t="shared" ca="1" si="380"/>
        <v>589</v>
      </c>
      <c r="UYM6">
        <f t="shared" ca="1" si="380"/>
        <v>121</v>
      </c>
      <c r="UYN6">
        <f t="shared" ca="1" si="380"/>
        <v>68</v>
      </c>
      <c r="UYO6">
        <f t="shared" ca="1" si="380"/>
        <v>227</v>
      </c>
      <c r="UYP6">
        <f t="shared" ca="1" si="380"/>
        <v>254</v>
      </c>
      <c r="UYQ6">
        <f t="shared" ca="1" si="380"/>
        <v>549</v>
      </c>
      <c r="UYR6">
        <f t="shared" ca="1" si="380"/>
        <v>58</v>
      </c>
      <c r="UYS6">
        <f t="shared" ca="1" si="380"/>
        <v>833</v>
      </c>
      <c r="UYT6">
        <f t="shared" ca="1" si="380"/>
        <v>847</v>
      </c>
      <c r="UYU6">
        <f t="shared" ca="1" si="380"/>
        <v>244</v>
      </c>
      <c r="UYV6">
        <f t="shared" ca="1" si="380"/>
        <v>499</v>
      </c>
      <c r="UYW6">
        <f t="shared" ca="1" si="380"/>
        <v>281</v>
      </c>
      <c r="UYX6">
        <f t="shared" ca="1" si="380"/>
        <v>263</v>
      </c>
      <c r="UYY6">
        <f t="shared" ca="1" si="380"/>
        <v>233</v>
      </c>
      <c r="UYZ6">
        <f t="shared" ca="1" si="380"/>
        <v>174</v>
      </c>
      <c r="UZA6">
        <f t="shared" ca="1" si="380"/>
        <v>363</v>
      </c>
      <c r="UZB6">
        <f t="shared" ca="1" si="380"/>
        <v>123</v>
      </c>
      <c r="UZC6">
        <f t="shared" ca="1" si="380"/>
        <v>317</v>
      </c>
      <c r="UZD6">
        <f t="shared" ca="1" si="380"/>
        <v>579</v>
      </c>
      <c r="UZE6">
        <f t="shared" ca="1" si="380"/>
        <v>639</v>
      </c>
      <c r="UZF6">
        <f t="shared" ca="1" si="380"/>
        <v>386</v>
      </c>
      <c r="UZG6">
        <f t="shared" ca="1" si="380"/>
        <v>243</v>
      </c>
      <c r="UZH6">
        <f t="shared" ca="1" si="380"/>
        <v>444</v>
      </c>
      <c r="UZI6">
        <f t="shared" ca="1" si="380"/>
        <v>527</v>
      </c>
      <c r="UZJ6">
        <f t="shared" ca="1" si="380"/>
        <v>201</v>
      </c>
      <c r="UZK6">
        <f t="shared" ca="1" si="380"/>
        <v>725</v>
      </c>
      <c r="UZL6">
        <f t="shared" ca="1" si="380"/>
        <v>842</v>
      </c>
      <c r="UZM6">
        <f t="shared" ca="1" si="380"/>
        <v>311</v>
      </c>
      <c r="UZN6">
        <f t="shared" ca="1" si="380"/>
        <v>294</v>
      </c>
      <c r="UZO6">
        <f t="shared" ca="1" si="380"/>
        <v>625</v>
      </c>
      <c r="UZP6">
        <f t="shared" ca="1" si="380"/>
        <v>819</v>
      </c>
      <c r="UZQ6">
        <f t="shared" ca="1" si="380"/>
        <v>214</v>
      </c>
      <c r="UZR6">
        <f t="shared" ca="1" si="380"/>
        <v>499</v>
      </c>
      <c r="UZS6">
        <f t="shared" ca="1" si="380"/>
        <v>320</v>
      </c>
      <c r="UZT6">
        <f t="shared" ca="1" si="380"/>
        <v>51</v>
      </c>
      <c r="UZU6">
        <f t="shared" ca="1" si="380"/>
        <v>791</v>
      </c>
      <c r="UZV6">
        <f t="shared" ca="1" si="380"/>
        <v>433</v>
      </c>
      <c r="UZW6">
        <f t="shared" ca="1" si="380"/>
        <v>108</v>
      </c>
      <c r="UZX6">
        <f t="shared" ca="1" si="380"/>
        <v>747</v>
      </c>
      <c r="UZY6">
        <f t="shared" ca="1" si="380"/>
        <v>839</v>
      </c>
      <c r="UZZ6">
        <f t="shared" ca="1" si="380"/>
        <v>429</v>
      </c>
      <c r="VAA6">
        <f t="shared" ca="1" si="380"/>
        <v>261</v>
      </c>
      <c r="VAB6">
        <f t="shared" ca="1" si="380"/>
        <v>991</v>
      </c>
      <c r="VAC6">
        <f t="shared" ca="1" si="380"/>
        <v>64</v>
      </c>
      <c r="VAD6">
        <f t="shared" ca="1" si="380"/>
        <v>385</v>
      </c>
      <c r="VAE6">
        <f t="shared" ca="1" si="380"/>
        <v>410</v>
      </c>
      <c r="VAF6">
        <f t="shared" ca="1" si="380"/>
        <v>283</v>
      </c>
      <c r="VAG6">
        <f t="shared" ca="1" si="380"/>
        <v>763</v>
      </c>
      <c r="VAH6">
        <f t="shared" ca="1" si="380"/>
        <v>737</v>
      </c>
      <c r="VAI6">
        <f t="shared" ca="1" si="380"/>
        <v>147</v>
      </c>
      <c r="VAJ6">
        <f t="shared" ca="1" si="380"/>
        <v>290</v>
      </c>
      <c r="VAK6">
        <f t="shared" ca="1" si="232"/>
        <v>805</v>
      </c>
      <c r="VAL6">
        <f t="shared" ca="1" si="509"/>
        <v>805</v>
      </c>
      <c r="VAM6">
        <f t="shared" ca="1" si="509"/>
        <v>481</v>
      </c>
      <c r="VAN6">
        <f t="shared" ca="1" si="509"/>
        <v>915</v>
      </c>
      <c r="VAO6">
        <f t="shared" ca="1" si="509"/>
        <v>888</v>
      </c>
      <c r="VAP6">
        <f t="shared" ca="1" si="509"/>
        <v>100</v>
      </c>
      <c r="VAQ6">
        <f t="shared" ca="1" si="509"/>
        <v>519</v>
      </c>
      <c r="VAR6">
        <f t="shared" ca="1" si="509"/>
        <v>59</v>
      </c>
      <c r="VAS6">
        <f t="shared" ca="1" si="509"/>
        <v>628</v>
      </c>
      <c r="VAT6">
        <f t="shared" ca="1" si="509"/>
        <v>799</v>
      </c>
      <c r="VAU6">
        <f t="shared" ca="1" si="509"/>
        <v>386</v>
      </c>
      <c r="VAV6">
        <f t="shared" ca="1" si="509"/>
        <v>304</v>
      </c>
      <c r="VAW6">
        <f t="shared" ca="1" si="509"/>
        <v>168</v>
      </c>
      <c r="VAX6">
        <f t="shared" ca="1" si="509"/>
        <v>634</v>
      </c>
      <c r="VAY6">
        <f t="shared" ca="1" si="509"/>
        <v>550</v>
      </c>
      <c r="VAZ6">
        <f t="shared" ca="1" si="509"/>
        <v>859</v>
      </c>
      <c r="VBA6">
        <f t="shared" ca="1" si="509"/>
        <v>681</v>
      </c>
      <c r="VBB6">
        <f t="shared" ca="1" si="509"/>
        <v>25</v>
      </c>
      <c r="VBC6">
        <f t="shared" ca="1" si="509"/>
        <v>395</v>
      </c>
      <c r="VBD6">
        <f t="shared" ca="1" si="509"/>
        <v>306</v>
      </c>
      <c r="VBE6">
        <f t="shared" ca="1" si="509"/>
        <v>266</v>
      </c>
      <c r="VBF6">
        <f t="shared" ca="1" si="509"/>
        <v>457</v>
      </c>
      <c r="VBG6">
        <f t="shared" ca="1" si="509"/>
        <v>117</v>
      </c>
      <c r="VBH6">
        <f t="shared" ca="1" si="509"/>
        <v>548</v>
      </c>
      <c r="VBI6">
        <f t="shared" ca="1" si="509"/>
        <v>271</v>
      </c>
      <c r="VBJ6">
        <f t="shared" ca="1" si="509"/>
        <v>762</v>
      </c>
      <c r="VBK6">
        <f t="shared" ca="1" si="509"/>
        <v>505</v>
      </c>
      <c r="VBL6">
        <f t="shared" ca="1" si="509"/>
        <v>809</v>
      </c>
      <c r="VBM6">
        <f t="shared" ca="1" si="509"/>
        <v>643</v>
      </c>
      <c r="VBN6">
        <f t="shared" ca="1" si="509"/>
        <v>562</v>
      </c>
      <c r="VBO6">
        <f t="shared" ca="1" si="509"/>
        <v>507</v>
      </c>
      <c r="VBP6">
        <f t="shared" ca="1" si="509"/>
        <v>941</v>
      </c>
      <c r="VBQ6">
        <f t="shared" ca="1" si="509"/>
        <v>910</v>
      </c>
      <c r="VBR6">
        <f t="shared" ca="1" si="509"/>
        <v>362</v>
      </c>
      <c r="VBS6">
        <f t="shared" ca="1" si="509"/>
        <v>336</v>
      </c>
      <c r="VBT6">
        <f t="shared" ca="1" si="509"/>
        <v>500</v>
      </c>
      <c r="VBU6">
        <f t="shared" ca="1" si="509"/>
        <v>620</v>
      </c>
      <c r="VBV6">
        <f t="shared" ca="1" si="509"/>
        <v>257</v>
      </c>
      <c r="VBW6">
        <f t="shared" ca="1" si="509"/>
        <v>301</v>
      </c>
      <c r="VBX6">
        <f t="shared" ca="1" si="509"/>
        <v>720</v>
      </c>
      <c r="VBY6">
        <f t="shared" ca="1" si="509"/>
        <v>36</v>
      </c>
      <c r="VBZ6">
        <f t="shared" ca="1" si="509"/>
        <v>350</v>
      </c>
      <c r="VCA6">
        <f t="shared" ca="1" si="509"/>
        <v>970</v>
      </c>
      <c r="VCB6">
        <f t="shared" ca="1" si="509"/>
        <v>439</v>
      </c>
      <c r="VCC6">
        <f t="shared" ca="1" si="509"/>
        <v>30</v>
      </c>
      <c r="VCD6">
        <f t="shared" ca="1" si="509"/>
        <v>760</v>
      </c>
      <c r="VCE6">
        <f t="shared" ca="1" si="509"/>
        <v>886</v>
      </c>
      <c r="VCF6">
        <f t="shared" ca="1" si="509"/>
        <v>231</v>
      </c>
      <c r="VCG6">
        <f t="shared" ca="1" si="509"/>
        <v>676</v>
      </c>
      <c r="VCH6">
        <f t="shared" ca="1" si="509"/>
        <v>378</v>
      </c>
      <c r="VCI6">
        <f t="shared" ca="1" si="509"/>
        <v>973</v>
      </c>
      <c r="VCJ6">
        <f t="shared" ca="1" si="509"/>
        <v>356</v>
      </c>
      <c r="VCK6">
        <f t="shared" ca="1" si="509"/>
        <v>43</v>
      </c>
      <c r="VCL6">
        <f t="shared" ca="1" si="509"/>
        <v>8</v>
      </c>
      <c r="VCM6">
        <f t="shared" ca="1" si="509"/>
        <v>191</v>
      </c>
      <c r="VCN6">
        <f t="shared" ca="1" si="509"/>
        <v>383</v>
      </c>
      <c r="VCO6">
        <f t="shared" ca="1" si="509"/>
        <v>997</v>
      </c>
      <c r="VCP6">
        <f t="shared" ca="1" si="509"/>
        <v>323</v>
      </c>
      <c r="VCQ6">
        <f t="shared" ca="1" si="509"/>
        <v>844</v>
      </c>
      <c r="VCR6">
        <f t="shared" ca="1" si="509"/>
        <v>171</v>
      </c>
      <c r="VCS6">
        <f t="shared" ca="1" si="509"/>
        <v>929</v>
      </c>
      <c r="VCT6">
        <f t="shared" ca="1" si="509"/>
        <v>32</v>
      </c>
      <c r="VCU6">
        <f t="shared" ca="1" si="509"/>
        <v>724</v>
      </c>
      <c r="VCV6">
        <f t="shared" ca="1" si="509"/>
        <v>564</v>
      </c>
      <c r="VCW6">
        <f t="shared" ca="1" si="509"/>
        <v>311</v>
      </c>
      <c r="VCX6">
        <f t="shared" ca="1" si="381"/>
        <v>685</v>
      </c>
      <c r="VCY6">
        <f t="shared" ca="1" si="381"/>
        <v>661</v>
      </c>
      <c r="VCZ6">
        <f t="shared" ca="1" si="381"/>
        <v>25</v>
      </c>
      <c r="VDA6">
        <f t="shared" ca="1" si="381"/>
        <v>915</v>
      </c>
      <c r="VDB6">
        <f t="shared" ca="1" si="381"/>
        <v>818</v>
      </c>
      <c r="VDC6">
        <f t="shared" ca="1" si="381"/>
        <v>119</v>
      </c>
      <c r="VDD6">
        <f t="shared" ca="1" si="381"/>
        <v>670</v>
      </c>
      <c r="VDE6">
        <f t="shared" ca="1" si="381"/>
        <v>822</v>
      </c>
      <c r="VDF6">
        <f t="shared" ca="1" si="381"/>
        <v>81</v>
      </c>
      <c r="VDG6">
        <f t="shared" ca="1" si="381"/>
        <v>506</v>
      </c>
      <c r="VDH6">
        <f t="shared" ca="1" si="381"/>
        <v>893</v>
      </c>
      <c r="VDI6">
        <f t="shared" ca="1" si="381"/>
        <v>604</v>
      </c>
      <c r="VDJ6">
        <f t="shared" ca="1" si="381"/>
        <v>538</v>
      </c>
      <c r="VDK6">
        <f t="shared" ca="1" si="381"/>
        <v>95</v>
      </c>
      <c r="VDL6">
        <f t="shared" ca="1" si="381"/>
        <v>640</v>
      </c>
      <c r="VDM6">
        <f t="shared" ca="1" si="381"/>
        <v>930</v>
      </c>
      <c r="VDN6">
        <f t="shared" ca="1" si="381"/>
        <v>633</v>
      </c>
      <c r="VDO6">
        <f t="shared" ca="1" si="381"/>
        <v>172</v>
      </c>
      <c r="VDP6">
        <f t="shared" ca="1" si="381"/>
        <v>901</v>
      </c>
      <c r="VDQ6">
        <f t="shared" ca="1" si="381"/>
        <v>554</v>
      </c>
      <c r="VDR6">
        <f t="shared" ca="1" si="381"/>
        <v>940</v>
      </c>
      <c r="VDS6">
        <f t="shared" ca="1" si="381"/>
        <v>560</v>
      </c>
      <c r="VDT6">
        <f t="shared" ca="1" si="381"/>
        <v>231</v>
      </c>
      <c r="VDU6">
        <f t="shared" ca="1" si="381"/>
        <v>690</v>
      </c>
      <c r="VDV6">
        <f t="shared" ca="1" si="381"/>
        <v>302</v>
      </c>
      <c r="VDW6">
        <f t="shared" ca="1" si="381"/>
        <v>19</v>
      </c>
      <c r="VDX6">
        <f t="shared" ca="1" si="381"/>
        <v>942</v>
      </c>
      <c r="VDY6">
        <f t="shared" ca="1" si="381"/>
        <v>422</v>
      </c>
      <c r="VDZ6">
        <f t="shared" ca="1" si="381"/>
        <v>813</v>
      </c>
      <c r="VEA6">
        <f t="shared" ca="1" si="381"/>
        <v>612</v>
      </c>
      <c r="VEB6">
        <f t="shared" ca="1" si="381"/>
        <v>915</v>
      </c>
      <c r="VEC6">
        <f t="shared" ca="1" si="381"/>
        <v>88</v>
      </c>
      <c r="VED6">
        <f t="shared" ca="1" si="381"/>
        <v>131</v>
      </c>
      <c r="VEE6">
        <f t="shared" ca="1" si="381"/>
        <v>821</v>
      </c>
      <c r="VEF6">
        <f t="shared" ca="1" si="381"/>
        <v>320</v>
      </c>
      <c r="VEG6">
        <f t="shared" ca="1" si="381"/>
        <v>549</v>
      </c>
      <c r="VEH6">
        <f t="shared" ca="1" si="381"/>
        <v>554</v>
      </c>
      <c r="VEI6">
        <f t="shared" ca="1" si="381"/>
        <v>586</v>
      </c>
      <c r="VEJ6">
        <f t="shared" ca="1" si="381"/>
        <v>516</v>
      </c>
      <c r="VEK6">
        <f t="shared" ca="1" si="381"/>
        <v>961</v>
      </c>
      <c r="VEL6">
        <f t="shared" ca="1" si="381"/>
        <v>475</v>
      </c>
      <c r="VEM6">
        <f t="shared" ca="1" si="381"/>
        <v>787</v>
      </c>
      <c r="VEN6">
        <f t="shared" ca="1" si="381"/>
        <v>703</v>
      </c>
      <c r="VEO6">
        <f t="shared" ca="1" si="381"/>
        <v>746</v>
      </c>
      <c r="VEP6">
        <f t="shared" ca="1" si="381"/>
        <v>234</v>
      </c>
      <c r="VEQ6">
        <f t="shared" ca="1" si="381"/>
        <v>192</v>
      </c>
      <c r="VER6">
        <f t="shared" ca="1" si="381"/>
        <v>687</v>
      </c>
      <c r="VES6">
        <f t="shared" ca="1" si="381"/>
        <v>231</v>
      </c>
      <c r="VET6">
        <f t="shared" ca="1" si="381"/>
        <v>386</v>
      </c>
      <c r="VEU6">
        <f t="shared" ca="1" si="381"/>
        <v>245</v>
      </c>
      <c r="VEV6">
        <f t="shared" ca="1" si="381"/>
        <v>465</v>
      </c>
      <c r="VEW6">
        <f t="shared" ca="1" si="381"/>
        <v>982</v>
      </c>
      <c r="VEX6">
        <f t="shared" ca="1" si="381"/>
        <v>757</v>
      </c>
      <c r="VEY6">
        <f t="shared" ca="1" si="381"/>
        <v>1000</v>
      </c>
      <c r="VEZ6">
        <f t="shared" ca="1" si="381"/>
        <v>65</v>
      </c>
      <c r="VFA6">
        <f t="shared" ca="1" si="381"/>
        <v>350</v>
      </c>
      <c r="VFB6">
        <f t="shared" ca="1" si="381"/>
        <v>966</v>
      </c>
      <c r="VFC6">
        <f t="shared" ca="1" si="381"/>
        <v>888</v>
      </c>
      <c r="VFD6">
        <f t="shared" ca="1" si="381"/>
        <v>250</v>
      </c>
      <c r="VFE6">
        <f t="shared" ca="1" si="381"/>
        <v>925</v>
      </c>
      <c r="VFF6">
        <f t="shared" ca="1" si="381"/>
        <v>265</v>
      </c>
      <c r="VFG6">
        <f t="shared" ca="1" si="381"/>
        <v>86</v>
      </c>
      <c r="VFH6">
        <f t="shared" ca="1" si="381"/>
        <v>75</v>
      </c>
      <c r="VFI6">
        <f t="shared" ca="1" si="234"/>
        <v>224</v>
      </c>
      <c r="VFJ6">
        <f t="shared" ca="1" si="510"/>
        <v>918</v>
      </c>
      <c r="VFK6">
        <f t="shared" ca="1" si="510"/>
        <v>239</v>
      </c>
      <c r="VFL6">
        <f t="shared" ca="1" si="510"/>
        <v>782</v>
      </c>
      <c r="VFM6">
        <f t="shared" ca="1" si="510"/>
        <v>191</v>
      </c>
      <c r="VFN6">
        <f t="shared" ca="1" si="510"/>
        <v>196</v>
      </c>
      <c r="VFO6">
        <f t="shared" ca="1" si="510"/>
        <v>338</v>
      </c>
      <c r="VFP6">
        <f t="shared" ca="1" si="510"/>
        <v>114</v>
      </c>
      <c r="VFQ6">
        <f t="shared" ca="1" si="510"/>
        <v>186</v>
      </c>
      <c r="VFR6">
        <f t="shared" ca="1" si="510"/>
        <v>936</v>
      </c>
      <c r="VFS6">
        <f t="shared" ca="1" si="510"/>
        <v>4</v>
      </c>
      <c r="VFT6">
        <f t="shared" ca="1" si="510"/>
        <v>404</v>
      </c>
      <c r="VFU6">
        <f t="shared" ca="1" si="510"/>
        <v>819</v>
      </c>
      <c r="VFV6">
        <f t="shared" ca="1" si="510"/>
        <v>612</v>
      </c>
      <c r="VFW6">
        <f t="shared" ca="1" si="510"/>
        <v>96</v>
      </c>
      <c r="VFX6">
        <f t="shared" ca="1" si="510"/>
        <v>591</v>
      </c>
      <c r="VFY6">
        <f t="shared" ca="1" si="510"/>
        <v>457</v>
      </c>
      <c r="VFZ6">
        <f t="shared" ca="1" si="510"/>
        <v>674</v>
      </c>
      <c r="VGA6">
        <f t="shared" ca="1" si="510"/>
        <v>822</v>
      </c>
      <c r="VGB6">
        <f t="shared" ca="1" si="510"/>
        <v>748</v>
      </c>
      <c r="VGC6">
        <f t="shared" ca="1" si="510"/>
        <v>817</v>
      </c>
      <c r="VGD6">
        <f t="shared" ca="1" si="510"/>
        <v>572</v>
      </c>
      <c r="VGE6">
        <f t="shared" ca="1" si="510"/>
        <v>728</v>
      </c>
      <c r="VGF6">
        <f t="shared" ca="1" si="510"/>
        <v>134</v>
      </c>
      <c r="VGG6">
        <f t="shared" ca="1" si="510"/>
        <v>732</v>
      </c>
      <c r="VGH6">
        <f t="shared" ca="1" si="510"/>
        <v>669</v>
      </c>
      <c r="VGI6">
        <f t="shared" ca="1" si="510"/>
        <v>679</v>
      </c>
      <c r="VGJ6">
        <f t="shared" ca="1" si="510"/>
        <v>815</v>
      </c>
      <c r="VGK6">
        <f t="shared" ca="1" si="510"/>
        <v>474</v>
      </c>
      <c r="VGL6">
        <f t="shared" ca="1" si="510"/>
        <v>421</v>
      </c>
      <c r="VGM6">
        <f t="shared" ca="1" si="510"/>
        <v>839</v>
      </c>
      <c r="VGN6">
        <f t="shared" ca="1" si="510"/>
        <v>701</v>
      </c>
      <c r="VGO6">
        <f t="shared" ca="1" si="510"/>
        <v>664</v>
      </c>
      <c r="VGP6">
        <f t="shared" ca="1" si="510"/>
        <v>206</v>
      </c>
      <c r="VGQ6">
        <f t="shared" ca="1" si="510"/>
        <v>767</v>
      </c>
      <c r="VGR6">
        <f t="shared" ca="1" si="510"/>
        <v>944</v>
      </c>
      <c r="VGS6">
        <f t="shared" ca="1" si="510"/>
        <v>512</v>
      </c>
      <c r="VGT6">
        <f t="shared" ca="1" si="510"/>
        <v>535</v>
      </c>
      <c r="VGU6">
        <f t="shared" ca="1" si="510"/>
        <v>117</v>
      </c>
      <c r="VGV6">
        <f t="shared" ca="1" si="510"/>
        <v>92</v>
      </c>
      <c r="VGW6">
        <f t="shared" ca="1" si="510"/>
        <v>616</v>
      </c>
      <c r="VGX6">
        <f t="shared" ca="1" si="510"/>
        <v>672</v>
      </c>
      <c r="VGY6">
        <f t="shared" ca="1" si="510"/>
        <v>292</v>
      </c>
      <c r="VGZ6">
        <f t="shared" ca="1" si="510"/>
        <v>411</v>
      </c>
      <c r="VHA6">
        <f t="shared" ca="1" si="510"/>
        <v>34</v>
      </c>
      <c r="VHB6">
        <f t="shared" ca="1" si="510"/>
        <v>757</v>
      </c>
      <c r="VHC6">
        <f t="shared" ca="1" si="510"/>
        <v>594</v>
      </c>
      <c r="VHD6">
        <f t="shared" ca="1" si="510"/>
        <v>638</v>
      </c>
      <c r="VHE6">
        <f t="shared" ca="1" si="510"/>
        <v>849</v>
      </c>
      <c r="VHF6">
        <f t="shared" ca="1" si="510"/>
        <v>44</v>
      </c>
      <c r="VHG6">
        <f t="shared" ca="1" si="510"/>
        <v>305</v>
      </c>
      <c r="VHH6">
        <f t="shared" ca="1" si="510"/>
        <v>568</v>
      </c>
      <c r="VHI6">
        <f t="shared" ca="1" si="510"/>
        <v>260</v>
      </c>
      <c r="VHJ6">
        <f t="shared" ca="1" si="510"/>
        <v>73</v>
      </c>
      <c r="VHK6">
        <f t="shared" ca="1" si="510"/>
        <v>797</v>
      </c>
      <c r="VHL6">
        <f t="shared" ca="1" si="510"/>
        <v>157</v>
      </c>
      <c r="VHM6">
        <f t="shared" ca="1" si="510"/>
        <v>348</v>
      </c>
      <c r="VHN6">
        <f t="shared" ca="1" si="510"/>
        <v>231</v>
      </c>
      <c r="VHO6">
        <f t="shared" ca="1" si="510"/>
        <v>662</v>
      </c>
      <c r="VHP6">
        <f t="shared" ca="1" si="510"/>
        <v>307</v>
      </c>
      <c r="VHQ6">
        <f t="shared" ca="1" si="510"/>
        <v>746</v>
      </c>
      <c r="VHR6">
        <f t="shared" ca="1" si="510"/>
        <v>695</v>
      </c>
      <c r="VHS6">
        <f t="shared" ca="1" si="510"/>
        <v>243</v>
      </c>
      <c r="VHT6">
        <f t="shared" ca="1" si="510"/>
        <v>638</v>
      </c>
      <c r="VHU6">
        <f t="shared" ca="1" si="510"/>
        <v>770</v>
      </c>
      <c r="VHV6">
        <f t="shared" ca="1" si="382"/>
        <v>196</v>
      </c>
      <c r="VHW6">
        <f t="shared" ca="1" si="382"/>
        <v>833</v>
      </c>
      <c r="VHX6">
        <f t="shared" ca="1" si="382"/>
        <v>63</v>
      </c>
      <c r="VHY6">
        <f t="shared" ca="1" si="382"/>
        <v>619</v>
      </c>
      <c r="VHZ6">
        <f t="shared" ca="1" si="382"/>
        <v>988</v>
      </c>
      <c r="VIA6">
        <f t="shared" ca="1" si="382"/>
        <v>807</v>
      </c>
      <c r="VIB6">
        <f t="shared" ca="1" si="382"/>
        <v>307</v>
      </c>
      <c r="VIC6">
        <f t="shared" ca="1" si="382"/>
        <v>503</v>
      </c>
      <c r="VID6">
        <f t="shared" ca="1" si="382"/>
        <v>514</v>
      </c>
      <c r="VIE6">
        <f t="shared" ca="1" si="382"/>
        <v>124</v>
      </c>
      <c r="VIF6">
        <f t="shared" ca="1" si="382"/>
        <v>793</v>
      </c>
      <c r="VIG6">
        <f t="shared" ca="1" si="382"/>
        <v>189</v>
      </c>
      <c r="VIH6">
        <f t="shared" ca="1" si="382"/>
        <v>434</v>
      </c>
      <c r="VII6">
        <f t="shared" ca="1" si="382"/>
        <v>963</v>
      </c>
      <c r="VIJ6">
        <f t="shared" ca="1" si="382"/>
        <v>177</v>
      </c>
      <c r="VIK6">
        <f t="shared" ca="1" si="382"/>
        <v>406</v>
      </c>
      <c r="VIL6">
        <f t="shared" ca="1" si="382"/>
        <v>975</v>
      </c>
      <c r="VIM6">
        <f t="shared" ca="1" si="382"/>
        <v>82</v>
      </c>
      <c r="VIN6">
        <f t="shared" ca="1" si="382"/>
        <v>227</v>
      </c>
      <c r="VIO6">
        <f t="shared" ca="1" si="382"/>
        <v>952</v>
      </c>
      <c r="VIP6">
        <f t="shared" ca="1" si="382"/>
        <v>167</v>
      </c>
      <c r="VIQ6">
        <f t="shared" ca="1" si="382"/>
        <v>188</v>
      </c>
      <c r="VIR6">
        <f t="shared" ca="1" si="382"/>
        <v>215</v>
      </c>
      <c r="VIS6">
        <f t="shared" ca="1" si="382"/>
        <v>453</v>
      </c>
      <c r="VIT6">
        <f t="shared" ca="1" si="382"/>
        <v>13</v>
      </c>
      <c r="VIU6">
        <f t="shared" ca="1" si="382"/>
        <v>381</v>
      </c>
      <c r="VIV6">
        <f t="shared" ca="1" si="382"/>
        <v>969</v>
      </c>
      <c r="VIW6">
        <f t="shared" ca="1" si="382"/>
        <v>571</v>
      </c>
      <c r="VIX6">
        <f t="shared" ca="1" si="382"/>
        <v>526</v>
      </c>
      <c r="VIY6">
        <f t="shared" ca="1" si="382"/>
        <v>129</v>
      </c>
      <c r="VIZ6">
        <f t="shared" ca="1" si="382"/>
        <v>114</v>
      </c>
      <c r="VJA6">
        <f t="shared" ca="1" si="382"/>
        <v>654</v>
      </c>
      <c r="VJB6">
        <f t="shared" ca="1" si="382"/>
        <v>870</v>
      </c>
      <c r="VJC6">
        <f t="shared" ca="1" si="382"/>
        <v>779</v>
      </c>
      <c r="VJD6">
        <f t="shared" ca="1" si="382"/>
        <v>727</v>
      </c>
      <c r="VJE6">
        <f t="shared" ca="1" si="382"/>
        <v>233</v>
      </c>
      <c r="VJF6">
        <f t="shared" ca="1" si="382"/>
        <v>468</v>
      </c>
      <c r="VJG6">
        <f t="shared" ca="1" si="382"/>
        <v>923</v>
      </c>
      <c r="VJH6">
        <f t="shared" ca="1" si="382"/>
        <v>622</v>
      </c>
      <c r="VJI6">
        <f t="shared" ca="1" si="382"/>
        <v>953</v>
      </c>
      <c r="VJJ6">
        <f t="shared" ca="1" si="382"/>
        <v>779</v>
      </c>
      <c r="VJK6">
        <f t="shared" ca="1" si="382"/>
        <v>213</v>
      </c>
      <c r="VJL6">
        <f t="shared" ca="1" si="382"/>
        <v>124</v>
      </c>
      <c r="VJM6">
        <f t="shared" ca="1" si="382"/>
        <v>714</v>
      </c>
      <c r="VJN6">
        <f t="shared" ca="1" si="382"/>
        <v>207</v>
      </c>
      <c r="VJO6">
        <f t="shared" ca="1" si="382"/>
        <v>546</v>
      </c>
      <c r="VJP6">
        <f t="shared" ca="1" si="382"/>
        <v>245</v>
      </c>
      <c r="VJQ6">
        <f t="shared" ca="1" si="382"/>
        <v>844</v>
      </c>
      <c r="VJR6">
        <f t="shared" ca="1" si="382"/>
        <v>309</v>
      </c>
      <c r="VJS6">
        <f t="shared" ca="1" si="382"/>
        <v>232</v>
      </c>
      <c r="VJT6">
        <f t="shared" ca="1" si="382"/>
        <v>856</v>
      </c>
      <c r="VJU6">
        <f t="shared" ca="1" si="382"/>
        <v>143</v>
      </c>
      <c r="VJV6">
        <f t="shared" ca="1" si="382"/>
        <v>597</v>
      </c>
      <c r="VJW6">
        <f t="shared" ca="1" si="382"/>
        <v>591</v>
      </c>
      <c r="VJX6">
        <f t="shared" ca="1" si="382"/>
        <v>576</v>
      </c>
      <c r="VJY6">
        <f t="shared" ca="1" si="382"/>
        <v>1</v>
      </c>
      <c r="VJZ6">
        <f t="shared" ca="1" si="382"/>
        <v>196</v>
      </c>
      <c r="VKA6">
        <f t="shared" ca="1" si="382"/>
        <v>167</v>
      </c>
      <c r="VKB6">
        <f t="shared" ca="1" si="382"/>
        <v>453</v>
      </c>
      <c r="VKC6">
        <f t="shared" ca="1" si="382"/>
        <v>91</v>
      </c>
      <c r="VKD6">
        <f t="shared" ca="1" si="382"/>
        <v>10</v>
      </c>
      <c r="VKE6">
        <f t="shared" ca="1" si="382"/>
        <v>30</v>
      </c>
      <c r="VKF6">
        <f t="shared" ca="1" si="382"/>
        <v>404</v>
      </c>
      <c r="VKG6">
        <f t="shared" ca="1" si="236"/>
        <v>852</v>
      </c>
      <c r="VKH6">
        <f t="shared" ca="1" si="511"/>
        <v>182</v>
      </c>
      <c r="VKI6">
        <f t="shared" ca="1" si="511"/>
        <v>926</v>
      </c>
      <c r="VKJ6">
        <f t="shared" ca="1" si="511"/>
        <v>663</v>
      </c>
      <c r="VKK6">
        <f t="shared" ca="1" si="511"/>
        <v>707</v>
      </c>
      <c r="VKL6">
        <f t="shared" ca="1" si="511"/>
        <v>687</v>
      </c>
      <c r="VKM6">
        <f t="shared" ca="1" si="511"/>
        <v>828</v>
      </c>
      <c r="VKN6">
        <f t="shared" ca="1" si="511"/>
        <v>208</v>
      </c>
      <c r="VKO6">
        <f t="shared" ca="1" si="511"/>
        <v>583</v>
      </c>
      <c r="VKP6">
        <f t="shared" ca="1" si="511"/>
        <v>573</v>
      </c>
      <c r="VKQ6">
        <f t="shared" ca="1" si="511"/>
        <v>429</v>
      </c>
      <c r="VKR6">
        <f t="shared" ca="1" si="511"/>
        <v>761</v>
      </c>
      <c r="VKS6">
        <f t="shared" ca="1" si="511"/>
        <v>421</v>
      </c>
      <c r="VKT6">
        <f t="shared" ca="1" si="511"/>
        <v>6</v>
      </c>
      <c r="VKU6">
        <f t="shared" ca="1" si="511"/>
        <v>804</v>
      </c>
      <c r="VKV6">
        <f t="shared" ca="1" si="511"/>
        <v>295</v>
      </c>
      <c r="VKW6">
        <f t="shared" ca="1" si="511"/>
        <v>450</v>
      </c>
      <c r="VKX6">
        <f t="shared" ca="1" si="511"/>
        <v>547</v>
      </c>
      <c r="VKY6">
        <f t="shared" ca="1" si="511"/>
        <v>603</v>
      </c>
      <c r="VKZ6">
        <f t="shared" ca="1" si="511"/>
        <v>943</v>
      </c>
      <c r="VLA6">
        <f t="shared" ca="1" si="511"/>
        <v>121</v>
      </c>
      <c r="VLB6">
        <f t="shared" ca="1" si="511"/>
        <v>406</v>
      </c>
      <c r="VLC6">
        <f t="shared" ca="1" si="511"/>
        <v>939</v>
      </c>
      <c r="VLD6">
        <f t="shared" ca="1" si="511"/>
        <v>440</v>
      </c>
      <c r="VLE6">
        <f t="shared" ca="1" si="511"/>
        <v>681</v>
      </c>
      <c r="VLF6">
        <f t="shared" ca="1" si="511"/>
        <v>909</v>
      </c>
      <c r="VLG6">
        <f t="shared" ca="1" si="511"/>
        <v>226</v>
      </c>
      <c r="VLH6">
        <f t="shared" ca="1" si="511"/>
        <v>45</v>
      </c>
      <c r="VLI6">
        <f t="shared" ca="1" si="511"/>
        <v>230</v>
      </c>
      <c r="VLJ6">
        <f t="shared" ca="1" si="511"/>
        <v>995</v>
      </c>
      <c r="VLK6">
        <f t="shared" ca="1" si="511"/>
        <v>306</v>
      </c>
      <c r="VLL6">
        <f t="shared" ca="1" si="511"/>
        <v>77</v>
      </c>
      <c r="VLM6">
        <f t="shared" ca="1" si="511"/>
        <v>108</v>
      </c>
      <c r="VLN6">
        <f t="shared" ca="1" si="511"/>
        <v>919</v>
      </c>
      <c r="VLO6">
        <f t="shared" ca="1" si="511"/>
        <v>642</v>
      </c>
      <c r="VLP6">
        <f t="shared" ca="1" si="511"/>
        <v>412</v>
      </c>
      <c r="VLQ6">
        <f t="shared" ca="1" si="511"/>
        <v>689</v>
      </c>
      <c r="VLR6">
        <f t="shared" ca="1" si="511"/>
        <v>770</v>
      </c>
      <c r="VLS6">
        <f t="shared" ca="1" si="511"/>
        <v>860</v>
      </c>
      <c r="VLT6">
        <f t="shared" ca="1" si="511"/>
        <v>527</v>
      </c>
      <c r="VLU6">
        <f t="shared" ca="1" si="511"/>
        <v>494</v>
      </c>
      <c r="VLV6">
        <f t="shared" ca="1" si="511"/>
        <v>19</v>
      </c>
      <c r="VLW6">
        <f t="shared" ca="1" si="511"/>
        <v>342</v>
      </c>
      <c r="VLX6">
        <f t="shared" ca="1" si="511"/>
        <v>585</v>
      </c>
      <c r="VLY6">
        <f t="shared" ca="1" si="511"/>
        <v>943</v>
      </c>
      <c r="VLZ6">
        <f t="shared" ca="1" si="511"/>
        <v>997</v>
      </c>
      <c r="VMA6">
        <f t="shared" ca="1" si="511"/>
        <v>770</v>
      </c>
      <c r="VMB6">
        <f t="shared" ca="1" si="511"/>
        <v>269</v>
      </c>
      <c r="VMC6">
        <f t="shared" ca="1" si="511"/>
        <v>814</v>
      </c>
      <c r="VMD6">
        <f t="shared" ca="1" si="511"/>
        <v>312</v>
      </c>
      <c r="VME6">
        <f t="shared" ca="1" si="511"/>
        <v>941</v>
      </c>
      <c r="VMF6">
        <f t="shared" ca="1" si="511"/>
        <v>569</v>
      </c>
      <c r="VMG6">
        <f t="shared" ca="1" si="511"/>
        <v>849</v>
      </c>
      <c r="VMH6">
        <f t="shared" ca="1" si="511"/>
        <v>974</v>
      </c>
      <c r="VMI6">
        <f t="shared" ca="1" si="511"/>
        <v>259</v>
      </c>
      <c r="VMJ6">
        <f t="shared" ca="1" si="511"/>
        <v>492</v>
      </c>
      <c r="VMK6">
        <f t="shared" ca="1" si="511"/>
        <v>23</v>
      </c>
      <c r="VML6">
        <f t="shared" ca="1" si="511"/>
        <v>57</v>
      </c>
      <c r="VMM6">
        <f t="shared" ca="1" si="511"/>
        <v>210</v>
      </c>
      <c r="VMN6">
        <f t="shared" ca="1" si="511"/>
        <v>9</v>
      </c>
      <c r="VMO6">
        <f t="shared" ca="1" si="511"/>
        <v>407</v>
      </c>
      <c r="VMP6">
        <f t="shared" ca="1" si="511"/>
        <v>128</v>
      </c>
      <c r="VMQ6">
        <f t="shared" ca="1" si="511"/>
        <v>320</v>
      </c>
      <c r="VMR6">
        <f t="shared" ca="1" si="511"/>
        <v>811</v>
      </c>
      <c r="VMS6">
        <f t="shared" ca="1" si="511"/>
        <v>116</v>
      </c>
      <c r="VMT6">
        <f t="shared" ca="1" si="383"/>
        <v>553</v>
      </c>
      <c r="VMU6">
        <f t="shared" ca="1" si="383"/>
        <v>520</v>
      </c>
      <c r="VMV6">
        <f t="shared" ca="1" si="383"/>
        <v>411</v>
      </c>
      <c r="VMW6">
        <f t="shared" ca="1" si="383"/>
        <v>968</v>
      </c>
      <c r="VMX6">
        <f t="shared" ca="1" si="383"/>
        <v>8</v>
      </c>
      <c r="VMY6">
        <f t="shared" ca="1" si="383"/>
        <v>800</v>
      </c>
      <c r="VMZ6">
        <f t="shared" ca="1" si="383"/>
        <v>30</v>
      </c>
      <c r="VNA6">
        <f t="shared" ca="1" si="383"/>
        <v>764</v>
      </c>
      <c r="VNB6">
        <f t="shared" ca="1" si="383"/>
        <v>934</v>
      </c>
      <c r="VNC6">
        <f t="shared" ca="1" si="383"/>
        <v>318</v>
      </c>
      <c r="VND6">
        <f t="shared" ca="1" si="383"/>
        <v>979</v>
      </c>
      <c r="VNE6">
        <f t="shared" ca="1" si="383"/>
        <v>298</v>
      </c>
      <c r="VNF6">
        <f t="shared" ca="1" si="383"/>
        <v>560</v>
      </c>
      <c r="VNG6">
        <f t="shared" ca="1" si="383"/>
        <v>709</v>
      </c>
      <c r="VNH6">
        <f t="shared" ca="1" si="383"/>
        <v>984</v>
      </c>
      <c r="VNI6">
        <f t="shared" ca="1" si="383"/>
        <v>76</v>
      </c>
      <c r="VNJ6">
        <f t="shared" ca="1" si="383"/>
        <v>1000</v>
      </c>
      <c r="VNK6">
        <f t="shared" ca="1" si="383"/>
        <v>609</v>
      </c>
      <c r="VNL6">
        <f t="shared" ca="1" si="383"/>
        <v>807</v>
      </c>
      <c r="VNM6">
        <f t="shared" ca="1" si="383"/>
        <v>207</v>
      </c>
      <c r="VNN6">
        <f t="shared" ca="1" si="383"/>
        <v>895</v>
      </c>
      <c r="VNO6">
        <f t="shared" ca="1" si="383"/>
        <v>582</v>
      </c>
      <c r="VNP6">
        <f t="shared" ca="1" si="383"/>
        <v>260</v>
      </c>
      <c r="VNQ6">
        <f t="shared" ca="1" si="383"/>
        <v>389</v>
      </c>
      <c r="VNR6">
        <f t="shared" ca="1" si="383"/>
        <v>389</v>
      </c>
      <c r="VNS6">
        <f t="shared" ca="1" si="383"/>
        <v>580</v>
      </c>
      <c r="VNT6">
        <f t="shared" ca="1" si="383"/>
        <v>855</v>
      </c>
      <c r="VNU6">
        <f t="shared" ca="1" si="383"/>
        <v>476</v>
      </c>
      <c r="VNV6">
        <f t="shared" ca="1" si="383"/>
        <v>495</v>
      </c>
      <c r="VNW6">
        <f t="shared" ca="1" si="383"/>
        <v>792</v>
      </c>
      <c r="VNX6">
        <f t="shared" ca="1" si="383"/>
        <v>265</v>
      </c>
      <c r="VNY6">
        <f t="shared" ca="1" si="383"/>
        <v>730</v>
      </c>
      <c r="VNZ6">
        <f t="shared" ca="1" si="383"/>
        <v>274</v>
      </c>
      <c r="VOA6">
        <f t="shared" ca="1" si="383"/>
        <v>38</v>
      </c>
      <c r="VOB6">
        <f t="shared" ca="1" si="383"/>
        <v>641</v>
      </c>
      <c r="VOC6">
        <f t="shared" ca="1" si="383"/>
        <v>454</v>
      </c>
      <c r="VOD6">
        <f t="shared" ca="1" si="383"/>
        <v>170</v>
      </c>
      <c r="VOE6">
        <f t="shared" ca="1" si="383"/>
        <v>94</v>
      </c>
      <c r="VOF6">
        <f t="shared" ca="1" si="383"/>
        <v>801</v>
      </c>
      <c r="VOG6">
        <f t="shared" ca="1" si="383"/>
        <v>96</v>
      </c>
      <c r="VOH6">
        <f t="shared" ca="1" si="383"/>
        <v>371</v>
      </c>
      <c r="VOI6">
        <f t="shared" ca="1" si="383"/>
        <v>945</v>
      </c>
      <c r="VOJ6">
        <f t="shared" ca="1" si="383"/>
        <v>215</v>
      </c>
      <c r="VOK6">
        <f t="shared" ca="1" si="383"/>
        <v>591</v>
      </c>
      <c r="VOL6">
        <f t="shared" ca="1" si="383"/>
        <v>654</v>
      </c>
      <c r="VOM6">
        <f t="shared" ca="1" si="383"/>
        <v>895</v>
      </c>
      <c r="VON6">
        <f t="shared" ca="1" si="383"/>
        <v>418</v>
      </c>
      <c r="VOO6">
        <f t="shared" ca="1" si="383"/>
        <v>970</v>
      </c>
      <c r="VOP6">
        <f t="shared" ca="1" si="383"/>
        <v>810</v>
      </c>
      <c r="VOQ6">
        <f t="shared" ca="1" si="383"/>
        <v>380</v>
      </c>
      <c r="VOR6">
        <f t="shared" ca="1" si="383"/>
        <v>199</v>
      </c>
      <c r="VOS6">
        <f t="shared" ca="1" si="383"/>
        <v>437</v>
      </c>
      <c r="VOT6">
        <f t="shared" ca="1" si="383"/>
        <v>896</v>
      </c>
      <c r="VOU6">
        <f t="shared" ca="1" si="383"/>
        <v>749</v>
      </c>
      <c r="VOV6">
        <f t="shared" ca="1" si="383"/>
        <v>643</v>
      </c>
      <c r="VOW6">
        <f t="shared" ca="1" si="383"/>
        <v>315</v>
      </c>
      <c r="VOX6">
        <f t="shared" ca="1" si="383"/>
        <v>880</v>
      </c>
      <c r="VOY6">
        <f t="shared" ca="1" si="383"/>
        <v>462</v>
      </c>
      <c r="VOZ6">
        <f t="shared" ca="1" si="383"/>
        <v>903</v>
      </c>
      <c r="VPA6">
        <f t="shared" ca="1" si="383"/>
        <v>498</v>
      </c>
      <c r="VPB6">
        <f t="shared" ca="1" si="383"/>
        <v>942</v>
      </c>
      <c r="VPC6">
        <f t="shared" ca="1" si="383"/>
        <v>986</v>
      </c>
      <c r="VPD6">
        <f t="shared" ca="1" si="383"/>
        <v>275</v>
      </c>
      <c r="VPE6">
        <f t="shared" ca="1" si="238"/>
        <v>316</v>
      </c>
      <c r="VPF6">
        <f t="shared" ca="1" si="512"/>
        <v>698</v>
      </c>
      <c r="VPG6">
        <f t="shared" ca="1" si="512"/>
        <v>239</v>
      </c>
      <c r="VPH6">
        <f t="shared" ca="1" si="512"/>
        <v>93</v>
      </c>
      <c r="VPI6">
        <f t="shared" ca="1" si="512"/>
        <v>447</v>
      </c>
      <c r="VPJ6">
        <f t="shared" ca="1" si="512"/>
        <v>857</v>
      </c>
      <c r="VPK6">
        <f t="shared" ca="1" si="512"/>
        <v>647</v>
      </c>
      <c r="VPL6">
        <f t="shared" ca="1" si="512"/>
        <v>893</v>
      </c>
      <c r="VPM6">
        <f t="shared" ca="1" si="512"/>
        <v>72</v>
      </c>
      <c r="VPN6">
        <f t="shared" ca="1" si="512"/>
        <v>723</v>
      </c>
      <c r="VPO6">
        <f t="shared" ca="1" si="512"/>
        <v>793</v>
      </c>
      <c r="VPP6">
        <f t="shared" ca="1" si="512"/>
        <v>457</v>
      </c>
      <c r="VPQ6">
        <f t="shared" ca="1" si="512"/>
        <v>821</v>
      </c>
      <c r="VPR6">
        <f t="shared" ca="1" si="512"/>
        <v>365</v>
      </c>
      <c r="VPS6">
        <f t="shared" ca="1" si="512"/>
        <v>726</v>
      </c>
      <c r="VPT6">
        <f t="shared" ca="1" si="512"/>
        <v>349</v>
      </c>
      <c r="VPU6">
        <f t="shared" ca="1" si="512"/>
        <v>534</v>
      </c>
      <c r="VPV6">
        <f t="shared" ca="1" si="512"/>
        <v>332</v>
      </c>
      <c r="VPW6">
        <f t="shared" ca="1" si="512"/>
        <v>641</v>
      </c>
      <c r="VPX6">
        <f t="shared" ca="1" si="512"/>
        <v>893</v>
      </c>
      <c r="VPY6">
        <f t="shared" ca="1" si="512"/>
        <v>855</v>
      </c>
      <c r="VPZ6">
        <f t="shared" ca="1" si="512"/>
        <v>384</v>
      </c>
      <c r="VQA6">
        <f t="shared" ca="1" si="512"/>
        <v>874</v>
      </c>
      <c r="VQB6">
        <f t="shared" ca="1" si="512"/>
        <v>212</v>
      </c>
      <c r="VQC6">
        <f t="shared" ca="1" si="512"/>
        <v>269</v>
      </c>
      <c r="VQD6">
        <f t="shared" ca="1" si="512"/>
        <v>871</v>
      </c>
      <c r="VQE6">
        <f t="shared" ca="1" si="512"/>
        <v>36</v>
      </c>
      <c r="VQF6">
        <f t="shared" ca="1" si="512"/>
        <v>725</v>
      </c>
      <c r="VQG6">
        <f t="shared" ca="1" si="512"/>
        <v>962</v>
      </c>
      <c r="VQH6">
        <f t="shared" ca="1" si="512"/>
        <v>547</v>
      </c>
      <c r="VQI6">
        <f t="shared" ca="1" si="512"/>
        <v>944</v>
      </c>
      <c r="VQJ6">
        <f t="shared" ca="1" si="512"/>
        <v>570</v>
      </c>
      <c r="VQK6">
        <f t="shared" ca="1" si="512"/>
        <v>892</v>
      </c>
      <c r="VQL6">
        <f t="shared" ca="1" si="512"/>
        <v>209</v>
      </c>
      <c r="VQM6">
        <f t="shared" ca="1" si="512"/>
        <v>774</v>
      </c>
      <c r="VQN6">
        <f t="shared" ca="1" si="512"/>
        <v>936</v>
      </c>
      <c r="VQO6">
        <f t="shared" ca="1" si="512"/>
        <v>467</v>
      </c>
      <c r="VQP6">
        <f t="shared" ca="1" si="512"/>
        <v>202</v>
      </c>
      <c r="VQQ6">
        <f t="shared" ca="1" si="512"/>
        <v>257</v>
      </c>
      <c r="VQR6">
        <f t="shared" ca="1" si="512"/>
        <v>716</v>
      </c>
      <c r="VQS6">
        <f t="shared" ca="1" si="512"/>
        <v>975</v>
      </c>
      <c r="VQT6">
        <f t="shared" ca="1" si="512"/>
        <v>549</v>
      </c>
      <c r="VQU6">
        <f t="shared" ca="1" si="512"/>
        <v>25</v>
      </c>
      <c r="VQV6">
        <f t="shared" ca="1" si="512"/>
        <v>761</v>
      </c>
      <c r="VQW6">
        <f t="shared" ca="1" si="512"/>
        <v>658</v>
      </c>
      <c r="VQX6">
        <f t="shared" ca="1" si="512"/>
        <v>844</v>
      </c>
      <c r="VQY6">
        <f t="shared" ca="1" si="512"/>
        <v>409</v>
      </c>
      <c r="VQZ6">
        <f t="shared" ca="1" si="512"/>
        <v>609</v>
      </c>
      <c r="VRA6">
        <f t="shared" ca="1" si="512"/>
        <v>18</v>
      </c>
      <c r="VRB6">
        <f t="shared" ca="1" si="512"/>
        <v>720</v>
      </c>
      <c r="VRC6">
        <f t="shared" ca="1" si="512"/>
        <v>131</v>
      </c>
      <c r="VRD6">
        <f t="shared" ca="1" si="512"/>
        <v>178</v>
      </c>
      <c r="VRE6">
        <f t="shared" ca="1" si="512"/>
        <v>428</v>
      </c>
      <c r="VRF6">
        <f t="shared" ca="1" si="512"/>
        <v>373</v>
      </c>
      <c r="VRG6">
        <f t="shared" ca="1" si="512"/>
        <v>676</v>
      </c>
      <c r="VRH6">
        <f t="shared" ca="1" si="512"/>
        <v>338</v>
      </c>
      <c r="VRI6">
        <f t="shared" ca="1" si="512"/>
        <v>122</v>
      </c>
      <c r="VRJ6">
        <f t="shared" ca="1" si="512"/>
        <v>817</v>
      </c>
      <c r="VRK6">
        <f t="shared" ca="1" si="512"/>
        <v>686</v>
      </c>
      <c r="VRL6">
        <f t="shared" ca="1" si="512"/>
        <v>694</v>
      </c>
      <c r="VRM6">
        <f t="shared" ca="1" si="512"/>
        <v>275</v>
      </c>
      <c r="VRN6">
        <f t="shared" ca="1" si="512"/>
        <v>895</v>
      </c>
      <c r="VRO6">
        <f t="shared" ca="1" si="512"/>
        <v>119</v>
      </c>
      <c r="VRP6">
        <f t="shared" ca="1" si="512"/>
        <v>137</v>
      </c>
      <c r="VRQ6">
        <f t="shared" ca="1" si="512"/>
        <v>348</v>
      </c>
      <c r="VRR6">
        <f t="shared" ca="1" si="384"/>
        <v>837</v>
      </c>
      <c r="VRS6">
        <f t="shared" ca="1" si="384"/>
        <v>406</v>
      </c>
      <c r="VRT6">
        <f t="shared" ca="1" si="384"/>
        <v>374</v>
      </c>
      <c r="VRU6">
        <f t="shared" ca="1" si="384"/>
        <v>633</v>
      </c>
      <c r="VRV6">
        <f t="shared" ca="1" si="384"/>
        <v>574</v>
      </c>
      <c r="VRW6">
        <f t="shared" ca="1" si="384"/>
        <v>57</v>
      </c>
      <c r="VRX6">
        <f t="shared" ca="1" si="384"/>
        <v>284</v>
      </c>
      <c r="VRY6">
        <f t="shared" ca="1" si="384"/>
        <v>240</v>
      </c>
      <c r="VRZ6">
        <f t="shared" ca="1" si="384"/>
        <v>202</v>
      </c>
      <c r="VSA6">
        <f t="shared" ca="1" si="384"/>
        <v>753</v>
      </c>
      <c r="VSB6">
        <f t="shared" ca="1" si="384"/>
        <v>592</v>
      </c>
      <c r="VSC6">
        <f t="shared" ca="1" si="384"/>
        <v>462</v>
      </c>
      <c r="VSD6">
        <f t="shared" ca="1" si="384"/>
        <v>974</v>
      </c>
      <c r="VSE6">
        <f t="shared" ca="1" si="384"/>
        <v>45</v>
      </c>
      <c r="VSF6">
        <f t="shared" ca="1" si="384"/>
        <v>557</v>
      </c>
      <c r="VSG6">
        <f t="shared" ca="1" si="384"/>
        <v>899</v>
      </c>
      <c r="VSH6">
        <f t="shared" ca="1" si="384"/>
        <v>118</v>
      </c>
      <c r="VSI6">
        <f t="shared" ca="1" si="384"/>
        <v>320</v>
      </c>
      <c r="VSJ6">
        <f t="shared" ca="1" si="384"/>
        <v>589</v>
      </c>
      <c r="VSK6">
        <f t="shared" ca="1" si="384"/>
        <v>979</v>
      </c>
      <c r="VSL6">
        <f t="shared" ca="1" si="384"/>
        <v>615</v>
      </c>
      <c r="VSM6">
        <f t="shared" ca="1" si="384"/>
        <v>247</v>
      </c>
      <c r="VSN6">
        <f t="shared" ca="1" si="384"/>
        <v>285</v>
      </c>
      <c r="VSO6">
        <f t="shared" ca="1" si="384"/>
        <v>198</v>
      </c>
      <c r="VSP6">
        <f t="shared" ca="1" si="384"/>
        <v>601</v>
      </c>
      <c r="VSQ6">
        <f t="shared" ca="1" si="384"/>
        <v>319</v>
      </c>
      <c r="VSR6">
        <f t="shared" ca="1" si="384"/>
        <v>210</v>
      </c>
      <c r="VSS6">
        <f t="shared" ca="1" si="384"/>
        <v>242</v>
      </c>
      <c r="VST6">
        <f t="shared" ca="1" si="384"/>
        <v>170</v>
      </c>
      <c r="VSU6">
        <f t="shared" ca="1" si="384"/>
        <v>817</v>
      </c>
      <c r="VSV6">
        <f t="shared" ca="1" si="384"/>
        <v>960</v>
      </c>
      <c r="VSW6">
        <f t="shared" ca="1" si="384"/>
        <v>761</v>
      </c>
      <c r="VSX6">
        <f t="shared" ca="1" si="384"/>
        <v>605</v>
      </c>
      <c r="VSY6">
        <f t="shared" ca="1" si="384"/>
        <v>216</v>
      </c>
      <c r="VSZ6">
        <f t="shared" ca="1" si="384"/>
        <v>784</v>
      </c>
      <c r="VTA6">
        <f t="shared" ca="1" si="384"/>
        <v>898</v>
      </c>
      <c r="VTB6">
        <f t="shared" ca="1" si="384"/>
        <v>118</v>
      </c>
      <c r="VTC6">
        <f t="shared" ca="1" si="384"/>
        <v>78</v>
      </c>
      <c r="VTD6">
        <f t="shared" ca="1" si="384"/>
        <v>382</v>
      </c>
      <c r="VTE6">
        <f t="shared" ca="1" si="384"/>
        <v>443</v>
      </c>
      <c r="VTF6">
        <f t="shared" ca="1" si="384"/>
        <v>723</v>
      </c>
      <c r="VTG6">
        <f t="shared" ca="1" si="384"/>
        <v>434</v>
      </c>
      <c r="VTH6">
        <f t="shared" ca="1" si="384"/>
        <v>49</v>
      </c>
      <c r="VTI6">
        <f t="shared" ca="1" si="384"/>
        <v>322</v>
      </c>
      <c r="VTJ6">
        <f t="shared" ca="1" si="384"/>
        <v>34</v>
      </c>
      <c r="VTK6">
        <f t="shared" ca="1" si="384"/>
        <v>827</v>
      </c>
      <c r="VTL6">
        <f t="shared" ca="1" si="384"/>
        <v>738</v>
      </c>
      <c r="VTM6">
        <f t="shared" ca="1" si="384"/>
        <v>266</v>
      </c>
      <c r="VTN6">
        <f t="shared" ca="1" si="384"/>
        <v>592</v>
      </c>
      <c r="VTO6">
        <f t="shared" ca="1" si="384"/>
        <v>473</v>
      </c>
      <c r="VTP6">
        <f t="shared" ca="1" si="384"/>
        <v>936</v>
      </c>
      <c r="VTQ6">
        <f t="shared" ca="1" si="384"/>
        <v>574</v>
      </c>
      <c r="VTR6">
        <f t="shared" ca="1" si="384"/>
        <v>449</v>
      </c>
      <c r="VTS6">
        <f t="shared" ca="1" si="384"/>
        <v>687</v>
      </c>
      <c r="VTT6">
        <f t="shared" ca="1" si="384"/>
        <v>915</v>
      </c>
      <c r="VTU6">
        <f t="shared" ca="1" si="384"/>
        <v>749</v>
      </c>
      <c r="VTV6">
        <f t="shared" ca="1" si="384"/>
        <v>30</v>
      </c>
      <c r="VTW6">
        <f t="shared" ca="1" si="384"/>
        <v>192</v>
      </c>
      <c r="VTX6">
        <f t="shared" ca="1" si="384"/>
        <v>900</v>
      </c>
      <c r="VTY6">
        <f t="shared" ca="1" si="384"/>
        <v>185</v>
      </c>
      <c r="VTZ6">
        <f t="shared" ca="1" si="384"/>
        <v>35</v>
      </c>
      <c r="VUA6">
        <f t="shared" ca="1" si="384"/>
        <v>334</v>
      </c>
      <c r="VUB6">
        <f t="shared" ca="1" si="384"/>
        <v>256</v>
      </c>
      <c r="VUC6">
        <f t="shared" ca="1" si="240"/>
        <v>652</v>
      </c>
      <c r="VUD6">
        <f t="shared" ca="1" si="513"/>
        <v>924</v>
      </c>
      <c r="VUE6">
        <f t="shared" ca="1" si="513"/>
        <v>617</v>
      </c>
      <c r="VUF6">
        <f t="shared" ca="1" si="513"/>
        <v>25</v>
      </c>
      <c r="VUG6">
        <f t="shared" ca="1" si="513"/>
        <v>418</v>
      </c>
      <c r="VUH6">
        <f t="shared" ca="1" si="513"/>
        <v>108</v>
      </c>
      <c r="VUI6">
        <f t="shared" ca="1" si="513"/>
        <v>932</v>
      </c>
      <c r="VUJ6">
        <f t="shared" ca="1" si="513"/>
        <v>123</v>
      </c>
      <c r="VUK6">
        <f t="shared" ca="1" si="513"/>
        <v>795</v>
      </c>
      <c r="VUL6">
        <f t="shared" ca="1" si="513"/>
        <v>1000</v>
      </c>
      <c r="VUM6">
        <f t="shared" ca="1" si="513"/>
        <v>284</v>
      </c>
      <c r="VUN6">
        <f t="shared" ca="1" si="513"/>
        <v>699</v>
      </c>
      <c r="VUO6">
        <f t="shared" ca="1" si="513"/>
        <v>241</v>
      </c>
      <c r="VUP6">
        <f t="shared" ca="1" si="513"/>
        <v>473</v>
      </c>
      <c r="VUQ6">
        <f t="shared" ca="1" si="513"/>
        <v>300</v>
      </c>
      <c r="VUR6">
        <f t="shared" ca="1" si="513"/>
        <v>476</v>
      </c>
      <c r="VUS6">
        <f t="shared" ca="1" si="513"/>
        <v>990</v>
      </c>
      <c r="VUT6">
        <f t="shared" ca="1" si="513"/>
        <v>517</v>
      </c>
      <c r="VUU6">
        <f t="shared" ca="1" si="513"/>
        <v>364</v>
      </c>
      <c r="VUV6">
        <f t="shared" ca="1" si="513"/>
        <v>429</v>
      </c>
      <c r="VUW6">
        <f t="shared" ca="1" si="513"/>
        <v>793</v>
      </c>
      <c r="VUX6">
        <f t="shared" ca="1" si="513"/>
        <v>299</v>
      </c>
      <c r="VUY6">
        <f t="shared" ca="1" si="513"/>
        <v>26</v>
      </c>
      <c r="VUZ6">
        <f t="shared" ca="1" si="513"/>
        <v>271</v>
      </c>
      <c r="VVA6">
        <f t="shared" ca="1" si="513"/>
        <v>70</v>
      </c>
      <c r="VVB6">
        <f t="shared" ca="1" si="513"/>
        <v>443</v>
      </c>
      <c r="VVC6">
        <f t="shared" ca="1" si="513"/>
        <v>372</v>
      </c>
      <c r="VVD6">
        <f t="shared" ca="1" si="513"/>
        <v>692</v>
      </c>
      <c r="VVE6">
        <f t="shared" ca="1" si="513"/>
        <v>177</v>
      </c>
      <c r="VVF6">
        <f t="shared" ca="1" si="513"/>
        <v>156</v>
      </c>
      <c r="VVG6">
        <f t="shared" ca="1" si="513"/>
        <v>186</v>
      </c>
      <c r="VVH6">
        <f t="shared" ca="1" si="513"/>
        <v>619</v>
      </c>
      <c r="VVI6">
        <f t="shared" ca="1" si="513"/>
        <v>419</v>
      </c>
      <c r="VVJ6">
        <f t="shared" ca="1" si="513"/>
        <v>730</v>
      </c>
      <c r="VVK6">
        <f t="shared" ca="1" si="513"/>
        <v>551</v>
      </c>
      <c r="VVL6">
        <f t="shared" ca="1" si="513"/>
        <v>373</v>
      </c>
      <c r="VVM6">
        <f t="shared" ca="1" si="513"/>
        <v>118</v>
      </c>
      <c r="VVN6">
        <f t="shared" ca="1" si="513"/>
        <v>613</v>
      </c>
      <c r="VVO6">
        <f t="shared" ca="1" si="513"/>
        <v>152</v>
      </c>
      <c r="VVP6">
        <f t="shared" ca="1" si="513"/>
        <v>726</v>
      </c>
      <c r="VVQ6">
        <f t="shared" ca="1" si="513"/>
        <v>841</v>
      </c>
      <c r="VVR6">
        <f t="shared" ca="1" si="513"/>
        <v>41</v>
      </c>
      <c r="VVS6">
        <f t="shared" ca="1" si="513"/>
        <v>51</v>
      </c>
      <c r="VVT6">
        <f t="shared" ca="1" si="513"/>
        <v>660</v>
      </c>
      <c r="VVU6">
        <f t="shared" ca="1" si="513"/>
        <v>349</v>
      </c>
      <c r="VVV6">
        <f t="shared" ca="1" si="513"/>
        <v>593</v>
      </c>
      <c r="VVW6">
        <f t="shared" ca="1" si="513"/>
        <v>368</v>
      </c>
      <c r="VVX6">
        <f t="shared" ca="1" si="513"/>
        <v>198</v>
      </c>
      <c r="VVY6">
        <f t="shared" ca="1" si="513"/>
        <v>264</v>
      </c>
      <c r="VVZ6">
        <f t="shared" ca="1" si="513"/>
        <v>199</v>
      </c>
      <c r="VWA6">
        <f t="shared" ca="1" si="513"/>
        <v>94</v>
      </c>
      <c r="VWB6">
        <f t="shared" ca="1" si="513"/>
        <v>522</v>
      </c>
      <c r="VWC6">
        <f t="shared" ca="1" si="513"/>
        <v>502</v>
      </c>
      <c r="VWD6">
        <f t="shared" ca="1" si="513"/>
        <v>257</v>
      </c>
      <c r="VWE6">
        <f t="shared" ca="1" si="513"/>
        <v>824</v>
      </c>
      <c r="VWF6">
        <f t="shared" ca="1" si="513"/>
        <v>304</v>
      </c>
      <c r="VWG6">
        <f t="shared" ca="1" si="513"/>
        <v>511</v>
      </c>
      <c r="VWH6">
        <f t="shared" ca="1" si="513"/>
        <v>289</v>
      </c>
      <c r="VWI6">
        <f t="shared" ca="1" si="513"/>
        <v>94</v>
      </c>
      <c r="VWJ6">
        <f t="shared" ca="1" si="513"/>
        <v>793</v>
      </c>
      <c r="VWK6">
        <f t="shared" ca="1" si="513"/>
        <v>704</v>
      </c>
      <c r="VWL6">
        <f t="shared" ca="1" si="513"/>
        <v>654</v>
      </c>
      <c r="VWM6">
        <f t="shared" ca="1" si="513"/>
        <v>350</v>
      </c>
      <c r="VWN6">
        <f t="shared" ca="1" si="513"/>
        <v>902</v>
      </c>
      <c r="VWO6">
        <f t="shared" ca="1" si="513"/>
        <v>699</v>
      </c>
      <c r="VWP6">
        <f t="shared" ca="1" si="385"/>
        <v>510</v>
      </c>
      <c r="VWQ6">
        <f t="shared" ca="1" si="385"/>
        <v>286</v>
      </c>
      <c r="VWR6">
        <f t="shared" ca="1" si="385"/>
        <v>53</v>
      </c>
      <c r="VWS6">
        <f t="shared" ca="1" si="385"/>
        <v>225</v>
      </c>
      <c r="VWT6">
        <f t="shared" ca="1" si="385"/>
        <v>100</v>
      </c>
      <c r="VWU6">
        <f t="shared" ca="1" si="385"/>
        <v>887</v>
      </c>
      <c r="VWV6">
        <f t="shared" ca="1" si="385"/>
        <v>283</v>
      </c>
      <c r="VWW6">
        <f t="shared" ca="1" si="385"/>
        <v>332</v>
      </c>
      <c r="VWX6">
        <f t="shared" ca="1" si="385"/>
        <v>994</v>
      </c>
      <c r="VWY6">
        <f t="shared" ca="1" si="385"/>
        <v>267</v>
      </c>
      <c r="VWZ6">
        <f t="shared" ca="1" si="385"/>
        <v>76</v>
      </c>
      <c r="VXA6">
        <f t="shared" ca="1" si="385"/>
        <v>857</v>
      </c>
      <c r="VXB6">
        <f t="shared" ca="1" si="385"/>
        <v>44</v>
      </c>
      <c r="VXC6">
        <f t="shared" ca="1" si="385"/>
        <v>181</v>
      </c>
      <c r="VXD6">
        <f t="shared" ca="1" si="385"/>
        <v>777</v>
      </c>
      <c r="VXE6">
        <f t="shared" ca="1" si="385"/>
        <v>693</v>
      </c>
      <c r="VXF6">
        <f t="shared" ca="1" si="385"/>
        <v>817</v>
      </c>
      <c r="VXG6">
        <f t="shared" ca="1" si="385"/>
        <v>887</v>
      </c>
      <c r="VXH6">
        <f t="shared" ca="1" si="385"/>
        <v>64</v>
      </c>
      <c r="VXI6">
        <f t="shared" ca="1" si="385"/>
        <v>589</v>
      </c>
      <c r="VXJ6">
        <f t="shared" ca="1" si="385"/>
        <v>637</v>
      </c>
      <c r="VXK6">
        <f t="shared" ca="1" si="385"/>
        <v>944</v>
      </c>
      <c r="VXL6">
        <f t="shared" ca="1" si="385"/>
        <v>34</v>
      </c>
      <c r="VXM6">
        <f t="shared" ca="1" si="385"/>
        <v>649</v>
      </c>
      <c r="VXN6">
        <f t="shared" ca="1" si="385"/>
        <v>304</v>
      </c>
      <c r="VXO6">
        <f t="shared" ca="1" si="385"/>
        <v>507</v>
      </c>
      <c r="VXP6">
        <f t="shared" ca="1" si="385"/>
        <v>880</v>
      </c>
      <c r="VXQ6">
        <f t="shared" ca="1" si="385"/>
        <v>960</v>
      </c>
      <c r="VXR6">
        <f t="shared" ca="1" si="385"/>
        <v>420</v>
      </c>
      <c r="VXS6">
        <f t="shared" ca="1" si="385"/>
        <v>523</v>
      </c>
      <c r="VXT6">
        <f t="shared" ca="1" si="385"/>
        <v>495</v>
      </c>
      <c r="VXU6">
        <f t="shared" ca="1" si="385"/>
        <v>865</v>
      </c>
      <c r="VXV6">
        <f t="shared" ca="1" si="385"/>
        <v>565</v>
      </c>
      <c r="VXW6">
        <f t="shared" ca="1" si="385"/>
        <v>586</v>
      </c>
      <c r="VXX6">
        <f t="shared" ca="1" si="385"/>
        <v>376</v>
      </c>
      <c r="VXY6">
        <f t="shared" ca="1" si="385"/>
        <v>197</v>
      </c>
      <c r="VXZ6">
        <f t="shared" ca="1" si="385"/>
        <v>87</v>
      </c>
      <c r="VYA6">
        <f t="shared" ca="1" si="385"/>
        <v>527</v>
      </c>
      <c r="VYB6">
        <f t="shared" ca="1" si="385"/>
        <v>829</v>
      </c>
      <c r="VYC6">
        <f t="shared" ca="1" si="385"/>
        <v>102</v>
      </c>
      <c r="VYD6">
        <f t="shared" ca="1" si="385"/>
        <v>621</v>
      </c>
      <c r="VYE6">
        <f t="shared" ca="1" si="385"/>
        <v>338</v>
      </c>
      <c r="VYF6">
        <f t="shared" ca="1" si="385"/>
        <v>532</v>
      </c>
      <c r="VYG6">
        <f t="shared" ca="1" si="385"/>
        <v>244</v>
      </c>
      <c r="VYH6">
        <f t="shared" ca="1" si="385"/>
        <v>431</v>
      </c>
      <c r="VYI6">
        <f t="shared" ca="1" si="385"/>
        <v>624</v>
      </c>
      <c r="VYJ6">
        <f t="shared" ca="1" si="385"/>
        <v>159</v>
      </c>
      <c r="VYK6">
        <f t="shared" ca="1" si="385"/>
        <v>411</v>
      </c>
      <c r="VYL6">
        <f t="shared" ca="1" si="385"/>
        <v>69</v>
      </c>
      <c r="VYM6">
        <f t="shared" ca="1" si="385"/>
        <v>797</v>
      </c>
      <c r="VYN6">
        <f t="shared" ca="1" si="385"/>
        <v>244</v>
      </c>
      <c r="VYO6">
        <f t="shared" ca="1" si="385"/>
        <v>720</v>
      </c>
      <c r="VYP6">
        <f t="shared" ca="1" si="385"/>
        <v>125</v>
      </c>
      <c r="VYQ6">
        <f t="shared" ca="1" si="385"/>
        <v>884</v>
      </c>
      <c r="VYR6">
        <f t="shared" ca="1" si="385"/>
        <v>124</v>
      </c>
      <c r="VYS6">
        <f t="shared" ca="1" si="385"/>
        <v>152</v>
      </c>
      <c r="VYT6">
        <f t="shared" ca="1" si="385"/>
        <v>465</v>
      </c>
      <c r="VYU6">
        <f t="shared" ca="1" si="385"/>
        <v>785</v>
      </c>
      <c r="VYV6">
        <f t="shared" ca="1" si="385"/>
        <v>797</v>
      </c>
      <c r="VYW6">
        <f t="shared" ca="1" si="385"/>
        <v>768</v>
      </c>
      <c r="VYX6">
        <f t="shared" ca="1" si="385"/>
        <v>729</v>
      </c>
      <c r="VYY6">
        <f t="shared" ca="1" si="385"/>
        <v>664</v>
      </c>
      <c r="VYZ6">
        <f t="shared" ca="1" si="385"/>
        <v>985</v>
      </c>
      <c r="VZA6">
        <f t="shared" ca="1" si="242"/>
        <v>920</v>
      </c>
      <c r="VZB6">
        <f t="shared" ca="1" si="514"/>
        <v>452</v>
      </c>
      <c r="VZC6">
        <f t="shared" ca="1" si="514"/>
        <v>458</v>
      </c>
      <c r="VZD6">
        <f t="shared" ca="1" si="514"/>
        <v>755</v>
      </c>
      <c r="VZE6">
        <f t="shared" ca="1" si="514"/>
        <v>253</v>
      </c>
      <c r="VZF6">
        <f t="shared" ca="1" si="514"/>
        <v>346</v>
      </c>
      <c r="VZG6">
        <f t="shared" ca="1" si="514"/>
        <v>362</v>
      </c>
      <c r="VZH6">
        <f t="shared" ca="1" si="514"/>
        <v>789</v>
      </c>
      <c r="VZI6">
        <f t="shared" ca="1" si="514"/>
        <v>887</v>
      </c>
      <c r="VZJ6">
        <f t="shared" ca="1" si="514"/>
        <v>82</v>
      </c>
      <c r="VZK6">
        <f t="shared" ca="1" si="514"/>
        <v>915</v>
      </c>
      <c r="VZL6">
        <f t="shared" ca="1" si="514"/>
        <v>95</v>
      </c>
      <c r="VZM6">
        <f t="shared" ca="1" si="514"/>
        <v>253</v>
      </c>
      <c r="VZN6">
        <f t="shared" ca="1" si="514"/>
        <v>469</v>
      </c>
      <c r="VZO6">
        <f t="shared" ca="1" si="514"/>
        <v>948</v>
      </c>
      <c r="VZP6">
        <f t="shared" ca="1" si="514"/>
        <v>551</v>
      </c>
      <c r="VZQ6">
        <f t="shared" ca="1" si="514"/>
        <v>701</v>
      </c>
      <c r="VZR6">
        <f t="shared" ca="1" si="514"/>
        <v>77</v>
      </c>
      <c r="VZS6">
        <f t="shared" ca="1" si="514"/>
        <v>958</v>
      </c>
      <c r="VZT6">
        <f t="shared" ca="1" si="514"/>
        <v>336</v>
      </c>
      <c r="VZU6">
        <f t="shared" ca="1" si="514"/>
        <v>993</v>
      </c>
      <c r="VZV6">
        <f t="shared" ca="1" si="514"/>
        <v>387</v>
      </c>
      <c r="VZW6">
        <f t="shared" ca="1" si="514"/>
        <v>201</v>
      </c>
      <c r="VZX6">
        <f t="shared" ca="1" si="514"/>
        <v>706</v>
      </c>
      <c r="VZY6">
        <f t="shared" ca="1" si="514"/>
        <v>700</v>
      </c>
      <c r="VZZ6">
        <f t="shared" ca="1" si="514"/>
        <v>194</v>
      </c>
      <c r="WAA6">
        <f t="shared" ca="1" si="514"/>
        <v>598</v>
      </c>
      <c r="WAB6">
        <f t="shared" ca="1" si="514"/>
        <v>591</v>
      </c>
      <c r="WAC6">
        <f t="shared" ca="1" si="514"/>
        <v>641</v>
      </c>
      <c r="WAD6">
        <f t="shared" ca="1" si="514"/>
        <v>863</v>
      </c>
      <c r="WAE6">
        <f t="shared" ca="1" si="514"/>
        <v>294</v>
      </c>
      <c r="WAF6">
        <f t="shared" ca="1" si="514"/>
        <v>441</v>
      </c>
      <c r="WAG6">
        <f t="shared" ca="1" si="514"/>
        <v>826</v>
      </c>
      <c r="WAH6">
        <f t="shared" ca="1" si="514"/>
        <v>460</v>
      </c>
      <c r="WAI6">
        <f t="shared" ca="1" si="514"/>
        <v>319</v>
      </c>
      <c r="WAJ6">
        <f t="shared" ca="1" si="514"/>
        <v>586</v>
      </c>
      <c r="WAK6">
        <f t="shared" ca="1" si="514"/>
        <v>312</v>
      </c>
      <c r="WAL6">
        <f t="shared" ca="1" si="514"/>
        <v>633</v>
      </c>
      <c r="WAM6">
        <f t="shared" ca="1" si="514"/>
        <v>978</v>
      </c>
      <c r="WAN6">
        <f t="shared" ca="1" si="514"/>
        <v>311</v>
      </c>
      <c r="WAO6">
        <f t="shared" ca="1" si="514"/>
        <v>108</v>
      </c>
      <c r="WAP6">
        <f t="shared" ca="1" si="514"/>
        <v>465</v>
      </c>
      <c r="WAQ6">
        <f t="shared" ca="1" si="514"/>
        <v>852</v>
      </c>
      <c r="WAR6">
        <f t="shared" ca="1" si="514"/>
        <v>213</v>
      </c>
      <c r="WAS6">
        <f t="shared" ca="1" si="514"/>
        <v>655</v>
      </c>
      <c r="WAT6">
        <f t="shared" ca="1" si="514"/>
        <v>949</v>
      </c>
      <c r="WAU6">
        <f t="shared" ca="1" si="514"/>
        <v>286</v>
      </c>
      <c r="WAV6">
        <f t="shared" ca="1" si="514"/>
        <v>956</v>
      </c>
      <c r="WAW6">
        <f t="shared" ca="1" si="514"/>
        <v>127</v>
      </c>
      <c r="WAX6">
        <f t="shared" ca="1" si="514"/>
        <v>593</v>
      </c>
      <c r="WAY6">
        <f t="shared" ca="1" si="514"/>
        <v>114</v>
      </c>
      <c r="WAZ6">
        <f t="shared" ca="1" si="514"/>
        <v>884</v>
      </c>
      <c r="WBA6">
        <f t="shared" ca="1" si="514"/>
        <v>383</v>
      </c>
      <c r="WBB6">
        <f t="shared" ca="1" si="514"/>
        <v>755</v>
      </c>
      <c r="WBC6">
        <f t="shared" ca="1" si="514"/>
        <v>768</v>
      </c>
      <c r="WBD6">
        <f t="shared" ca="1" si="514"/>
        <v>220</v>
      </c>
      <c r="WBE6">
        <f t="shared" ca="1" si="514"/>
        <v>505</v>
      </c>
      <c r="WBF6">
        <f t="shared" ca="1" si="514"/>
        <v>184</v>
      </c>
      <c r="WBG6">
        <f t="shared" ca="1" si="514"/>
        <v>765</v>
      </c>
      <c r="WBH6">
        <f t="shared" ca="1" si="514"/>
        <v>949</v>
      </c>
      <c r="WBI6">
        <f t="shared" ca="1" si="514"/>
        <v>945</v>
      </c>
      <c r="WBJ6">
        <f t="shared" ca="1" si="514"/>
        <v>509</v>
      </c>
      <c r="WBK6">
        <f t="shared" ca="1" si="514"/>
        <v>384</v>
      </c>
      <c r="WBL6">
        <f t="shared" ca="1" si="514"/>
        <v>39</v>
      </c>
      <c r="WBM6">
        <f t="shared" ca="1" si="514"/>
        <v>468</v>
      </c>
      <c r="WBN6">
        <f t="shared" ca="1" si="386"/>
        <v>252</v>
      </c>
      <c r="WBO6">
        <f t="shared" ca="1" si="386"/>
        <v>985</v>
      </c>
      <c r="WBP6">
        <f t="shared" ca="1" si="386"/>
        <v>451</v>
      </c>
      <c r="WBQ6">
        <f t="shared" ca="1" si="386"/>
        <v>256</v>
      </c>
      <c r="WBR6">
        <f t="shared" ca="1" si="386"/>
        <v>64</v>
      </c>
      <c r="WBS6">
        <f t="shared" ca="1" si="386"/>
        <v>724</v>
      </c>
      <c r="WBT6">
        <f t="shared" ca="1" si="386"/>
        <v>396</v>
      </c>
      <c r="WBU6">
        <f t="shared" ca="1" si="386"/>
        <v>413</v>
      </c>
      <c r="WBV6">
        <f t="shared" ca="1" si="386"/>
        <v>812</v>
      </c>
      <c r="WBW6">
        <f t="shared" ca="1" si="386"/>
        <v>720</v>
      </c>
      <c r="WBX6">
        <f t="shared" ca="1" si="386"/>
        <v>704</v>
      </c>
      <c r="WBY6">
        <f t="shared" ca="1" si="386"/>
        <v>899</v>
      </c>
      <c r="WBZ6">
        <f t="shared" ca="1" si="386"/>
        <v>666</v>
      </c>
      <c r="WCA6">
        <f t="shared" ca="1" si="386"/>
        <v>327</v>
      </c>
      <c r="WCB6">
        <f t="shared" ca="1" si="386"/>
        <v>174</v>
      </c>
      <c r="WCC6">
        <f t="shared" ca="1" si="386"/>
        <v>418</v>
      </c>
      <c r="WCD6">
        <f t="shared" ca="1" si="386"/>
        <v>324</v>
      </c>
      <c r="WCE6">
        <f t="shared" ca="1" si="386"/>
        <v>84</v>
      </c>
      <c r="WCF6">
        <f t="shared" ca="1" si="386"/>
        <v>776</v>
      </c>
      <c r="WCG6">
        <f t="shared" ca="1" si="386"/>
        <v>842</v>
      </c>
      <c r="WCH6">
        <f t="shared" ca="1" si="386"/>
        <v>319</v>
      </c>
      <c r="WCI6">
        <f t="shared" ca="1" si="386"/>
        <v>463</v>
      </c>
      <c r="WCJ6">
        <f t="shared" ca="1" si="386"/>
        <v>52</v>
      </c>
      <c r="WCK6">
        <f t="shared" ca="1" si="386"/>
        <v>903</v>
      </c>
      <c r="WCL6">
        <f t="shared" ca="1" si="386"/>
        <v>802</v>
      </c>
      <c r="WCM6">
        <f t="shared" ca="1" si="386"/>
        <v>981</v>
      </c>
      <c r="WCN6">
        <f t="shared" ca="1" si="386"/>
        <v>343</v>
      </c>
      <c r="WCO6">
        <f t="shared" ca="1" si="386"/>
        <v>435</v>
      </c>
      <c r="WCP6">
        <f t="shared" ca="1" si="386"/>
        <v>962</v>
      </c>
      <c r="WCQ6">
        <f t="shared" ca="1" si="386"/>
        <v>117</v>
      </c>
      <c r="WCR6">
        <f t="shared" ca="1" si="386"/>
        <v>197</v>
      </c>
      <c r="WCS6">
        <f t="shared" ca="1" si="386"/>
        <v>550</v>
      </c>
      <c r="WCT6">
        <f t="shared" ca="1" si="386"/>
        <v>905</v>
      </c>
      <c r="WCU6">
        <f t="shared" ca="1" si="386"/>
        <v>16</v>
      </c>
      <c r="WCV6">
        <f t="shared" ca="1" si="386"/>
        <v>690</v>
      </c>
      <c r="WCW6">
        <f t="shared" ca="1" si="386"/>
        <v>425</v>
      </c>
      <c r="WCX6">
        <f t="shared" ca="1" si="386"/>
        <v>85</v>
      </c>
      <c r="WCY6">
        <f t="shared" ca="1" si="386"/>
        <v>289</v>
      </c>
      <c r="WCZ6">
        <f t="shared" ca="1" si="386"/>
        <v>79</v>
      </c>
      <c r="WDA6">
        <f t="shared" ca="1" si="386"/>
        <v>644</v>
      </c>
      <c r="WDB6">
        <f t="shared" ca="1" si="386"/>
        <v>514</v>
      </c>
      <c r="WDC6">
        <f t="shared" ca="1" si="386"/>
        <v>803</v>
      </c>
      <c r="WDD6">
        <f t="shared" ca="1" si="386"/>
        <v>697</v>
      </c>
      <c r="WDE6">
        <f t="shared" ca="1" si="386"/>
        <v>465</v>
      </c>
      <c r="WDF6">
        <f t="shared" ca="1" si="386"/>
        <v>292</v>
      </c>
      <c r="WDG6">
        <f t="shared" ca="1" si="386"/>
        <v>242</v>
      </c>
      <c r="WDH6">
        <f t="shared" ca="1" si="386"/>
        <v>975</v>
      </c>
      <c r="WDI6">
        <f t="shared" ca="1" si="386"/>
        <v>433</v>
      </c>
      <c r="WDJ6">
        <f t="shared" ca="1" si="386"/>
        <v>646</v>
      </c>
      <c r="WDK6">
        <f t="shared" ca="1" si="386"/>
        <v>892</v>
      </c>
      <c r="WDL6">
        <f t="shared" ca="1" si="386"/>
        <v>340</v>
      </c>
      <c r="WDM6">
        <f t="shared" ca="1" si="386"/>
        <v>477</v>
      </c>
      <c r="WDN6">
        <f t="shared" ca="1" si="386"/>
        <v>19</v>
      </c>
      <c r="WDO6">
        <f t="shared" ca="1" si="386"/>
        <v>615</v>
      </c>
      <c r="WDP6">
        <f t="shared" ca="1" si="386"/>
        <v>933</v>
      </c>
      <c r="WDQ6">
        <f t="shared" ca="1" si="386"/>
        <v>202</v>
      </c>
      <c r="WDR6">
        <f t="shared" ca="1" si="386"/>
        <v>646</v>
      </c>
      <c r="WDS6">
        <f t="shared" ca="1" si="386"/>
        <v>275</v>
      </c>
      <c r="WDT6">
        <f t="shared" ca="1" si="386"/>
        <v>326</v>
      </c>
      <c r="WDU6">
        <f t="shared" ca="1" si="386"/>
        <v>37</v>
      </c>
      <c r="WDV6">
        <f t="shared" ca="1" si="386"/>
        <v>587</v>
      </c>
      <c r="WDW6">
        <f t="shared" ca="1" si="386"/>
        <v>719</v>
      </c>
      <c r="WDX6">
        <f t="shared" ca="1" si="386"/>
        <v>718</v>
      </c>
      <c r="WDY6">
        <f t="shared" ca="1" si="244"/>
        <v>211</v>
      </c>
      <c r="WDZ6">
        <f t="shared" ca="1" si="515"/>
        <v>586</v>
      </c>
      <c r="WEA6">
        <f t="shared" ca="1" si="515"/>
        <v>66</v>
      </c>
      <c r="WEB6">
        <f t="shared" ca="1" si="515"/>
        <v>491</v>
      </c>
      <c r="WEC6">
        <f t="shared" ca="1" si="515"/>
        <v>346</v>
      </c>
      <c r="WED6">
        <f t="shared" ca="1" si="515"/>
        <v>49</v>
      </c>
      <c r="WEE6">
        <f t="shared" ca="1" si="515"/>
        <v>716</v>
      </c>
      <c r="WEF6">
        <f t="shared" ca="1" si="515"/>
        <v>654</v>
      </c>
      <c r="WEG6">
        <f t="shared" ca="1" si="515"/>
        <v>362</v>
      </c>
      <c r="WEH6">
        <f t="shared" ca="1" si="515"/>
        <v>866</v>
      </c>
      <c r="WEI6">
        <f t="shared" ca="1" si="515"/>
        <v>357</v>
      </c>
      <c r="WEJ6">
        <f t="shared" ca="1" si="515"/>
        <v>94</v>
      </c>
      <c r="WEK6">
        <f t="shared" ca="1" si="515"/>
        <v>737</v>
      </c>
      <c r="WEL6">
        <f t="shared" ca="1" si="515"/>
        <v>779</v>
      </c>
      <c r="WEM6">
        <f t="shared" ca="1" si="515"/>
        <v>414</v>
      </c>
      <c r="WEN6">
        <f t="shared" ca="1" si="515"/>
        <v>753</v>
      </c>
      <c r="WEO6">
        <f t="shared" ca="1" si="515"/>
        <v>48</v>
      </c>
      <c r="WEP6">
        <f t="shared" ca="1" si="515"/>
        <v>684</v>
      </c>
      <c r="WEQ6">
        <f t="shared" ca="1" si="515"/>
        <v>866</v>
      </c>
      <c r="WER6">
        <f t="shared" ca="1" si="515"/>
        <v>502</v>
      </c>
      <c r="WES6">
        <f t="shared" ca="1" si="515"/>
        <v>115</v>
      </c>
      <c r="WET6">
        <f t="shared" ca="1" si="515"/>
        <v>400</v>
      </c>
      <c r="WEU6">
        <f t="shared" ca="1" si="515"/>
        <v>815</v>
      </c>
      <c r="WEV6">
        <f t="shared" ca="1" si="515"/>
        <v>85</v>
      </c>
      <c r="WEW6">
        <f t="shared" ca="1" si="515"/>
        <v>35</v>
      </c>
      <c r="WEX6">
        <f t="shared" ca="1" si="515"/>
        <v>10</v>
      </c>
      <c r="WEY6">
        <f t="shared" ca="1" si="515"/>
        <v>663</v>
      </c>
      <c r="WEZ6">
        <f t="shared" ca="1" si="515"/>
        <v>599</v>
      </c>
      <c r="WFA6">
        <f t="shared" ca="1" si="515"/>
        <v>658</v>
      </c>
      <c r="WFB6">
        <f t="shared" ca="1" si="515"/>
        <v>227</v>
      </c>
      <c r="WFC6">
        <f t="shared" ca="1" si="515"/>
        <v>748</v>
      </c>
      <c r="WFD6">
        <f t="shared" ca="1" si="515"/>
        <v>212</v>
      </c>
      <c r="WFE6">
        <f t="shared" ca="1" si="515"/>
        <v>202</v>
      </c>
      <c r="WFF6">
        <f t="shared" ca="1" si="515"/>
        <v>36</v>
      </c>
      <c r="WFG6">
        <f t="shared" ca="1" si="515"/>
        <v>725</v>
      </c>
      <c r="WFH6">
        <f t="shared" ca="1" si="515"/>
        <v>34</v>
      </c>
      <c r="WFI6">
        <f t="shared" ca="1" si="515"/>
        <v>962</v>
      </c>
      <c r="WFJ6">
        <f t="shared" ca="1" si="515"/>
        <v>864</v>
      </c>
      <c r="WFK6">
        <f t="shared" ca="1" si="515"/>
        <v>450</v>
      </c>
      <c r="WFL6">
        <f t="shared" ca="1" si="515"/>
        <v>445</v>
      </c>
      <c r="WFM6">
        <f t="shared" ca="1" si="515"/>
        <v>188</v>
      </c>
      <c r="WFN6">
        <f t="shared" ca="1" si="515"/>
        <v>997</v>
      </c>
      <c r="WFO6">
        <f t="shared" ca="1" si="515"/>
        <v>486</v>
      </c>
      <c r="WFP6">
        <f t="shared" ca="1" si="515"/>
        <v>58</v>
      </c>
      <c r="WFQ6">
        <f t="shared" ca="1" si="515"/>
        <v>279</v>
      </c>
      <c r="WFR6">
        <f t="shared" ca="1" si="515"/>
        <v>944</v>
      </c>
      <c r="WFS6">
        <f t="shared" ca="1" si="515"/>
        <v>943</v>
      </c>
      <c r="WFT6">
        <f t="shared" ca="1" si="515"/>
        <v>518</v>
      </c>
      <c r="WFU6">
        <f t="shared" ca="1" si="515"/>
        <v>168</v>
      </c>
      <c r="WFV6">
        <f t="shared" ca="1" si="515"/>
        <v>988</v>
      </c>
      <c r="WFW6">
        <f t="shared" ca="1" si="515"/>
        <v>638</v>
      </c>
      <c r="WFX6">
        <f t="shared" ca="1" si="515"/>
        <v>827</v>
      </c>
      <c r="WFY6">
        <f t="shared" ca="1" si="515"/>
        <v>862</v>
      </c>
      <c r="WFZ6">
        <f t="shared" ca="1" si="515"/>
        <v>68</v>
      </c>
      <c r="WGA6">
        <f t="shared" ca="1" si="515"/>
        <v>279</v>
      </c>
      <c r="WGB6">
        <f t="shared" ca="1" si="515"/>
        <v>550</v>
      </c>
      <c r="WGC6">
        <f t="shared" ca="1" si="515"/>
        <v>398</v>
      </c>
      <c r="WGD6">
        <f t="shared" ca="1" si="515"/>
        <v>252</v>
      </c>
      <c r="WGE6">
        <f t="shared" ca="1" si="515"/>
        <v>103</v>
      </c>
      <c r="WGF6">
        <f t="shared" ca="1" si="515"/>
        <v>472</v>
      </c>
      <c r="WGG6">
        <f t="shared" ca="1" si="515"/>
        <v>680</v>
      </c>
      <c r="WGH6">
        <f t="shared" ca="1" si="515"/>
        <v>169</v>
      </c>
      <c r="WGI6">
        <f t="shared" ca="1" si="515"/>
        <v>488</v>
      </c>
      <c r="WGJ6">
        <f t="shared" ca="1" si="515"/>
        <v>296</v>
      </c>
      <c r="WGK6">
        <f t="shared" ca="1" si="515"/>
        <v>729</v>
      </c>
      <c r="WGL6">
        <f t="shared" ca="1" si="387"/>
        <v>119</v>
      </c>
      <c r="WGM6">
        <f t="shared" ca="1" si="387"/>
        <v>794</v>
      </c>
      <c r="WGN6">
        <f t="shared" ca="1" si="387"/>
        <v>193</v>
      </c>
      <c r="WGO6">
        <f t="shared" ca="1" si="387"/>
        <v>322</v>
      </c>
      <c r="WGP6">
        <f t="shared" ca="1" si="387"/>
        <v>70</v>
      </c>
      <c r="WGQ6">
        <f t="shared" ca="1" si="387"/>
        <v>917</v>
      </c>
      <c r="WGR6">
        <f t="shared" ca="1" si="387"/>
        <v>411</v>
      </c>
      <c r="WGS6">
        <f t="shared" ca="1" si="387"/>
        <v>216</v>
      </c>
      <c r="WGT6">
        <f t="shared" ca="1" si="387"/>
        <v>314</v>
      </c>
      <c r="WGU6">
        <f t="shared" ca="1" si="387"/>
        <v>245</v>
      </c>
      <c r="WGV6">
        <f t="shared" ca="1" si="387"/>
        <v>153</v>
      </c>
      <c r="WGW6">
        <f t="shared" ca="1" si="387"/>
        <v>383</v>
      </c>
      <c r="WGX6">
        <f t="shared" ca="1" si="387"/>
        <v>793</v>
      </c>
      <c r="WGY6">
        <f t="shared" ca="1" si="387"/>
        <v>178</v>
      </c>
      <c r="WGZ6">
        <f t="shared" ca="1" si="387"/>
        <v>977</v>
      </c>
      <c r="WHA6">
        <f t="shared" ca="1" si="387"/>
        <v>113</v>
      </c>
      <c r="WHB6">
        <f t="shared" ca="1" si="387"/>
        <v>215</v>
      </c>
      <c r="WHC6">
        <f t="shared" ca="1" si="387"/>
        <v>692</v>
      </c>
      <c r="WHD6">
        <f t="shared" ca="1" si="387"/>
        <v>343</v>
      </c>
      <c r="WHE6">
        <f t="shared" ca="1" si="387"/>
        <v>978</v>
      </c>
      <c r="WHF6">
        <f t="shared" ca="1" si="387"/>
        <v>52</v>
      </c>
      <c r="WHG6">
        <f t="shared" ca="1" si="387"/>
        <v>127</v>
      </c>
      <c r="WHH6">
        <f t="shared" ca="1" si="387"/>
        <v>125</v>
      </c>
      <c r="WHI6">
        <f t="shared" ca="1" si="387"/>
        <v>905</v>
      </c>
      <c r="WHJ6">
        <f t="shared" ca="1" si="387"/>
        <v>478</v>
      </c>
      <c r="WHK6">
        <f t="shared" ca="1" si="387"/>
        <v>376</v>
      </c>
      <c r="WHL6">
        <f t="shared" ca="1" si="387"/>
        <v>412</v>
      </c>
      <c r="WHM6">
        <f t="shared" ca="1" si="387"/>
        <v>621</v>
      </c>
      <c r="WHN6">
        <f t="shared" ca="1" si="387"/>
        <v>721</v>
      </c>
      <c r="WHO6">
        <f t="shared" ca="1" si="387"/>
        <v>829</v>
      </c>
      <c r="WHP6">
        <f t="shared" ca="1" si="387"/>
        <v>180</v>
      </c>
      <c r="WHQ6">
        <f t="shared" ca="1" si="387"/>
        <v>788</v>
      </c>
      <c r="WHR6">
        <f t="shared" ca="1" si="387"/>
        <v>731</v>
      </c>
      <c r="WHS6">
        <f t="shared" ca="1" si="387"/>
        <v>228</v>
      </c>
      <c r="WHT6">
        <f t="shared" ca="1" si="387"/>
        <v>51</v>
      </c>
      <c r="WHU6">
        <f t="shared" ca="1" si="387"/>
        <v>579</v>
      </c>
      <c r="WHV6">
        <f t="shared" ca="1" si="387"/>
        <v>688</v>
      </c>
      <c r="WHW6">
        <f t="shared" ca="1" si="387"/>
        <v>609</v>
      </c>
      <c r="WHX6">
        <f t="shared" ca="1" si="387"/>
        <v>537</v>
      </c>
      <c r="WHY6">
        <f t="shared" ca="1" si="387"/>
        <v>704</v>
      </c>
      <c r="WHZ6">
        <f t="shared" ca="1" si="387"/>
        <v>171</v>
      </c>
      <c r="WIA6">
        <f t="shared" ca="1" si="387"/>
        <v>374</v>
      </c>
      <c r="WIB6">
        <f t="shared" ca="1" si="387"/>
        <v>244</v>
      </c>
      <c r="WIC6">
        <f t="shared" ca="1" si="387"/>
        <v>932</v>
      </c>
      <c r="WID6">
        <f t="shared" ca="1" si="387"/>
        <v>821</v>
      </c>
      <c r="WIE6">
        <f t="shared" ca="1" si="387"/>
        <v>5</v>
      </c>
      <c r="WIF6">
        <f t="shared" ca="1" si="387"/>
        <v>958</v>
      </c>
      <c r="WIG6">
        <f t="shared" ca="1" si="387"/>
        <v>8</v>
      </c>
      <c r="WIH6">
        <f t="shared" ca="1" si="387"/>
        <v>688</v>
      </c>
      <c r="WII6">
        <f t="shared" ca="1" si="387"/>
        <v>184</v>
      </c>
      <c r="WIJ6">
        <f t="shared" ca="1" si="387"/>
        <v>672</v>
      </c>
      <c r="WIK6">
        <f t="shared" ca="1" si="387"/>
        <v>69</v>
      </c>
      <c r="WIL6">
        <f t="shared" ca="1" si="387"/>
        <v>798</v>
      </c>
      <c r="WIM6">
        <f t="shared" ca="1" si="387"/>
        <v>439</v>
      </c>
      <c r="WIN6">
        <f t="shared" ca="1" si="387"/>
        <v>176</v>
      </c>
      <c r="WIO6">
        <f t="shared" ca="1" si="387"/>
        <v>663</v>
      </c>
      <c r="WIP6">
        <f t="shared" ca="1" si="387"/>
        <v>36</v>
      </c>
      <c r="WIQ6">
        <f t="shared" ca="1" si="387"/>
        <v>878</v>
      </c>
      <c r="WIR6">
        <f t="shared" ca="1" si="387"/>
        <v>130</v>
      </c>
      <c r="WIS6">
        <f t="shared" ca="1" si="387"/>
        <v>404</v>
      </c>
      <c r="WIT6">
        <f t="shared" ca="1" si="387"/>
        <v>934</v>
      </c>
      <c r="WIU6">
        <f t="shared" ca="1" si="387"/>
        <v>87</v>
      </c>
      <c r="WIV6">
        <f t="shared" ca="1" si="387"/>
        <v>343</v>
      </c>
      <c r="WIW6">
        <f t="shared" ca="1" si="246"/>
        <v>761</v>
      </c>
      <c r="WIX6">
        <f t="shared" ca="1" si="516"/>
        <v>866</v>
      </c>
      <c r="WIY6">
        <f t="shared" ca="1" si="516"/>
        <v>73</v>
      </c>
      <c r="WIZ6">
        <f t="shared" ca="1" si="516"/>
        <v>615</v>
      </c>
      <c r="WJA6">
        <f t="shared" ca="1" si="516"/>
        <v>361</v>
      </c>
      <c r="WJB6">
        <f t="shared" ca="1" si="516"/>
        <v>476</v>
      </c>
      <c r="WJC6">
        <f t="shared" ca="1" si="516"/>
        <v>783</v>
      </c>
      <c r="WJD6">
        <f t="shared" ca="1" si="516"/>
        <v>397</v>
      </c>
      <c r="WJE6">
        <f t="shared" ca="1" si="516"/>
        <v>582</v>
      </c>
      <c r="WJF6">
        <f t="shared" ca="1" si="516"/>
        <v>565</v>
      </c>
      <c r="WJG6">
        <f t="shared" ca="1" si="516"/>
        <v>207</v>
      </c>
      <c r="WJH6">
        <f t="shared" ca="1" si="516"/>
        <v>249</v>
      </c>
      <c r="WJI6">
        <f t="shared" ca="1" si="516"/>
        <v>89</v>
      </c>
      <c r="WJJ6">
        <f t="shared" ca="1" si="516"/>
        <v>751</v>
      </c>
      <c r="WJK6">
        <f t="shared" ca="1" si="516"/>
        <v>542</v>
      </c>
      <c r="WJL6">
        <f t="shared" ca="1" si="516"/>
        <v>451</v>
      </c>
      <c r="WJM6">
        <f t="shared" ca="1" si="516"/>
        <v>154</v>
      </c>
      <c r="WJN6">
        <f t="shared" ca="1" si="516"/>
        <v>857</v>
      </c>
      <c r="WJO6">
        <f t="shared" ca="1" si="516"/>
        <v>937</v>
      </c>
      <c r="WJP6">
        <f t="shared" ca="1" si="516"/>
        <v>436</v>
      </c>
      <c r="WJQ6">
        <f t="shared" ca="1" si="516"/>
        <v>392</v>
      </c>
      <c r="WJR6">
        <f t="shared" ca="1" si="516"/>
        <v>914</v>
      </c>
      <c r="WJS6">
        <f t="shared" ca="1" si="516"/>
        <v>721</v>
      </c>
      <c r="WJT6">
        <f t="shared" ca="1" si="516"/>
        <v>377</v>
      </c>
      <c r="WJU6">
        <f t="shared" ca="1" si="516"/>
        <v>913</v>
      </c>
      <c r="WJV6">
        <f t="shared" ca="1" si="516"/>
        <v>194</v>
      </c>
      <c r="WJW6">
        <f t="shared" ca="1" si="516"/>
        <v>222</v>
      </c>
      <c r="WJX6">
        <f t="shared" ca="1" si="516"/>
        <v>173</v>
      </c>
      <c r="WJY6">
        <f t="shared" ca="1" si="516"/>
        <v>556</v>
      </c>
      <c r="WJZ6">
        <f t="shared" ca="1" si="516"/>
        <v>11</v>
      </c>
      <c r="WKA6">
        <f t="shared" ca="1" si="516"/>
        <v>709</v>
      </c>
      <c r="WKB6">
        <f t="shared" ca="1" si="516"/>
        <v>261</v>
      </c>
      <c r="WKC6">
        <f t="shared" ca="1" si="516"/>
        <v>399</v>
      </c>
      <c r="WKD6">
        <f t="shared" ca="1" si="516"/>
        <v>880</v>
      </c>
      <c r="WKE6">
        <f t="shared" ca="1" si="516"/>
        <v>625</v>
      </c>
      <c r="WKF6">
        <f t="shared" ca="1" si="516"/>
        <v>888</v>
      </c>
      <c r="WKG6">
        <f t="shared" ca="1" si="516"/>
        <v>811</v>
      </c>
      <c r="WKH6">
        <f t="shared" ca="1" si="516"/>
        <v>711</v>
      </c>
      <c r="WKI6">
        <f t="shared" ca="1" si="516"/>
        <v>859</v>
      </c>
      <c r="WKJ6">
        <f t="shared" ca="1" si="516"/>
        <v>316</v>
      </c>
      <c r="WKK6">
        <f t="shared" ca="1" si="516"/>
        <v>963</v>
      </c>
      <c r="WKL6">
        <f t="shared" ca="1" si="516"/>
        <v>896</v>
      </c>
      <c r="WKM6">
        <f t="shared" ca="1" si="516"/>
        <v>378</v>
      </c>
      <c r="WKN6">
        <f t="shared" ca="1" si="516"/>
        <v>419</v>
      </c>
      <c r="WKO6">
        <f t="shared" ca="1" si="516"/>
        <v>364</v>
      </c>
      <c r="WKP6">
        <f t="shared" ca="1" si="516"/>
        <v>163</v>
      </c>
      <c r="WKQ6">
        <f t="shared" ca="1" si="516"/>
        <v>75</v>
      </c>
      <c r="WKR6">
        <f t="shared" ca="1" si="516"/>
        <v>711</v>
      </c>
      <c r="WKS6">
        <f t="shared" ca="1" si="516"/>
        <v>169</v>
      </c>
      <c r="WKT6">
        <f t="shared" ca="1" si="516"/>
        <v>638</v>
      </c>
      <c r="WKU6">
        <f t="shared" ca="1" si="516"/>
        <v>36</v>
      </c>
      <c r="WKV6">
        <f t="shared" ca="1" si="516"/>
        <v>767</v>
      </c>
      <c r="WKW6">
        <f t="shared" ca="1" si="516"/>
        <v>876</v>
      </c>
      <c r="WKX6">
        <f t="shared" ca="1" si="516"/>
        <v>443</v>
      </c>
      <c r="WKY6">
        <f t="shared" ca="1" si="516"/>
        <v>469</v>
      </c>
      <c r="WKZ6">
        <f t="shared" ca="1" si="516"/>
        <v>913</v>
      </c>
      <c r="WLA6">
        <f t="shared" ca="1" si="516"/>
        <v>662</v>
      </c>
      <c r="WLB6">
        <f t="shared" ca="1" si="516"/>
        <v>380</v>
      </c>
      <c r="WLC6">
        <f t="shared" ca="1" si="516"/>
        <v>153</v>
      </c>
      <c r="WLD6">
        <f t="shared" ca="1" si="516"/>
        <v>405</v>
      </c>
      <c r="WLE6">
        <f t="shared" ca="1" si="516"/>
        <v>121</v>
      </c>
      <c r="WLF6">
        <f t="shared" ca="1" si="516"/>
        <v>570</v>
      </c>
      <c r="WLG6">
        <f t="shared" ca="1" si="516"/>
        <v>491</v>
      </c>
      <c r="WLH6">
        <f t="shared" ca="1" si="516"/>
        <v>509</v>
      </c>
      <c r="WLI6">
        <f t="shared" ca="1" si="516"/>
        <v>606</v>
      </c>
      <c r="WLJ6">
        <f t="shared" ca="1" si="388"/>
        <v>192</v>
      </c>
      <c r="WLK6">
        <f t="shared" ca="1" si="388"/>
        <v>594</v>
      </c>
      <c r="WLL6">
        <f t="shared" ca="1" si="388"/>
        <v>488</v>
      </c>
      <c r="WLM6">
        <f t="shared" ca="1" si="388"/>
        <v>465</v>
      </c>
      <c r="WLN6">
        <f t="shared" ca="1" si="388"/>
        <v>372</v>
      </c>
      <c r="WLO6">
        <f t="shared" ca="1" si="388"/>
        <v>520</v>
      </c>
      <c r="WLP6">
        <f t="shared" ca="1" si="388"/>
        <v>89</v>
      </c>
      <c r="WLQ6">
        <f t="shared" ca="1" si="388"/>
        <v>560</v>
      </c>
      <c r="WLR6">
        <f t="shared" ca="1" si="388"/>
        <v>484</v>
      </c>
      <c r="WLS6">
        <f t="shared" ca="1" si="388"/>
        <v>279</v>
      </c>
      <c r="WLT6">
        <f t="shared" ca="1" si="388"/>
        <v>922</v>
      </c>
      <c r="WLU6">
        <f t="shared" ca="1" si="388"/>
        <v>391</v>
      </c>
      <c r="WLV6">
        <f t="shared" ca="1" si="388"/>
        <v>508</v>
      </c>
      <c r="WLW6">
        <f t="shared" ca="1" si="388"/>
        <v>15</v>
      </c>
      <c r="WLX6">
        <f t="shared" ca="1" si="388"/>
        <v>516</v>
      </c>
      <c r="WLY6">
        <f t="shared" ca="1" si="388"/>
        <v>578</v>
      </c>
      <c r="WLZ6">
        <f t="shared" ca="1" si="388"/>
        <v>423</v>
      </c>
      <c r="WMA6">
        <f t="shared" ca="1" si="388"/>
        <v>583</v>
      </c>
      <c r="WMB6">
        <f t="shared" ca="1" si="388"/>
        <v>691</v>
      </c>
      <c r="WMC6">
        <f t="shared" ca="1" si="388"/>
        <v>174</v>
      </c>
      <c r="WMD6">
        <f t="shared" ca="1" si="388"/>
        <v>324</v>
      </c>
      <c r="WME6">
        <f t="shared" ca="1" si="388"/>
        <v>386</v>
      </c>
      <c r="WMF6">
        <f t="shared" ca="1" si="388"/>
        <v>785</v>
      </c>
      <c r="WMG6">
        <f t="shared" ca="1" si="388"/>
        <v>357</v>
      </c>
      <c r="WMH6">
        <f t="shared" ca="1" si="388"/>
        <v>71</v>
      </c>
      <c r="WMI6">
        <f t="shared" ca="1" si="388"/>
        <v>192</v>
      </c>
      <c r="WMJ6">
        <f t="shared" ca="1" si="388"/>
        <v>356</v>
      </c>
      <c r="WMK6">
        <f t="shared" ca="1" si="388"/>
        <v>587</v>
      </c>
      <c r="WML6">
        <f t="shared" ca="1" si="388"/>
        <v>327</v>
      </c>
      <c r="WMM6">
        <f t="shared" ca="1" si="388"/>
        <v>997</v>
      </c>
      <c r="WMN6">
        <f t="shared" ca="1" si="388"/>
        <v>780</v>
      </c>
      <c r="WMO6">
        <f t="shared" ca="1" si="388"/>
        <v>41</v>
      </c>
      <c r="WMP6">
        <f t="shared" ca="1" si="388"/>
        <v>14</v>
      </c>
      <c r="WMQ6">
        <f t="shared" ca="1" si="388"/>
        <v>506</v>
      </c>
      <c r="WMR6">
        <f t="shared" ca="1" si="388"/>
        <v>203</v>
      </c>
      <c r="WMS6">
        <f t="shared" ca="1" si="388"/>
        <v>672</v>
      </c>
      <c r="WMT6">
        <f t="shared" ca="1" si="388"/>
        <v>593</v>
      </c>
      <c r="WMU6">
        <f t="shared" ca="1" si="388"/>
        <v>912</v>
      </c>
      <c r="WMV6">
        <f t="shared" ca="1" si="388"/>
        <v>720</v>
      </c>
      <c r="WMW6">
        <f t="shared" ca="1" si="388"/>
        <v>705</v>
      </c>
      <c r="WMX6">
        <f t="shared" ca="1" si="388"/>
        <v>356</v>
      </c>
      <c r="WMY6">
        <f t="shared" ca="1" si="388"/>
        <v>543</v>
      </c>
      <c r="WMZ6">
        <f t="shared" ca="1" si="388"/>
        <v>625</v>
      </c>
      <c r="WNA6">
        <f t="shared" ca="1" si="388"/>
        <v>17</v>
      </c>
      <c r="WNB6">
        <f t="shared" ca="1" si="388"/>
        <v>870</v>
      </c>
      <c r="WNC6">
        <f t="shared" ca="1" si="388"/>
        <v>497</v>
      </c>
      <c r="WND6">
        <f t="shared" ca="1" si="388"/>
        <v>422</v>
      </c>
      <c r="WNE6">
        <f t="shared" ca="1" si="388"/>
        <v>992</v>
      </c>
      <c r="WNF6">
        <f t="shared" ca="1" si="388"/>
        <v>639</v>
      </c>
      <c r="WNG6">
        <f t="shared" ca="1" si="388"/>
        <v>827</v>
      </c>
      <c r="WNH6">
        <f t="shared" ca="1" si="388"/>
        <v>911</v>
      </c>
      <c r="WNI6">
        <f t="shared" ca="1" si="388"/>
        <v>103</v>
      </c>
      <c r="WNJ6">
        <f t="shared" ca="1" si="388"/>
        <v>219</v>
      </c>
      <c r="WNK6">
        <f t="shared" ca="1" si="388"/>
        <v>847</v>
      </c>
      <c r="WNL6">
        <f t="shared" ca="1" si="388"/>
        <v>853</v>
      </c>
      <c r="WNM6">
        <f t="shared" ca="1" si="388"/>
        <v>36</v>
      </c>
      <c r="WNN6">
        <f t="shared" ca="1" si="388"/>
        <v>340</v>
      </c>
      <c r="WNO6">
        <f t="shared" ca="1" si="388"/>
        <v>831</v>
      </c>
      <c r="WNP6">
        <f t="shared" ca="1" si="388"/>
        <v>461</v>
      </c>
      <c r="WNQ6">
        <f t="shared" ca="1" si="388"/>
        <v>669</v>
      </c>
      <c r="WNR6">
        <f t="shared" ca="1" si="388"/>
        <v>411</v>
      </c>
      <c r="WNS6">
        <f t="shared" ca="1" si="388"/>
        <v>755</v>
      </c>
      <c r="WNT6">
        <f t="shared" ca="1" si="388"/>
        <v>551</v>
      </c>
      <c r="WNU6">
        <f t="shared" ca="1" si="248"/>
        <v>807</v>
      </c>
      <c r="WNV6">
        <f t="shared" ca="1" si="517"/>
        <v>741</v>
      </c>
      <c r="WNW6">
        <f t="shared" ca="1" si="517"/>
        <v>776</v>
      </c>
      <c r="WNX6">
        <f t="shared" ca="1" si="517"/>
        <v>690</v>
      </c>
      <c r="WNY6">
        <f t="shared" ca="1" si="517"/>
        <v>181</v>
      </c>
      <c r="WNZ6">
        <f t="shared" ca="1" si="517"/>
        <v>796</v>
      </c>
      <c r="WOA6">
        <f t="shared" ca="1" si="517"/>
        <v>417</v>
      </c>
      <c r="WOB6">
        <f t="shared" ca="1" si="517"/>
        <v>689</v>
      </c>
      <c r="WOC6">
        <f t="shared" ca="1" si="517"/>
        <v>487</v>
      </c>
      <c r="WOD6">
        <f t="shared" ca="1" si="517"/>
        <v>433</v>
      </c>
      <c r="WOE6">
        <f t="shared" ca="1" si="517"/>
        <v>717</v>
      </c>
      <c r="WOF6">
        <f t="shared" ca="1" si="517"/>
        <v>112</v>
      </c>
      <c r="WOG6">
        <f t="shared" ca="1" si="517"/>
        <v>907</v>
      </c>
      <c r="WOH6">
        <f t="shared" ca="1" si="517"/>
        <v>669</v>
      </c>
      <c r="WOI6">
        <f t="shared" ca="1" si="517"/>
        <v>1000</v>
      </c>
      <c r="WOJ6">
        <f t="shared" ca="1" si="517"/>
        <v>136</v>
      </c>
      <c r="WOK6">
        <f t="shared" ca="1" si="517"/>
        <v>927</v>
      </c>
      <c r="WOL6">
        <f t="shared" ca="1" si="517"/>
        <v>797</v>
      </c>
      <c r="WOM6">
        <f t="shared" ca="1" si="517"/>
        <v>100</v>
      </c>
      <c r="WON6">
        <f t="shared" ca="1" si="517"/>
        <v>181</v>
      </c>
      <c r="WOO6">
        <f t="shared" ca="1" si="517"/>
        <v>897</v>
      </c>
      <c r="WOP6">
        <f t="shared" ca="1" si="517"/>
        <v>786</v>
      </c>
      <c r="WOQ6">
        <f t="shared" ca="1" si="517"/>
        <v>344</v>
      </c>
      <c r="WOR6">
        <f t="shared" ca="1" si="517"/>
        <v>918</v>
      </c>
      <c r="WOS6">
        <f t="shared" ca="1" si="517"/>
        <v>12</v>
      </c>
      <c r="WOT6">
        <f t="shared" ca="1" si="517"/>
        <v>358</v>
      </c>
      <c r="WOU6">
        <f t="shared" ca="1" si="517"/>
        <v>653</v>
      </c>
      <c r="WOV6">
        <f t="shared" ca="1" si="517"/>
        <v>525</v>
      </c>
      <c r="WOW6">
        <f t="shared" ca="1" si="517"/>
        <v>180</v>
      </c>
      <c r="WOX6">
        <f t="shared" ca="1" si="517"/>
        <v>711</v>
      </c>
      <c r="WOY6">
        <f t="shared" ca="1" si="517"/>
        <v>940</v>
      </c>
      <c r="WOZ6">
        <f t="shared" ca="1" si="517"/>
        <v>709</v>
      </c>
      <c r="WPA6">
        <f t="shared" ca="1" si="517"/>
        <v>17</v>
      </c>
      <c r="WPB6">
        <f t="shared" ca="1" si="517"/>
        <v>960</v>
      </c>
      <c r="WPC6">
        <f t="shared" ca="1" si="517"/>
        <v>401</v>
      </c>
      <c r="WPD6">
        <f t="shared" ca="1" si="517"/>
        <v>385</v>
      </c>
      <c r="WPE6">
        <f t="shared" ca="1" si="517"/>
        <v>195</v>
      </c>
      <c r="WPF6">
        <f t="shared" ca="1" si="517"/>
        <v>326</v>
      </c>
      <c r="WPG6">
        <f t="shared" ca="1" si="517"/>
        <v>630</v>
      </c>
      <c r="WPH6">
        <f t="shared" ca="1" si="517"/>
        <v>960</v>
      </c>
      <c r="WPI6">
        <f t="shared" ca="1" si="517"/>
        <v>29</v>
      </c>
      <c r="WPJ6">
        <f t="shared" ca="1" si="517"/>
        <v>303</v>
      </c>
      <c r="WPK6">
        <f t="shared" ca="1" si="517"/>
        <v>899</v>
      </c>
      <c r="WPL6">
        <f t="shared" ca="1" si="517"/>
        <v>174</v>
      </c>
      <c r="WPM6">
        <f t="shared" ca="1" si="517"/>
        <v>780</v>
      </c>
      <c r="WPN6">
        <f t="shared" ca="1" si="517"/>
        <v>726</v>
      </c>
      <c r="WPO6">
        <f t="shared" ca="1" si="517"/>
        <v>519</v>
      </c>
      <c r="WPP6">
        <f t="shared" ca="1" si="517"/>
        <v>600</v>
      </c>
      <c r="WPQ6">
        <f t="shared" ca="1" si="517"/>
        <v>40</v>
      </c>
      <c r="WPR6">
        <f t="shared" ca="1" si="517"/>
        <v>729</v>
      </c>
      <c r="WPS6">
        <f t="shared" ca="1" si="517"/>
        <v>14</v>
      </c>
      <c r="WPT6">
        <f t="shared" ca="1" si="517"/>
        <v>892</v>
      </c>
      <c r="WPU6">
        <f t="shared" ca="1" si="517"/>
        <v>995</v>
      </c>
      <c r="WPV6">
        <f t="shared" ca="1" si="517"/>
        <v>438</v>
      </c>
      <c r="WPW6">
        <f t="shared" ca="1" si="517"/>
        <v>218</v>
      </c>
      <c r="WPX6">
        <f t="shared" ca="1" si="517"/>
        <v>256</v>
      </c>
      <c r="WPY6">
        <f t="shared" ca="1" si="517"/>
        <v>129</v>
      </c>
      <c r="WPZ6">
        <f t="shared" ca="1" si="517"/>
        <v>750</v>
      </c>
      <c r="WQA6">
        <f t="shared" ca="1" si="517"/>
        <v>75</v>
      </c>
      <c r="WQB6">
        <f t="shared" ca="1" si="517"/>
        <v>936</v>
      </c>
      <c r="WQC6">
        <f t="shared" ca="1" si="517"/>
        <v>237</v>
      </c>
      <c r="WQD6">
        <f t="shared" ca="1" si="517"/>
        <v>398</v>
      </c>
      <c r="WQE6">
        <f t="shared" ca="1" si="517"/>
        <v>964</v>
      </c>
      <c r="WQF6">
        <f t="shared" ca="1" si="517"/>
        <v>365</v>
      </c>
      <c r="WQG6">
        <f t="shared" ca="1" si="517"/>
        <v>666</v>
      </c>
      <c r="WQH6">
        <f t="shared" ca="1" si="389"/>
        <v>494</v>
      </c>
      <c r="WQI6">
        <f t="shared" ca="1" si="389"/>
        <v>842</v>
      </c>
      <c r="WQJ6">
        <f t="shared" ca="1" si="389"/>
        <v>441</v>
      </c>
      <c r="WQK6">
        <f t="shared" ca="1" si="389"/>
        <v>4</v>
      </c>
      <c r="WQL6">
        <f t="shared" ca="1" si="389"/>
        <v>2</v>
      </c>
      <c r="WQM6">
        <f t="shared" ca="1" si="389"/>
        <v>782</v>
      </c>
      <c r="WQN6">
        <f t="shared" ca="1" si="389"/>
        <v>688</v>
      </c>
      <c r="WQO6">
        <f t="shared" ca="1" si="389"/>
        <v>123</v>
      </c>
      <c r="WQP6">
        <f t="shared" ca="1" si="389"/>
        <v>820</v>
      </c>
      <c r="WQQ6">
        <f t="shared" ca="1" si="389"/>
        <v>540</v>
      </c>
      <c r="WQR6">
        <f t="shared" ca="1" si="389"/>
        <v>954</v>
      </c>
      <c r="WQS6">
        <f t="shared" ca="1" si="389"/>
        <v>492</v>
      </c>
      <c r="WQT6">
        <f t="shared" ca="1" si="389"/>
        <v>289</v>
      </c>
      <c r="WQU6">
        <f t="shared" ca="1" si="389"/>
        <v>398</v>
      </c>
      <c r="WQV6">
        <f t="shared" ca="1" si="389"/>
        <v>390</v>
      </c>
      <c r="WQW6">
        <f t="shared" ca="1" si="389"/>
        <v>345</v>
      </c>
      <c r="WQX6">
        <f t="shared" ca="1" si="389"/>
        <v>437</v>
      </c>
      <c r="WQY6">
        <f t="shared" ca="1" si="389"/>
        <v>164</v>
      </c>
      <c r="WQZ6">
        <f t="shared" ca="1" si="389"/>
        <v>181</v>
      </c>
      <c r="WRA6">
        <f t="shared" ca="1" si="389"/>
        <v>334</v>
      </c>
      <c r="WRB6">
        <f t="shared" ca="1" si="389"/>
        <v>64</v>
      </c>
      <c r="WRC6">
        <f t="shared" ca="1" si="389"/>
        <v>944</v>
      </c>
      <c r="WRD6">
        <f t="shared" ca="1" si="389"/>
        <v>156</v>
      </c>
      <c r="WRE6">
        <f t="shared" ca="1" si="389"/>
        <v>285</v>
      </c>
      <c r="WRF6">
        <f t="shared" ca="1" si="389"/>
        <v>848</v>
      </c>
      <c r="WRG6">
        <f t="shared" ca="1" si="389"/>
        <v>1000</v>
      </c>
      <c r="WRH6">
        <f t="shared" ca="1" si="389"/>
        <v>355</v>
      </c>
      <c r="WRI6">
        <f t="shared" ca="1" si="389"/>
        <v>826</v>
      </c>
      <c r="WRJ6">
        <f t="shared" ca="1" si="389"/>
        <v>434</v>
      </c>
      <c r="WRK6">
        <f t="shared" ca="1" si="389"/>
        <v>798</v>
      </c>
      <c r="WRL6">
        <f t="shared" ca="1" si="389"/>
        <v>844</v>
      </c>
      <c r="WRM6">
        <f t="shared" ca="1" si="389"/>
        <v>185</v>
      </c>
      <c r="WRN6">
        <f t="shared" ca="1" si="389"/>
        <v>744</v>
      </c>
      <c r="WRO6">
        <f t="shared" ca="1" si="389"/>
        <v>367</v>
      </c>
      <c r="WRP6">
        <f t="shared" ca="1" si="389"/>
        <v>821</v>
      </c>
      <c r="WRQ6">
        <f t="shared" ca="1" si="389"/>
        <v>43</v>
      </c>
      <c r="WRR6">
        <f t="shared" ca="1" si="389"/>
        <v>582</v>
      </c>
      <c r="WRS6">
        <f t="shared" ca="1" si="389"/>
        <v>321</v>
      </c>
      <c r="WRT6">
        <f t="shared" ca="1" si="389"/>
        <v>955</v>
      </c>
      <c r="WRU6">
        <f t="shared" ca="1" si="389"/>
        <v>301</v>
      </c>
      <c r="WRV6">
        <f t="shared" ca="1" si="389"/>
        <v>36</v>
      </c>
      <c r="WRW6">
        <f t="shared" ca="1" si="389"/>
        <v>558</v>
      </c>
      <c r="WRX6">
        <f t="shared" ca="1" si="389"/>
        <v>473</v>
      </c>
      <c r="WRY6">
        <f t="shared" ca="1" si="389"/>
        <v>417</v>
      </c>
      <c r="WRZ6">
        <f t="shared" ca="1" si="389"/>
        <v>455</v>
      </c>
      <c r="WSA6">
        <f t="shared" ca="1" si="389"/>
        <v>157</v>
      </c>
      <c r="WSB6">
        <f t="shared" ca="1" si="389"/>
        <v>699</v>
      </c>
      <c r="WSC6">
        <f t="shared" ca="1" si="389"/>
        <v>263</v>
      </c>
      <c r="WSD6">
        <f t="shared" ca="1" si="389"/>
        <v>879</v>
      </c>
      <c r="WSE6">
        <f t="shared" ca="1" si="389"/>
        <v>855</v>
      </c>
      <c r="WSF6">
        <f t="shared" ca="1" si="389"/>
        <v>83</v>
      </c>
      <c r="WSG6">
        <f t="shared" ca="1" si="389"/>
        <v>689</v>
      </c>
      <c r="WSH6">
        <f t="shared" ca="1" si="389"/>
        <v>116</v>
      </c>
      <c r="WSI6">
        <f t="shared" ca="1" si="389"/>
        <v>242</v>
      </c>
      <c r="WSJ6">
        <f t="shared" ca="1" si="389"/>
        <v>406</v>
      </c>
      <c r="WSK6">
        <f t="shared" ca="1" si="389"/>
        <v>136</v>
      </c>
      <c r="WSL6">
        <f t="shared" ca="1" si="389"/>
        <v>613</v>
      </c>
      <c r="WSM6">
        <f t="shared" ca="1" si="389"/>
        <v>241</v>
      </c>
      <c r="WSN6">
        <f t="shared" ca="1" si="389"/>
        <v>204</v>
      </c>
      <c r="WSO6">
        <f t="shared" ca="1" si="389"/>
        <v>804</v>
      </c>
      <c r="WSP6">
        <f t="shared" ca="1" si="389"/>
        <v>584</v>
      </c>
      <c r="WSQ6">
        <f t="shared" ca="1" si="389"/>
        <v>914</v>
      </c>
      <c r="WSR6">
        <f t="shared" ca="1" si="389"/>
        <v>92</v>
      </c>
      <c r="WSS6">
        <f t="shared" ca="1" si="250"/>
        <v>793</v>
      </c>
      <c r="WST6">
        <f t="shared" ca="1" si="518"/>
        <v>682</v>
      </c>
      <c r="WSU6">
        <f t="shared" ca="1" si="518"/>
        <v>207</v>
      </c>
      <c r="WSV6">
        <f t="shared" ca="1" si="518"/>
        <v>542</v>
      </c>
      <c r="WSW6">
        <f t="shared" ca="1" si="518"/>
        <v>645</v>
      </c>
      <c r="WSX6">
        <f t="shared" ca="1" si="518"/>
        <v>97</v>
      </c>
      <c r="WSY6">
        <f t="shared" ca="1" si="518"/>
        <v>112</v>
      </c>
      <c r="WSZ6">
        <f t="shared" ca="1" si="518"/>
        <v>72</v>
      </c>
      <c r="WTA6">
        <f t="shared" ca="1" si="518"/>
        <v>826</v>
      </c>
      <c r="WTB6">
        <f t="shared" ca="1" si="518"/>
        <v>604</v>
      </c>
      <c r="WTC6">
        <f t="shared" ca="1" si="518"/>
        <v>58</v>
      </c>
      <c r="WTD6">
        <f t="shared" ca="1" si="518"/>
        <v>948</v>
      </c>
      <c r="WTE6">
        <f t="shared" ca="1" si="518"/>
        <v>294</v>
      </c>
      <c r="WTF6">
        <f t="shared" ca="1" si="518"/>
        <v>294</v>
      </c>
      <c r="WTG6">
        <f t="shared" ca="1" si="518"/>
        <v>570</v>
      </c>
      <c r="WTH6">
        <f t="shared" ca="1" si="518"/>
        <v>556</v>
      </c>
      <c r="WTI6">
        <f t="shared" ca="1" si="518"/>
        <v>689</v>
      </c>
      <c r="WTJ6">
        <f t="shared" ca="1" si="518"/>
        <v>925</v>
      </c>
      <c r="WTK6">
        <f t="shared" ca="1" si="518"/>
        <v>814</v>
      </c>
      <c r="WTL6">
        <f t="shared" ca="1" si="518"/>
        <v>240</v>
      </c>
      <c r="WTM6">
        <f t="shared" ca="1" si="518"/>
        <v>694</v>
      </c>
      <c r="WTN6">
        <f t="shared" ca="1" si="518"/>
        <v>513</v>
      </c>
      <c r="WTO6">
        <f t="shared" ca="1" si="518"/>
        <v>423</v>
      </c>
      <c r="WTP6">
        <f t="shared" ca="1" si="518"/>
        <v>120</v>
      </c>
      <c r="WTQ6">
        <f t="shared" ca="1" si="518"/>
        <v>596</v>
      </c>
      <c r="WTR6">
        <f t="shared" ca="1" si="518"/>
        <v>702</v>
      </c>
      <c r="WTS6">
        <f t="shared" ca="1" si="518"/>
        <v>12</v>
      </c>
      <c r="WTT6">
        <f t="shared" ca="1" si="518"/>
        <v>764</v>
      </c>
      <c r="WTU6">
        <f t="shared" ca="1" si="518"/>
        <v>386</v>
      </c>
      <c r="WTV6">
        <f t="shared" ca="1" si="518"/>
        <v>23</v>
      </c>
      <c r="WTW6">
        <f t="shared" ca="1" si="518"/>
        <v>950</v>
      </c>
      <c r="WTX6">
        <f t="shared" ca="1" si="518"/>
        <v>486</v>
      </c>
      <c r="WTY6">
        <f t="shared" ca="1" si="518"/>
        <v>416</v>
      </c>
      <c r="WTZ6">
        <f t="shared" ca="1" si="518"/>
        <v>851</v>
      </c>
      <c r="WUA6">
        <f t="shared" ca="1" si="518"/>
        <v>737</v>
      </c>
      <c r="WUB6">
        <f t="shared" ca="1" si="518"/>
        <v>474</v>
      </c>
      <c r="WUC6">
        <f t="shared" ca="1" si="518"/>
        <v>106</v>
      </c>
      <c r="WUD6">
        <f t="shared" ca="1" si="518"/>
        <v>168</v>
      </c>
      <c r="WUE6">
        <f t="shared" ca="1" si="518"/>
        <v>695</v>
      </c>
      <c r="WUF6">
        <f t="shared" ca="1" si="518"/>
        <v>934</v>
      </c>
      <c r="WUG6">
        <f t="shared" ca="1" si="518"/>
        <v>399</v>
      </c>
      <c r="WUH6">
        <f t="shared" ca="1" si="518"/>
        <v>299</v>
      </c>
      <c r="WUI6">
        <f t="shared" ca="1" si="518"/>
        <v>377</v>
      </c>
      <c r="WUJ6">
        <f t="shared" ca="1" si="518"/>
        <v>338</v>
      </c>
      <c r="WUK6">
        <f t="shared" ca="1" si="518"/>
        <v>254</v>
      </c>
      <c r="WUL6">
        <f t="shared" ca="1" si="518"/>
        <v>598</v>
      </c>
      <c r="WUM6">
        <f t="shared" ca="1" si="518"/>
        <v>44</v>
      </c>
      <c r="WUN6">
        <f t="shared" ca="1" si="518"/>
        <v>467</v>
      </c>
      <c r="WUO6">
        <f t="shared" ca="1" si="518"/>
        <v>129</v>
      </c>
      <c r="WUP6">
        <f t="shared" ca="1" si="518"/>
        <v>40</v>
      </c>
      <c r="WUQ6">
        <f t="shared" ca="1" si="518"/>
        <v>720</v>
      </c>
      <c r="WUR6">
        <f t="shared" ca="1" si="518"/>
        <v>391</v>
      </c>
      <c r="WUS6">
        <f t="shared" ca="1" si="518"/>
        <v>160</v>
      </c>
      <c r="WUT6">
        <f t="shared" ca="1" si="518"/>
        <v>412</v>
      </c>
      <c r="WUU6">
        <f t="shared" ca="1" si="518"/>
        <v>741</v>
      </c>
      <c r="WUV6">
        <f t="shared" ca="1" si="518"/>
        <v>809</v>
      </c>
      <c r="WUW6">
        <f t="shared" ca="1" si="518"/>
        <v>98</v>
      </c>
      <c r="WUX6">
        <f t="shared" ca="1" si="518"/>
        <v>819</v>
      </c>
      <c r="WUY6">
        <f t="shared" ca="1" si="518"/>
        <v>980</v>
      </c>
      <c r="WUZ6">
        <f t="shared" ca="1" si="518"/>
        <v>437</v>
      </c>
      <c r="WVA6">
        <f t="shared" ca="1" si="518"/>
        <v>359</v>
      </c>
      <c r="WVB6">
        <f t="shared" ca="1" si="518"/>
        <v>936</v>
      </c>
      <c r="WVC6">
        <f t="shared" ca="1" si="518"/>
        <v>858</v>
      </c>
      <c r="WVD6">
        <f t="shared" ca="1" si="518"/>
        <v>415</v>
      </c>
      <c r="WVE6">
        <f t="shared" ca="1" si="518"/>
        <v>963</v>
      </c>
      <c r="WVF6">
        <f t="shared" ca="1" si="390"/>
        <v>802</v>
      </c>
      <c r="WVG6">
        <f t="shared" ca="1" si="390"/>
        <v>769</v>
      </c>
      <c r="WVH6">
        <f t="shared" ca="1" si="390"/>
        <v>853</v>
      </c>
      <c r="WVI6">
        <f t="shared" ca="1" si="390"/>
        <v>80</v>
      </c>
      <c r="WVJ6">
        <f t="shared" ca="1" si="390"/>
        <v>582</v>
      </c>
      <c r="WVK6">
        <f t="shared" ca="1" si="390"/>
        <v>357</v>
      </c>
      <c r="WVL6">
        <f t="shared" ca="1" si="390"/>
        <v>704</v>
      </c>
      <c r="WVM6">
        <f t="shared" ca="1" si="390"/>
        <v>75</v>
      </c>
      <c r="WVN6">
        <f t="shared" ca="1" si="390"/>
        <v>366</v>
      </c>
      <c r="WVO6">
        <f t="shared" ca="1" si="390"/>
        <v>231</v>
      </c>
      <c r="WVP6">
        <f t="shared" ca="1" si="390"/>
        <v>838</v>
      </c>
      <c r="WVQ6">
        <f t="shared" ca="1" si="390"/>
        <v>617</v>
      </c>
      <c r="WVR6">
        <f t="shared" ca="1" si="390"/>
        <v>971</v>
      </c>
      <c r="WVS6">
        <f t="shared" ca="1" si="390"/>
        <v>137</v>
      </c>
      <c r="WVT6">
        <f t="shared" ca="1" si="390"/>
        <v>477</v>
      </c>
      <c r="WVU6">
        <f t="shared" ca="1" si="390"/>
        <v>291</v>
      </c>
      <c r="WVV6">
        <f t="shared" ca="1" si="390"/>
        <v>414</v>
      </c>
      <c r="WVW6">
        <f t="shared" ca="1" si="390"/>
        <v>882</v>
      </c>
      <c r="WVX6">
        <f t="shared" ca="1" si="390"/>
        <v>398</v>
      </c>
      <c r="WVY6">
        <f t="shared" ca="1" si="390"/>
        <v>799</v>
      </c>
      <c r="WVZ6">
        <f t="shared" ca="1" si="390"/>
        <v>923</v>
      </c>
      <c r="WWA6">
        <f t="shared" ca="1" si="390"/>
        <v>799</v>
      </c>
      <c r="WWB6">
        <f t="shared" ca="1" si="390"/>
        <v>916</v>
      </c>
      <c r="WWC6">
        <f t="shared" ca="1" si="390"/>
        <v>638</v>
      </c>
      <c r="WWD6">
        <f t="shared" ca="1" si="390"/>
        <v>365</v>
      </c>
      <c r="WWE6">
        <f t="shared" ca="1" si="390"/>
        <v>253</v>
      </c>
      <c r="WWF6">
        <f t="shared" ca="1" si="390"/>
        <v>750</v>
      </c>
      <c r="WWG6">
        <f t="shared" ca="1" si="390"/>
        <v>651</v>
      </c>
      <c r="WWH6">
        <f t="shared" ca="1" si="390"/>
        <v>536</v>
      </c>
      <c r="WWI6">
        <f t="shared" ca="1" si="390"/>
        <v>898</v>
      </c>
      <c r="WWJ6">
        <f t="shared" ca="1" si="390"/>
        <v>228</v>
      </c>
      <c r="WWK6">
        <f t="shared" ca="1" si="390"/>
        <v>621</v>
      </c>
      <c r="WWL6">
        <f t="shared" ca="1" si="390"/>
        <v>55</v>
      </c>
      <c r="WWM6">
        <f t="shared" ca="1" si="390"/>
        <v>232</v>
      </c>
      <c r="WWN6">
        <f t="shared" ca="1" si="390"/>
        <v>909</v>
      </c>
      <c r="WWO6">
        <f t="shared" ca="1" si="390"/>
        <v>467</v>
      </c>
      <c r="WWP6">
        <f t="shared" ca="1" si="390"/>
        <v>607</v>
      </c>
      <c r="WWQ6">
        <f t="shared" ca="1" si="390"/>
        <v>754</v>
      </c>
      <c r="WWR6">
        <f t="shared" ca="1" si="390"/>
        <v>140</v>
      </c>
      <c r="WWS6">
        <f t="shared" ca="1" si="390"/>
        <v>310</v>
      </c>
      <c r="WWT6">
        <f t="shared" ca="1" si="390"/>
        <v>77</v>
      </c>
      <c r="WWU6">
        <f t="shared" ca="1" si="390"/>
        <v>707</v>
      </c>
      <c r="WWV6">
        <f t="shared" ca="1" si="390"/>
        <v>555</v>
      </c>
      <c r="WWW6">
        <f t="shared" ca="1" si="390"/>
        <v>587</v>
      </c>
      <c r="WWX6">
        <f t="shared" ca="1" si="390"/>
        <v>855</v>
      </c>
      <c r="WWY6">
        <f t="shared" ca="1" si="390"/>
        <v>677</v>
      </c>
      <c r="WWZ6">
        <f t="shared" ca="1" si="390"/>
        <v>528</v>
      </c>
      <c r="WXA6">
        <f t="shared" ca="1" si="390"/>
        <v>868</v>
      </c>
      <c r="WXB6">
        <f t="shared" ca="1" si="390"/>
        <v>237</v>
      </c>
      <c r="WXC6">
        <f t="shared" ca="1" si="390"/>
        <v>397</v>
      </c>
      <c r="WXD6">
        <f t="shared" ca="1" si="390"/>
        <v>72</v>
      </c>
      <c r="WXE6">
        <f t="shared" ca="1" si="390"/>
        <v>982</v>
      </c>
      <c r="WXF6">
        <f t="shared" ca="1" si="390"/>
        <v>960</v>
      </c>
      <c r="WXG6">
        <f t="shared" ca="1" si="390"/>
        <v>708</v>
      </c>
      <c r="WXH6">
        <f t="shared" ca="1" si="390"/>
        <v>977</v>
      </c>
      <c r="WXI6">
        <f t="shared" ca="1" si="390"/>
        <v>475</v>
      </c>
      <c r="WXJ6">
        <f t="shared" ca="1" si="390"/>
        <v>107</v>
      </c>
      <c r="WXK6">
        <f t="shared" ca="1" si="390"/>
        <v>597</v>
      </c>
      <c r="WXL6">
        <f t="shared" ca="1" si="390"/>
        <v>455</v>
      </c>
      <c r="WXM6">
        <f t="shared" ca="1" si="390"/>
        <v>744</v>
      </c>
      <c r="WXN6">
        <f t="shared" ca="1" si="390"/>
        <v>943</v>
      </c>
      <c r="WXO6">
        <f t="shared" ca="1" si="390"/>
        <v>36</v>
      </c>
      <c r="WXP6">
        <f t="shared" ca="1" si="390"/>
        <v>42</v>
      </c>
      <c r="WXQ6">
        <f t="shared" ca="1" si="252"/>
        <v>981</v>
      </c>
      <c r="WXR6">
        <f t="shared" ca="1" si="519"/>
        <v>187</v>
      </c>
      <c r="WXS6">
        <f t="shared" ca="1" si="519"/>
        <v>261</v>
      </c>
      <c r="WXT6">
        <f t="shared" ca="1" si="519"/>
        <v>176</v>
      </c>
      <c r="WXU6">
        <f t="shared" ca="1" si="519"/>
        <v>547</v>
      </c>
      <c r="WXV6">
        <f t="shared" ca="1" si="519"/>
        <v>549</v>
      </c>
      <c r="WXW6">
        <f t="shared" ca="1" si="519"/>
        <v>495</v>
      </c>
      <c r="WXX6">
        <f t="shared" ca="1" si="519"/>
        <v>571</v>
      </c>
      <c r="WXY6">
        <f t="shared" ca="1" si="519"/>
        <v>315</v>
      </c>
      <c r="WXZ6">
        <f t="shared" ca="1" si="519"/>
        <v>454</v>
      </c>
      <c r="WYA6">
        <f t="shared" ca="1" si="519"/>
        <v>334</v>
      </c>
      <c r="WYB6">
        <f t="shared" ca="1" si="519"/>
        <v>55</v>
      </c>
      <c r="WYC6">
        <f t="shared" ca="1" si="519"/>
        <v>196</v>
      </c>
      <c r="WYD6">
        <f t="shared" ca="1" si="519"/>
        <v>317</v>
      </c>
      <c r="WYE6">
        <f t="shared" ca="1" si="519"/>
        <v>478</v>
      </c>
      <c r="WYF6">
        <f t="shared" ca="1" si="519"/>
        <v>15</v>
      </c>
      <c r="WYG6">
        <f t="shared" ca="1" si="519"/>
        <v>235</v>
      </c>
      <c r="WYH6">
        <f t="shared" ca="1" si="519"/>
        <v>479</v>
      </c>
      <c r="WYI6">
        <f t="shared" ca="1" si="519"/>
        <v>800</v>
      </c>
      <c r="WYJ6">
        <f t="shared" ca="1" si="519"/>
        <v>678</v>
      </c>
      <c r="WYK6">
        <f t="shared" ca="1" si="519"/>
        <v>699</v>
      </c>
      <c r="WYL6">
        <f t="shared" ca="1" si="519"/>
        <v>630</v>
      </c>
      <c r="WYM6">
        <f t="shared" ca="1" si="519"/>
        <v>289</v>
      </c>
      <c r="WYN6">
        <f t="shared" ca="1" si="519"/>
        <v>769</v>
      </c>
      <c r="WYO6">
        <f t="shared" ca="1" si="519"/>
        <v>284</v>
      </c>
      <c r="WYP6">
        <f t="shared" ca="1" si="519"/>
        <v>887</v>
      </c>
      <c r="WYQ6">
        <f t="shared" ca="1" si="519"/>
        <v>24</v>
      </c>
      <c r="WYR6">
        <f t="shared" ca="1" si="519"/>
        <v>289</v>
      </c>
      <c r="WYS6">
        <f t="shared" ca="1" si="519"/>
        <v>467</v>
      </c>
      <c r="WYT6">
        <f t="shared" ca="1" si="519"/>
        <v>342</v>
      </c>
      <c r="WYU6">
        <f t="shared" ca="1" si="519"/>
        <v>579</v>
      </c>
      <c r="WYV6">
        <f t="shared" ca="1" si="519"/>
        <v>85</v>
      </c>
      <c r="WYW6">
        <f t="shared" ca="1" si="519"/>
        <v>997</v>
      </c>
      <c r="WYX6">
        <f t="shared" ca="1" si="519"/>
        <v>618</v>
      </c>
      <c r="WYY6">
        <f t="shared" ca="1" si="519"/>
        <v>736</v>
      </c>
      <c r="WYZ6">
        <f t="shared" ca="1" si="519"/>
        <v>90</v>
      </c>
      <c r="WZA6">
        <f t="shared" ca="1" si="519"/>
        <v>463</v>
      </c>
      <c r="WZB6">
        <f t="shared" ca="1" si="519"/>
        <v>243</v>
      </c>
      <c r="WZC6">
        <f t="shared" ca="1" si="519"/>
        <v>376</v>
      </c>
      <c r="WZD6">
        <f t="shared" ca="1" si="519"/>
        <v>261</v>
      </c>
      <c r="WZE6">
        <f t="shared" ca="1" si="519"/>
        <v>350</v>
      </c>
      <c r="WZF6">
        <f t="shared" ca="1" si="519"/>
        <v>221</v>
      </c>
      <c r="WZG6">
        <f t="shared" ca="1" si="519"/>
        <v>784</v>
      </c>
      <c r="WZH6">
        <f t="shared" ca="1" si="519"/>
        <v>604</v>
      </c>
      <c r="WZI6">
        <f t="shared" ca="1" si="519"/>
        <v>365</v>
      </c>
      <c r="WZJ6">
        <f t="shared" ca="1" si="519"/>
        <v>936</v>
      </c>
      <c r="WZK6">
        <f t="shared" ca="1" si="519"/>
        <v>47</v>
      </c>
      <c r="WZL6">
        <f t="shared" ca="1" si="519"/>
        <v>104</v>
      </c>
      <c r="WZM6">
        <f t="shared" ca="1" si="519"/>
        <v>547</v>
      </c>
      <c r="WZN6">
        <f t="shared" ca="1" si="519"/>
        <v>616</v>
      </c>
      <c r="WZO6">
        <f t="shared" ca="1" si="519"/>
        <v>107</v>
      </c>
      <c r="WZP6">
        <f t="shared" ca="1" si="519"/>
        <v>941</v>
      </c>
      <c r="WZQ6">
        <f t="shared" ca="1" si="519"/>
        <v>617</v>
      </c>
      <c r="WZR6">
        <f t="shared" ca="1" si="519"/>
        <v>716</v>
      </c>
      <c r="WZS6">
        <f t="shared" ca="1" si="519"/>
        <v>11</v>
      </c>
      <c r="WZT6">
        <f t="shared" ca="1" si="519"/>
        <v>983</v>
      </c>
      <c r="WZU6">
        <f t="shared" ca="1" si="519"/>
        <v>294</v>
      </c>
      <c r="WZV6">
        <f t="shared" ca="1" si="519"/>
        <v>516</v>
      </c>
      <c r="WZW6">
        <f t="shared" ca="1" si="519"/>
        <v>342</v>
      </c>
      <c r="WZX6">
        <f t="shared" ca="1" si="519"/>
        <v>719</v>
      </c>
      <c r="WZY6">
        <f t="shared" ca="1" si="519"/>
        <v>748</v>
      </c>
      <c r="WZZ6">
        <f t="shared" ca="1" si="519"/>
        <v>752</v>
      </c>
      <c r="XAA6">
        <f t="shared" ca="1" si="519"/>
        <v>799</v>
      </c>
      <c r="XAB6">
        <f t="shared" ca="1" si="519"/>
        <v>82</v>
      </c>
      <c r="XAC6">
        <f t="shared" ca="1" si="519"/>
        <v>945</v>
      </c>
      <c r="XAD6">
        <f t="shared" ca="1" si="391"/>
        <v>809</v>
      </c>
      <c r="XAE6">
        <f t="shared" ca="1" si="391"/>
        <v>869</v>
      </c>
      <c r="XAF6">
        <f t="shared" ca="1" si="391"/>
        <v>959</v>
      </c>
      <c r="XAG6">
        <f t="shared" ca="1" si="391"/>
        <v>306</v>
      </c>
      <c r="XAH6">
        <f t="shared" ca="1" si="391"/>
        <v>278</v>
      </c>
      <c r="XAI6">
        <f t="shared" ca="1" si="391"/>
        <v>608</v>
      </c>
      <c r="XAJ6">
        <f t="shared" ca="1" si="391"/>
        <v>987</v>
      </c>
      <c r="XAK6">
        <f t="shared" ca="1" si="391"/>
        <v>524</v>
      </c>
      <c r="XAL6">
        <f t="shared" ca="1" si="391"/>
        <v>224</v>
      </c>
      <c r="XAM6">
        <f t="shared" ca="1" si="391"/>
        <v>918</v>
      </c>
      <c r="XAN6">
        <f t="shared" ca="1" si="391"/>
        <v>235</v>
      </c>
      <c r="XAO6">
        <f t="shared" ca="1" si="391"/>
        <v>550</v>
      </c>
      <c r="XAP6">
        <f t="shared" ca="1" si="391"/>
        <v>554</v>
      </c>
      <c r="XAQ6">
        <f t="shared" ca="1" si="391"/>
        <v>377</v>
      </c>
      <c r="XAR6">
        <f t="shared" ca="1" si="391"/>
        <v>481</v>
      </c>
      <c r="XAS6">
        <f t="shared" ca="1" si="391"/>
        <v>384</v>
      </c>
      <c r="XAT6">
        <f t="shared" ca="1" si="391"/>
        <v>424</v>
      </c>
      <c r="XAU6">
        <f t="shared" ca="1" si="391"/>
        <v>93</v>
      </c>
      <c r="XAV6">
        <f t="shared" ca="1" si="391"/>
        <v>843</v>
      </c>
      <c r="XAW6">
        <f t="shared" ca="1" si="391"/>
        <v>694</v>
      </c>
      <c r="XAX6">
        <f t="shared" ca="1" si="391"/>
        <v>272</v>
      </c>
      <c r="XAY6">
        <f t="shared" ca="1" si="391"/>
        <v>75</v>
      </c>
      <c r="XAZ6">
        <f t="shared" ca="1" si="391"/>
        <v>502</v>
      </c>
      <c r="XBA6">
        <f t="shared" ca="1" si="391"/>
        <v>63</v>
      </c>
      <c r="XBB6">
        <f t="shared" ca="1" si="391"/>
        <v>236</v>
      </c>
      <c r="XBC6">
        <f t="shared" ca="1" si="391"/>
        <v>41</v>
      </c>
      <c r="XBD6">
        <f t="shared" ca="1" si="391"/>
        <v>691</v>
      </c>
      <c r="XBE6">
        <f t="shared" ca="1" si="391"/>
        <v>498</v>
      </c>
      <c r="XBF6">
        <f t="shared" ca="1" si="391"/>
        <v>402</v>
      </c>
      <c r="XBG6">
        <f t="shared" ca="1" si="391"/>
        <v>351</v>
      </c>
      <c r="XBH6">
        <f t="shared" ca="1" si="391"/>
        <v>904</v>
      </c>
      <c r="XBI6">
        <f t="shared" ca="1" si="391"/>
        <v>340</v>
      </c>
      <c r="XBJ6">
        <f t="shared" ca="1" si="391"/>
        <v>870</v>
      </c>
      <c r="XBK6">
        <f t="shared" ca="1" si="391"/>
        <v>449</v>
      </c>
      <c r="XBL6">
        <f t="shared" ca="1" si="391"/>
        <v>297</v>
      </c>
      <c r="XBM6">
        <f t="shared" ca="1" si="391"/>
        <v>203</v>
      </c>
      <c r="XBN6">
        <f t="shared" ca="1" si="391"/>
        <v>127</v>
      </c>
      <c r="XBO6">
        <f t="shared" ca="1" si="391"/>
        <v>753</v>
      </c>
      <c r="XBP6">
        <f t="shared" ca="1" si="391"/>
        <v>255</v>
      </c>
      <c r="XBQ6">
        <f t="shared" ca="1" si="391"/>
        <v>33</v>
      </c>
      <c r="XBR6">
        <f t="shared" ca="1" si="391"/>
        <v>199</v>
      </c>
      <c r="XBS6">
        <f t="shared" ca="1" si="391"/>
        <v>538</v>
      </c>
      <c r="XBT6">
        <f t="shared" ca="1" si="391"/>
        <v>487</v>
      </c>
      <c r="XBU6">
        <f t="shared" ca="1" si="391"/>
        <v>90</v>
      </c>
      <c r="XBV6">
        <f t="shared" ca="1" si="391"/>
        <v>468</v>
      </c>
      <c r="XBW6">
        <f t="shared" ca="1" si="391"/>
        <v>509</v>
      </c>
      <c r="XBX6">
        <f t="shared" ca="1" si="391"/>
        <v>195</v>
      </c>
      <c r="XBY6">
        <f t="shared" ca="1" si="391"/>
        <v>117</v>
      </c>
      <c r="XBZ6">
        <f t="shared" ca="1" si="391"/>
        <v>57</v>
      </c>
      <c r="XCA6">
        <f t="shared" ca="1" si="391"/>
        <v>14</v>
      </c>
      <c r="XCB6">
        <f t="shared" ca="1" si="391"/>
        <v>758</v>
      </c>
      <c r="XCC6">
        <f t="shared" ca="1" si="391"/>
        <v>849</v>
      </c>
      <c r="XCD6">
        <f t="shared" ca="1" si="391"/>
        <v>957</v>
      </c>
      <c r="XCE6">
        <f t="shared" ca="1" si="391"/>
        <v>852</v>
      </c>
      <c r="XCF6">
        <f t="shared" ca="1" si="391"/>
        <v>81</v>
      </c>
      <c r="XCG6">
        <f t="shared" ca="1" si="391"/>
        <v>504</v>
      </c>
      <c r="XCH6">
        <f t="shared" ca="1" si="391"/>
        <v>950</v>
      </c>
      <c r="XCI6">
        <f t="shared" ca="1" si="391"/>
        <v>876</v>
      </c>
      <c r="XCJ6">
        <f t="shared" ca="1" si="391"/>
        <v>852</v>
      </c>
      <c r="XCK6">
        <f t="shared" ca="1" si="391"/>
        <v>625</v>
      </c>
      <c r="XCL6">
        <f t="shared" ca="1" si="391"/>
        <v>879</v>
      </c>
      <c r="XCM6">
        <f t="shared" ca="1" si="391"/>
        <v>299</v>
      </c>
      <c r="XCN6">
        <f t="shared" ca="1" si="391"/>
        <v>30</v>
      </c>
      <c r="XCO6">
        <f t="shared" ca="1" si="254"/>
        <v>775</v>
      </c>
      <c r="XCP6">
        <f t="shared" ca="1" si="520"/>
        <v>323</v>
      </c>
      <c r="XCQ6">
        <f t="shared" ca="1" si="520"/>
        <v>674</v>
      </c>
      <c r="XCR6">
        <f t="shared" ca="1" si="520"/>
        <v>565</v>
      </c>
      <c r="XCS6">
        <f t="shared" ca="1" si="520"/>
        <v>870</v>
      </c>
      <c r="XCT6">
        <f t="shared" ca="1" si="520"/>
        <v>248</v>
      </c>
      <c r="XCU6">
        <f t="shared" ca="1" si="520"/>
        <v>959</v>
      </c>
      <c r="XCV6">
        <f t="shared" ca="1" si="520"/>
        <v>998</v>
      </c>
      <c r="XCW6">
        <f t="shared" ca="1" si="520"/>
        <v>357</v>
      </c>
      <c r="XCX6">
        <f t="shared" ca="1" si="520"/>
        <v>533</v>
      </c>
      <c r="XCY6">
        <f t="shared" ca="1" si="520"/>
        <v>283</v>
      </c>
      <c r="XCZ6">
        <f t="shared" ca="1" si="520"/>
        <v>30</v>
      </c>
      <c r="XDA6">
        <f t="shared" ca="1" si="520"/>
        <v>787</v>
      </c>
      <c r="XDB6">
        <f t="shared" ca="1" si="520"/>
        <v>240</v>
      </c>
      <c r="XDC6">
        <f t="shared" ca="1" si="520"/>
        <v>888</v>
      </c>
      <c r="XDD6">
        <f t="shared" ca="1" si="520"/>
        <v>123</v>
      </c>
      <c r="XDE6">
        <f t="shared" ca="1" si="520"/>
        <v>783</v>
      </c>
      <c r="XDF6">
        <f t="shared" ca="1" si="520"/>
        <v>160</v>
      </c>
      <c r="XDG6">
        <f t="shared" ca="1" si="520"/>
        <v>886</v>
      </c>
      <c r="XDH6">
        <f t="shared" ca="1" si="520"/>
        <v>156</v>
      </c>
      <c r="XDI6">
        <f t="shared" ca="1" si="520"/>
        <v>53</v>
      </c>
      <c r="XDJ6">
        <f t="shared" ca="1" si="520"/>
        <v>828</v>
      </c>
      <c r="XDK6">
        <f t="shared" ca="1" si="520"/>
        <v>395</v>
      </c>
      <c r="XDL6">
        <f t="shared" ca="1" si="520"/>
        <v>940</v>
      </c>
      <c r="XDM6">
        <f t="shared" ca="1" si="520"/>
        <v>131</v>
      </c>
      <c r="XDN6">
        <f t="shared" ca="1" si="520"/>
        <v>330</v>
      </c>
      <c r="XDO6">
        <f t="shared" ca="1" si="520"/>
        <v>719</v>
      </c>
      <c r="XDP6">
        <f t="shared" ca="1" si="520"/>
        <v>387</v>
      </c>
      <c r="XDQ6">
        <f t="shared" ca="1" si="520"/>
        <v>754</v>
      </c>
      <c r="XDR6">
        <f t="shared" ca="1" si="520"/>
        <v>539</v>
      </c>
      <c r="XDS6">
        <f t="shared" ca="1" si="520"/>
        <v>321</v>
      </c>
      <c r="XDT6">
        <f t="shared" ca="1" si="520"/>
        <v>25</v>
      </c>
      <c r="XDU6">
        <f t="shared" ca="1" si="520"/>
        <v>322</v>
      </c>
      <c r="XDV6">
        <f t="shared" ca="1" si="520"/>
        <v>974</v>
      </c>
      <c r="XDW6">
        <f t="shared" ca="1" si="520"/>
        <v>186</v>
      </c>
      <c r="XDX6">
        <f t="shared" ca="1" si="520"/>
        <v>935</v>
      </c>
      <c r="XDY6">
        <f t="shared" ca="1" si="520"/>
        <v>590</v>
      </c>
      <c r="XDZ6">
        <f t="shared" ca="1" si="520"/>
        <v>723</v>
      </c>
      <c r="XEA6">
        <f t="shared" ca="1" si="520"/>
        <v>847</v>
      </c>
      <c r="XEB6">
        <f t="shared" ca="1" si="520"/>
        <v>478</v>
      </c>
      <c r="XEC6">
        <f t="shared" ca="1" si="520"/>
        <v>357</v>
      </c>
      <c r="XED6">
        <f t="shared" ca="1" si="520"/>
        <v>196</v>
      </c>
      <c r="XEE6">
        <f t="shared" ca="1" si="520"/>
        <v>613</v>
      </c>
      <c r="XEF6">
        <f t="shared" ca="1" si="520"/>
        <v>669</v>
      </c>
      <c r="XEG6">
        <f t="shared" ca="1" si="520"/>
        <v>275</v>
      </c>
      <c r="XEH6">
        <f t="shared" ca="1" si="520"/>
        <v>462</v>
      </c>
      <c r="XEI6">
        <f t="shared" ca="1" si="520"/>
        <v>259</v>
      </c>
      <c r="XEJ6">
        <f t="shared" ca="1" si="520"/>
        <v>771</v>
      </c>
      <c r="XEK6">
        <f t="shared" ca="1" si="520"/>
        <v>464</v>
      </c>
      <c r="XEL6">
        <f t="shared" ca="1" si="520"/>
        <v>902</v>
      </c>
      <c r="XEM6">
        <f t="shared" ca="1" si="520"/>
        <v>830</v>
      </c>
      <c r="XEN6">
        <f t="shared" ca="1" si="520"/>
        <v>882</v>
      </c>
      <c r="XEO6">
        <f t="shared" ca="1" si="520"/>
        <v>350</v>
      </c>
      <c r="XEP6">
        <f t="shared" ca="1" si="520"/>
        <v>872</v>
      </c>
      <c r="XEQ6">
        <f t="shared" ca="1" si="520"/>
        <v>261</v>
      </c>
      <c r="XER6">
        <f t="shared" ca="1" si="520"/>
        <v>890</v>
      </c>
      <c r="XES6">
        <f t="shared" ca="1" si="520"/>
        <v>163</v>
      </c>
      <c r="XET6">
        <f t="shared" ca="1" si="520"/>
        <v>770</v>
      </c>
      <c r="XEU6">
        <f t="shared" ca="1" si="520"/>
        <v>149</v>
      </c>
      <c r="XEV6">
        <f t="shared" ca="1" si="520"/>
        <v>657</v>
      </c>
      <c r="XEW6">
        <f t="shared" ca="1" si="520"/>
        <v>217</v>
      </c>
      <c r="XEX6">
        <f t="shared" ca="1" si="520"/>
        <v>905</v>
      </c>
      <c r="XEY6">
        <f t="shared" ca="1" si="520"/>
        <v>808</v>
      </c>
      <c r="XEZ6">
        <f t="shared" ca="1" si="520"/>
        <v>622</v>
      </c>
      <c r="XFA6">
        <f t="shared" ca="1" si="520"/>
        <v>505</v>
      </c>
      <c r="XFB6">
        <f t="shared" ca="1" si="392"/>
        <v>981</v>
      </c>
      <c r="XFC6">
        <f t="shared" ca="1" si="392"/>
        <v>632</v>
      </c>
      <c r="XFD6">
        <f t="shared" ca="1" si="392"/>
        <v>54</v>
      </c>
    </row>
    <row r="7" spans="1:16384" x14ac:dyDescent="0.25">
      <c r="A7">
        <v>7</v>
      </c>
      <c r="C7">
        <f t="shared" ca="1" si="257"/>
        <v>533</v>
      </c>
      <c r="D7">
        <f t="shared" ca="1" si="257"/>
        <v>637</v>
      </c>
      <c r="E7">
        <f t="shared" ca="1" si="258"/>
        <v>123</v>
      </c>
      <c r="F7">
        <f t="shared" ca="1" si="258"/>
        <v>653</v>
      </c>
      <c r="G7">
        <f t="shared" ca="1" si="258"/>
        <v>409</v>
      </c>
      <c r="H7">
        <f t="shared" ca="1" si="258"/>
        <v>584</v>
      </c>
      <c r="I7">
        <f t="shared" ca="1" si="258"/>
        <v>82</v>
      </c>
      <c r="J7">
        <f t="shared" ca="1" si="258"/>
        <v>276</v>
      </c>
      <c r="K7">
        <f t="shared" ca="1" si="259"/>
        <v>459</v>
      </c>
      <c r="L7">
        <f t="shared" ca="1" si="259"/>
        <v>862</v>
      </c>
      <c r="M7">
        <f t="shared" ca="1" si="259"/>
        <v>596</v>
      </c>
      <c r="N7">
        <f t="shared" ca="1" si="259"/>
        <v>970</v>
      </c>
      <c r="O7">
        <f t="shared" ca="1" si="259"/>
        <v>815</v>
      </c>
      <c r="P7">
        <f t="shared" ca="1" si="259"/>
        <v>536</v>
      </c>
      <c r="Q7">
        <f t="shared" ca="1" si="260"/>
        <v>996</v>
      </c>
      <c r="R7">
        <f t="shared" ca="1" si="260"/>
        <v>26</v>
      </c>
      <c r="S7">
        <f t="shared" ca="1" si="260"/>
        <v>774</v>
      </c>
      <c r="T7">
        <f t="shared" ca="1" si="260"/>
        <v>450</v>
      </c>
      <c r="U7">
        <f t="shared" ca="1" si="260"/>
        <v>805</v>
      </c>
      <c r="V7">
        <f t="shared" ca="1" si="260"/>
        <v>126</v>
      </c>
      <c r="W7">
        <f t="shared" ca="1" si="261"/>
        <v>881</v>
      </c>
      <c r="X7">
        <f t="shared" ca="1" si="261"/>
        <v>676</v>
      </c>
      <c r="Y7">
        <f t="shared" ca="1" si="261"/>
        <v>528</v>
      </c>
      <c r="Z7">
        <f t="shared" ca="1" si="261"/>
        <v>629</v>
      </c>
      <c r="AA7">
        <f t="shared" ca="1" si="261"/>
        <v>418</v>
      </c>
      <c r="AB7">
        <f t="shared" ca="1" si="261"/>
        <v>901</v>
      </c>
      <c r="AC7">
        <f t="shared" ca="1" si="262"/>
        <v>953</v>
      </c>
      <c r="AD7">
        <f t="shared" ca="1" si="262"/>
        <v>49</v>
      </c>
      <c r="AE7">
        <f t="shared" ca="1" si="262"/>
        <v>397</v>
      </c>
      <c r="AF7">
        <f t="shared" ca="1" si="262"/>
        <v>880</v>
      </c>
      <c r="AG7">
        <f t="shared" ca="1" si="262"/>
        <v>83</v>
      </c>
      <c r="AH7">
        <f t="shared" ca="1" si="262"/>
        <v>48</v>
      </c>
      <c r="AI7">
        <f t="shared" ca="1" si="263"/>
        <v>439</v>
      </c>
      <c r="AJ7">
        <f t="shared" ca="1" si="263"/>
        <v>119</v>
      </c>
      <c r="AK7">
        <f t="shared" ca="1" si="263"/>
        <v>359</v>
      </c>
      <c r="AL7">
        <f t="shared" ca="1" si="263"/>
        <v>993</v>
      </c>
      <c r="AM7">
        <f t="shared" ca="1" si="263"/>
        <v>464</v>
      </c>
      <c r="AN7">
        <f t="shared" ca="1" si="263"/>
        <v>569</v>
      </c>
      <c r="AO7">
        <f t="shared" ca="1" si="264"/>
        <v>405</v>
      </c>
      <c r="AP7">
        <f t="shared" ca="1" si="264"/>
        <v>787</v>
      </c>
      <c r="AQ7">
        <f t="shared" ca="1" si="264"/>
        <v>321</v>
      </c>
      <c r="AR7">
        <f t="shared" ca="1" si="264"/>
        <v>691</v>
      </c>
      <c r="AS7">
        <f t="shared" ca="1" si="264"/>
        <v>470</v>
      </c>
      <c r="AT7">
        <f t="shared" ca="1" si="0"/>
        <v>108</v>
      </c>
      <c r="AU7">
        <f t="shared" ca="1" si="0"/>
        <v>454</v>
      </c>
      <c r="AV7">
        <f t="shared" ca="1" si="0"/>
        <v>453</v>
      </c>
      <c r="AW7">
        <f t="shared" ca="1" si="0"/>
        <v>717</v>
      </c>
      <c r="AX7">
        <f t="shared" ca="1" si="0"/>
        <v>273</v>
      </c>
      <c r="AY7">
        <f t="shared" ca="1" si="0"/>
        <v>720</v>
      </c>
      <c r="AZ7">
        <f t="shared" ca="1" si="0"/>
        <v>768</v>
      </c>
      <c r="BA7">
        <f t="shared" ca="1" si="0"/>
        <v>396</v>
      </c>
      <c r="BB7">
        <f t="shared" ca="1" si="0"/>
        <v>610</v>
      </c>
      <c r="BC7">
        <f t="shared" ca="1" si="0"/>
        <v>273</v>
      </c>
      <c r="BD7">
        <f t="shared" ca="1" si="0"/>
        <v>819</v>
      </c>
      <c r="BE7">
        <f t="shared" ca="1" si="0"/>
        <v>756</v>
      </c>
      <c r="BF7">
        <f t="shared" ca="1" si="0"/>
        <v>810</v>
      </c>
      <c r="BG7">
        <f t="shared" ca="1" si="0"/>
        <v>279</v>
      </c>
      <c r="BH7">
        <f t="shared" ca="1" si="0"/>
        <v>760</v>
      </c>
      <c r="BI7">
        <f t="shared" ca="1" si="0"/>
        <v>78</v>
      </c>
      <c r="BJ7">
        <f t="shared" ca="1" si="393"/>
        <v>931</v>
      </c>
      <c r="BK7">
        <f t="shared" ca="1" si="393"/>
        <v>974</v>
      </c>
      <c r="BL7">
        <f t="shared" ca="1" si="393"/>
        <v>242</v>
      </c>
      <c r="BM7">
        <f t="shared" ca="1" si="393"/>
        <v>165</v>
      </c>
      <c r="BN7">
        <f t="shared" ca="1" si="393"/>
        <v>18</v>
      </c>
      <c r="BO7">
        <f t="shared" ca="1" si="393"/>
        <v>818</v>
      </c>
      <c r="BP7">
        <f t="shared" ca="1" si="393"/>
        <v>127</v>
      </c>
      <c r="BQ7">
        <f t="shared" ca="1" si="393"/>
        <v>79</v>
      </c>
      <c r="BR7">
        <f t="shared" ca="1" si="393"/>
        <v>383</v>
      </c>
      <c r="BS7">
        <f t="shared" ca="1" si="393"/>
        <v>306</v>
      </c>
      <c r="BT7">
        <f t="shared" ca="1" si="393"/>
        <v>820</v>
      </c>
      <c r="BU7">
        <f t="shared" ca="1" si="393"/>
        <v>234</v>
      </c>
      <c r="BV7">
        <f t="shared" ca="1" si="393"/>
        <v>770</v>
      </c>
      <c r="BW7">
        <f t="shared" ca="1" si="393"/>
        <v>263</v>
      </c>
      <c r="BX7">
        <f t="shared" ca="1" si="393"/>
        <v>892</v>
      </c>
      <c r="BY7">
        <f t="shared" ca="1" si="393"/>
        <v>882</v>
      </c>
      <c r="BZ7">
        <f t="shared" ca="1" si="393"/>
        <v>315</v>
      </c>
      <c r="CA7">
        <f t="shared" ca="1" si="393"/>
        <v>884</v>
      </c>
      <c r="CB7">
        <f t="shared" ca="1" si="393"/>
        <v>868</v>
      </c>
      <c r="CC7">
        <f t="shared" ca="1" si="393"/>
        <v>534</v>
      </c>
      <c r="CD7">
        <f t="shared" ca="1" si="393"/>
        <v>549</v>
      </c>
      <c r="CE7">
        <f t="shared" ca="1" si="393"/>
        <v>17</v>
      </c>
      <c r="CF7">
        <f t="shared" ca="1" si="393"/>
        <v>96</v>
      </c>
      <c r="CG7">
        <f t="shared" ca="1" si="393"/>
        <v>641</v>
      </c>
      <c r="CH7">
        <f t="shared" ca="1" si="393"/>
        <v>140</v>
      </c>
      <c r="CI7">
        <f t="shared" ca="1" si="393"/>
        <v>163</v>
      </c>
      <c r="CJ7">
        <f t="shared" ca="1" si="393"/>
        <v>538</v>
      </c>
      <c r="CK7">
        <f t="shared" ca="1" si="393"/>
        <v>272</v>
      </c>
      <c r="CL7">
        <f t="shared" ca="1" si="393"/>
        <v>56</v>
      </c>
      <c r="CM7">
        <f t="shared" ca="1" si="393"/>
        <v>716</v>
      </c>
      <c r="CN7">
        <f t="shared" ca="1" si="393"/>
        <v>73</v>
      </c>
      <c r="CO7">
        <f t="shared" ca="1" si="393"/>
        <v>362</v>
      </c>
      <c r="CP7">
        <f t="shared" ca="1" si="393"/>
        <v>515</v>
      </c>
      <c r="CQ7">
        <f t="shared" ca="1" si="393"/>
        <v>85</v>
      </c>
      <c r="CR7">
        <f t="shared" ca="1" si="393"/>
        <v>297</v>
      </c>
      <c r="CS7">
        <f t="shared" ca="1" si="393"/>
        <v>599</v>
      </c>
      <c r="CT7">
        <f t="shared" ca="1" si="393"/>
        <v>694</v>
      </c>
      <c r="CU7">
        <f t="shared" ca="1" si="393"/>
        <v>989</v>
      </c>
      <c r="CV7">
        <f t="shared" ca="1" si="393"/>
        <v>141</v>
      </c>
      <c r="CW7">
        <f t="shared" ca="1" si="393"/>
        <v>139</v>
      </c>
      <c r="CX7">
        <f t="shared" ca="1" si="393"/>
        <v>110</v>
      </c>
      <c r="CY7">
        <f t="shared" ca="1" si="393"/>
        <v>639</v>
      </c>
      <c r="CZ7">
        <f t="shared" ca="1" si="393"/>
        <v>991</v>
      </c>
      <c r="DA7">
        <f t="shared" ca="1" si="393"/>
        <v>665</v>
      </c>
      <c r="DB7">
        <f t="shared" ca="1" si="393"/>
        <v>449</v>
      </c>
      <c r="DC7">
        <f t="shared" ca="1" si="393"/>
        <v>301</v>
      </c>
      <c r="DD7">
        <f t="shared" ca="1" si="393"/>
        <v>868</v>
      </c>
      <c r="DE7">
        <f t="shared" ca="1" si="393"/>
        <v>780</v>
      </c>
      <c r="DF7">
        <f t="shared" ca="1" si="393"/>
        <v>543</v>
      </c>
      <c r="DG7">
        <f t="shared" ca="1" si="393"/>
        <v>683</v>
      </c>
      <c r="DH7">
        <f t="shared" ca="1" si="393"/>
        <v>254</v>
      </c>
      <c r="DI7">
        <f t="shared" ca="1" si="393"/>
        <v>559</v>
      </c>
      <c r="DJ7">
        <f t="shared" ca="1" si="393"/>
        <v>88</v>
      </c>
      <c r="DK7">
        <f t="shared" ca="1" si="393"/>
        <v>968</v>
      </c>
      <c r="DL7">
        <f t="shared" ca="1" si="393"/>
        <v>273</v>
      </c>
      <c r="DM7">
        <f t="shared" ca="1" si="393"/>
        <v>673</v>
      </c>
      <c r="DN7">
        <f t="shared" ca="1" si="393"/>
        <v>116</v>
      </c>
      <c r="DO7">
        <f t="shared" ca="1" si="393"/>
        <v>808</v>
      </c>
      <c r="DP7">
        <f t="shared" ca="1" si="393"/>
        <v>684</v>
      </c>
      <c r="DQ7">
        <f t="shared" ca="1" si="393"/>
        <v>851</v>
      </c>
      <c r="DR7">
        <f t="shared" ca="1" si="393"/>
        <v>707</v>
      </c>
      <c r="DS7">
        <f t="shared" ca="1" si="393"/>
        <v>706</v>
      </c>
      <c r="DT7">
        <f t="shared" ca="1" si="393"/>
        <v>760</v>
      </c>
      <c r="DU7">
        <f t="shared" ca="1" si="393"/>
        <v>542</v>
      </c>
      <c r="DV7">
        <f t="shared" ca="1" si="265"/>
        <v>533</v>
      </c>
      <c r="DW7">
        <f t="shared" ca="1" si="265"/>
        <v>671</v>
      </c>
      <c r="DX7">
        <f t="shared" ca="1" si="265"/>
        <v>96</v>
      </c>
      <c r="DY7">
        <f t="shared" ca="1" si="265"/>
        <v>334</v>
      </c>
      <c r="DZ7">
        <f t="shared" ca="1" si="265"/>
        <v>632</v>
      </c>
      <c r="EA7">
        <f t="shared" ca="1" si="265"/>
        <v>361</v>
      </c>
      <c r="EB7">
        <f t="shared" ca="1" si="265"/>
        <v>324</v>
      </c>
      <c r="EC7">
        <f t="shared" ca="1" si="265"/>
        <v>627</v>
      </c>
      <c r="ED7">
        <f t="shared" ca="1" si="265"/>
        <v>185</v>
      </c>
      <c r="EE7">
        <f t="shared" ca="1" si="265"/>
        <v>219</v>
      </c>
      <c r="EF7">
        <f t="shared" ca="1" si="265"/>
        <v>112</v>
      </c>
      <c r="EG7">
        <f t="shared" ca="1" si="265"/>
        <v>189</v>
      </c>
      <c r="EH7">
        <f t="shared" ca="1" si="265"/>
        <v>864</v>
      </c>
      <c r="EI7">
        <f t="shared" ca="1" si="265"/>
        <v>309</v>
      </c>
      <c r="EJ7">
        <f t="shared" ca="1" si="265"/>
        <v>690</v>
      </c>
      <c r="EK7">
        <f t="shared" ca="1" si="265"/>
        <v>600</v>
      </c>
      <c r="EL7">
        <f t="shared" ca="1" si="265"/>
        <v>739</v>
      </c>
      <c r="EM7">
        <f t="shared" ca="1" si="265"/>
        <v>317</v>
      </c>
      <c r="EN7">
        <f t="shared" ca="1" si="265"/>
        <v>163</v>
      </c>
      <c r="EO7">
        <f t="shared" ca="1" si="265"/>
        <v>565</v>
      </c>
      <c r="EP7">
        <f t="shared" ca="1" si="265"/>
        <v>171</v>
      </c>
      <c r="EQ7">
        <f t="shared" ca="1" si="265"/>
        <v>647</v>
      </c>
      <c r="ER7">
        <f t="shared" ca="1" si="265"/>
        <v>933</v>
      </c>
      <c r="ES7">
        <f t="shared" ca="1" si="265"/>
        <v>592</v>
      </c>
      <c r="ET7">
        <f t="shared" ca="1" si="265"/>
        <v>512</v>
      </c>
      <c r="EU7">
        <f t="shared" ca="1" si="265"/>
        <v>873</v>
      </c>
      <c r="EV7">
        <f t="shared" ca="1" si="265"/>
        <v>499</v>
      </c>
      <c r="EW7">
        <f t="shared" ca="1" si="265"/>
        <v>344</v>
      </c>
      <c r="EX7">
        <f t="shared" ca="1" si="265"/>
        <v>989</v>
      </c>
      <c r="EY7">
        <f t="shared" ca="1" si="265"/>
        <v>410</v>
      </c>
      <c r="EZ7">
        <f t="shared" ca="1" si="265"/>
        <v>600</v>
      </c>
      <c r="FA7">
        <f t="shared" ca="1" si="265"/>
        <v>355</v>
      </c>
      <c r="FB7">
        <f t="shared" ca="1" si="265"/>
        <v>576</v>
      </c>
      <c r="FC7">
        <f t="shared" ca="1" si="265"/>
        <v>345</v>
      </c>
      <c r="FD7">
        <f t="shared" ca="1" si="265"/>
        <v>325</v>
      </c>
      <c r="FE7">
        <f t="shared" ca="1" si="265"/>
        <v>948</v>
      </c>
      <c r="FF7">
        <f t="shared" ca="1" si="265"/>
        <v>624</v>
      </c>
      <c r="FG7">
        <f t="shared" ca="1" si="265"/>
        <v>120</v>
      </c>
      <c r="FH7">
        <f t="shared" ca="1" si="265"/>
        <v>270</v>
      </c>
      <c r="FI7">
        <f t="shared" ca="1" si="265"/>
        <v>519</v>
      </c>
      <c r="FJ7">
        <f t="shared" ca="1" si="265"/>
        <v>566</v>
      </c>
      <c r="FK7">
        <f t="shared" ca="1" si="265"/>
        <v>175</v>
      </c>
      <c r="FL7">
        <f t="shared" ca="1" si="265"/>
        <v>216</v>
      </c>
      <c r="FM7">
        <f t="shared" ca="1" si="265"/>
        <v>510</v>
      </c>
      <c r="FN7">
        <f t="shared" ca="1" si="265"/>
        <v>73</v>
      </c>
      <c r="FO7">
        <f t="shared" ca="1" si="265"/>
        <v>481</v>
      </c>
      <c r="FP7">
        <f t="shared" ca="1" si="265"/>
        <v>565</v>
      </c>
      <c r="FQ7">
        <f t="shared" ca="1" si="265"/>
        <v>813</v>
      </c>
      <c r="FR7">
        <f t="shared" ca="1" si="265"/>
        <v>181</v>
      </c>
      <c r="FS7">
        <f t="shared" ca="1" si="265"/>
        <v>513</v>
      </c>
      <c r="FT7">
        <f t="shared" ca="1" si="265"/>
        <v>708</v>
      </c>
      <c r="FU7">
        <f t="shared" ca="1" si="265"/>
        <v>888</v>
      </c>
      <c r="FV7">
        <f t="shared" ca="1" si="265"/>
        <v>877</v>
      </c>
      <c r="FW7">
        <f t="shared" ca="1" si="265"/>
        <v>529</v>
      </c>
      <c r="FX7">
        <f t="shared" ca="1" si="265"/>
        <v>541</v>
      </c>
      <c r="FY7">
        <f t="shared" ca="1" si="265"/>
        <v>368</v>
      </c>
      <c r="FZ7">
        <f t="shared" ca="1" si="265"/>
        <v>612</v>
      </c>
      <c r="GA7">
        <f t="shared" ca="1" si="265"/>
        <v>660</v>
      </c>
      <c r="GB7">
        <f t="shared" ca="1" si="265"/>
        <v>592</v>
      </c>
      <c r="GC7">
        <f t="shared" ca="1" si="265"/>
        <v>14</v>
      </c>
      <c r="GD7">
        <f t="shared" ca="1" si="265"/>
        <v>419</v>
      </c>
      <c r="GE7">
        <f t="shared" ca="1" si="265"/>
        <v>836</v>
      </c>
      <c r="GF7">
        <f t="shared" ca="1" si="265"/>
        <v>894</v>
      </c>
      <c r="GG7">
        <f t="shared" ca="1" si="2"/>
        <v>860</v>
      </c>
      <c r="GH7">
        <f t="shared" ca="1" si="394"/>
        <v>346</v>
      </c>
      <c r="GI7">
        <f t="shared" ca="1" si="394"/>
        <v>416</v>
      </c>
      <c r="GJ7">
        <f t="shared" ca="1" si="394"/>
        <v>486</v>
      </c>
      <c r="GK7">
        <f t="shared" ca="1" si="394"/>
        <v>677</v>
      </c>
      <c r="GL7">
        <f t="shared" ca="1" si="394"/>
        <v>926</v>
      </c>
      <c r="GM7">
        <f t="shared" ca="1" si="394"/>
        <v>873</v>
      </c>
      <c r="GN7">
        <f t="shared" ca="1" si="394"/>
        <v>289</v>
      </c>
      <c r="GO7">
        <f t="shared" ca="1" si="394"/>
        <v>135</v>
      </c>
      <c r="GP7">
        <f t="shared" ca="1" si="394"/>
        <v>959</v>
      </c>
      <c r="GQ7">
        <f t="shared" ca="1" si="394"/>
        <v>904</v>
      </c>
      <c r="GR7">
        <f t="shared" ca="1" si="394"/>
        <v>878</v>
      </c>
      <c r="GS7">
        <f t="shared" ca="1" si="394"/>
        <v>365</v>
      </c>
      <c r="GT7">
        <f t="shared" ca="1" si="394"/>
        <v>582</v>
      </c>
      <c r="GU7">
        <f t="shared" ca="1" si="394"/>
        <v>614</v>
      </c>
      <c r="GV7">
        <f t="shared" ca="1" si="394"/>
        <v>495</v>
      </c>
      <c r="GW7">
        <f t="shared" ca="1" si="394"/>
        <v>773</v>
      </c>
      <c r="GX7">
        <f t="shared" ca="1" si="394"/>
        <v>559</v>
      </c>
      <c r="GY7">
        <f t="shared" ca="1" si="394"/>
        <v>288</v>
      </c>
      <c r="GZ7">
        <f t="shared" ca="1" si="394"/>
        <v>33</v>
      </c>
      <c r="HA7">
        <f t="shared" ca="1" si="394"/>
        <v>79</v>
      </c>
      <c r="HB7">
        <f t="shared" ca="1" si="394"/>
        <v>814</v>
      </c>
      <c r="HC7">
        <f t="shared" ca="1" si="394"/>
        <v>461</v>
      </c>
      <c r="HD7">
        <f t="shared" ca="1" si="394"/>
        <v>887</v>
      </c>
      <c r="HE7">
        <f t="shared" ca="1" si="394"/>
        <v>767</v>
      </c>
      <c r="HF7">
        <f t="shared" ca="1" si="394"/>
        <v>193</v>
      </c>
      <c r="HG7">
        <f t="shared" ca="1" si="394"/>
        <v>967</v>
      </c>
      <c r="HH7">
        <f t="shared" ca="1" si="394"/>
        <v>531</v>
      </c>
      <c r="HI7">
        <f t="shared" ca="1" si="394"/>
        <v>347</v>
      </c>
      <c r="HJ7">
        <f t="shared" ca="1" si="394"/>
        <v>257</v>
      </c>
      <c r="HK7">
        <f t="shared" ca="1" si="394"/>
        <v>748</v>
      </c>
      <c r="HL7">
        <f t="shared" ca="1" si="394"/>
        <v>491</v>
      </c>
      <c r="HM7">
        <f t="shared" ca="1" si="394"/>
        <v>861</v>
      </c>
      <c r="HN7">
        <f t="shared" ca="1" si="394"/>
        <v>24</v>
      </c>
      <c r="HO7">
        <f t="shared" ca="1" si="394"/>
        <v>856</v>
      </c>
      <c r="HP7">
        <f t="shared" ca="1" si="394"/>
        <v>837</v>
      </c>
      <c r="HQ7">
        <f t="shared" ca="1" si="394"/>
        <v>274</v>
      </c>
      <c r="HR7">
        <f t="shared" ca="1" si="394"/>
        <v>484</v>
      </c>
      <c r="HS7">
        <f t="shared" ca="1" si="394"/>
        <v>273</v>
      </c>
      <c r="HT7">
        <f t="shared" ca="1" si="394"/>
        <v>895</v>
      </c>
      <c r="HU7">
        <f t="shared" ca="1" si="394"/>
        <v>247</v>
      </c>
      <c r="HV7">
        <f t="shared" ca="1" si="394"/>
        <v>318</v>
      </c>
      <c r="HW7">
        <f t="shared" ca="1" si="394"/>
        <v>779</v>
      </c>
      <c r="HX7">
        <f t="shared" ca="1" si="394"/>
        <v>38</v>
      </c>
      <c r="HY7">
        <f t="shared" ca="1" si="394"/>
        <v>24</v>
      </c>
      <c r="HZ7">
        <f t="shared" ca="1" si="394"/>
        <v>857</v>
      </c>
      <c r="IA7">
        <f t="shared" ca="1" si="394"/>
        <v>362</v>
      </c>
      <c r="IB7">
        <f t="shared" ca="1" si="394"/>
        <v>942</v>
      </c>
      <c r="IC7">
        <f t="shared" ca="1" si="394"/>
        <v>791</v>
      </c>
      <c r="ID7">
        <f t="shared" ca="1" si="394"/>
        <v>195</v>
      </c>
      <c r="IE7">
        <f t="shared" ca="1" si="394"/>
        <v>343</v>
      </c>
      <c r="IF7">
        <f t="shared" ca="1" si="394"/>
        <v>7</v>
      </c>
      <c r="IG7">
        <f t="shared" ca="1" si="394"/>
        <v>71</v>
      </c>
      <c r="IH7">
        <f t="shared" ca="1" si="394"/>
        <v>596</v>
      </c>
      <c r="II7">
        <f t="shared" ca="1" si="394"/>
        <v>688</v>
      </c>
      <c r="IJ7">
        <f t="shared" ca="1" si="394"/>
        <v>459</v>
      </c>
      <c r="IK7">
        <f t="shared" ca="1" si="394"/>
        <v>990</v>
      </c>
      <c r="IL7">
        <f t="shared" ca="1" si="394"/>
        <v>299</v>
      </c>
      <c r="IM7">
        <f t="shared" ca="1" si="394"/>
        <v>589</v>
      </c>
      <c r="IN7">
        <f t="shared" ca="1" si="394"/>
        <v>734</v>
      </c>
      <c r="IO7">
        <f t="shared" ca="1" si="394"/>
        <v>961</v>
      </c>
      <c r="IP7">
        <f t="shared" ca="1" si="394"/>
        <v>454</v>
      </c>
      <c r="IQ7">
        <f t="shared" ca="1" si="394"/>
        <v>615</v>
      </c>
      <c r="IR7">
        <f t="shared" ca="1" si="394"/>
        <v>501</v>
      </c>
      <c r="IS7">
        <f t="shared" ca="1" si="394"/>
        <v>641</v>
      </c>
      <c r="IT7">
        <f t="shared" ca="1" si="266"/>
        <v>541</v>
      </c>
      <c r="IU7">
        <f t="shared" ca="1" si="266"/>
        <v>48</v>
      </c>
      <c r="IV7">
        <f t="shared" ca="1" si="266"/>
        <v>443</v>
      </c>
      <c r="IW7">
        <f t="shared" ca="1" si="266"/>
        <v>93</v>
      </c>
      <c r="IX7">
        <f t="shared" ca="1" si="266"/>
        <v>140</v>
      </c>
      <c r="IY7">
        <f t="shared" ca="1" si="266"/>
        <v>382</v>
      </c>
      <c r="IZ7">
        <f t="shared" ca="1" si="266"/>
        <v>915</v>
      </c>
      <c r="JA7">
        <f t="shared" ca="1" si="266"/>
        <v>49</v>
      </c>
      <c r="JB7">
        <f t="shared" ca="1" si="266"/>
        <v>234</v>
      </c>
      <c r="JC7">
        <f t="shared" ca="1" si="266"/>
        <v>471</v>
      </c>
      <c r="JD7">
        <f t="shared" ca="1" si="266"/>
        <v>59</v>
      </c>
      <c r="JE7">
        <f t="shared" ca="1" si="266"/>
        <v>551</v>
      </c>
      <c r="JF7">
        <f t="shared" ca="1" si="266"/>
        <v>897</v>
      </c>
      <c r="JG7">
        <f t="shared" ca="1" si="266"/>
        <v>971</v>
      </c>
      <c r="JH7">
        <f t="shared" ca="1" si="266"/>
        <v>114</v>
      </c>
      <c r="JI7">
        <f t="shared" ca="1" si="266"/>
        <v>379</v>
      </c>
      <c r="JJ7">
        <f t="shared" ca="1" si="266"/>
        <v>734</v>
      </c>
      <c r="JK7">
        <f t="shared" ca="1" si="266"/>
        <v>464</v>
      </c>
      <c r="JL7">
        <f t="shared" ca="1" si="266"/>
        <v>366</v>
      </c>
      <c r="JM7">
        <f t="shared" ca="1" si="266"/>
        <v>928</v>
      </c>
      <c r="JN7">
        <f t="shared" ca="1" si="266"/>
        <v>685</v>
      </c>
      <c r="JO7">
        <f t="shared" ca="1" si="266"/>
        <v>731</v>
      </c>
      <c r="JP7">
        <f t="shared" ca="1" si="266"/>
        <v>908</v>
      </c>
      <c r="JQ7">
        <f t="shared" ca="1" si="266"/>
        <v>791</v>
      </c>
      <c r="JR7">
        <f t="shared" ca="1" si="266"/>
        <v>516</v>
      </c>
      <c r="JS7">
        <f t="shared" ca="1" si="266"/>
        <v>641</v>
      </c>
      <c r="JT7">
        <f t="shared" ca="1" si="266"/>
        <v>299</v>
      </c>
      <c r="JU7">
        <f t="shared" ca="1" si="266"/>
        <v>934</v>
      </c>
      <c r="JV7">
        <f t="shared" ca="1" si="266"/>
        <v>36</v>
      </c>
      <c r="JW7">
        <f t="shared" ca="1" si="266"/>
        <v>253</v>
      </c>
      <c r="JX7">
        <f t="shared" ca="1" si="266"/>
        <v>661</v>
      </c>
      <c r="JY7">
        <f t="shared" ca="1" si="266"/>
        <v>76</v>
      </c>
      <c r="JZ7">
        <f t="shared" ca="1" si="266"/>
        <v>187</v>
      </c>
      <c r="KA7">
        <f t="shared" ca="1" si="266"/>
        <v>448</v>
      </c>
      <c r="KB7">
        <f t="shared" ca="1" si="266"/>
        <v>628</v>
      </c>
      <c r="KC7">
        <f t="shared" ca="1" si="266"/>
        <v>934</v>
      </c>
      <c r="KD7">
        <f t="shared" ca="1" si="266"/>
        <v>221</v>
      </c>
      <c r="KE7">
        <f t="shared" ca="1" si="266"/>
        <v>136</v>
      </c>
      <c r="KF7">
        <f t="shared" ca="1" si="266"/>
        <v>576</v>
      </c>
      <c r="KG7">
        <f t="shared" ca="1" si="266"/>
        <v>356</v>
      </c>
      <c r="KH7">
        <f t="shared" ca="1" si="266"/>
        <v>543</v>
      </c>
      <c r="KI7">
        <f t="shared" ca="1" si="266"/>
        <v>55</v>
      </c>
      <c r="KJ7">
        <f t="shared" ca="1" si="266"/>
        <v>332</v>
      </c>
      <c r="KK7">
        <f t="shared" ca="1" si="266"/>
        <v>243</v>
      </c>
      <c r="KL7">
        <f t="shared" ca="1" si="266"/>
        <v>974</v>
      </c>
      <c r="KM7">
        <f t="shared" ca="1" si="266"/>
        <v>221</v>
      </c>
      <c r="KN7">
        <f t="shared" ca="1" si="266"/>
        <v>317</v>
      </c>
      <c r="KO7">
        <f t="shared" ca="1" si="266"/>
        <v>169</v>
      </c>
      <c r="KP7">
        <f t="shared" ca="1" si="266"/>
        <v>161</v>
      </c>
      <c r="KQ7">
        <f t="shared" ca="1" si="266"/>
        <v>777</v>
      </c>
      <c r="KR7">
        <f t="shared" ca="1" si="266"/>
        <v>795</v>
      </c>
      <c r="KS7">
        <f t="shared" ca="1" si="266"/>
        <v>230</v>
      </c>
      <c r="KT7">
        <f t="shared" ca="1" si="266"/>
        <v>770</v>
      </c>
      <c r="KU7">
        <f t="shared" ca="1" si="266"/>
        <v>600</v>
      </c>
      <c r="KV7">
        <f t="shared" ca="1" si="266"/>
        <v>576</v>
      </c>
      <c r="KW7">
        <f t="shared" ca="1" si="266"/>
        <v>268</v>
      </c>
      <c r="KX7">
        <f t="shared" ca="1" si="266"/>
        <v>579</v>
      </c>
      <c r="KY7">
        <f t="shared" ca="1" si="266"/>
        <v>269</v>
      </c>
      <c r="KZ7">
        <f t="shared" ca="1" si="266"/>
        <v>965</v>
      </c>
      <c r="LA7">
        <f t="shared" ca="1" si="266"/>
        <v>552</v>
      </c>
      <c r="LB7">
        <f t="shared" ca="1" si="266"/>
        <v>244</v>
      </c>
      <c r="LC7">
        <f t="shared" ca="1" si="266"/>
        <v>443</v>
      </c>
      <c r="LD7">
        <f t="shared" ca="1" si="266"/>
        <v>296</v>
      </c>
      <c r="LE7">
        <f t="shared" ca="1" si="4"/>
        <v>409</v>
      </c>
      <c r="LF7">
        <f t="shared" ca="1" si="395"/>
        <v>34</v>
      </c>
      <c r="LG7">
        <f t="shared" ca="1" si="395"/>
        <v>503</v>
      </c>
      <c r="LH7">
        <f t="shared" ca="1" si="395"/>
        <v>433</v>
      </c>
      <c r="LI7">
        <f t="shared" ca="1" si="395"/>
        <v>684</v>
      </c>
      <c r="LJ7">
        <f t="shared" ca="1" si="395"/>
        <v>326</v>
      </c>
      <c r="LK7">
        <f t="shared" ca="1" si="395"/>
        <v>392</v>
      </c>
      <c r="LL7">
        <f t="shared" ca="1" si="395"/>
        <v>152</v>
      </c>
      <c r="LM7">
        <f t="shared" ca="1" si="395"/>
        <v>823</v>
      </c>
      <c r="LN7">
        <f t="shared" ca="1" si="395"/>
        <v>556</v>
      </c>
      <c r="LO7">
        <f t="shared" ca="1" si="395"/>
        <v>379</v>
      </c>
      <c r="LP7">
        <f t="shared" ca="1" si="395"/>
        <v>766</v>
      </c>
      <c r="LQ7">
        <f t="shared" ca="1" si="395"/>
        <v>121</v>
      </c>
      <c r="LR7">
        <f t="shared" ca="1" si="395"/>
        <v>411</v>
      </c>
      <c r="LS7">
        <f t="shared" ca="1" si="395"/>
        <v>118</v>
      </c>
      <c r="LT7">
        <f t="shared" ca="1" si="395"/>
        <v>214</v>
      </c>
      <c r="LU7">
        <f t="shared" ca="1" si="395"/>
        <v>410</v>
      </c>
      <c r="LV7">
        <f t="shared" ca="1" si="395"/>
        <v>979</v>
      </c>
      <c r="LW7">
        <f t="shared" ca="1" si="395"/>
        <v>245</v>
      </c>
      <c r="LX7">
        <f t="shared" ca="1" si="395"/>
        <v>478</v>
      </c>
      <c r="LY7">
        <f t="shared" ca="1" si="395"/>
        <v>888</v>
      </c>
      <c r="LZ7">
        <f t="shared" ca="1" si="395"/>
        <v>93</v>
      </c>
      <c r="MA7">
        <f t="shared" ca="1" si="395"/>
        <v>723</v>
      </c>
      <c r="MB7">
        <f t="shared" ca="1" si="395"/>
        <v>977</v>
      </c>
      <c r="MC7">
        <f t="shared" ca="1" si="395"/>
        <v>450</v>
      </c>
      <c r="MD7">
        <f t="shared" ca="1" si="395"/>
        <v>989</v>
      </c>
      <c r="ME7">
        <f t="shared" ca="1" si="395"/>
        <v>799</v>
      </c>
      <c r="MF7">
        <f t="shared" ca="1" si="395"/>
        <v>813</v>
      </c>
      <c r="MG7">
        <f t="shared" ca="1" si="395"/>
        <v>663</v>
      </c>
      <c r="MH7">
        <f t="shared" ca="1" si="395"/>
        <v>29</v>
      </c>
      <c r="MI7">
        <f t="shared" ca="1" si="395"/>
        <v>209</v>
      </c>
      <c r="MJ7">
        <f t="shared" ca="1" si="395"/>
        <v>734</v>
      </c>
      <c r="MK7">
        <f t="shared" ca="1" si="395"/>
        <v>640</v>
      </c>
      <c r="ML7">
        <f t="shared" ca="1" si="395"/>
        <v>574</v>
      </c>
      <c r="MM7">
        <f t="shared" ca="1" si="395"/>
        <v>511</v>
      </c>
      <c r="MN7">
        <f t="shared" ca="1" si="395"/>
        <v>585</v>
      </c>
      <c r="MO7">
        <f t="shared" ca="1" si="395"/>
        <v>60</v>
      </c>
      <c r="MP7">
        <f t="shared" ca="1" si="395"/>
        <v>926</v>
      </c>
      <c r="MQ7">
        <f t="shared" ca="1" si="395"/>
        <v>261</v>
      </c>
      <c r="MR7">
        <f t="shared" ca="1" si="395"/>
        <v>620</v>
      </c>
      <c r="MS7">
        <f t="shared" ca="1" si="395"/>
        <v>746</v>
      </c>
      <c r="MT7">
        <f t="shared" ca="1" si="395"/>
        <v>678</v>
      </c>
      <c r="MU7">
        <f t="shared" ca="1" si="395"/>
        <v>120</v>
      </c>
      <c r="MV7">
        <f t="shared" ca="1" si="395"/>
        <v>912</v>
      </c>
      <c r="MW7">
        <f t="shared" ca="1" si="395"/>
        <v>711</v>
      </c>
      <c r="MX7">
        <f t="shared" ca="1" si="395"/>
        <v>933</v>
      </c>
      <c r="MY7">
        <f t="shared" ca="1" si="395"/>
        <v>719</v>
      </c>
      <c r="MZ7">
        <f t="shared" ca="1" si="395"/>
        <v>606</v>
      </c>
      <c r="NA7">
        <f t="shared" ca="1" si="395"/>
        <v>105</v>
      </c>
      <c r="NB7">
        <f t="shared" ca="1" si="395"/>
        <v>533</v>
      </c>
      <c r="NC7">
        <f t="shared" ca="1" si="395"/>
        <v>884</v>
      </c>
      <c r="ND7">
        <f t="shared" ca="1" si="395"/>
        <v>6</v>
      </c>
      <c r="NE7">
        <f t="shared" ca="1" si="395"/>
        <v>486</v>
      </c>
      <c r="NF7">
        <f t="shared" ca="1" si="395"/>
        <v>38</v>
      </c>
      <c r="NG7">
        <f t="shared" ca="1" si="395"/>
        <v>340</v>
      </c>
      <c r="NH7">
        <f t="shared" ca="1" si="395"/>
        <v>290</v>
      </c>
      <c r="NI7">
        <f t="shared" ca="1" si="395"/>
        <v>8</v>
      </c>
      <c r="NJ7">
        <f t="shared" ca="1" si="395"/>
        <v>615</v>
      </c>
      <c r="NK7">
        <f t="shared" ca="1" si="395"/>
        <v>89</v>
      </c>
      <c r="NL7">
        <f t="shared" ca="1" si="395"/>
        <v>673</v>
      </c>
      <c r="NM7">
        <f t="shared" ca="1" si="395"/>
        <v>155</v>
      </c>
      <c r="NN7">
        <f t="shared" ca="1" si="395"/>
        <v>255</v>
      </c>
      <c r="NO7">
        <f t="shared" ca="1" si="395"/>
        <v>376</v>
      </c>
      <c r="NP7">
        <f t="shared" ca="1" si="395"/>
        <v>847</v>
      </c>
      <c r="NQ7">
        <f t="shared" ca="1" si="395"/>
        <v>547</v>
      </c>
      <c r="NR7">
        <f t="shared" ca="1" si="267"/>
        <v>42</v>
      </c>
      <c r="NS7">
        <f t="shared" ca="1" si="267"/>
        <v>370</v>
      </c>
      <c r="NT7">
        <f t="shared" ca="1" si="267"/>
        <v>607</v>
      </c>
      <c r="NU7">
        <f t="shared" ca="1" si="267"/>
        <v>181</v>
      </c>
      <c r="NV7">
        <f t="shared" ca="1" si="267"/>
        <v>129</v>
      </c>
      <c r="NW7">
        <f t="shared" ca="1" si="267"/>
        <v>978</v>
      </c>
      <c r="NX7">
        <f t="shared" ca="1" si="267"/>
        <v>583</v>
      </c>
      <c r="NY7">
        <f t="shared" ca="1" si="267"/>
        <v>182</v>
      </c>
      <c r="NZ7">
        <f t="shared" ca="1" si="267"/>
        <v>712</v>
      </c>
      <c r="OA7">
        <f t="shared" ca="1" si="267"/>
        <v>890</v>
      </c>
      <c r="OB7">
        <f t="shared" ca="1" si="267"/>
        <v>471</v>
      </c>
      <c r="OC7">
        <f t="shared" ca="1" si="267"/>
        <v>694</v>
      </c>
      <c r="OD7">
        <f t="shared" ca="1" si="267"/>
        <v>917</v>
      </c>
      <c r="OE7">
        <f t="shared" ca="1" si="267"/>
        <v>470</v>
      </c>
      <c r="OF7">
        <f t="shared" ca="1" si="267"/>
        <v>30</v>
      </c>
      <c r="OG7">
        <f t="shared" ca="1" si="267"/>
        <v>101</v>
      </c>
      <c r="OH7">
        <f t="shared" ca="1" si="267"/>
        <v>479</v>
      </c>
      <c r="OI7">
        <f t="shared" ca="1" si="267"/>
        <v>379</v>
      </c>
      <c r="OJ7">
        <f t="shared" ca="1" si="267"/>
        <v>546</v>
      </c>
      <c r="OK7">
        <f t="shared" ca="1" si="267"/>
        <v>162</v>
      </c>
      <c r="OL7">
        <f t="shared" ca="1" si="267"/>
        <v>768</v>
      </c>
      <c r="OM7">
        <f t="shared" ca="1" si="267"/>
        <v>504</v>
      </c>
      <c r="ON7">
        <f t="shared" ca="1" si="267"/>
        <v>537</v>
      </c>
      <c r="OO7">
        <f t="shared" ca="1" si="267"/>
        <v>974</v>
      </c>
      <c r="OP7">
        <f t="shared" ca="1" si="267"/>
        <v>346</v>
      </c>
      <c r="OQ7">
        <f t="shared" ca="1" si="267"/>
        <v>79</v>
      </c>
      <c r="OR7">
        <f t="shared" ca="1" si="267"/>
        <v>46</v>
      </c>
      <c r="OS7">
        <f t="shared" ca="1" si="267"/>
        <v>755</v>
      </c>
      <c r="OT7">
        <f t="shared" ca="1" si="267"/>
        <v>167</v>
      </c>
      <c r="OU7">
        <f t="shared" ca="1" si="267"/>
        <v>925</v>
      </c>
      <c r="OV7">
        <f t="shared" ca="1" si="267"/>
        <v>406</v>
      </c>
      <c r="OW7">
        <f t="shared" ca="1" si="267"/>
        <v>913</v>
      </c>
      <c r="OX7">
        <f t="shared" ca="1" si="267"/>
        <v>308</v>
      </c>
      <c r="OY7">
        <f t="shared" ca="1" si="267"/>
        <v>29</v>
      </c>
      <c r="OZ7">
        <f t="shared" ca="1" si="267"/>
        <v>841</v>
      </c>
      <c r="PA7">
        <f t="shared" ca="1" si="267"/>
        <v>225</v>
      </c>
      <c r="PB7">
        <f t="shared" ca="1" si="267"/>
        <v>458</v>
      </c>
      <c r="PC7">
        <f t="shared" ca="1" si="267"/>
        <v>682</v>
      </c>
      <c r="PD7">
        <f t="shared" ca="1" si="267"/>
        <v>437</v>
      </c>
      <c r="PE7">
        <f t="shared" ca="1" si="267"/>
        <v>385</v>
      </c>
      <c r="PF7">
        <f t="shared" ca="1" si="267"/>
        <v>687</v>
      </c>
      <c r="PG7">
        <f t="shared" ca="1" si="267"/>
        <v>347</v>
      </c>
      <c r="PH7">
        <f t="shared" ca="1" si="267"/>
        <v>765</v>
      </c>
      <c r="PI7">
        <f t="shared" ca="1" si="267"/>
        <v>461</v>
      </c>
      <c r="PJ7">
        <f t="shared" ca="1" si="267"/>
        <v>770</v>
      </c>
      <c r="PK7">
        <f t="shared" ca="1" si="267"/>
        <v>82</v>
      </c>
      <c r="PL7">
        <f t="shared" ca="1" si="267"/>
        <v>186</v>
      </c>
      <c r="PM7">
        <f t="shared" ca="1" si="267"/>
        <v>367</v>
      </c>
      <c r="PN7">
        <f t="shared" ca="1" si="267"/>
        <v>417</v>
      </c>
      <c r="PO7">
        <f t="shared" ca="1" si="267"/>
        <v>233</v>
      </c>
      <c r="PP7">
        <f t="shared" ca="1" si="267"/>
        <v>480</v>
      </c>
      <c r="PQ7">
        <f t="shared" ca="1" si="267"/>
        <v>623</v>
      </c>
      <c r="PR7">
        <f t="shared" ca="1" si="267"/>
        <v>640</v>
      </c>
      <c r="PS7">
        <f t="shared" ca="1" si="267"/>
        <v>144</v>
      </c>
      <c r="PT7">
        <f t="shared" ca="1" si="267"/>
        <v>470</v>
      </c>
      <c r="PU7">
        <f t="shared" ca="1" si="267"/>
        <v>282</v>
      </c>
      <c r="PV7">
        <f t="shared" ca="1" si="267"/>
        <v>921</v>
      </c>
      <c r="PW7">
        <f t="shared" ca="1" si="267"/>
        <v>312</v>
      </c>
      <c r="PX7">
        <f t="shared" ca="1" si="267"/>
        <v>391</v>
      </c>
      <c r="PY7">
        <f t="shared" ca="1" si="267"/>
        <v>530</v>
      </c>
      <c r="PZ7">
        <f t="shared" ca="1" si="267"/>
        <v>991</v>
      </c>
      <c r="QA7">
        <f t="shared" ca="1" si="267"/>
        <v>673</v>
      </c>
      <c r="QB7">
        <f t="shared" ca="1" si="267"/>
        <v>565</v>
      </c>
      <c r="QC7">
        <f t="shared" ca="1" si="6"/>
        <v>290</v>
      </c>
      <c r="QD7">
        <f t="shared" ca="1" si="396"/>
        <v>192</v>
      </c>
      <c r="QE7">
        <f t="shared" ca="1" si="396"/>
        <v>887</v>
      </c>
      <c r="QF7">
        <f t="shared" ca="1" si="396"/>
        <v>965</v>
      </c>
      <c r="QG7">
        <f t="shared" ca="1" si="396"/>
        <v>384</v>
      </c>
      <c r="QH7">
        <f t="shared" ca="1" si="396"/>
        <v>237</v>
      </c>
      <c r="QI7">
        <f t="shared" ca="1" si="396"/>
        <v>123</v>
      </c>
      <c r="QJ7">
        <f t="shared" ca="1" si="396"/>
        <v>976</v>
      </c>
      <c r="QK7">
        <f t="shared" ca="1" si="396"/>
        <v>607</v>
      </c>
      <c r="QL7">
        <f t="shared" ca="1" si="396"/>
        <v>835</v>
      </c>
      <c r="QM7">
        <f t="shared" ca="1" si="396"/>
        <v>17</v>
      </c>
      <c r="QN7">
        <f t="shared" ca="1" si="396"/>
        <v>903</v>
      </c>
      <c r="QO7">
        <f t="shared" ca="1" si="396"/>
        <v>187</v>
      </c>
      <c r="QP7">
        <f t="shared" ca="1" si="396"/>
        <v>550</v>
      </c>
      <c r="QQ7">
        <f t="shared" ca="1" si="396"/>
        <v>484</v>
      </c>
      <c r="QR7">
        <f t="shared" ca="1" si="396"/>
        <v>262</v>
      </c>
      <c r="QS7">
        <f t="shared" ca="1" si="396"/>
        <v>688</v>
      </c>
      <c r="QT7">
        <f t="shared" ca="1" si="396"/>
        <v>502</v>
      </c>
      <c r="QU7">
        <f t="shared" ca="1" si="396"/>
        <v>327</v>
      </c>
      <c r="QV7">
        <f t="shared" ca="1" si="396"/>
        <v>317</v>
      </c>
      <c r="QW7">
        <f t="shared" ca="1" si="396"/>
        <v>21</v>
      </c>
      <c r="QX7">
        <f t="shared" ca="1" si="396"/>
        <v>77</v>
      </c>
      <c r="QY7">
        <f t="shared" ca="1" si="396"/>
        <v>986</v>
      </c>
      <c r="QZ7">
        <f t="shared" ca="1" si="396"/>
        <v>803</v>
      </c>
      <c r="RA7">
        <f t="shared" ca="1" si="396"/>
        <v>788</v>
      </c>
      <c r="RB7">
        <f t="shared" ca="1" si="396"/>
        <v>518</v>
      </c>
      <c r="RC7">
        <f t="shared" ca="1" si="396"/>
        <v>992</v>
      </c>
      <c r="RD7">
        <f t="shared" ca="1" si="396"/>
        <v>913</v>
      </c>
      <c r="RE7">
        <f t="shared" ca="1" si="396"/>
        <v>975</v>
      </c>
      <c r="RF7">
        <f t="shared" ca="1" si="396"/>
        <v>166</v>
      </c>
      <c r="RG7">
        <f t="shared" ca="1" si="396"/>
        <v>736</v>
      </c>
      <c r="RH7">
        <f t="shared" ca="1" si="396"/>
        <v>249</v>
      </c>
      <c r="RI7">
        <f t="shared" ca="1" si="396"/>
        <v>337</v>
      </c>
      <c r="RJ7">
        <f t="shared" ca="1" si="396"/>
        <v>235</v>
      </c>
      <c r="RK7">
        <f t="shared" ca="1" si="396"/>
        <v>842</v>
      </c>
      <c r="RL7">
        <f t="shared" ca="1" si="396"/>
        <v>1000</v>
      </c>
      <c r="RM7">
        <f t="shared" ca="1" si="396"/>
        <v>557</v>
      </c>
      <c r="RN7">
        <f t="shared" ca="1" si="396"/>
        <v>517</v>
      </c>
      <c r="RO7">
        <f t="shared" ca="1" si="396"/>
        <v>149</v>
      </c>
      <c r="RP7">
        <f t="shared" ca="1" si="396"/>
        <v>653</v>
      </c>
      <c r="RQ7">
        <f t="shared" ca="1" si="396"/>
        <v>342</v>
      </c>
      <c r="RR7">
        <f t="shared" ca="1" si="396"/>
        <v>640</v>
      </c>
      <c r="RS7">
        <f t="shared" ca="1" si="396"/>
        <v>133</v>
      </c>
      <c r="RT7">
        <f t="shared" ca="1" si="396"/>
        <v>219</v>
      </c>
      <c r="RU7">
        <f t="shared" ca="1" si="396"/>
        <v>306</v>
      </c>
      <c r="RV7">
        <f t="shared" ca="1" si="396"/>
        <v>617</v>
      </c>
      <c r="RW7">
        <f t="shared" ca="1" si="396"/>
        <v>860</v>
      </c>
      <c r="RX7">
        <f t="shared" ca="1" si="396"/>
        <v>227</v>
      </c>
      <c r="RY7">
        <f t="shared" ca="1" si="396"/>
        <v>237</v>
      </c>
      <c r="RZ7">
        <f t="shared" ca="1" si="396"/>
        <v>793</v>
      </c>
      <c r="SA7">
        <f t="shared" ca="1" si="396"/>
        <v>864</v>
      </c>
      <c r="SB7">
        <f t="shared" ca="1" si="396"/>
        <v>522</v>
      </c>
      <c r="SC7">
        <f t="shared" ca="1" si="396"/>
        <v>278</v>
      </c>
      <c r="SD7">
        <f t="shared" ca="1" si="396"/>
        <v>859</v>
      </c>
      <c r="SE7">
        <f t="shared" ca="1" si="396"/>
        <v>588</v>
      </c>
      <c r="SF7">
        <f t="shared" ca="1" si="396"/>
        <v>656</v>
      </c>
      <c r="SG7">
        <f t="shared" ca="1" si="396"/>
        <v>588</v>
      </c>
      <c r="SH7">
        <f t="shared" ca="1" si="396"/>
        <v>811</v>
      </c>
      <c r="SI7">
        <f t="shared" ca="1" si="396"/>
        <v>344</v>
      </c>
      <c r="SJ7">
        <f t="shared" ca="1" si="396"/>
        <v>839</v>
      </c>
      <c r="SK7">
        <f t="shared" ca="1" si="396"/>
        <v>584</v>
      </c>
      <c r="SL7">
        <f t="shared" ca="1" si="396"/>
        <v>880</v>
      </c>
      <c r="SM7">
        <f t="shared" ca="1" si="396"/>
        <v>195</v>
      </c>
      <c r="SN7">
        <f t="shared" ca="1" si="396"/>
        <v>116</v>
      </c>
      <c r="SO7">
        <f t="shared" ca="1" si="396"/>
        <v>778</v>
      </c>
      <c r="SP7">
        <f t="shared" ca="1" si="268"/>
        <v>244</v>
      </c>
      <c r="SQ7">
        <f t="shared" ca="1" si="268"/>
        <v>698</v>
      </c>
      <c r="SR7">
        <f t="shared" ca="1" si="268"/>
        <v>509</v>
      </c>
      <c r="SS7">
        <f t="shared" ca="1" si="268"/>
        <v>489</v>
      </c>
      <c r="ST7">
        <f t="shared" ca="1" si="268"/>
        <v>529</v>
      </c>
      <c r="SU7">
        <f t="shared" ca="1" si="268"/>
        <v>696</v>
      </c>
      <c r="SV7">
        <f t="shared" ca="1" si="268"/>
        <v>472</v>
      </c>
      <c r="SW7">
        <f t="shared" ca="1" si="268"/>
        <v>13</v>
      </c>
      <c r="SX7">
        <f t="shared" ca="1" si="268"/>
        <v>897</v>
      </c>
      <c r="SY7">
        <f t="shared" ca="1" si="268"/>
        <v>414</v>
      </c>
      <c r="SZ7">
        <f t="shared" ca="1" si="268"/>
        <v>402</v>
      </c>
      <c r="TA7">
        <f t="shared" ca="1" si="268"/>
        <v>166</v>
      </c>
      <c r="TB7">
        <f t="shared" ca="1" si="268"/>
        <v>813</v>
      </c>
      <c r="TC7">
        <f t="shared" ca="1" si="268"/>
        <v>516</v>
      </c>
      <c r="TD7">
        <f t="shared" ca="1" si="268"/>
        <v>740</v>
      </c>
      <c r="TE7">
        <f t="shared" ca="1" si="268"/>
        <v>136</v>
      </c>
      <c r="TF7">
        <f t="shared" ca="1" si="268"/>
        <v>15</v>
      </c>
      <c r="TG7">
        <f t="shared" ca="1" si="268"/>
        <v>373</v>
      </c>
      <c r="TH7">
        <f t="shared" ca="1" si="268"/>
        <v>674</v>
      </c>
      <c r="TI7">
        <f t="shared" ca="1" si="268"/>
        <v>627</v>
      </c>
      <c r="TJ7">
        <f t="shared" ca="1" si="268"/>
        <v>870</v>
      </c>
      <c r="TK7">
        <f t="shared" ca="1" si="268"/>
        <v>334</v>
      </c>
      <c r="TL7">
        <f t="shared" ca="1" si="268"/>
        <v>163</v>
      </c>
      <c r="TM7">
        <f t="shared" ca="1" si="268"/>
        <v>827</v>
      </c>
      <c r="TN7">
        <f t="shared" ca="1" si="268"/>
        <v>758</v>
      </c>
      <c r="TO7">
        <f t="shared" ca="1" si="268"/>
        <v>472</v>
      </c>
      <c r="TP7">
        <f t="shared" ca="1" si="268"/>
        <v>70</v>
      </c>
      <c r="TQ7">
        <f t="shared" ca="1" si="268"/>
        <v>643</v>
      </c>
      <c r="TR7">
        <f t="shared" ca="1" si="268"/>
        <v>900</v>
      </c>
      <c r="TS7">
        <f t="shared" ca="1" si="268"/>
        <v>474</v>
      </c>
      <c r="TT7">
        <f t="shared" ca="1" si="268"/>
        <v>520</v>
      </c>
      <c r="TU7">
        <f t="shared" ca="1" si="268"/>
        <v>697</v>
      </c>
      <c r="TV7">
        <f t="shared" ca="1" si="268"/>
        <v>18</v>
      </c>
      <c r="TW7">
        <f t="shared" ca="1" si="268"/>
        <v>553</v>
      </c>
      <c r="TX7">
        <f t="shared" ca="1" si="268"/>
        <v>231</v>
      </c>
      <c r="TY7">
        <f t="shared" ca="1" si="268"/>
        <v>781</v>
      </c>
      <c r="TZ7">
        <f t="shared" ca="1" si="268"/>
        <v>184</v>
      </c>
      <c r="UA7">
        <f t="shared" ca="1" si="268"/>
        <v>32</v>
      </c>
      <c r="UB7">
        <f t="shared" ca="1" si="268"/>
        <v>284</v>
      </c>
      <c r="UC7">
        <f t="shared" ca="1" si="268"/>
        <v>68</v>
      </c>
      <c r="UD7">
        <f t="shared" ca="1" si="268"/>
        <v>288</v>
      </c>
      <c r="UE7">
        <f t="shared" ca="1" si="268"/>
        <v>350</v>
      </c>
      <c r="UF7">
        <f t="shared" ca="1" si="268"/>
        <v>877</v>
      </c>
      <c r="UG7">
        <f t="shared" ca="1" si="268"/>
        <v>859</v>
      </c>
      <c r="UH7">
        <f t="shared" ca="1" si="268"/>
        <v>182</v>
      </c>
      <c r="UI7">
        <f t="shared" ca="1" si="268"/>
        <v>508</v>
      </c>
      <c r="UJ7">
        <f t="shared" ca="1" si="268"/>
        <v>818</v>
      </c>
      <c r="UK7">
        <f t="shared" ca="1" si="268"/>
        <v>950</v>
      </c>
      <c r="UL7">
        <f t="shared" ca="1" si="268"/>
        <v>287</v>
      </c>
      <c r="UM7">
        <f t="shared" ca="1" si="268"/>
        <v>480</v>
      </c>
      <c r="UN7">
        <f t="shared" ca="1" si="268"/>
        <v>110</v>
      </c>
      <c r="UO7">
        <f t="shared" ca="1" si="268"/>
        <v>550</v>
      </c>
      <c r="UP7">
        <f t="shared" ca="1" si="268"/>
        <v>55</v>
      </c>
      <c r="UQ7">
        <f t="shared" ca="1" si="268"/>
        <v>223</v>
      </c>
      <c r="UR7">
        <f t="shared" ca="1" si="268"/>
        <v>828</v>
      </c>
      <c r="US7">
        <f t="shared" ca="1" si="268"/>
        <v>67</v>
      </c>
      <c r="UT7">
        <f t="shared" ca="1" si="268"/>
        <v>822</v>
      </c>
      <c r="UU7">
        <f t="shared" ca="1" si="268"/>
        <v>196</v>
      </c>
      <c r="UV7">
        <f t="shared" ca="1" si="268"/>
        <v>91</v>
      </c>
      <c r="UW7">
        <f t="shared" ca="1" si="268"/>
        <v>971</v>
      </c>
      <c r="UX7">
        <f t="shared" ca="1" si="268"/>
        <v>891</v>
      </c>
      <c r="UY7">
        <f t="shared" ca="1" si="268"/>
        <v>855</v>
      </c>
      <c r="UZ7">
        <f t="shared" ca="1" si="268"/>
        <v>975</v>
      </c>
      <c r="VA7">
        <f t="shared" ca="1" si="8"/>
        <v>43</v>
      </c>
      <c r="VB7">
        <f t="shared" ca="1" si="397"/>
        <v>631</v>
      </c>
      <c r="VC7">
        <f t="shared" ca="1" si="397"/>
        <v>610</v>
      </c>
      <c r="VD7">
        <f t="shared" ca="1" si="397"/>
        <v>180</v>
      </c>
      <c r="VE7">
        <f t="shared" ca="1" si="397"/>
        <v>952</v>
      </c>
      <c r="VF7">
        <f t="shared" ca="1" si="397"/>
        <v>549</v>
      </c>
      <c r="VG7">
        <f t="shared" ca="1" si="397"/>
        <v>525</v>
      </c>
      <c r="VH7">
        <f t="shared" ca="1" si="397"/>
        <v>908</v>
      </c>
      <c r="VI7">
        <f t="shared" ca="1" si="397"/>
        <v>671</v>
      </c>
      <c r="VJ7">
        <f t="shared" ca="1" si="397"/>
        <v>111</v>
      </c>
      <c r="VK7">
        <f t="shared" ca="1" si="397"/>
        <v>947</v>
      </c>
      <c r="VL7">
        <f t="shared" ca="1" si="397"/>
        <v>717</v>
      </c>
      <c r="VM7">
        <f t="shared" ca="1" si="397"/>
        <v>495</v>
      </c>
      <c r="VN7">
        <f t="shared" ca="1" si="397"/>
        <v>377</v>
      </c>
      <c r="VO7">
        <f t="shared" ca="1" si="397"/>
        <v>523</v>
      </c>
      <c r="VP7">
        <f t="shared" ca="1" si="397"/>
        <v>408</v>
      </c>
      <c r="VQ7">
        <f t="shared" ca="1" si="397"/>
        <v>848</v>
      </c>
      <c r="VR7">
        <f t="shared" ca="1" si="397"/>
        <v>76</v>
      </c>
      <c r="VS7">
        <f t="shared" ca="1" si="397"/>
        <v>910</v>
      </c>
      <c r="VT7">
        <f t="shared" ca="1" si="397"/>
        <v>575</v>
      </c>
      <c r="VU7">
        <f t="shared" ca="1" si="397"/>
        <v>437</v>
      </c>
      <c r="VV7">
        <f t="shared" ca="1" si="397"/>
        <v>255</v>
      </c>
      <c r="VW7">
        <f t="shared" ca="1" si="397"/>
        <v>120</v>
      </c>
      <c r="VX7">
        <f t="shared" ca="1" si="397"/>
        <v>956</v>
      </c>
      <c r="VY7">
        <f t="shared" ca="1" si="397"/>
        <v>280</v>
      </c>
      <c r="VZ7">
        <f t="shared" ca="1" si="397"/>
        <v>498</v>
      </c>
      <c r="WA7">
        <f t="shared" ca="1" si="397"/>
        <v>553</v>
      </c>
      <c r="WB7">
        <f t="shared" ca="1" si="397"/>
        <v>975</v>
      </c>
      <c r="WC7">
        <f t="shared" ca="1" si="397"/>
        <v>100</v>
      </c>
      <c r="WD7">
        <f t="shared" ca="1" si="397"/>
        <v>541</v>
      </c>
      <c r="WE7">
        <f t="shared" ca="1" si="397"/>
        <v>515</v>
      </c>
      <c r="WF7">
        <f t="shared" ca="1" si="397"/>
        <v>471</v>
      </c>
      <c r="WG7">
        <f t="shared" ca="1" si="397"/>
        <v>587</v>
      </c>
      <c r="WH7">
        <f t="shared" ca="1" si="397"/>
        <v>366</v>
      </c>
      <c r="WI7">
        <f t="shared" ca="1" si="397"/>
        <v>437</v>
      </c>
      <c r="WJ7">
        <f t="shared" ca="1" si="397"/>
        <v>840</v>
      </c>
      <c r="WK7">
        <f t="shared" ca="1" si="397"/>
        <v>54</v>
      </c>
      <c r="WL7">
        <f t="shared" ca="1" si="397"/>
        <v>494</v>
      </c>
      <c r="WM7">
        <f t="shared" ca="1" si="397"/>
        <v>504</v>
      </c>
      <c r="WN7">
        <f t="shared" ca="1" si="397"/>
        <v>323</v>
      </c>
      <c r="WO7">
        <f t="shared" ca="1" si="397"/>
        <v>599</v>
      </c>
      <c r="WP7">
        <f t="shared" ca="1" si="397"/>
        <v>371</v>
      </c>
      <c r="WQ7">
        <f t="shared" ca="1" si="397"/>
        <v>306</v>
      </c>
      <c r="WR7">
        <f t="shared" ca="1" si="397"/>
        <v>366</v>
      </c>
      <c r="WS7">
        <f t="shared" ca="1" si="397"/>
        <v>195</v>
      </c>
      <c r="WT7">
        <f t="shared" ca="1" si="397"/>
        <v>751</v>
      </c>
      <c r="WU7">
        <f t="shared" ca="1" si="397"/>
        <v>290</v>
      </c>
      <c r="WV7">
        <f t="shared" ca="1" si="397"/>
        <v>919</v>
      </c>
      <c r="WW7">
        <f t="shared" ca="1" si="397"/>
        <v>523</v>
      </c>
      <c r="WX7">
        <f t="shared" ca="1" si="397"/>
        <v>363</v>
      </c>
      <c r="WY7">
        <f t="shared" ca="1" si="397"/>
        <v>693</v>
      </c>
      <c r="WZ7">
        <f t="shared" ca="1" si="397"/>
        <v>983</v>
      </c>
      <c r="XA7">
        <f t="shared" ca="1" si="397"/>
        <v>150</v>
      </c>
      <c r="XB7">
        <f t="shared" ca="1" si="397"/>
        <v>657</v>
      </c>
      <c r="XC7">
        <f t="shared" ca="1" si="397"/>
        <v>283</v>
      </c>
      <c r="XD7">
        <f t="shared" ca="1" si="397"/>
        <v>683</v>
      </c>
      <c r="XE7">
        <f t="shared" ca="1" si="397"/>
        <v>297</v>
      </c>
      <c r="XF7">
        <f t="shared" ca="1" si="397"/>
        <v>630</v>
      </c>
      <c r="XG7">
        <f t="shared" ca="1" si="397"/>
        <v>159</v>
      </c>
      <c r="XH7">
        <f t="shared" ca="1" si="397"/>
        <v>433</v>
      </c>
      <c r="XI7">
        <f t="shared" ca="1" si="397"/>
        <v>363</v>
      </c>
      <c r="XJ7">
        <f t="shared" ca="1" si="397"/>
        <v>646</v>
      </c>
      <c r="XK7">
        <f t="shared" ca="1" si="397"/>
        <v>45</v>
      </c>
      <c r="XL7">
        <f t="shared" ca="1" si="397"/>
        <v>359</v>
      </c>
      <c r="XM7">
        <f t="shared" ca="1" si="397"/>
        <v>884</v>
      </c>
      <c r="XN7">
        <f t="shared" ca="1" si="269"/>
        <v>664</v>
      </c>
      <c r="XO7">
        <f t="shared" ca="1" si="269"/>
        <v>349</v>
      </c>
      <c r="XP7">
        <f t="shared" ca="1" si="269"/>
        <v>874</v>
      </c>
      <c r="XQ7">
        <f t="shared" ca="1" si="269"/>
        <v>564</v>
      </c>
      <c r="XR7">
        <f t="shared" ca="1" si="269"/>
        <v>781</v>
      </c>
      <c r="XS7">
        <f t="shared" ca="1" si="269"/>
        <v>366</v>
      </c>
      <c r="XT7">
        <f t="shared" ca="1" si="269"/>
        <v>211</v>
      </c>
      <c r="XU7">
        <f t="shared" ca="1" si="269"/>
        <v>402</v>
      </c>
      <c r="XV7">
        <f t="shared" ca="1" si="269"/>
        <v>652</v>
      </c>
      <c r="XW7">
        <f t="shared" ca="1" si="269"/>
        <v>385</v>
      </c>
      <c r="XX7">
        <f t="shared" ca="1" si="269"/>
        <v>576</v>
      </c>
      <c r="XY7">
        <f t="shared" ca="1" si="269"/>
        <v>213</v>
      </c>
      <c r="XZ7">
        <f t="shared" ca="1" si="269"/>
        <v>551</v>
      </c>
      <c r="YA7">
        <f t="shared" ca="1" si="269"/>
        <v>670</v>
      </c>
      <c r="YB7">
        <f t="shared" ca="1" si="269"/>
        <v>399</v>
      </c>
      <c r="YC7">
        <f t="shared" ca="1" si="269"/>
        <v>377</v>
      </c>
      <c r="YD7">
        <f t="shared" ca="1" si="269"/>
        <v>575</v>
      </c>
      <c r="YE7">
        <f t="shared" ca="1" si="269"/>
        <v>322</v>
      </c>
      <c r="YF7">
        <f t="shared" ca="1" si="269"/>
        <v>59</v>
      </c>
      <c r="YG7">
        <f t="shared" ca="1" si="269"/>
        <v>698</v>
      </c>
      <c r="YH7">
        <f t="shared" ca="1" si="269"/>
        <v>254</v>
      </c>
      <c r="YI7">
        <f t="shared" ca="1" si="269"/>
        <v>803</v>
      </c>
      <c r="YJ7">
        <f t="shared" ca="1" si="269"/>
        <v>769</v>
      </c>
      <c r="YK7">
        <f t="shared" ca="1" si="269"/>
        <v>594</v>
      </c>
      <c r="YL7">
        <f t="shared" ca="1" si="269"/>
        <v>145</v>
      </c>
      <c r="YM7">
        <f t="shared" ca="1" si="269"/>
        <v>601</v>
      </c>
      <c r="YN7">
        <f t="shared" ca="1" si="269"/>
        <v>47</v>
      </c>
      <c r="YO7">
        <f t="shared" ca="1" si="269"/>
        <v>624</v>
      </c>
      <c r="YP7">
        <f t="shared" ca="1" si="269"/>
        <v>310</v>
      </c>
      <c r="YQ7">
        <f t="shared" ca="1" si="269"/>
        <v>358</v>
      </c>
      <c r="YR7">
        <f t="shared" ca="1" si="269"/>
        <v>478</v>
      </c>
      <c r="YS7">
        <f t="shared" ca="1" si="269"/>
        <v>223</v>
      </c>
      <c r="YT7">
        <f t="shared" ca="1" si="269"/>
        <v>993</v>
      </c>
      <c r="YU7">
        <f t="shared" ca="1" si="269"/>
        <v>524</v>
      </c>
      <c r="YV7">
        <f t="shared" ca="1" si="269"/>
        <v>683</v>
      </c>
      <c r="YW7">
        <f t="shared" ca="1" si="269"/>
        <v>644</v>
      </c>
      <c r="YX7">
        <f t="shared" ca="1" si="269"/>
        <v>944</v>
      </c>
      <c r="YY7">
        <f t="shared" ca="1" si="269"/>
        <v>101</v>
      </c>
      <c r="YZ7">
        <f t="shared" ca="1" si="269"/>
        <v>459</v>
      </c>
      <c r="ZA7">
        <f t="shared" ca="1" si="269"/>
        <v>599</v>
      </c>
      <c r="ZB7">
        <f t="shared" ca="1" si="269"/>
        <v>542</v>
      </c>
      <c r="ZC7">
        <f t="shared" ca="1" si="269"/>
        <v>931</v>
      </c>
      <c r="ZD7">
        <f t="shared" ca="1" si="269"/>
        <v>316</v>
      </c>
      <c r="ZE7">
        <f t="shared" ca="1" si="269"/>
        <v>554</v>
      </c>
      <c r="ZF7">
        <f t="shared" ca="1" si="269"/>
        <v>741</v>
      </c>
      <c r="ZG7">
        <f t="shared" ca="1" si="269"/>
        <v>670</v>
      </c>
      <c r="ZH7">
        <f t="shared" ca="1" si="269"/>
        <v>567</v>
      </c>
      <c r="ZI7">
        <f t="shared" ca="1" si="269"/>
        <v>852</v>
      </c>
      <c r="ZJ7">
        <f t="shared" ca="1" si="269"/>
        <v>479</v>
      </c>
      <c r="ZK7">
        <f t="shared" ca="1" si="269"/>
        <v>224</v>
      </c>
      <c r="ZL7">
        <f t="shared" ca="1" si="269"/>
        <v>641</v>
      </c>
      <c r="ZM7">
        <f t="shared" ca="1" si="269"/>
        <v>430</v>
      </c>
      <c r="ZN7">
        <f t="shared" ca="1" si="269"/>
        <v>470</v>
      </c>
      <c r="ZO7">
        <f t="shared" ca="1" si="269"/>
        <v>469</v>
      </c>
      <c r="ZP7">
        <f t="shared" ca="1" si="269"/>
        <v>887</v>
      </c>
      <c r="ZQ7">
        <f t="shared" ca="1" si="269"/>
        <v>849</v>
      </c>
      <c r="ZR7">
        <f t="shared" ca="1" si="269"/>
        <v>380</v>
      </c>
      <c r="ZS7">
        <f t="shared" ca="1" si="269"/>
        <v>582</v>
      </c>
      <c r="ZT7">
        <f t="shared" ca="1" si="269"/>
        <v>222</v>
      </c>
      <c r="ZU7">
        <f t="shared" ca="1" si="269"/>
        <v>940</v>
      </c>
      <c r="ZV7">
        <f t="shared" ca="1" si="269"/>
        <v>182</v>
      </c>
      <c r="ZW7">
        <f t="shared" ca="1" si="269"/>
        <v>79</v>
      </c>
      <c r="ZX7">
        <f t="shared" ca="1" si="269"/>
        <v>278</v>
      </c>
      <c r="ZY7">
        <f t="shared" ca="1" si="10"/>
        <v>983</v>
      </c>
      <c r="ZZ7">
        <f t="shared" ca="1" si="398"/>
        <v>462</v>
      </c>
      <c r="AAA7">
        <f t="shared" ca="1" si="398"/>
        <v>393</v>
      </c>
      <c r="AAB7">
        <f t="shared" ca="1" si="398"/>
        <v>157</v>
      </c>
      <c r="AAC7">
        <f t="shared" ca="1" si="398"/>
        <v>431</v>
      </c>
      <c r="AAD7">
        <f t="shared" ca="1" si="398"/>
        <v>551</v>
      </c>
      <c r="AAE7">
        <f t="shared" ca="1" si="398"/>
        <v>367</v>
      </c>
      <c r="AAF7">
        <f t="shared" ca="1" si="398"/>
        <v>510</v>
      </c>
      <c r="AAG7">
        <f t="shared" ca="1" si="398"/>
        <v>47</v>
      </c>
      <c r="AAH7">
        <f t="shared" ca="1" si="398"/>
        <v>110</v>
      </c>
      <c r="AAI7">
        <f t="shared" ca="1" si="398"/>
        <v>207</v>
      </c>
      <c r="AAJ7">
        <f t="shared" ca="1" si="398"/>
        <v>980</v>
      </c>
      <c r="AAK7">
        <f t="shared" ca="1" si="398"/>
        <v>551</v>
      </c>
      <c r="AAL7">
        <f t="shared" ca="1" si="398"/>
        <v>840</v>
      </c>
      <c r="AAM7">
        <f t="shared" ca="1" si="398"/>
        <v>13</v>
      </c>
      <c r="AAN7">
        <f t="shared" ca="1" si="398"/>
        <v>749</v>
      </c>
      <c r="AAO7">
        <f t="shared" ca="1" si="398"/>
        <v>158</v>
      </c>
      <c r="AAP7">
        <f t="shared" ca="1" si="398"/>
        <v>288</v>
      </c>
      <c r="AAQ7">
        <f t="shared" ca="1" si="398"/>
        <v>236</v>
      </c>
      <c r="AAR7">
        <f t="shared" ca="1" si="398"/>
        <v>416</v>
      </c>
      <c r="AAS7">
        <f t="shared" ca="1" si="398"/>
        <v>599</v>
      </c>
      <c r="AAT7">
        <f t="shared" ca="1" si="398"/>
        <v>521</v>
      </c>
      <c r="AAU7">
        <f t="shared" ca="1" si="398"/>
        <v>363</v>
      </c>
      <c r="AAV7">
        <f t="shared" ca="1" si="398"/>
        <v>540</v>
      </c>
      <c r="AAW7">
        <f t="shared" ca="1" si="398"/>
        <v>53</v>
      </c>
      <c r="AAX7">
        <f t="shared" ca="1" si="398"/>
        <v>427</v>
      </c>
      <c r="AAY7">
        <f t="shared" ca="1" si="398"/>
        <v>360</v>
      </c>
      <c r="AAZ7">
        <f t="shared" ca="1" si="398"/>
        <v>487</v>
      </c>
      <c r="ABA7">
        <f t="shared" ca="1" si="398"/>
        <v>776</v>
      </c>
      <c r="ABB7">
        <f t="shared" ca="1" si="398"/>
        <v>316</v>
      </c>
      <c r="ABC7">
        <f t="shared" ca="1" si="398"/>
        <v>921</v>
      </c>
      <c r="ABD7">
        <f t="shared" ca="1" si="398"/>
        <v>757</v>
      </c>
      <c r="ABE7">
        <f t="shared" ca="1" si="398"/>
        <v>199</v>
      </c>
      <c r="ABF7">
        <f t="shared" ca="1" si="398"/>
        <v>87</v>
      </c>
      <c r="ABG7">
        <f t="shared" ca="1" si="398"/>
        <v>469</v>
      </c>
      <c r="ABH7">
        <f t="shared" ca="1" si="398"/>
        <v>588</v>
      </c>
      <c r="ABI7">
        <f t="shared" ca="1" si="398"/>
        <v>456</v>
      </c>
      <c r="ABJ7">
        <f t="shared" ca="1" si="398"/>
        <v>812</v>
      </c>
      <c r="ABK7">
        <f t="shared" ca="1" si="398"/>
        <v>435</v>
      </c>
      <c r="ABL7">
        <f t="shared" ca="1" si="398"/>
        <v>934</v>
      </c>
      <c r="ABM7">
        <f t="shared" ca="1" si="398"/>
        <v>841</v>
      </c>
      <c r="ABN7">
        <f t="shared" ca="1" si="398"/>
        <v>679</v>
      </c>
      <c r="ABO7">
        <f t="shared" ca="1" si="398"/>
        <v>738</v>
      </c>
      <c r="ABP7">
        <f t="shared" ca="1" si="398"/>
        <v>330</v>
      </c>
      <c r="ABQ7">
        <f t="shared" ca="1" si="398"/>
        <v>788</v>
      </c>
      <c r="ABR7">
        <f t="shared" ca="1" si="398"/>
        <v>322</v>
      </c>
      <c r="ABS7">
        <f t="shared" ca="1" si="398"/>
        <v>42</v>
      </c>
      <c r="ABT7">
        <f t="shared" ca="1" si="398"/>
        <v>523</v>
      </c>
      <c r="ABU7">
        <f t="shared" ca="1" si="398"/>
        <v>521</v>
      </c>
      <c r="ABV7">
        <f t="shared" ca="1" si="398"/>
        <v>338</v>
      </c>
      <c r="ABW7">
        <f t="shared" ca="1" si="398"/>
        <v>477</v>
      </c>
      <c r="ABX7">
        <f t="shared" ca="1" si="398"/>
        <v>679</v>
      </c>
      <c r="ABY7">
        <f t="shared" ca="1" si="398"/>
        <v>122</v>
      </c>
      <c r="ABZ7">
        <f t="shared" ca="1" si="398"/>
        <v>433</v>
      </c>
      <c r="ACA7">
        <f t="shared" ca="1" si="398"/>
        <v>643</v>
      </c>
      <c r="ACB7">
        <f t="shared" ca="1" si="398"/>
        <v>683</v>
      </c>
      <c r="ACC7">
        <f t="shared" ca="1" si="398"/>
        <v>117</v>
      </c>
      <c r="ACD7">
        <f t="shared" ca="1" si="398"/>
        <v>330</v>
      </c>
      <c r="ACE7">
        <f t="shared" ca="1" si="398"/>
        <v>255</v>
      </c>
      <c r="ACF7">
        <f t="shared" ca="1" si="398"/>
        <v>219</v>
      </c>
      <c r="ACG7">
        <f t="shared" ca="1" si="398"/>
        <v>688</v>
      </c>
      <c r="ACH7">
        <f t="shared" ca="1" si="398"/>
        <v>315</v>
      </c>
      <c r="ACI7">
        <f t="shared" ca="1" si="398"/>
        <v>422</v>
      </c>
      <c r="ACJ7">
        <f t="shared" ca="1" si="398"/>
        <v>170</v>
      </c>
      <c r="ACK7">
        <f t="shared" ca="1" si="398"/>
        <v>868</v>
      </c>
      <c r="ACL7">
        <f t="shared" ca="1" si="270"/>
        <v>505</v>
      </c>
      <c r="ACM7">
        <f t="shared" ca="1" si="270"/>
        <v>211</v>
      </c>
      <c r="ACN7">
        <f t="shared" ca="1" si="270"/>
        <v>524</v>
      </c>
      <c r="ACO7">
        <f t="shared" ca="1" si="270"/>
        <v>5</v>
      </c>
      <c r="ACP7">
        <f t="shared" ca="1" si="270"/>
        <v>697</v>
      </c>
      <c r="ACQ7">
        <f t="shared" ca="1" si="270"/>
        <v>609</v>
      </c>
      <c r="ACR7">
        <f t="shared" ca="1" si="270"/>
        <v>821</v>
      </c>
      <c r="ACS7">
        <f t="shared" ca="1" si="270"/>
        <v>607</v>
      </c>
      <c r="ACT7">
        <f t="shared" ca="1" si="270"/>
        <v>480</v>
      </c>
      <c r="ACU7">
        <f t="shared" ca="1" si="270"/>
        <v>482</v>
      </c>
      <c r="ACV7">
        <f t="shared" ca="1" si="270"/>
        <v>504</v>
      </c>
      <c r="ACW7">
        <f t="shared" ca="1" si="270"/>
        <v>780</v>
      </c>
      <c r="ACX7">
        <f t="shared" ca="1" si="270"/>
        <v>769</v>
      </c>
      <c r="ACY7">
        <f t="shared" ca="1" si="270"/>
        <v>322</v>
      </c>
      <c r="ACZ7">
        <f t="shared" ca="1" si="270"/>
        <v>390</v>
      </c>
      <c r="ADA7">
        <f t="shared" ca="1" si="270"/>
        <v>859</v>
      </c>
      <c r="ADB7">
        <f t="shared" ca="1" si="270"/>
        <v>573</v>
      </c>
      <c r="ADC7">
        <f t="shared" ca="1" si="270"/>
        <v>604</v>
      </c>
      <c r="ADD7">
        <f t="shared" ca="1" si="270"/>
        <v>326</v>
      </c>
      <c r="ADE7">
        <f t="shared" ca="1" si="270"/>
        <v>856</v>
      </c>
      <c r="ADF7">
        <f t="shared" ca="1" si="270"/>
        <v>463</v>
      </c>
      <c r="ADG7">
        <f t="shared" ca="1" si="270"/>
        <v>237</v>
      </c>
      <c r="ADH7">
        <f t="shared" ca="1" si="270"/>
        <v>155</v>
      </c>
      <c r="ADI7">
        <f t="shared" ca="1" si="270"/>
        <v>665</v>
      </c>
      <c r="ADJ7">
        <f t="shared" ca="1" si="270"/>
        <v>863</v>
      </c>
      <c r="ADK7">
        <f t="shared" ca="1" si="270"/>
        <v>385</v>
      </c>
      <c r="ADL7">
        <f t="shared" ca="1" si="270"/>
        <v>640</v>
      </c>
      <c r="ADM7">
        <f t="shared" ca="1" si="270"/>
        <v>585</v>
      </c>
      <c r="ADN7">
        <f t="shared" ca="1" si="270"/>
        <v>141</v>
      </c>
      <c r="ADO7">
        <f t="shared" ca="1" si="270"/>
        <v>444</v>
      </c>
      <c r="ADP7">
        <f t="shared" ca="1" si="270"/>
        <v>836</v>
      </c>
      <c r="ADQ7">
        <f t="shared" ca="1" si="270"/>
        <v>776</v>
      </c>
      <c r="ADR7">
        <f t="shared" ca="1" si="270"/>
        <v>539</v>
      </c>
      <c r="ADS7">
        <f t="shared" ca="1" si="270"/>
        <v>914</v>
      </c>
      <c r="ADT7">
        <f t="shared" ca="1" si="270"/>
        <v>860</v>
      </c>
      <c r="ADU7">
        <f t="shared" ca="1" si="270"/>
        <v>864</v>
      </c>
      <c r="ADV7">
        <f t="shared" ca="1" si="270"/>
        <v>659</v>
      </c>
      <c r="ADW7">
        <f t="shared" ca="1" si="270"/>
        <v>535</v>
      </c>
      <c r="ADX7">
        <f t="shared" ca="1" si="270"/>
        <v>709</v>
      </c>
      <c r="ADY7">
        <f t="shared" ca="1" si="270"/>
        <v>635</v>
      </c>
      <c r="ADZ7">
        <f t="shared" ca="1" si="270"/>
        <v>590</v>
      </c>
      <c r="AEA7">
        <f t="shared" ca="1" si="270"/>
        <v>682</v>
      </c>
      <c r="AEB7">
        <f t="shared" ca="1" si="270"/>
        <v>303</v>
      </c>
      <c r="AEC7">
        <f t="shared" ca="1" si="270"/>
        <v>468</v>
      </c>
      <c r="AED7">
        <f t="shared" ca="1" si="270"/>
        <v>717</v>
      </c>
      <c r="AEE7">
        <f t="shared" ca="1" si="270"/>
        <v>973</v>
      </c>
      <c r="AEF7">
        <f t="shared" ca="1" si="270"/>
        <v>343</v>
      </c>
      <c r="AEG7">
        <f t="shared" ca="1" si="270"/>
        <v>299</v>
      </c>
      <c r="AEH7">
        <f t="shared" ca="1" si="270"/>
        <v>34</v>
      </c>
      <c r="AEI7">
        <f t="shared" ca="1" si="270"/>
        <v>210</v>
      </c>
      <c r="AEJ7">
        <f t="shared" ca="1" si="270"/>
        <v>955</v>
      </c>
      <c r="AEK7">
        <f t="shared" ca="1" si="270"/>
        <v>966</v>
      </c>
      <c r="AEL7">
        <f t="shared" ca="1" si="270"/>
        <v>617</v>
      </c>
      <c r="AEM7">
        <f t="shared" ca="1" si="270"/>
        <v>953</v>
      </c>
      <c r="AEN7">
        <f t="shared" ca="1" si="270"/>
        <v>589</v>
      </c>
      <c r="AEO7">
        <f t="shared" ca="1" si="270"/>
        <v>156</v>
      </c>
      <c r="AEP7">
        <f t="shared" ca="1" si="270"/>
        <v>793</v>
      </c>
      <c r="AEQ7">
        <f t="shared" ca="1" si="270"/>
        <v>716</v>
      </c>
      <c r="AER7">
        <f t="shared" ca="1" si="270"/>
        <v>714</v>
      </c>
      <c r="AES7">
        <f t="shared" ca="1" si="270"/>
        <v>694</v>
      </c>
      <c r="AET7">
        <f t="shared" ca="1" si="270"/>
        <v>451</v>
      </c>
      <c r="AEU7">
        <f t="shared" ca="1" si="270"/>
        <v>870</v>
      </c>
      <c r="AEV7">
        <f t="shared" ca="1" si="270"/>
        <v>300</v>
      </c>
      <c r="AEW7">
        <f t="shared" ca="1" si="12"/>
        <v>10</v>
      </c>
      <c r="AEX7">
        <f t="shared" ca="1" si="399"/>
        <v>123</v>
      </c>
      <c r="AEY7">
        <f t="shared" ca="1" si="399"/>
        <v>279</v>
      </c>
      <c r="AEZ7">
        <f t="shared" ca="1" si="399"/>
        <v>582</v>
      </c>
      <c r="AFA7">
        <f t="shared" ca="1" si="399"/>
        <v>857</v>
      </c>
      <c r="AFB7">
        <f t="shared" ca="1" si="399"/>
        <v>48</v>
      </c>
      <c r="AFC7">
        <f t="shared" ca="1" si="399"/>
        <v>517</v>
      </c>
      <c r="AFD7">
        <f t="shared" ca="1" si="399"/>
        <v>499</v>
      </c>
      <c r="AFE7">
        <f t="shared" ca="1" si="399"/>
        <v>529</v>
      </c>
      <c r="AFF7">
        <f t="shared" ca="1" si="399"/>
        <v>357</v>
      </c>
      <c r="AFG7">
        <f t="shared" ca="1" si="399"/>
        <v>674</v>
      </c>
      <c r="AFH7">
        <f t="shared" ca="1" si="399"/>
        <v>626</v>
      </c>
      <c r="AFI7">
        <f t="shared" ca="1" si="399"/>
        <v>274</v>
      </c>
      <c r="AFJ7">
        <f t="shared" ca="1" si="399"/>
        <v>914</v>
      </c>
      <c r="AFK7">
        <f t="shared" ca="1" si="399"/>
        <v>991</v>
      </c>
      <c r="AFL7">
        <f t="shared" ca="1" si="399"/>
        <v>450</v>
      </c>
      <c r="AFM7">
        <f t="shared" ca="1" si="399"/>
        <v>5</v>
      </c>
      <c r="AFN7">
        <f t="shared" ca="1" si="399"/>
        <v>116</v>
      </c>
      <c r="AFO7">
        <f t="shared" ca="1" si="399"/>
        <v>360</v>
      </c>
      <c r="AFP7">
        <f t="shared" ca="1" si="399"/>
        <v>86</v>
      </c>
      <c r="AFQ7">
        <f t="shared" ca="1" si="399"/>
        <v>542</v>
      </c>
      <c r="AFR7">
        <f t="shared" ca="1" si="399"/>
        <v>637</v>
      </c>
      <c r="AFS7">
        <f t="shared" ca="1" si="399"/>
        <v>84</v>
      </c>
      <c r="AFT7">
        <f t="shared" ca="1" si="399"/>
        <v>246</v>
      </c>
      <c r="AFU7">
        <f t="shared" ca="1" si="399"/>
        <v>396</v>
      </c>
      <c r="AFV7">
        <f t="shared" ca="1" si="399"/>
        <v>897</v>
      </c>
      <c r="AFW7">
        <f t="shared" ca="1" si="399"/>
        <v>156</v>
      </c>
      <c r="AFX7">
        <f t="shared" ca="1" si="399"/>
        <v>541</v>
      </c>
      <c r="AFY7">
        <f t="shared" ca="1" si="399"/>
        <v>751</v>
      </c>
      <c r="AFZ7">
        <f t="shared" ca="1" si="399"/>
        <v>369</v>
      </c>
      <c r="AGA7">
        <f t="shared" ca="1" si="399"/>
        <v>612</v>
      </c>
      <c r="AGB7">
        <f t="shared" ca="1" si="399"/>
        <v>997</v>
      </c>
      <c r="AGC7">
        <f t="shared" ca="1" si="399"/>
        <v>383</v>
      </c>
      <c r="AGD7">
        <f t="shared" ca="1" si="399"/>
        <v>611</v>
      </c>
      <c r="AGE7">
        <f t="shared" ca="1" si="399"/>
        <v>181</v>
      </c>
      <c r="AGF7">
        <f t="shared" ca="1" si="399"/>
        <v>403</v>
      </c>
      <c r="AGG7">
        <f t="shared" ca="1" si="399"/>
        <v>273</v>
      </c>
      <c r="AGH7">
        <f t="shared" ca="1" si="399"/>
        <v>955</v>
      </c>
      <c r="AGI7">
        <f t="shared" ca="1" si="399"/>
        <v>912</v>
      </c>
      <c r="AGJ7">
        <f t="shared" ca="1" si="399"/>
        <v>868</v>
      </c>
      <c r="AGK7">
        <f t="shared" ca="1" si="399"/>
        <v>695</v>
      </c>
      <c r="AGL7">
        <f t="shared" ca="1" si="399"/>
        <v>261</v>
      </c>
      <c r="AGM7">
        <f t="shared" ca="1" si="399"/>
        <v>162</v>
      </c>
      <c r="AGN7">
        <f t="shared" ca="1" si="399"/>
        <v>32</v>
      </c>
      <c r="AGO7">
        <f t="shared" ca="1" si="399"/>
        <v>703</v>
      </c>
      <c r="AGP7">
        <f t="shared" ca="1" si="399"/>
        <v>158</v>
      </c>
      <c r="AGQ7">
        <f t="shared" ca="1" si="399"/>
        <v>907</v>
      </c>
      <c r="AGR7">
        <f t="shared" ca="1" si="399"/>
        <v>24</v>
      </c>
      <c r="AGS7">
        <f t="shared" ca="1" si="399"/>
        <v>13</v>
      </c>
      <c r="AGT7">
        <f t="shared" ca="1" si="399"/>
        <v>638</v>
      </c>
      <c r="AGU7">
        <f t="shared" ca="1" si="399"/>
        <v>807</v>
      </c>
      <c r="AGV7">
        <f t="shared" ca="1" si="399"/>
        <v>538</v>
      </c>
      <c r="AGW7">
        <f t="shared" ca="1" si="399"/>
        <v>149</v>
      </c>
      <c r="AGX7">
        <f t="shared" ca="1" si="399"/>
        <v>955</v>
      </c>
      <c r="AGY7">
        <f t="shared" ca="1" si="399"/>
        <v>402</v>
      </c>
      <c r="AGZ7">
        <f t="shared" ca="1" si="399"/>
        <v>314</v>
      </c>
      <c r="AHA7">
        <f t="shared" ca="1" si="399"/>
        <v>327</v>
      </c>
      <c r="AHB7">
        <f t="shared" ca="1" si="399"/>
        <v>74</v>
      </c>
      <c r="AHC7">
        <f t="shared" ca="1" si="399"/>
        <v>60</v>
      </c>
      <c r="AHD7">
        <f t="shared" ca="1" si="399"/>
        <v>486</v>
      </c>
      <c r="AHE7">
        <f t="shared" ca="1" si="399"/>
        <v>761</v>
      </c>
      <c r="AHF7">
        <f t="shared" ca="1" si="399"/>
        <v>180</v>
      </c>
      <c r="AHG7">
        <f t="shared" ca="1" si="399"/>
        <v>669</v>
      </c>
      <c r="AHH7">
        <f t="shared" ca="1" si="399"/>
        <v>915</v>
      </c>
      <c r="AHI7">
        <f t="shared" ca="1" si="399"/>
        <v>68</v>
      </c>
      <c r="AHJ7">
        <f t="shared" ca="1" si="271"/>
        <v>965</v>
      </c>
      <c r="AHK7">
        <f t="shared" ca="1" si="271"/>
        <v>863</v>
      </c>
      <c r="AHL7">
        <f t="shared" ca="1" si="271"/>
        <v>166</v>
      </c>
      <c r="AHM7">
        <f t="shared" ca="1" si="271"/>
        <v>582</v>
      </c>
      <c r="AHN7">
        <f t="shared" ca="1" si="271"/>
        <v>469</v>
      </c>
      <c r="AHO7">
        <f t="shared" ca="1" si="271"/>
        <v>9</v>
      </c>
      <c r="AHP7">
        <f t="shared" ca="1" si="271"/>
        <v>224</v>
      </c>
      <c r="AHQ7">
        <f t="shared" ca="1" si="271"/>
        <v>91</v>
      </c>
      <c r="AHR7">
        <f t="shared" ca="1" si="271"/>
        <v>518</v>
      </c>
      <c r="AHS7">
        <f t="shared" ca="1" si="271"/>
        <v>140</v>
      </c>
      <c r="AHT7">
        <f t="shared" ca="1" si="271"/>
        <v>725</v>
      </c>
      <c r="AHU7">
        <f t="shared" ca="1" si="271"/>
        <v>384</v>
      </c>
      <c r="AHV7">
        <f t="shared" ca="1" si="271"/>
        <v>706</v>
      </c>
      <c r="AHW7">
        <f t="shared" ca="1" si="271"/>
        <v>488</v>
      </c>
      <c r="AHX7">
        <f t="shared" ca="1" si="271"/>
        <v>437</v>
      </c>
      <c r="AHY7">
        <f t="shared" ca="1" si="271"/>
        <v>486</v>
      </c>
      <c r="AHZ7">
        <f t="shared" ca="1" si="271"/>
        <v>529</v>
      </c>
      <c r="AIA7">
        <f t="shared" ca="1" si="271"/>
        <v>183</v>
      </c>
      <c r="AIB7">
        <f t="shared" ca="1" si="271"/>
        <v>359</v>
      </c>
      <c r="AIC7">
        <f t="shared" ca="1" si="271"/>
        <v>170</v>
      </c>
      <c r="AID7">
        <f t="shared" ca="1" si="271"/>
        <v>240</v>
      </c>
      <c r="AIE7">
        <f t="shared" ca="1" si="271"/>
        <v>398</v>
      </c>
      <c r="AIF7">
        <f t="shared" ca="1" si="271"/>
        <v>715</v>
      </c>
      <c r="AIG7">
        <f t="shared" ca="1" si="271"/>
        <v>806</v>
      </c>
      <c r="AIH7">
        <f t="shared" ca="1" si="271"/>
        <v>674</v>
      </c>
      <c r="AII7">
        <f t="shared" ca="1" si="271"/>
        <v>711</v>
      </c>
      <c r="AIJ7">
        <f t="shared" ca="1" si="271"/>
        <v>352</v>
      </c>
      <c r="AIK7">
        <f t="shared" ca="1" si="271"/>
        <v>198</v>
      </c>
      <c r="AIL7">
        <f t="shared" ca="1" si="271"/>
        <v>424</v>
      </c>
      <c r="AIM7">
        <f t="shared" ca="1" si="271"/>
        <v>919</v>
      </c>
      <c r="AIN7">
        <f t="shared" ca="1" si="271"/>
        <v>990</v>
      </c>
      <c r="AIO7">
        <f t="shared" ca="1" si="271"/>
        <v>122</v>
      </c>
      <c r="AIP7">
        <f t="shared" ca="1" si="271"/>
        <v>839</v>
      </c>
      <c r="AIQ7">
        <f t="shared" ca="1" si="271"/>
        <v>870</v>
      </c>
      <c r="AIR7">
        <f t="shared" ca="1" si="271"/>
        <v>98</v>
      </c>
      <c r="AIS7">
        <f t="shared" ca="1" si="271"/>
        <v>585</v>
      </c>
      <c r="AIT7">
        <f t="shared" ca="1" si="271"/>
        <v>238</v>
      </c>
      <c r="AIU7">
        <f t="shared" ca="1" si="271"/>
        <v>410</v>
      </c>
      <c r="AIV7">
        <f t="shared" ca="1" si="271"/>
        <v>36</v>
      </c>
      <c r="AIW7">
        <f t="shared" ca="1" si="271"/>
        <v>231</v>
      </c>
      <c r="AIX7">
        <f t="shared" ca="1" si="271"/>
        <v>428</v>
      </c>
      <c r="AIY7">
        <f t="shared" ca="1" si="271"/>
        <v>531</v>
      </c>
      <c r="AIZ7">
        <f t="shared" ca="1" si="271"/>
        <v>45</v>
      </c>
      <c r="AJA7">
        <f t="shared" ca="1" si="271"/>
        <v>422</v>
      </c>
      <c r="AJB7">
        <f t="shared" ca="1" si="271"/>
        <v>746</v>
      </c>
      <c r="AJC7">
        <f t="shared" ca="1" si="271"/>
        <v>592</v>
      </c>
      <c r="AJD7">
        <f t="shared" ca="1" si="271"/>
        <v>69</v>
      </c>
      <c r="AJE7">
        <f t="shared" ca="1" si="271"/>
        <v>414</v>
      </c>
      <c r="AJF7">
        <f t="shared" ca="1" si="271"/>
        <v>887</v>
      </c>
      <c r="AJG7">
        <f t="shared" ca="1" si="271"/>
        <v>466</v>
      </c>
      <c r="AJH7">
        <f t="shared" ca="1" si="271"/>
        <v>655</v>
      </c>
      <c r="AJI7">
        <f t="shared" ca="1" si="271"/>
        <v>125</v>
      </c>
      <c r="AJJ7">
        <f t="shared" ca="1" si="271"/>
        <v>170</v>
      </c>
      <c r="AJK7">
        <f t="shared" ca="1" si="271"/>
        <v>393</v>
      </c>
      <c r="AJL7">
        <f t="shared" ca="1" si="271"/>
        <v>763</v>
      </c>
      <c r="AJM7">
        <f t="shared" ca="1" si="271"/>
        <v>688</v>
      </c>
      <c r="AJN7">
        <f t="shared" ca="1" si="271"/>
        <v>211</v>
      </c>
      <c r="AJO7">
        <f t="shared" ca="1" si="271"/>
        <v>73</v>
      </c>
      <c r="AJP7">
        <f t="shared" ca="1" si="271"/>
        <v>89</v>
      </c>
      <c r="AJQ7">
        <f t="shared" ca="1" si="271"/>
        <v>594</v>
      </c>
      <c r="AJR7">
        <f t="shared" ca="1" si="271"/>
        <v>511</v>
      </c>
      <c r="AJS7">
        <f t="shared" ca="1" si="271"/>
        <v>331</v>
      </c>
      <c r="AJT7">
        <f t="shared" ca="1" si="271"/>
        <v>827</v>
      </c>
      <c r="AJU7">
        <f t="shared" ca="1" si="14"/>
        <v>773</v>
      </c>
      <c r="AJV7">
        <f t="shared" ca="1" si="400"/>
        <v>462</v>
      </c>
      <c r="AJW7">
        <f t="shared" ca="1" si="400"/>
        <v>911</v>
      </c>
      <c r="AJX7">
        <f t="shared" ca="1" si="400"/>
        <v>393</v>
      </c>
      <c r="AJY7">
        <f t="shared" ca="1" si="400"/>
        <v>127</v>
      </c>
      <c r="AJZ7">
        <f t="shared" ca="1" si="400"/>
        <v>457</v>
      </c>
      <c r="AKA7">
        <f t="shared" ca="1" si="400"/>
        <v>627</v>
      </c>
      <c r="AKB7">
        <f t="shared" ca="1" si="400"/>
        <v>868</v>
      </c>
      <c r="AKC7">
        <f t="shared" ca="1" si="400"/>
        <v>189</v>
      </c>
      <c r="AKD7">
        <f t="shared" ca="1" si="400"/>
        <v>641</v>
      </c>
      <c r="AKE7">
        <f t="shared" ca="1" si="400"/>
        <v>860</v>
      </c>
      <c r="AKF7">
        <f t="shared" ca="1" si="400"/>
        <v>983</v>
      </c>
      <c r="AKG7">
        <f t="shared" ca="1" si="400"/>
        <v>739</v>
      </c>
      <c r="AKH7">
        <f t="shared" ca="1" si="400"/>
        <v>421</v>
      </c>
      <c r="AKI7">
        <f t="shared" ca="1" si="400"/>
        <v>38</v>
      </c>
      <c r="AKJ7">
        <f t="shared" ca="1" si="400"/>
        <v>901</v>
      </c>
      <c r="AKK7">
        <f t="shared" ca="1" si="400"/>
        <v>818</v>
      </c>
      <c r="AKL7">
        <f t="shared" ca="1" si="400"/>
        <v>225</v>
      </c>
      <c r="AKM7">
        <f t="shared" ca="1" si="400"/>
        <v>860</v>
      </c>
      <c r="AKN7">
        <f t="shared" ca="1" si="400"/>
        <v>815</v>
      </c>
      <c r="AKO7">
        <f t="shared" ca="1" si="400"/>
        <v>910</v>
      </c>
      <c r="AKP7">
        <f t="shared" ca="1" si="400"/>
        <v>173</v>
      </c>
      <c r="AKQ7">
        <f t="shared" ca="1" si="400"/>
        <v>964</v>
      </c>
      <c r="AKR7">
        <f t="shared" ca="1" si="400"/>
        <v>165</v>
      </c>
      <c r="AKS7">
        <f t="shared" ca="1" si="400"/>
        <v>652</v>
      </c>
      <c r="AKT7">
        <f t="shared" ca="1" si="400"/>
        <v>618</v>
      </c>
      <c r="AKU7">
        <f t="shared" ca="1" si="400"/>
        <v>88</v>
      </c>
      <c r="AKV7">
        <f t="shared" ca="1" si="400"/>
        <v>654</v>
      </c>
      <c r="AKW7">
        <f t="shared" ca="1" si="400"/>
        <v>470</v>
      </c>
      <c r="AKX7">
        <f t="shared" ca="1" si="400"/>
        <v>419</v>
      </c>
      <c r="AKY7">
        <f t="shared" ca="1" si="400"/>
        <v>218</v>
      </c>
      <c r="AKZ7">
        <f t="shared" ca="1" si="400"/>
        <v>887</v>
      </c>
      <c r="ALA7">
        <f t="shared" ca="1" si="400"/>
        <v>602</v>
      </c>
      <c r="ALB7">
        <f t="shared" ca="1" si="400"/>
        <v>565</v>
      </c>
      <c r="ALC7">
        <f t="shared" ca="1" si="400"/>
        <v>517</v>
      </c>
      <c r="ALD7">
        <f t="shared" ca="1" si="400"/>
        <v>470</v>
      </c>
      <c r="ALE7">
        <f t="shared" ca="1" si="400"/>
        <v>860</v>
      </c>
      <c r="ALF7">
        <f t="shared" ca="1" si="400"/>
        <v>970</v>
      </c>
      <c r="ALG7">
        <f t="shared" ca="1" si="400"/>
        <v>902</v>
      </c>
      <c r="ALH7">
        <f t="shared" ca="1" si="400"/>
        <v>220</v>
      </c>
      <c r="ALI7">
        <f t="shared" ca="1" si="400"/>
        <v>700</v>
      </c>
      <c r="ALJ7">
        <f t="shared" ca="1" si="400"/>
        <v>720</v>
      </c>
      <c r="ALK7">
        <f t="shared" ca="1" si="400"/>
        <v>217</v>
      </c>
      <c r="ALL7">
        <f t="shared" ca="1" si="400"/>
        <v>835</v>
      </c>
      <c r="ALM7">
        <f t="shared" ca="1" si="400"/>
        <v>549</v>
      </c>
      <c r="ALN7">
        <f t="shared" ca="1" si="400"/>
        <v>167</v>
      </c>
      <c r="ALO7">
        <f t="shared" ca="1" si="400"/>
        <v>805</v>
      </c>
      <c r="ALP7">
        <f t="shared" ca="1" si="400"/>
        <v>987</v>
      </c>
      <c r="ALQ7">
        <f t="shared" ca="1" si="400"/>
        <v>925</v>
      </c>
      <c r="ALR7">
        <f t="shared" ca="1" si="400"/>
        <v>46</v>
      </c>
      <c r="ALS7">
        <f t="shared" ca="1" si="400"/>
        <v>527</v>
      </c>
      <c r="ALT7">
        <f t="shared" ca="1" si="400"/>
        <v>228</v>
      </c>
      <c r="ALU7">
        <f t="shared" ca="1" si="400"/>
        <v>653</v>
      </c>
      <c r="ALV7">
        <f t="shared" ca="1" si="400"/>
        <v>462</v>
      </c>
      <c r="ALW7">
        <f t="shared" ca="1" si="400"/>
        <v>535</v>
      </c>
      <c r="ALX7">
        <f t="shared" ca="1" si="400"/>
        <v>219</v>
      </c>
      <c r="ALY7">
        <f t="shared" ca="1" si="400"/>
        <v>693</v>
      </c>
      <c r="ALZ7">
        <f t="shared" ca="1" si="400"/>
        <v>422</v>
      </c>
      <c r="AMA7">
        <f t="shared" ca="1" si="400"/>
        <v>808</v>
      </c>
      <c r="AMB7">
        <f t="shared" ca="1" si="400"/>
        <v>553</v>
      </c>
      <c r="AMC7">
        <f t="shared" ca="1" si="400"/>
        <v>189</v>
      </c>
      <c r="AMD7">
        <f t="shared" ca="1" si="400"/>
        <v>544</v>
      </c>
      <c r="AME7">
        <f t="shared" ca="1" si="400"/>
        <v>265</v>
      </c>
      <c r="AMF7">
        <f t="shared" ca="1" si="400"/>
        <v>500</v>
      </c>
      <c r="AMG7">
        <f t="shared" ca="1" si="400"/>
        <v>893</v>
      </c>
      <c r="AMH7">
        <f t="shared" ca="1" si="272"/>
        <v>908</v>
      </c>
      <c r="AMI7">
        <f t="shared" ca="1" si="272"/>
        <v>356</v>
      </c>
      <c r="AMJ7">
        <f t="shared" ca="1" si="272"/>
        <v>630</v>
      </c>
      <c r="AMK7">
        <f t="shared" ca="1" si="272"/>
        <v>138</v>
      </c>
      <c r="AML7">
        <f t="shared" ca="1" si="272"/>
        <v>835</v>
      </c>
      <c r="AMM7">
        <f t="shared" ca="1" si="272"/>
        <v>948</v>
      </c>
      <c r="AMN7">
        <f t="shared" ca="1" si="272"/>
        <v>501</v>
      </c>
      <c r="AMO7">
        <f t="shared" ca="1" si="272"/>
        <v>72</v>
      </c>
      <c r="AMP7">
        <f t="shared" ca="1" si="272"/>
        <v>545</v>
      </c>
      <c r="AMQ7">
        <f t="shared" ca="1" si="272"/>
        <v>69</v>
      </c>
      <c r="AMR7">
        <f t="shared" ca="1" si="272"/>
        <v>515</v>
      </c>
      <c r="AMS7">
        <f t="shared" ca="1" si="272"/>
        <v>269</v>
      </c>
      <c r="AMT7">
        <f t="shared" ca="1" si="272"/>
        <v>902</v>
      </c>
      <c r="AMU7">
        <f t="shared" ca="1" si="272"/>
        <v>780</v>
      </c>
      <c r="AMV7">
        <f t="shared" ca="1" si="272"/>
        <v>447</v>
      </c>
      <c r="AMW7">
        <f t="shared" ca="1" si="272"/>
        <v>855</v>
      </c>
      <c r="AMX7">
        <f t="shared" ca="1" si="272"/>
        <v>877</v>
      </c>
      <c r="AMY7">
        <f t="shared" ca="1" si="272"/>
        <v>455</v>
      </c>
      <c r="AMZ7">
        <f t="shared" ca="1" si="272"/>
        <v>703</v>
      </c>
      <c r="ANA7">
        <f t="shared" ca="1" si="272"/>
        <v>223</v>
      </c>
      <c r="ANB7">
        <f t="shared" ca="1" si="272"/>
        <v>149</v>
      </c>
      <c r="ANC7">
        <f t="shared" ca="1" si="272"/>
        <v>152</v>
      </c>
      <c r="AND7">
        <f t="shared" ca="1" si="272"/>
        <v>506</v>
      </c>
      <c r="ANE7">
        <f t="shared" ca="1" si="272"/>
        <v>623</v>
      </c>
      <c r="ANF7">
        <f t="shared" ca="1" si="272"/>
        <v>313</v>
      </c>
      <c r="ANG7">
        <f t="shared" ca="1" si="272"/>
        <v>704</v>
      </c>
      <c r="ANH7">
        <f t="shared" ca="1" si="272"/>
        <v>8</v>
      </c>
      <c r="ANI7">
        <f t="shared" ca="1" si="272"/>
        <v>352</v>
      </c>
      <c r="ANJ7">
        <f t="shared" ca="1" si="272"/>
        <v>982</v>
      </c>
      <c r="ANK7">
        <f t="shared" ca="1" si="272"/>
        <v>46</v>
      </c>
      <c r="ANL7">
        <f t="shared" ca="1" si="272"/>
        <v>675</v>
      </c>
      <c r="ANM7">
        <f t="shared" ca="1" si="272"/>
        <v>400</v>
      </c>
      <c r="ANN7">
        <f t="shared" ca="1" si="272"/>
        <v>467</v>
      </c>
      <c r="ANO7">
        <f t="shared" ca="1" si="272"/>
        <v>430</v>
      </c>
      <c r="ANP7">
        <f t="shared" ca="1" si="272"/>
        <v>282</v>
      </c>
      <c r="ANQ7">
        <f t="shared" ca="1" si="272"/>
        <v>650</v>
      </c>
      <c r="ANR7">
        <f t="shared" ca="1" si="272"/>
        <v>888</v>
      </c>
      <c r="ANS7">
        <f t="shared" ca="1" si="272"/>
        <v>380</v>
      </c>
      <c r="ANT7">
        <f t="shared" ca="1" si="272"/>
        <v>498</v>
      </c>
      <c r="ANU7">
        <f t="shared" ca="1" si="272"/>
        <v>537</v>
      </c>
      <c r="ANV7">
        <f t="shared" ca="1" si="272"/>
        <v>712</v>
      </c>
      <c r="ANW7">
        <f t="shared" ca="1" si="272"/>
        <v>941</v>
      </c>
      <c r="ANX7">
        <f t="shared" ca="1" si="272"/>
        <v>827</v>
      </c>
      <c r="ANY7">
        <f t="shared" ca="1" si="272"/>
        <v>380</v>
      </c>
      <c r="ANZ7">
        <f t="shared" ca="1" si="272"/>
        <v>739</v>
      </c>
      <c r="AOA7">
        <f t="shared" ca="1" si="272"/>
        <v>129</v>
      </c>
      <c r="AOB7">
        <f t="shared" ca="1" si="272"/>
        <v>93</v>
      </c>
      <c r="AOC7">
        <f t="shared" ca="1" si="272"/>
        <v>145</v>
      </c>
      <c r="AOD7">
        <f t="shared" ca="1" si="272"/>
        <v>507</v>
      </c>
      <c r="AOE7">
        <f t="shared" ca="1" si="272"/>
        <v>776</v>
      </c>
      <c r="AOF7">
        <f t="shared" ca="1" si="272"/>
        <v>21</v>
      </c>
      <c r="AOG7">
        <f t="shared" ca="1" si="272"/>
        <v>690</v>
      </c>
      <c r="AOH7">
        <f t="shared" ca="1" si="272"/>
        <v>788</v>
      </c>
      <c r="AOI7">
        <f t="shared" ca="1" si="272"/>
        <v>955</v>
      </c>
      <c r="AOJ7">
        <f t="shared" ca="1" si="272"/>
        <v>82</v>
      </c>
      <c r="AOK7">
        <f t="shared" ca="1" si="272"/>
        <v>466</v>
      </c>
      <c r="AOL7">
        <f t="shared" ca="1" si="272"/>
        <v>318</v>
      </c>
      <c r="AOM7">
        <f t="shared" ca="1" si="272"/>
        <v>843</v>
      </c>
      <c r="AON7">
        <f t="shared" ca="1" si="272"/>
        <v>348</v>
      </c>
      <c r="AOO7">
        <f t="shared" ca="1" si="272"/>
        <v>763</v>
      </c>
      <c r="AOP7">
        <f t="shared" ca="1" si="272"/>
        <v>593</v>
      </c>
      <c r="AOQ7">
        <f t="shared" ca="1" si="272"/>
        <v>568</v>
      </c>
      <c r="AOR7">
        <f t="shared" ca="1" si="272"/>
        <v>316</v>
      </c>
      <c r="AOS7">
        <f t="shared" ca="1" si="16"/>
        <v>630</v>
      </c>
      <c r="AOT7">
        <f t="shared" ca="1" si="401"/>
        <v>374</v>
      </c>
      <c r="AOU7">
        <f t="shared" ca="1" si="401"/>
        <v>607</v>
      </c>
      <c r="AOV7">
        <f t="shared" ca="1" si="401"/>
        <v>296</v>
      </c>
      <c r="AOW7">
        <f t="shared" ca="1" si="401"/>
        <v>808</v>
      </c>
      <c r="AOX7">
        <f t="shared" ca="1" si="401"/>
        <v>911</v>
      </c>
      <c r="AOY7">
        <f t="shared" ca="1" si="401"/>
        <v>713</v>
      </c>
      <c r="AOZ7">
        <f t="shared" ca="1" si="401"/>
        <v>38</v>
      </c>
      <c r="APA7">
        <f t="shared" ca="1" si="401"/>
        <v>422</v>
      </c>
      <c r="APB7">
        <f t="shared" ca="1" si="401"/>
        <v>333</v>
      </c>
      <c r="APC7">
        <f t="shared" ca="1" si="401"/>
        <v>445</v>
      </c>
      <c r="APD7">
        <f t="shared" ca="1" si="401"/>
        <v>941</v>
      </c>
      <c r="APE7">
        <f t="shared" ca="1" si="401"/>
        <v>619</v>
      </c>
      <c r="APF7">
        <f t="shared" ca="1" si="401"/>
        <v>124</v>
      </c>
      <c r="APG7">
        <f t="shared" ca="1" si="401"/>
        <v>136</v>
      </c>
      <c r="APH7">
        <f t="shared" ca="1" si="401"/>
        <v>578</v>
      </c>
      <c r="API7">
        <f t="shared" ca="1" si="401"/>
        <v>741</v>
      </c>
      <c r="APJ7">
        <f t="shared" ca="1" si="401"/>
        <v>312</v>
      </c>
      <c r="APK7">
        <f t="shared" ca="1" si="401"/>
        <v>696</v>
      </c>
      <c r="APL7">
        <f t="shared" ca="1" si="401"/>
        <v>89</v>
      </c>
      <c r="APM7">
        <f t="shared" ca="1" si="401"/>
        <v>718</v>
      </c>
      <c r="APN7">
        <f t="shared" ca="1" si="401"/>
        <v>472</v>
      </c>
      <c r="APO7">
        <f t="shared" ca="1" si="401"/>
        <v>689</v>
      </c>
      <c r="APP7">
        <f t="shared" ca="1" si="401"/>
        <v>784</v>
      </c>
      <c r="APQ7">
        <f t="shared" ca="1" si="401"/>
        <v>965</v>
      </c>
      <c r="APR7">
        <f t="shared" ca="1" si="401"/>
        <v>10</v>
      </c>
      <c r="APS7">
        <f t="shared" ca="1" si="401"/>
        <v>672</v>
      </c>
      <c r="APT7">
        <f t="shared" ca="1" si="401"/>
        <v>438</v>
      </c>
      <c r="APU7">
        <f t="shared" ca="1" si="401"/>
        <v>474</v>
      </c>
      <c r="APV7">
        <f t="shared" ca="1" si="401"/>
        <v>277</v>
      </c>
      <c r="APW7">
        <f t="shared" ca="1" si="401"/>
        <v>194</v>
      </c>
      <c r="APX7">
        <f t="shared" ca="1" si="401"/>
        <v>654</v>
      </c>
      <c r="APY7">
        <f t="shared" ca="1" si="401"/>
        <v>119</v>
      </c>
      <c r="APZ7">
        <f t="shared" ca="1" si="401"/>
        <v>432</v>
      </c>
      <c r="AQA7">
        <f t="shared" ca="1" si="401"/>
        <v>288</v>
      </c>
      <c r="AQB7">
        <f t="shared" ca="1" si="401"/>
        <v>79</v>
      </c>
      <c r="AQC7">
        <f t="shared" ca="1" si="401"/>
        <v>544</v>
      </c>
      <c r="AQD7">
        <f t="shared" ca="1" si="401"/>
        <v>882</v>
      </c>
      <c r="AQE7">
        <f t="shared" ca="1" si="401"/>
        <v>116</v>
      </c>
      <c r="AQF7">
        <f t="shared" ca="1" si="401"/>
        <v>672</v>
      </c>
      <c r="AQG7">
        <f t="shared" ca="1" si="401"/>
        <v>562</v>
      </c>
      <c r="AQH7">
        <f t="shared" ca="1" si="401"/>
        <v>368</v>
      </c>
      <c r="AQI7">
        <f t="shared" ca="1" si="401"/>
        <v>366</v>
      </c>
      <c r="AQJ7">
        <f t="shared" ca="1" si="401"/>
        <v>42</v>
      </c>
      <c r="AQK7">
        <f t="shared" ca="1" si="401"/>
        <v>710</v>
      </c>
      <c r="AQL7">
        <f t="shared" ca="1" si="401"/>
        <v>860</v>
      </c>
      <c r="AQM7">
        <f t="shared" ca="1" si="401"/>
        <v>975</v>
      </c>
      <c r="AQN7">
        <f t="shared" ca="1" si="401"/>
        <v>718</v>
      </c>
      <c r="AQO7">
        <f t="shared" ca="1" si="401"/>
        <v>434</v>
      </c>
      <c r="AQP7">
        <f t="shared" ca="1" si="401"/>
        <v>528</v>
      </c>
      <c r="AQQ7">
        <f t="shared" ca="1" si="401"/>
        <v>361</v>
      </c>
      <c r="AQR7">
        <f t="shared" ca="1" si="401"/>
        <v>866</v>
      </c>
      <c r="AQS7">
        <f t="shared" ca="1" si="401"/>
        <v>588</v>
      </c>
      <c r="AQT7">
        <f t="shared" ca="1" si="401"/>
        <v>746</v>
      </c>
      <c r="AQU7">
        <f t="shared" ca="1" si="401"/>
        <v>425</v>
      </c>
      <c r="AQV7">
        <f t="shared" ca="1" si="401"/>
        <v>433</v>
      </c>
      <c r="AQW7">
        <f t="shared" ca="1" si="401"/>
        <v>134</v>
      </c>
      <c r="AQX7">
        <f t="shared" ca="1" si="401"/>
        <v>989</v>
      </c>
      <c r="AQY7">
        <f t="shared" ca="1" si="401"/>
        <v>907</v>
      </c>
      <c r="AQZ7">
        <f t="shared" ca="1" si="401"/>
        <v>490</v>
      </c>
      <c r="ARA7">
        <f t="shared" ca="1" si="401"/>
        <v>10</v>
      </c>
      <c r="ARB7">
        <f t="shared" ca="1" si="401"/>
        <v>280</v>
      </c>
      <c r="ARC7">
        <f t="shared" ca="1" si="401"/>
        <v>411</v>
      </c>
      <c r="ARD7">
        <f t="shared" ca="1" si="401"/>
        <v>870</v>
      </c>
      <c r="ARE7">
        <f t="shared" ca="1" si="401"/>
        <v>982</v>
      </c>
      <c r="ARF7">
        <f t="shared" ca="1" si="273"/>
        <v>242</v>
      </c>
      <c r="ARG7">
        <f t="shared" ca="1" si="273"/>
        <v>542</v>
      </c>
      <c r="ARH7">
        <f t="shared" ca="1" si="273"/>
        <v>122</v>
      </c>
      <c r="ARI7">
        <f t="shared" ca="1" si="273"/>
        <v>46</v>
      </c>
      <c r="ARJ7">
        <f t="shared" ca="1" si="273"/>
        <v>417</v>
      </c>
      <c r="ARK7">
        <f t="shared" ca="1" si="273"/>
        <v>403</v>
      </c>
      <c r="ARL7">
        <f t="shared" ca="1" si="273"/>
        <v>572</v>
      </c>
      <c r="ARM7">
        <f t="shared" ca="1" si="273"/>
        <v>890</v>
      </c>
      <c r="ARN7">
        <f t="shared" ca="1" si="273"/>
        <v>830</v>
      </c>
      <c r="ARO7">
        <f t="shared" ca="1" si="273"/>
        <v>248</v>
      </c>
      <c r="ARP7">
        <f t="shared" ca="1" si="273"/>
        <v>974</v>
      </c>
      <c r="ARQ7">
        <f t="shared" ca="1" si="273"/>
        <v>980</v>
      </c>
      <c r="ARR7">
        <f t="shared" ca="1" si="273"/>
        <v>137</v>
      </c>
      <c r="ARS7">
        <f t="shared" ca="1" si="273"/>
        <v>734</v>
      </c>
      <c r="ART7">
        <f t="shared" ca="1" si="273"/>
        <v>186</v>
      </c>
      <c r="ARU7">
        <f t="shared" ca="1" si="273"/>
        <v>833</v>
      </c>
      <c r="ARV7">
        <f t="shared" ca="1" si="273"/>
        <v>952</v>
      </c>
      <c r="ARW7">
        <f t="shared" ca="1" si="273"/>
        <v>572</v>
      </c>
      <c r="ARX7">
        <f t="shared" ca="1" si="273"/>
        <v>689</v>
      </c>
      <c r="ARY7">
        <f t="shared" ca="1" si="273"/>
        <v>676</v>
      </c>
      <c r="ARZ7">
        <f t="shared" ca="1" si="273"/>
        <v>545</v>
      </c>
      <c r="ASA7">
        <f t="shared" ca="1" si="273"/>
        <v>717</v>
      </c>
      <c r="ASB7">
        <f t="shared" ca="1" si="273"/>
        <v>330</v>
      </c>
      <c r="ASC7">
        <f t="shared" ca="1" si="273"/>
        <v>680</v>
      </c>
      <c r="ASD7">
        <f t="shared" ca="1" si="273"/>
        <v>489</v>
      </c>
      <c r="ASE7">
        <f t="shared" ca="1" si="273"/>
        <v>143</v>
      </c>
      <c r="ASF7">
        <f t="shared" ca="1" si="273"/>
        <v>795</v>
      </c>
      <c r="ASG7">
        <f t="shared" ca="1" si="273"/>
        <v>336</v>
      </c>
      <c r="ASH7">
        <f t="shared" ca="1" si="273"/>
        <v>355</v>
      </c>
      <c r="ASI7">
        <f t="shared" ca="1" si="273"/>
        <v>9</v>
      </c>
      <c r="ASJ7">
        <f t="shared" ca="1" si="273"/>
        <v>112</v>
      </c>
      <c r="ASK7">
        <f t="shared" ca="1" si="273"/>
        <v>175</v>
      </c>
      <c r="ASL7">
        <f t="shared" ca="1" si="273"/>
        <v>542</v>
      </c>
      <c r="ASM7">
        <f t="shared" ca="1" si="273"/>
        <v>351</v>
      </c>
      <c r="ASN7">
        <f t="shared" ca="1" si="273"/>
        <v>145</v>
      </c>
      <c r="ASO7">
        <f t="shared" ca="1" si="273"/>
        <v>598</v>
      </c>
      <c r="ASP7">
        <f t="shared" ca="1" si="273"/>
        <v>205</v>
      </c>
      <c r="ASQ7">
        <f t="shared" ca="1" si="273"/>
        <v>501</v>
      </c>
      <c r="ASR7">
        <f t="shared" ca="1" si="273"/>
        <v>558</v>
      </c>
      <c r="ASS7">
        <f t="shared" ca="1" si="273"/>
        <v>155</v>
      </c>
      <c r="AST7">
        <f t="shared" ca="1" si="273"/>
        <v>31</v>
      </c>
      <c r="ASU7">
        <f t="shared" ca="1" si="273"/>
        <v>996</v>
      </c>
      <c r="ASV7">
        <f t="shared" ca="1" si="273"/>
        <v>146</v>
      </c>
      <c r="ASW7">
        <f t="shared" ca="1" si="273"/>
        <v>727</v>
      </c>
      <c r="ASX7">
        <f t="shared" ca="1" si="273"/>
        <v>418</v>
      </c>
      <c r="ASY7">
        <f t="shared" ca="1" si="273"/>
        <v>728</v>
      </c>
      <c r="ASZ7">
        <f t="shared" ca="1" si="273"/>
        <v>34</v>
      </c>
      <c r="ATA7">
        <f t="shared" ca="1" si="273"/>
        <v>803</v>
      </c>
      <c r="ATB7">
        <f t="shared" ca="1" si="273"/>
        <v>752</v>
      </c>
      <c r="ATC7">
        <f t="shared" ca="1" si="273"/>
        <v>624</v>
      </c>
      <c r="ATD7">
        <f t="shared" ca="1" si="273"/>
        <v>498</v>
      </c>
      <c r="ATE7">
        <f t="shared" ca="1" si="273"/>
        <v>181</v>
      </c>
      <c r="ATF7">
        <f t="shared" ca="1" si="273"/>
        <v>653</v>
      </c>
      <c r="ATG7">
        <f t="shared" ca="1" si="273"/>
        <v>158</v>
      </c>
      <c r="ATH7">
        <f t="shared" ca="1" si="273"/>
        <v>865</v>
      </c>
      <c r="ATI7">
        <f t="shared" ca="1" si="273"/>
        <v>940</v>
      </c>
      <c r="ATJ7">
        <f t="shared" ca="1" si="273"/>
        <v>979</v>
      </c>
      <c r="ATK7">
        <f t="shared" ca="1" si="273"/>
        <v>936</v>
      </c>
      <c r="ATL7">
        <f t="shared" ca="1" si="273"/>
        <v>959</v>
      </c>
      <c r="ATM7">
        <f t="shared" ca="1" si="273"/>
        <v>934</v>
      </c>
      <c r="ATN7">
        <f t="shared" ca="1" si="273"/>
        <v>129</v>
      </c>
      <c r="ATO7">
        <f t="shared" ca="1" si="273"/>
        <v>914</v>
      </c>
      <c r="ATP7">
        <f t="shared" ca="1" si="273"/>
        <v>588</v>
      </c>
      <c r="ATQ7">
        <f t="shared" ca="1" si="18"/>
        <v>167</v>
      </c>
      <c r="ATR7">
        <f t="shared" ca="1" si="402"/>
        <v>946</v>
      </c>
      <c r="ATS7">
        <f t="shared" ca="1" si="402"/>
        <v>755</v>
      </c>
      <c r="ATT7">
        <f t="shared" ca="1" si="402"/>
        <v>701</v>
      </c>
      <c r="ATU7">
        <f t="shared" ca="1" si="402"/>
        <v>16</v>
      </c>
      <c r="ATV7">
        <f t="shared" ca="1" si="402"/>
        <v>641</v>
      </c>
      <c r="ATW7">
        <f t="shared" ca="1" si="402"/>
        <v>756</v>
      </c>
      <c r="ATX7">
        <f t="shared" ca="1" si="402"/>
        <v>633</v>
      </c>
      <c r="ATY7">
        <f t="shared" ca="1" si="402"/>
        <v>930</v>
      </c>
      <c r="ATZ7">
        <f t="shared" ca="1" si="402"/>
        <v>471</v>
      </c>
      <c r="AUA7">
        <f t="shared" ca="1" si="402"/>
        <v>231</v>
      </c>
      <c r="AUB7">
        <f t="shared" ca="1" si="402"/>
        <v>646</v>
      </c>
      <c r="AUC7">
        <f t="shared" ca="1" si="402"/>
        <v>870</v>
      </c>
      <c r="AUD7">
        <f t="shared" ca="1" si="402"/>
        <v>589</v>
      </c>
      <c r="AUE7">
        <f t="shared" ca="1" si="402"/>
        <v>285</v>
      </c>
      <c r="AUF7">
        <f t="shared" ca="1" si="402"/>
        <v>955</v>
      </c>
      <c r="AUG7">
        <f t="shared" ca="1" si="402"/>
        <v>552</v>
      </c>
      <c r="AUH7">
        <f t="shared" ca="1" si="402"/>
        <v>487</v>
      </c>
      <c r="AUI7">
        <f t="shared" ca="1" si="402"/>
        <v>573</v>
      </c>
      <c r="AUJ7">
        <f t="shared" ca="1" si="402"/>
        <v>30</v>
      </c>
      <c r="AUK7">
        <f t="shared" ca="1" si="402"/>
        <v>813</v>
      </c>
      <c r="AUL7">
        <f t="shared" ca="1" si="402"/>
        <v>827</v>
      </c>
      <c r="AUM7">
        <f t="shared" ca="1" si="402"/>
        <v>412</v>
      </c>
      <c r="AUN7">
        <f t="shared" ca="1" si="402"/>
        <v>298</v>
      </c>
      <c r="AUO7">
        <f t="shared" ca="1" si="402"/>
        <v>491</v>
      </c>
      <c r="AUP7">
        <f t="shared" ca="1" si="402"/>
        <v>371</v>
      </c>
      <c r="AUQ7">
        <f t="shared" ca="1" si="402"/>
        <v>612</v>
      </c>
      <c r="AUR7">
        <f t="shared" ca="1" si="402"/>
        <v>296</v>
      </c>
      <c r="AUS7">
        <f t="shared" ca="1" si="402"/>
        <v>395</v>
      </c>
      <c r="AUT7">
        <f t="shared" ca="1" si="402"/>
        <v>614</v>
      </c>
      <c r="AUU7">
        <f t="shared" ca="1" si="402"/>
        <v>102</v>
      </c>
      <c r="AUV7">
        <f t="shared" ca="1" si="402"/>
        <v>376</v>
      </c>
      <c r="AUW7">
        <f t="shared" ca="1" si="402"/>
        <v>204</v>
      </c>
      <c r="AUX7">
        <f t="shared" ca="1" si="402"/>
        <v>207</v>
      </c>
      <c r="AUY7">
        <f t="shared" ca="1" si="402"/>
        <v>554</v>
      </c>
      <c r="AUZ7">
        <f t="shared" ca="1" si="402"/>
        <v>702</v>
      </c>
      <c r="AVA7">
        <f t="shared" ca="1" si="402"/>
        <v>228</v>
      </c>
      <c r="AVB7">
        <f t="shared" ca="1" si="402"/>
        <v>425</v>
      </c>
      <c r="AVC7">
        <f t="shared" ca="1" si="402"/>
        <v>387</v>
      </c>
      <c r="AVD7">
        <f t="shared" ca="1" si="402"/>
        <v>928</v>
      </c>
      <c r="AVE7">
        <f t="shared" ca="1" si="402"/>
        <v>155</v>
      </c>
      <c r="AVF7">
        <f t="shared" ca="1" si="402"/>
        <v>827</v>
      </c>
      <c r="AVG7">
        <f t="shared" ca="1" si="402"/>
        <v>58</v>
      </c>
      <c r="AVH7">
        <f t="shared" ca="1" si="402"/>
        <v>979</v>
      </c>
      <c r="AVI7">
        <f t="shared" ca="1" si="402"/>
        <v>29</v>
      </c>
      <c r="AVJ7">
        <f t="shared" ca="1" si="402"/>
        <v>47</v>
      </c>
      <c r="AVK7">
        <f t="shared" ca="1" si="402"/>
        <v>800</v>
      </c>
      <c r="AVL7">
        <f t="shared" ca="1" si="402"/>
        <v>406</v>
      </c>
      <c r="AVM7">
        <f t="shared" ca="1" si="402"/>
        <v>977</v>
      </c>
      <c r="AVN7">
        <f t="shared" ca="1" si="402"/>
        <v>660</v>
      </c>
      <c r="AVO7">
        <f t="shared" ca="1" si="402"/>
        <v>140</v>
      </c>
      <c r="AVP7">
        <f t="shared" ca="1" si="402"/>
        <v>821</v>
      </c>
      <c r="AVQ7">
        <f t="shared" ca="1" si="402"/>
        <v>25</v>
      </c>
      <c r="AVR7">
        <f t="shared" ca="1" si="402"/>
        <v>114</v>
      </c>
      <c r="AVS7">
        <f t="shared" ca="1" si="402"/>
        <v>303</v>
      </c>
      <c r="AVT7">
        <f t="shared" ca="1" si="402"/>
        <v>200</v>
      </c>
      <c r="AVU7">
        <f t="shared" ca="1" si="402"/>
        <v>475</v>
      </c>
      <c r="AVV7">
        <f t="shared" ca="1" si="402"/>
        <v>922</v>
      </c>
      <c r="AVW7">
        <f t="shared" ca="1" si="402"/>
        <v>884</v>
      </c>
      <c r="AVX7">
        <f t="shared" ca="1" si="402"/>
        <v>150</v>
      </c>
      <c r="AVY7">
        <f t="shared" ca="1" si="402"/>
        <v>844</v>
      </c>
      <c r="AVZ7">
        <f t="shared" ca="1" si="402"/>
        <v>364</v>
      </c>
      <c r="AWA7">
        <f t="shared" ca="1" si="402"/>
        <v>59</v>
      </c>
      <c r="AWB7">
        <f t="shared" ca="1" si="402"/>
        <v>750</v>
      </c>
      <c r="AWC7">
        <f t="shared" ca="1" si="402"/>
        <v>67</v>
      </c>
      <c r="AWD7">
        <f t="shared" ca="1" si="274"/>
        <v>727</v>
      </c>
      <c r="AWE7">
        <f t="shared" ca="1" si="274"/>
        <v>936</v>
      </c>
      <c r="AWF7">
        <f t="shared" ca="1" si="274"/>
        <v>417</v>
      </c>
      <c r="AWG7">
        <f t="shared" ca="1" si="274"/>
        <v>220</v>
      </c>
      <c r="AWH7">
        <f t="shared" ca="1" si="274"/>
        <v>243</v>
      </c>
      <c r="AWI7">
        <f t="shared" ca="1" si="274"/>
        <v>220</v>
      </c>
      <c r="AWJ7">
        <f t="shared" ca="1" si="274"/>
        <v>159</v>
      </c>
      <c r="AWK7">
        <f t="shared" ca="1" si="274"/>
        <v>483</v>
      </c>
      <c r="AWL7">
        <f t="shared" ca="1" si="274"/>
        <v>190</v>
      </c>
      <c r="AWM7">
        <f t="shared" ca="1" si="274"/>
        <v>442</v>
      </c>
      <c r="AWN7">
        <f t="shared" ca="1" si="274"/>
        <v>584</v>
      </c>
      <c r="AWO7">
        <f t="shared" ca="1" si="274"/>
        <v>767</v>
      </c>
      <c r="AWP7">
        <f t="shared" ca="1" si="274"/>
        <v>221</v>
      </c>
      <c r="AWQ7">
        <f t="shared" ca="1" si="274"/>
        <v>963</v>
      </c>
      <c r="AWR7">
        <f t="shared" ca="1" si="274"/>
        <v>375</v>
      </c>
      <c r="AWS7">
        <f t="shared" ca="1" si="274"/>
        <v>30</v>
      </c>
      <c r="AWT7">
        <f t="shared" ca="1" si="274"/>
        <v>963</v>
      </c>
      <c r="AWU7">
        <f t="shared" ca="1" si="274"/>
        <v>256</v>
      </c>
      <c r="AWV7">
        <f t="shared" ca="1" si="274"/>
        <v>242</v>
      </c>
      <c r="AWW7">
        <f t="shared" ca="1" si="274"/>
        <v>263</v>
      </c>
      <c r="AWX7">
        <f t="shared" ca="1" si="274"/>
        <v>933</v>
      </c>
      <c r="AWY7">
        <f t="shared" ca="1" si="274"/>
        <v>792</v>
      </c>
      <c r="AWZ7">
        <f t="shared" ca="1" si="274"/>
        <v>92</v>
      </c>
      <c r="AXA7">
        <f t="shared" ca="1" si="274"/>
        <v>370</v>
      </c>
      <c r="AXB7">
        <f t="shared" ca="1" si="274"/>
        <v>179</v>
      </c>
      <c r="AXC7">
        <f t="shared" ca="1" si="274"/>
        <v>120</v>
      </c>
      <c r="AXD7">
        <f t="shared" ca="1" si="274"/>
        <v>96</v>
      </c>
      <c r="AXE7">
        <f t="shared" ca="1" si="274"/>
        <v>785</v>
      </c>
      <c r="AXF7">
        <f t="shared" ca="1" si="274"/>
        <v>158</v>
      </c>
      <c r="AXG7">
        <f t="shared" ca="1" si="274"/>
        <v>74</v>
      </c>
      <c r="AXH7">
        <f t="shared" ca="1" si="274"/>
        <v>165</v>
      </c>
      <c r="AXI7">
        <f t="shared" ca="1" si="274"/>
        <v>275</v>
      </c>
      <c r="AXJ7">
        <f t="shared" ca="1" si="274"/>
        <v>767</v>
      </c>
      <c r="AXK7">
        <f t="shared" ca="1" si="274"/>
        <v>711</v>
      </c>
      <c r="AXL7">
        <f t="shared" ca="1" si="274"/>
        <v>725</v>
      </c>
      <c r="AXM7">
        <f t="shared" ca="1" si="274"/>
        <v>190</v>
      </c>
      <c r="AXN7">
        <f t="shared" ca="1" si="274"/>
        <v>915</v>
      </c>
      <c r="AXO7">
        <f t="shared" ca="1" si="274"/>
        <v>837</v>
      </c>
      <c r="AXP7">
        <f t="shared" ca="1" si="274"/>
        <v>136</v>
      </c>
      <c r="AXQ7">
        <f t="shared" ca="1" si="274"/>
        <v>98</v>
      </c>
      <c r="AXR7">
        <f t="shared" ca="1" si="274"/>
        <v>145</v>
      </c>
      <c r="AXS7">
        <f t="shared" ca="1" si="274"/>
        <v>570</v>
      </c>
      <c r="AXT7">
        <f t="shared" ca="1" si="274"/>
        <v>558</v>
      </c>
      <c r="AXU7">
        <f t="shared" ca="1" si="274"/>
        <v>87</v>
      </c>
      <c r="AXV7">
        <f t="shared" ca="1" si="274"/>
        <v>973</v>
      </c>
      <c r="AXW7">
        <f t="shared" ca="1" si="274"/>
        <v>488</v>
      </c>
      <c r="AXX7">
        <f t="shared" ca="1" si="274"/>
        <v>728</v>
      </c>
      <c r="AXY7">
        <f t="shared" ca="1" si="274"/>
        <v>311</v>
      </c>
      <c r="AXZ7">
        <f t="shared" ca="1" si="274"/>
        <v>684</v>
      </c>
      <c r="AYA7">
        <f t="shared" ca="1" si="274"/>
        <v>405</v>
      </c>
      <c r="AYB7">
        <f t="shared" ca="1" si="274"/>
        <v>529</v>
      </c>
      <c r="AYC7">
        <f t="shared" ca="1" si="274"/>
        <v>895</v>
      </c>
      <c r="AYD7">
        <f t="shared" ca="1" si="274"/>
        <v>322</v>
      </c>
      <c r="AYE7">
        <f t="shared" ca="1" si="274"/>
        <v>947</v>
      </c>
      <c r="AYF7">
        <f t="shared" ca="1" si="274"/>
        <v>98</v>
      </c>
      <c r="AYG7">
        <f t="shared" ca="1" si="274"/>
        <v>749</v>
      </c>
      <c r="AYH7">
        <f t="shared" ca="1" si="274"/>
        <v>697</v>
      </c>
      <c r="AYI7">
        <f t="shared" ca="1" si="274"/>
        <v>759</v>
      </c>
      <c r="AYJ7">
        <f t="shared" ca="1" si="274"/>
        <v>119</v>
      </c>
      <c r="AYK7">
        <f t="shared" ca="1" si="274"/>
        <v>441</v>
      </c>
      <c r="AYL7">
        <f t="shared" ca="1" si="274"/>
        <v>766</v>
      </c>
      <c r="AYM7">
        <f t="shared" ca="1" si="274"/>
        <v>385</v>
      </c>
      <c r="AYN7">
        <f t="shared" ca="1" si="274"/>
        <v>927</v>
      </c>
      <c r="AYO7">
        <f t="shared" ca="1" si="20"/>
        <v>325</v>
      </c>
      <c r="AYP7">
        <f t="shared" ca="1" si="403"/>
        <v>28</v>
      </c>
      <c r="AYQ7">
        <f t="shared" ca="1" si="403"/>
        <v>288</v>
      </c>
      <c r="AYR7">
        <f t="shared" ca="1" si="403"/>
        <v>532</v>
      </c>
      <c r="AYS7">
        <f t="shared" ca="1" si="403"/>
        <v>242</v>
      </c>
      <c r="AYT7">
        <f t="shared" ca="1" si="403"/>
        <v>773</v>
      </c>
      <c r="AYU7">
        <f t="shared" ca="1" si="403"/>
        <v>344</v>
      </c>
      <c r="AYV7">
        <f t="shared" ca="1" si="403"/>
        <v>503</v>
      </c>
      <c r="AYW7">
        <f t="shared" ca="1" si="403"/>
        <v>459</v>
      </c>
      <c r="AYX7">
        <f t="shared" ca="1" si="403"/>
        <v>93</v>
      </c>
      <c r="AYY7">
        <f t="shared" ca="1" si="403"/>
        <v>728</v>
      </c>
      <c r="AYZ7">
        <f t="shared" ca="1" si="403"/>
        <v>322</v>
      </c>
      <c r="AZA7">
        <f t="shared" ca="1" si="403"/>
        <v>778</v>
      </c>
      <c r="AZB7">
        <f t="shared" ca="1" si="403"/>
        <v>661</v>
      </c>
      <c r="AZC7">
        <f t="shared" ca="1" si="403"/>
        <v>576</v>
      </c>
      <c r="AZD7">
        <f t="shared" ca="1" si="403"/>
        <v>278</v>
      </c>
      <c r="AZE7">
        <f t="shared" ca="1" si="403"/>
        <v>125</v>
      </c>
      <c r="AZF7">
        <f t="shared" ca="1" si="403"/>
        <v>543</v>
      </c>
      <c r="AZG7">
        <f t="shared" ca="1" si="403"/>
        <v>200</v>
      </c>
      <c r="AZH7">
        <f t="shared" ca="1" si="403"/>
        <v>247</v>
      </c>
      <c r="AZI7">
        <f t="shared" ca="1" si="403"/>
        <v>328</v>
      </c>
      <c r="AZJ7">
        <f t="shared" ca="1" si="403"/>
        <v>618</v>
      </c>
      <c r="AZK7">
        <f t="shared" ca="1" si="403"/>
        <v>174</v>
      </c>
      <c r="AZL7">
        <f t="shared" ca="1" si="403"/>
        <v>855</v>
      </c>
      <c r="AZM7">
        <f t="shared" ca="1" si="403"/>
        <v>153</v>
      </c>
      <c r="AZN7">
        <f t="shared" ca="1" si="403"/>
        <v>166</v>
      </c>
      <c r="AZO7">
        <f t="shared" ca="1" si="403"/>
        <v>189</v>
      </c>
      <c r="AZP7">
        <f t="shared" ca="1" si="403"/>
        <v>177</v>
      </c>
      <c r="AZQ7">
        <f t="shared" ca="1" si="403"/>
        <v>785</v>
      </c>
      <c r="AZR7">
        <f t="shared" ca="1" si="403"/>
        <v>560</v>
      </c>
      <c r="AZS7">
        <f t="shared" ca="1" si="403"/>
        <v>784</v>
      </c>
      <c r="AZT7">
        <f t="shared" ca="1" si="403"/>
        <v>210</v>
      </c>
      <c r="AZU7">
        <f t="shared" ca="1" si="403"/>
        <v>791</v>
      </c>
      <c r="AZV7">
        <f t="shared" ca="1" si="403"/>
        <v>311</v>
      </c>
      <c r="AZW7">
        <f t="shared" ca="1" si="403"/>
        <v>412</v>
      </c>
      <c r="AZX7">
        <f t="shared" ca="1" si="403"/>
        <v>161</v>
      </c>
      <c r="AZY7">
        <f t="shared" ca="1" si="403"/>
        <v>755</v>
      </c>
      <c r="AZZ7">
        <f t="shared" ca="1" si="403"/>
        <v>876</v>
      </c>
      <c r="BAA7">
        <f t="shared" ca="1" si="403"/>
        <v>4</v>
      </c>
      <c r="BAB7">
        <f t="shared" ca="1" si="403"/>
        <v>496</v>
      </c>
      <c r="BAC7">
        <f t="shared" ca="1" si="403"/>
        <v>202</v>
      </c>
      <c r="BAD7">
        <f t="shared" ca="1" si="403"/>
        <v>771</v>
      </c>
      <c r="BAE7">
        <f t="shared" ca="1" si="403"/>
        <v>74</v>
      </c>
      <c r="BAF7">
        <f t="shared" ca="1" si="403"/>
        <v>996</v>
      </c>
      <c r="BAG7">
        <f t="shared" ca="1" si="403"/>
        <v>47</v>
      </c>
      <c r="BAH7">
        <f t="shared" ca="1" si="403"/>
        <v>722</v>
      </c>
      <c r="BAI7">
        <f t="shared" ca="1" si="403"/>
        <v>255</v>
      </c>
      <c r="BAJ7">
        <f t="shared" ca="1" si="403"/>
        <v>701</v>
      </c>
      <c r="BAK7">
        <f t="shared" ca="1" si="403"/>
        <v>889</v>
      </c>
      <c r="BAL7">
        <f t="shared" ca="1" si="403"/>
        <v>313</v>
      </c>
      <c r="BAM7">
        <f t="shared" ca="1" si="403"/>
        <v>738</v>
      </c>
      <c r="BAN7">
        <f t="shared" ca="1" si="403"/>
        <v>609</v>
      </c>
      <c r="BAO7">
        <f t="shared" ca="1" si="403"/>
        <v>834</v>
      </c>
      <c r="BAP7">
        <f t="shared" ca="1" si="403"/>
        <v>516</v>
      </c>
      <c r="BAQ7">
        <f t="shared" ca="1" si="403"/>
        <v>961</v>
      </c>
      <c r="BAR7">
        <f t="shared" ca="1" si="403"/>
        <v>280</v>
      </c>
      <c r="BAS7">
        <f t="shared" ca="1" si="403"/>
        <v>902</v>
      </c>
      <c r="BAT7">
        <f t="shared" ca="1" si="403"/>
        <v>973</v>
      </c>
      <c r="BAU7">
        <f t="shared" ca="1" si="403"/>
        <v>719</v>
      </c>
      <c r="BAV7">
        <f t="shared" ca="1" si="403"/>
        <v>210</v>
      </c>
      <c r="BAW7">
        <f t="shared" ca="1" si="403"/>
        <v>331</v>
      </c>
      <c r="BAX7">
        <f t="shared" ca="1" si="403"/>
        <v>12</v>
      </c>
      <c r="BAY7">
        <f t="shared" ca="1" si="403"/>
        <v>189</v>
      </c>
      <c r="BAZ7">
        <f t="shared" ca="1" si="403"/>
        <v>765</v>
      </c>
      <c r="BBA7">
        <f t="shared" ca="1" si="403"/>
        <v>451</v>
      </c>
      <c r="BBB7">
        <f t="shared" ca="1" si="275"/>
        <v>540</v>
      </c>
      <c r="BBC7">
        <f t="shared" ca="1" si="275"/>
        <v>605</v>
      </c>
      <c r="BBD7">
        <f t="shared" ca="1" si="275"/>
        <v>829</v>
      </c>
      <c r="BBE7">
        <f t="shared" ca="1" si="275"/>
        <v>864</v>
      </c>
      <c r="BBF7">
        <f t="shared" ca="1" si="275"/>
        <v>218</v>
      </c>
      <c r="BBG7">
        <f t="shared" ca="1" si="275"/>
        <v>75</v>
      </c>
      <c r="BBH7">
        <f t="shared" ca="1" si="275"/>
        <v>158</v>
      </c>
      <c r="BBI7">
        <f t="shared" ca="1" si="275"/>
        <v>171</v>
      </c>
      <c r="BBJ7">
        <f t="shared" ca="1" si="275"/>
        <v>32</v>
      </c>
      <c r="BBK7">
        <f t="shared" ca="1" si="275"/>
        <v>744</v>
      </c>
      <c r="BBL7">
        <f t="shared" ca="1" si="275"/>
        <v>828</v>
      </c>
      <c r="BBM7">
        <f t="shared" ca="1" si="275"/>
        <v>415</v>
      </c>
      <c r="BBN7">
        <f t="shared" ca="1" si="275"/>
        <v>781</v>
      </c>
      <c r="BBO7">
        <f t="shared" ca="1" si="275"/>
        <v>415</v>
      </c>
      <c r="BBP7">
        <f t="shared" ca="1" si="275"/>
        <v>23</v>
      </c>
      <c r="BBQ7">
        <f t="shared" ca="1" si="275"/>
        <v>171</v>
      </c>
      <c r="BBR7">
        <f t="shared" ca="1" si="275"/>
        <v>793</v>
      </c>
      <c r="BBS7">
        <f t="shared" ca="1" si="275"/>
        <v>959</v>
      </c>
      <c r="BBT7">
        <f t="shared" ca="1" si="275"/>
        <v>945</v>
      </c>
      <c r="BBU7">
        <f t="shared" ca="1" si="275"/>
        <v>711</v>
      </c>
      <c r="BBV7">
        <f t="shared" ca="1" si="275"/>
        <v>426</v>
      </c>
      <c r="BBW7">
        <f t="shared" ca="1" si="275"/>
        <v>119</v>
      </c>
      <c r="BBX7">
        <f t="shared" ca="1" si="275"/>
        <v>632</v>
      </c>
      <c r="BBY7">
        <f t="shared" ca="1" si="275"/>
        <v>114</v>
      </c>
      <c r="BBZ7">
        <f t="shared" ca="1" si="275"/>
        <v>534</v>
      </c>
      <c r="BCA7">
        <f t="shared" ca="1" si="275"/>
        <v>643</v>
      </c>
      <c r="BCB7">
        <f t="shared" ca="1" si="275"/>
        <v>743</v>
      </c>
      <c r="BCC7">
        <f t="shared" ca="1" si="275"/>
        <v>203</v>
      </c>
      <c r="BCD7">
        <f t="shared" ca="1" si="275"/>
        <v>471</v>
      </c>
      <c r="BCE7">
        <f t="shared" ca="1" si="275"/>
        <v>796</v>
      </c>
      <c r="BCF7">
        <f t="shared" ca="1" si="275"/>
        <v>970</v>
      </c>
      <c r="BCG7">
        <f t="shared" ca="1" si="275"/>
        <v>251</v>
      </c>
      <c r="BCH7">
        <f t="shared" ca="1" si="275"/>
        <v>275</v>
      </c>
      <c r="BCI7">
        <f t="shared" ca="1" si="275"/>
        <v>554</v>
      </c>
      <c r="BCJ7">
        <f t="shared" ca="1" si="275"/>
        <v>450</v>
      </c>
      <c r="BCK7">
        <f t="shared" ca="1" si="275"/>
        <v>63</v>
      </c>
      <c r="BCL7">
        <f t="shared" ca="1" si="275"/>
        <v>632</v>
      </c>
      <c r="BCM7">
        <f t="shared" ca="1" si="275"/>
        <v>861</v>
      </c>
      <c r="BCN7">
        <f t="shared" ca="1" si="275"/>
        <v>12</v>
      </c>
      <c r="BCO7">
        <f t="shared" ca="1" si="275"/>
        <v>554</v>
      </c>
      <c r="BCP7">
        <f t="shared" ca="1" si="275"/>
        <v>403</v>
      </c>
      <c r="BCQ7">
        <f t="shared" ca="1" si="275"/>
        <v>152</v>
      </c>
      <c r="BCR7">
        <f t="shared" ca="1" si="275"/>
        <v>89</v>
      </c>
      <c r="BCS7">
        <f t="shared" ca="1" si="275"/>
        <v>613</v>
      </c>
      <c r="BCT7">
        <f t="shared" ca="1" si="275"/>
        <v>663</v>
      </c>
      <c r="BCU7">
        <f t="shared" ca="1" si="275"/>
        <v>790</v>
      </c>
      <c r="BCV7">
        <f t="shared" ca="1" si="275"/>
        <v>769</v>
      </c>
      <c r="BCW7">
        <f t="shared" ca="1" si="275"/>
        <v>89</v>
      </c>
      <c r="BCX7">
        <f t="shared" ca="1" si="275"/>
        <v>660</v>
      </c>
      <c r="BCY7">
        <f t="shared" ca="1" si="275"/>
        <v>306</v>
      </c>
      <c r="BCZ7">
        <f t="shared" ca="1" si="275"/>
        <v>559</v>
      </c>
      <c r="BDA7">
        <f t="shared" ca="1" si="275"/>
        <v>912</v>
      </c>
      <c r="BDB7">
        <f t="shared" ca="1" si="275"/>
        <v>931</v>
      </c>
      <c r="BDC7">
        <f t="shared" ca="1" si="275"/>
        <v>235</v>
      </c>
      <c r="BDD7">
        <f t="shared" ca="1" si="275"/>
        <v>389</v>
      </c>
      <c r="BDE7">
        <f t="shared" ca="1" si="275"/>
        <v>486</v>
      </c>
      <c r="BDF7">
        <f t="shared" ca="1" si="275"/>
        <v>809</v>
      </c>
      <c r="BDG7">
        <f t="shared" ca="1" si="275"/>
        <v>382</v>
      </c>
      <c r="BDH7">
        <f t="shared" ca="1" si="275"/>
        <v>804</v>
      </c>
      <c r="BDI7">
        <f t="shared" ca="1" si="275"/>
        <v>952</v>
      </c>
      <c r="BDJ7">
        <f t="shared" ca="1" si="275"/>
        <v>209</v>
      </c>
      <c r="BDK7">
        <f t="shared" ca="1" si="275"/>
        <v>398</v>
      </c>
      <c r="BDL7">
        <f t="shared" ca="1" si="275"/>
        <v>173</v>
      </c>
      <c r="BDM7">
        <f t="shared" ca="1" si="22"/>
        <v>748</v>
      </c>
      <c r="BDN7">
        <f t="shared" ca="1" si="404"/>
        <v>521</v>
      </c>
      <c r="BDO7">
        <f t="shared" ca="1" si="404"/>
        <v>459</v>
      </c>
      <c r="BDP7">
        <f t="shared" ca="1" si="404"/>
        <v>686</v>
      </c>
      <c r="BDQ7">
        <f t="shared" ca="1" si="404"/>
        <v>198</v>
      </c>
      <c r="BDR7">
        <f t="shared" ca="1" si="404"/>
        <v>428</v>
      </c>
      <c r="BDS7">
        <f t="shared" ca="1" si="404"/>
        <v>281</v>
      </c>
      <c r="BDT7">
        <f t="shared" ca="1" si="404"/>
        <v>638</v>
      </c>
      <c r="BDU7">
        <f t="shared" ca="1" si="404"/>
        <v>62</v>
      </c>
      <c r="BDV7">
        <f t="shared" ca="1" si="404"/>
        <v>56</v>
      </c>
      <c r="BDW7">
        <f t="shared" ca="1" si="404"/>
        <v>613</v>
      </c>
      <c r="BDX7">
        <f t="shared" ca="1" si="404"/>
        <v>641</v>
      </c>
      <c r="BDY7">
        <f t="shared" ca="1" si="404"/>
        <v>396</v>
      </c>
      <c r="BDZ7">
        <f t="shared" ca="1" si="404"/>
        <v>559</v>
      </c>
      <c r="BEA7">
        <f t="shared" ca="1" si="404"/>
        <v>423</v>
      </c>
      <c r="BEB7">
        <f t="shared" ca="1" si="404"/>
        <v>118</v>
      </c>
      <c r="BEC7">
        <f t="shared" ca="1" si="404"/>
        <v>120</v>
      </c>
      <c r="BED7">
        <f t="shared" ca="1" si="404"/>
        <v>207</v>
      </c>
      <c r="BEE7">
        <f t="shared" ca="1" si="404"/>
        <v>946</v>
      </c>
      <c r="BEF7">
        <f t="shared" ca="1" si="404"/>
        <v>854</v>
      </c>
      <c r="BEG7">
        <f t="shared" ca="1" si="404"/>
        <v>999</v>
      </c>
      <c r="BEH7">
        <f t="shared" ca="1" si="404"/>
        <v>58</v>
      </c>
      <c r="BEI7">
        <f t="shared" ca="1" si="404"/>
        <v>944</v>
      </c>
      <c r="BEJ7">
        <f t="shared" ca="1" si="404"/>
        <v>868</v>
      </c>
      <c r="BEK7">
        <f t="shared" ca="1" si="404"/>
        <v>334</v>
      </c>
      <c r="BEL7">
        <f t="shared" ca="1" si="404"/>
        <v>113</v>
      </c>
      <c r="BEM7">
        <f t="shared" ca="1" si="404"/>
        <v>661</v>
      </c>
      <c r="BEN7">
        <f t="shared" ca="1" si="404"/>
        <v>832</v>
      </c>
      <c r="BEO7">
        <f t="shared" ca="1" si="404"/>
        <v>193</v>
      </c>
      <c r="BEP7">
        <f t="shared" ca="1" si="404"/>
        <v>687</v>
      </c>
      <c r="BEQ7">
        <f t="shared" ca="1" si="404"/>
        <v>991</v>
      </c>
      <c r="BER7">
        <f t="shared" ca="1" si="404"/>
        <v>420</v>
      </c>
      <c r="BES7">
        <f t="shared" ca="1" si="404"/>
        <v>201</v>
      </c>
      <c r="BET7">
        <f t="shared" ca="1" si="404"/>
        <v>789</v>
      </c>
      <c r="BEU7">
        <f t="shared" ca="1" si="404"/>
        <v>556</v>
      </c>
      <c r="BEV7">
        <f t="shared" ca="1" si="404"/>
        <v>580</v>
      </c>
      <c r="BEW7">
        <f t="shared" ca="1" si="404"/>
        <v>22</v>
      </c>
      <c r="BEX7">
        <f t="shared" ca="1" si="404"/>
        <v>432</v>
      </c>
      <c r="BEY7">
        <f t="shared" ca="1" si="404"/>
        <v>547</v>
      </c>
      <c r="BEZ7">
        <f t="shared" ca="1" si="404"/>
        <v>485</v>
      </c>
      <c r="BFA7">
        <f t="shared" ca="1" si="404"/>
        <v>194</v>
      </c>
      <c r="BFB7">
        <f t="shared" ca="1" si="404"/>
        <v>920</v>
      </c>
      <c r="BFC7">
        <f t="shared" ca="1" si="404"/>
        <v>839</v>
      </c>
      <c r="BFD7">
        <f t="shared" ca="1" si="404"/>
        <v>926</v>
      </c>
      <c r="BFE7">
        <f t="shared" ca="1" si="404"/>
        <v>353</v>
      </c>
      <c r="BFF7">
        <f t="shared" ca="1" si="404"/>
        <v>367</v>
      </c>
      <c r="BFG7">
        <f t="shared" ca="1" si="404"/>
        <v>958</v>
      </c>
      <c r="BFH7">
        <f t="shared" ca="1" si="404"/>
        <v>714</v>
      </c>
      <c r="BFI7">
        <f t="shared" ca="1" si="404"/>
        <v>191</v>
      </c>
      <c r="BFJ7">
        <f t="shared" ca="1" si="404"/>
        <v>215</v>
      </c>
      <c r="BFK7">
        <f t="shared" ca="1" si="404"/>
        <v>193</v>
      </c>
      <c r="BFL7">
        <f t="shared" ca="1" si="404"/>
        <v>986</v>
      </c>
      <c r="BFM7">
        <f t="shared" ca="1" si="404"/>
        <v>951</v>
      </c>
      <c r="BFN7">
        <f t="shared" ca="1" si="404"/>
        <v>552</v>
      </c>
      <c r="BFO7">
        <f t="shared" ca="1" si="404"/>
        <v>143</v>
      </c>
      <c r="BFP7">
        <f t="shared" ca="1" si="404"/>
        <v>686</v>
      </c>
      <c r="BFQ7">
        <f t="shared" ca="1" si="404"/>
        <v>731</v>
      </c>
      <c r="BFR7">
        <f t="shared" ca="1" si="404"/>
        <v>829</v>
      </c>
      <c r="BFS7">
        <f t="shared" ca="1" si="404"/>
        <v>825</v>
      </c>
      <c r="BFT7">
        <f t="shared" ca="1" si="404"/>
        <v>60</v>
      </c>
      <c r="BFU7">
        <f t="shared" ca="1" si="404"/>
        <v>734</v>
      </c>
      <c r="BFV7">
        <f t="shared" ca="1" si="404"/>
        <v>415</v>
      </c>
      <c r="BFW7">
        <f t="shared" ca="1" si="404"/>
        <v>587</v>
      </c>
      <c r="BFX7">
        <f t="shared" ca="1" si="404"/>
        <v>570</v>
      </c>
      <c r="BFY7">
        <f t="shared" ca="1" si="404"/>
        <v>511</v>
      </c>
      <c r="BFZ7">
        <f t="shared" ca="1" si="276"/>
        <v>414</v>
      </c>
      <c r="BGA7">
        <f t="shared" ca="1" si="276"/>
        <v>200</v>
      </c>
      <c r="BGB7">
        <f t="shared" ca="1" si="276"/>
        <v>641</v>
      </c>
      <c r="BGC7">
        <f t="shared" ca="1" si="276"/>
        <v>19</v>
      </c>
      <c r="BGD7">
        <f t="shared" ca="1" si="276"/>
        <v>957</v>
      </c>
      <c r="BGE7">
        <f t="shared" ca="1" si="276"/>
        <v>67</v>
      </c>
      <c r="BGF7">
        <f t="shared" ca="1" si="276"/>
        <v>128</v>
      </c>
      <c r="BGG7">
        <f t="shared" ca="1" si="276"/>
        <v>639</v>
      </c>
      <c r="BGH7">
        <f t="shared" ca="1" si="276"/>
        <v>492</v>
      </c>
      <c r="BGI7">
        <f t="shared" ca="1" si="276"/>
        <v>239</v>
      </c>
      <c r="BGJ7">
        <f t="shared" ca="1" si="276"/>
        <v>66</v>
      </c>
      <c r="BGK7">
        <f t="shared" ca="1" si="276"/>
        <v>629</v>
      </c>
      <c r="BGL7">
        <f t="shared" ca="1" si="276"/>
        <v>588</v>
      </c>
      <c r="BGM7">
        <f t="shared" ca="1" si="276"/>
        <v>912</v>
      </c>
      <c r="BGN7">
        <f t="shared" ca="1" si="276"/>
        <v>513</v>
      </c>
      <c r="BGO7">
        <f t="shared" ca="1" si="276"/>
        <v>62</v>
      </c>
      <c r="BGP7">
        <f t="shared" ca="1" si="276"/>
        <v>541</v>
      </c>
      <c r="BGQ7">
        <f t="shared" ca="1" si="276"/>
        <v>804</v>
      </c>
      <c r="BGR7">
        <f t="shared" ca="1" si="276"/>
        <v>494</v>
      </c>
      <c r="BGS7">
        <f t="shared" ca="1" si="276"/>
        <v>646</v>
      </c>
      <c r="BGT7">
        <f t="shared" ca="1" si="276"/>
        <v>765</v>
      </c>
      <c r="BGU7">
        <f t="shared" ca="1" si="276"/>
        <v>488</v>
      </c>
      <c r="BGV7">
        <f t="shared" ca="1" si="276"/>
        <v>912</v>
      </c>
      <c r="BGW7">
        <f t="shared" ca="1" si="276"/>
        <v>93</v>
      </c>
      <c r="BGX7">
        <f t="shared" ca="1" si="276"/>
        <v>282</v>
      </c>
      <c r="BGY7">
        <f t="shared" ca="1" si="276"/>
        <v>715</v>
      </c>
      <c r="BGZ7">
        <f t="shared" ca="1" si="276"/>
        <v>107</v>
      </c>
      <c r="BHA7">
        <f t="shared" ca="1" si="276"/>
        <v>280</v>
      </c>
      <c r="BHB7">
        <f t="shared" ca="1" si="276"/>
        <v>180</v>
      </c>
      <c r="BHC7">
        <f t="shared" ca="1" si="276"/>
        <v>638</v>
      </c>
      <c r="BHD7">
        <f t="shared" ca="1" si="276"/>
        <v>807</v>
      </c>
      <c r="BHE7">
        <f t="shared" ca="1" si="276"/>
        <v>250</v>
      </c>
      <c r="BHF7">
        <f t="shared" ca="1" si="276"/>
        <v>651</v>
      </c>
      <c r="BHG7">
        <f t="shared" ca="1" si="276"/>
        <v>566</v>
      </c>
      <c r="BHH7">
        <f t="shared" ca="1" si="276"/>
        <v>512</v>
      </c>
      <c r="BHI7">
        <f t="shared" ca="1" si="276"/>
        <v>52</v>
      </c>
      <c r="BHJ7">
        <f t="shared" ca="1" si="276"/>
        <v>780</v>
      </c>
      <c r="BHK7">
        <f t="shared" ca="1" si="276"/>
        <v>123</v>
      </c>
      <c r="BHL7">
        <f t="shared" ca="1" si="276"/>
        <v>929</v>
      </c>
      <c r="BHM7">
        <f t="shared" ca="1" si="276"/>
        <v>622</v>
      </c>
      <c r="BHN7">
        <f t="shared" ca="1" si="276"/>
        <v>611</v>
      </c>
      <c r="BHO7">
        <f t="shared" ca="1" si="276"/>
        <v>51</v>
      </c>
      <c r="BHP7">
        <f t="shared" ca="1" si="276"/>
        <v>330</v>
      </c>
      <c r="BHQ7">
        <f t="shared" ca="1" si="276"/>
        <v>365</v>
      </c>
      <c r="BHR7">
        <f t="shared" ca="1" si="276"/>
        <v>997</v>
      </c>
      <c r="BHS7">
        <f t="shared" ca="1" si="276"/>
        <v>882</v>
      </c>
      <c r="BHT7">
        <f t="shared" ca="1" si="276"/>
        <v>12</v>
      </c>
      <c r="BHU7">
        <f t="shared" ca="1" si="276"/>
        <v>288</v>
      </c>
      <c r="BHV7">
        <f t="shared" ca="1" si="276"/>
        <v>630</v>
      </c>
      <c r="BHW7">
        <f t="shared" ca="1" si="276"/>
        <v>557</v>
      </c>
      <c r="BHX7">
        <f t="shared" ca="1" si="276"/>
        <v>582</v>
      </c>
      <c r="BHY7">
        <f t="shared" ca="1" si="276"/>
        <v>511</v>
      </c>
      <c r="BHZ7">
        <f t="shared" ca="1" si="276"/>
        <v>313</v>
      </c>
      <c r="BIA7">
        <f t="shared" ca="1" si="276"/>
        <v>610</v>
      </c>
      <c r="BIB7">
        <f t="shared" ca="1" si="276"/>
        <v>404</v>
      </c>
      <c r="BIC7">
        <f t="shared" ca="1" si="276"/>
        <v>86</v>
      </c>
      <c r="BID7">
        <f t="shared" ca="1" si="276"/>
        <v>472</v>
      </c>
      <c r="BIE7">
        <f t="shared" ca="1" si="276"/>
        <v>958</v>
      </c>
      <c r="BIF7">
        <f t="shared" ca="1" si="276"/>
        <v>936</v>
      </c>
      <c r="BIG7">
        <f t="shared" ca="1" si="276"/>
        <v>559</v>
      </c>
      <c r="BIH7">
        <f t="shared" ca="1" si="276"/>
        <v>981</v>
      </c>
      <c r="BII7">
        <f t="shared" ca="1" si="276"/>
        <v>822</v>
      </c>
      <c r="BIJ7">
        <f t="shared" ca="1" si="276"/>
        <v>378</v>
      </c>
      <c r="BIK7">
        <f t="shared" ca="1" si="24"/>
        <v>986</v>
      </c>
      <c r="BIL7">
        <f t="shared" ca="1" si="405"/>
        <v>630</v>
      </c>
      <c r="BIM7">
        <f t="shared" ca="1" si="405"/>
        <v>17</v>
      </c>
      <c r="BIN7">
        <f t="shared" ca="1" si="405"/>
        <v>203</v>
      </c>
      <c r="BIO7">
        <f t="shared" ca="1" si="405"/>
        <v>764</v>
      </c>
      <c r="BIP7">
        <f t="shared" ca="1" si="405"/>
        <v>814</v>
      </c>
      <c r="BIQ7">
        <f t="shared" ca="1" si="405"/>
        <v>4</v>
      </c>
      <c r="BIR7">
        <f t="shared" ca="1" si="405"/>
        <v>566</v>
      </c>
      <c r="BIS7">
        <f t="shared" ca="1" si="405"/>
        <v>175</v>
      </c>
      <c r="BIT7">
        <f t="shared" ca="1" si="405"/>
        <v>725</v>
      </c>
      <c r="BIU7">
        <f t="shared" ca="1" si="405"/>
        <v>430</v>
      </c>
      <c r="BIV7">
        <f t="shared" ca="1" si="405"/>
        <v>670</v>
      </c>
      <c r="BIW7">
        <f t="shared" ca="1" si="405"/>
        <v>653</v>
      </c>
      <c r="BIX7">
        <f t="shared" ca="1" si="405"/>
        <v>269</v>
      </c>
      <c r="BIY7">
        <f t="shared" ca="1" si="405"/>
        <v>974</v>
      </c>
      <c r="BIZ7">
        <f t="shared" ca="1" si="405"/>
        <v>995</v>
      </c>
      <c r="BJA7">
        <f t="shared" ca="1" si="405"/>
        <v>869</v>
      </c>
      <c r="BJB7">
        <f t="shared" ca="1" si="405"/>
        <v>324</v>
      </c>
      <c r="BJC7">
        <f t="shared" ca="1" si="405"/>
        <v>971</v>
      </c>
      <c r="BJD7">
        <f t="shared" ca="1" si="405"/>
        <v>457</v>
      </c>
      <c r="BJE7">
        <f t="shared" ca="1" si="405"/>
        <v>954</v>
      </c>
      <c r="BJF7">
        <f t="shared" ca="1" si="405"/>
        <v>789</v>
      </c>
      <c r="BJG7">
        <f t="shared" ca="1" si="405"/>
        <v>189</v>
      </c>
      <c r="BJH7">
        <f t="shared" ca="1" si="405"/>
        <v>656</v>
      </c>
      <c r="BJI7">
        <f t="shared" ca="1" si="405"/>
        <v>198</v>
      </c>
      <c r="BJJ7">
        <f t="shared" ca="1" si="405"/>
        <v>563</v>
      </c>
      <c r="BJK7">
        <f t="shared" ca="1" si="405"/>
        <v>281</v>
      </c>
      <c r="BJL7">
        <f t="shared" ca="1" si="405"/>
        <v>451</v>
      </c>
      <c r="BJM7">
        <f t="shared" ca="1" si="405"/>
        <v>928</v>
      </c>
      <c r="BJN7">
        <f t="shared" ca="1" si="405"/>
        <v>630</v>
      </c>
      <c r="BJO7">
        <f t="shared" ca="1" si="405"/>
        <v>750</v>
      </c>
      <c r="BJP7">
        <f t="shared" ca="1" si="405"/>
        <v>401</v>
      </c>
      <c r="BJQ7">
        <f t="shared" ca="1" si="405"/>
        <v>676</v>
      </c>
      <c r="BJR7">
        <f t="shared" ca="1" si="405"/>
        <v>256</v>
      </c>
      <c r="BJS7">
        <f t="shared" ca="1" si="405"/>
        <v>546</v>
      </c>
      <c r="BJT7">
        <f t="shared" ca="1" si="405"/>
        <v>547</v>
      </c>
      <c r="BJU7">
        <f t="shared" ca="1" si="405"/>
        <v>728</v>
      </c>
      <c r="BJV7">
        <f t="shared" ca="1" si="405"/>
        <v>676</v>
      </c>
      <c r="BJW7">
        <f t="shared" ca="1" si="405"/>
        <v>20</v>
      </c>
      <c r="BJX7">
        <f t="shared" ca="1" si="405"/>
        <v>341</v>
      </c>
      <c r="BJY7">
        <f t="shared" ca="1" si="405"/>
        <v>369</v>
      </c>
      <c r="BJZ7">
        <f t="shared" ca="1" si="405"/>
        <v>715</v>
      </c>
      <c r="BKA7">
        <f t="shared" ca="1" si="405"/>
        <v>886</v>
      </c>
      <c r="BKB7">
        <f t="shared" ca="1" si="405"/>
        <v>721</v>
      </c>
      <c r="BKC7">
        <f t="shared" ca="1" si="405"/>
        <v>947</v>
      </c>
      <c r="BKD7">
        <f t="shared" ca="1" si="405"/>
        <v>906</v>
      </c>
      <c r="BKE7">
        <f t="shared" ca="1" si="405"/>
        <v>957</v>
      </c>
      <c r="BKF7">
        <f t="shared" ca="1" si="405"/>
        <v>802</v>
      </c>
      <c r="BKG7">
        <f t="shared" ca="1" si="405"/>
        <v>610</v>
      </c>
      <c r="BKH7">
        <f t="shared" ca="1" si="405"/>
        <v>638</v>
      </c>
      <c r="BKI7">
        <f t="shared" ca="1" si="405"/>
        <v>140</v>
      </c>
      <c r="BKJ7">
        <f t="shared" ca="1" si="405"/>
        <v>495</v>
      </c>
      <c r="BKK7">
        <f t="shared" ca="1" si="405"/>
        <v>36</v>
      </c>
      <c r="BKL7">
        <f t="shared" ca="1" si="405"/>
        <v>479</v>
      </c>
      <c r="BKM7">
        <f t="shared" ca="1" si="405"/>
        <v>291</v>
      </c>
      <c r="BKN7">
        <f t="shared" ca="1" si="405"/>
        <v>73</v>
      </c>
      <c r="BKO7">
        <f t="shared" ca="1" si="405"/>
        <v>583</v>
      </c>
      <c r="BKP7">
        <f t="shared" ca="1" si="405"/>
        <v>782</v>
      </c>
      <c r="BKQ7">
        <f t="shared" ca="1" si="405"/>
        <v>866</v>
      </c>
      <c r="BKR7">
        <f t="shared" ca="1" si="405"/>
        <v>45</v>
      </c>
      <c r="BKS7">
        <f t="shared" ca="1" si="405"/>
        <v>773</v>
      </c>
      <c r="BKT7">
        <f t="shared" ca="1" si="405"/>
        <v>904</v>
      </c>
      <c r="BKU7">
        <f t="shared" ca="1" si="405"/>
        <v>298</v>
      </c>
      <c r="BKV7">
        <f t="shared" ca="1" si="405"/>
        <v>626</v>
      </c>
      <c r="BKW7">
        <f t="shared" ca="1" si="405"/>
        <v>266</v>
      </c>
      <c r="BKX7">
        <f t="shared" ca="1" si="277"/>
        <v>749</v>
      </c>
      <c r="BKY7">
        <f t="shared" ca="1" si="277"/>
        <v>153</v>
      </c>
      <c r="BKZ7">
        <f t="shared" ca="1" si="277"/>
        <v>910</v>
      </c>
      <c r="BLA7">
        <f t="shared" ca="1" si="277"/>
        <v>285</v>
      </c>
      <c r="BLB7">
        <f t="shared" ca="1" si="277"/>
        <v>37</v>
      </c>
      <c r="BLC7">
        <f t="shared" ca="1" si="277"/>
        <v>294</v>
      </c>
      <c r="BLD7">
        <f t="shared" ca="1" si="277"/>
        <v>200</v>
      </c>
      <c r="BLE7">
        <f t="shared" ca="1" si="277"/>
        <v>394</v>
      </c>
      <c r="BLF7">
        <f t="shared" ca="1" si="277"/>
        <v>878</v>
      </c>
      <c r="BLG7">
        <f t="shared" ca="1" si="277"/>
        <v>759</v>
      </c>
      <c r="BLH7">
        <f t="shared" ca="1" si="277"/>
        <v>349</v>
      </c>
      <c r="BLI7">
        <f t="shared" ca="1" si="277"/>
        <v>654</v>
      </c>
      <c r="BLJ7">
        <f t="shared" ca="1" si="277"/>
        <v>93</v>
      </c>
      <c r="BLK7">
        <f t="shared" ca="1" si="277"/>
        <v>453</v>
      </c>
      <c r="BLL7">
        <f t="shared" ca="1" si="277"/>
        <v>584</v>
      </c>
      <c r="BLM7">
        <f t="shared" ca="1" si="277"/>
        <v>304</v>
      </c>
      <c r="BLN7">
        <f t="shared" ca="1" si="277"/>
        <v>798</v>
      </c>
      <c r="BLO7">
        <f t="shared" ca="1" si="277"/>
        <v>960</v>
      </c>
      <c r="BLP7">
        <f t="shared" ca="1" si="277"/>
        <v>926</v>
      </c>
      <c r="BLQ7">
        <f t="shared" ca="1" si="277"/>
        <v>876</v>
      </c>
      <c r="BLR7">
        <f t="shared" ca="1" si="277"/>
        <v>80</v>
      </c>
      <c r="BLS7">
        <f t="shared" ca="1" si="277"/>
        <v>162</v>
      </c>
      <c r="BLT7">
        <f t="shared" ca="1" si="277"/>
        <v>847</v>
      </c>
      <c r="BLU7">
        <f t="shared" ca="1" si="277"/>
        <v>339</v>
      </c>
      <c r="BLV7">
        <f t="shared" ca="1" si="277"/>
        <v>528</v>
      </c>
      <c r="BLW7">
        <f t="shared" ca="1" si="277"/>
        <v>709</v>
      </c>
      <c r="BLX7">
        <f t="shared" ca="1" si="277"/>
        <v>273</v>
      </c>
      <c r="BLY7">
        <f t="shared" ca="1" si="277"/>
        <v>35</v>
      </c>
      <c r="BLZ7">
        <f t="shared" ca="1" si="277"/>
        <v>404</v>
      </c>
      <c r="BMA7">
        <f t="shared" ca="1" si="277"/>
        <v>745</v>
      </c>
      <c r="BMB7">
        <f t="shared" ca="1" si="277"/>
        <v>360</v>
      </c>
      <c r="BMC7">
        <f t="shared" ca="1" si="277"/>
        <v>208</v>
      </c>
      <c r="BMD7">
        <f t="shared" ca="1" si="277"/>
        <v>898</v>
      </c>
      <c r="BME7">
        <f t="shared" ca="1" si="277"/>
        <v>268</v>
      </c>
      <c r="BMF7">
        <f t="shared" ca="1" si="277"/>
        <v>743</v>
      </c>
      <c r="BMG7">
        <f t="shared" ca="1" si="277"/>
        <v>648</v>
      </c>
      <c r="BMH7">
        <f t="shared" ca="1" si="277"/>
        <v>282</v>
      </c>
      <c r="BMI7">
        <f t="shared" ca="1" si="277"/>
        <v>470</v>
      </c>
      <c r="BMJ7">
        <f t="shared" ca="1" si="277"/>
        <v>729</v>
      </c>
      <c r="BMK7">
        <f t="shared" ca="1" si="277"/>
        <v>412</v>
      </c>
      <c r="BML7">
        <f t="shared" ca="1" si="277"/>
        <v>399</v>
      </c>
      <c r="BMM7">
        <f t="shared" ca="1" si="277"/>
        <v>817</v>
      </c>
      <c r="BMN7">
        <f t="shared" ca="1" si="277"/>
        <v>958</v>
      </c>
      <c r="BMO7">
        <f t="shared" ca="1" si="277"/>
        <v>722</v>
      </c>
      <c r="BMP7">
        <f t="shared" ca="1" si="277"/>
        <v>656</v>
      </c>
      <c r="BMQ7">
        <f t="shared" ca="1" si="277"/>
        <v>810</v>
      </c>
      <c r="BMR7">
        <f t="shared" ca="1" si="277"/>
        <v>532</v>
      </c>
      <c r="BMS7">
        <f t="shared" ca="1" si="277"/>
        <v>931</v>
      </c>
      <c r="BMT7">
        <f t="shared" ca="1" si="277"/>
        <v>259</v>
      </c>
      <c r="BMU7">
        <f t="shared" ca="1" si="277"/>
        <v>900</v>
      </c>
      <c r="BMV7">
        <f t="shared" ca="1" si="277"/>
        <v>230</v>
      </c>
      <c r="BMW7">
        <f t="shared" ca="1" si="277"/>
        <v>995</v>
      </c>
      <c r="BMX7">
        <f t="shared" ca="1" si="277"/>
        <v>585</v>
      </c>
      <c r="BMY7">
        <f t="shared" ca="1" si="277"/>
        <v>412</v>
      </c>
      <c r="BMZ7">
        <f t="shared" ca="1" si="277"/>
        <v>72</v>
      </c>
      <c r="BNA7">
        <f t="shared" ca="1" si="277"/>
        <v>353</v>
      </c>
      <c r="BNB7">
        <f t="shared" ca="1" si="277"/>
        <v>908</v>
      </c>
      <c r="BNC7">
        <f t="shared" ca="1" si="277"/>
        <v>403</v>
      </c>
      <c r="BND7">
        <f t="shared" ca="1" si="277"/>
        <v>996</v>
      </c>
      <c r="BNE7">
        <f t="shared" ca="1" si="277"/>
        <v>317</v>
      </c>
      <c r="BNF7">
        <f t="shared" ca="1" si="277"/>
        <v>900</v>
      </c>
      <c r="BNG7">
        <f t="shared" ca="1" si="277"/>
        <v>591</v>
      </c>
      <c r="BNH7">
        <f t="shared" ca="1" si="277"/>
        <v>978</v>
      </c>
      <c r="BNI7">
        <f t="shared" ca="1" si="26"/>
        <v>664</v>
      </c>
      <c r="BNJ7">
        <f t="shared" ca="1" si="406"/>
        <v>632</v>
      </c>
      <c r="BNK7">
        <f t="shared" ca="1" si="406"/>
        <v>114</v>
      </c>
      <c r="BNL7">
        <f t="shared" ca="1" si="406"/>
        <v>161</v>
      </c>
      <c r="BNM7">
        <f t="shared" ca="1" si="406"/>
        <v>598</v>
      </c>
      <c r="BNN7">
        <f t="shared" ca="1" si="406"/>
        <v>209</v>
      </c>
      <c r="BNO7">
        <f t="shared" ca="1" si="406"/>
        <v>585</v>
      </c>
      <c r="BNP7">
        <f t="shared" ca="1" si="406"/>
        <v>668</v>
      </c>
      <c r="BNQ7">
        <f t="shared" ca="1" si="406"/>
        <v>849</v>
      </c>
      <c r="BNR7">
        <f t="shared" ca="1" si="406"/>
        <v>139</v>
      </c>
      <c r="BNS7">
        <f t="shared" ca="1" si="406"/>
        <v>433</v>
      </c>
      <c r="BNT7">
        <f t="shared" ca="1" si="406"/>
        <v>103</v>
      </c>
      <c r="BNU7">
        <f t="shared" ca="1" si="406"/>
        <v>546</v>
      </c>
      <c r="BNV7">
        <f t="shared" ca="1" si="406"/>
        <v>465</v>
      </c>
      <c r="BNW7">
        <f t="shared" ca="1" si="406"/>
        <v>487</v>
      </c>
      <c r="BNX7">
        <f t="shared" ca="1" si="406"/>
        <v>646</v>
      </c>
      <c r="BNY7">
        <f t="shared" ca="1" si="406"/>
        <v>499</v>
      </c>
      <c r="BNZ7">
        <f t="shared" ca="1" si="406"/>
        <v>737</v>
      </c>
      <c r="BOA7">
        <f t="shared" ca="1" si="406"/>
        <v>588</v>
      </c>
      <c r="BOB7">
        <f t="shared" ca="1" si="406"/>
        <v>371</v>
      </c>
      <c r="BOC7">
        <f t="shared" ca="1" si="406"/>
        <v>110</v>
      </c>
      <c r="BOD7">
        <f t="shared" ca="1" si="406"/>
        <v>410</v>
      </c>
      <c r="BOE7">
        <f t="shared" ca="1" si="406"/>
        <v>571</v>
      </c>
      <c r="BOF7">
        <f t="shared" ca="1" si="406"/>
        <v>411</v>
      </c>
      <c r="BOG7">
        <f t="shared" ca="1" si="406"/>
        <v>738</v>
      </c>
      <c r="BOH7">
        <f t="shared" ca="1" si="406"/>
        <v>404</v>
      </c>
      <c r="BOI7">
        <f t="shared" ca="1" si="406"/>
        <v>328</v>
      </c>
      <c r="BOJ7">
        <f t="shared" ca="1" si="406"/>
        <v>641</v>
      </c>
      <c r="BOK7">
        <f t="shared" ca="1" si="406"/>
        <v>723</v>
      </c>
      <c r="BOL7">
        <f t="shared" ca="1" si="406"/>
        <v>967</v>
      </c>
      <c r="BOM7">
        <f t="shared" ca="1" si="406"/>
        <v>780</v>
      </c>
      <c r="BON7">
        <f t="shared" ca="1" si="406"/>
        <v>471</v>
      </c>
      <c r="BOO7">
        <f t="shared" ca="1" si="406"/>
        <v>688</v>
      </c>
      <c r="BOP7">
        <f t="shared" ca="1" si="406"/>
        <v>810</v>
      </c>
      <c r="BOQ7">
        <f t="shared" ca="1" si="406"/>
        <v>205</v>
      </c>
      <c r="BOR7">
        <f t="shared" ca="1" si="406"/>
        <v>220</v>
      </c>
      <c r="BOS7">
        <f t="shared" ca="1" si="406"/>
        <v>537</v>
      </c>
      <c r="BOT7">
        <f t="shared" ca="1" si="406"/>
        <v>422</v>
      </c>
      <c r="BOU7">
        <f t="shared" ca="1" si="406"/>
        <v>399</v>
      </c>
      <c r="BOV7">
        <f t="shared" ca="1" si="406"/>
        <v>276</v>
      </c>
      <c r="BOW7">
        <f t="shared" ca="1" si="406"/>
        <v>630</v>
      </c>
      <c r="BOX7">
        <f t="shared" ca="1" si="406"/>
        <v>50</v>
      </c>
      <c r="BOY7">
        <f t="shared" ca="1" si="406"/>
        <v>685</v>
      </c>
      <c r="BOZ7">
        <f t="shared" ca="1" si="406"/>
        <v>677</v>
      </c>
      <c r="BPA7">
        <f t="shared" ca="1" si="406"/>
        <v>346</v>
      </c>
      <c r="BPB7">
        <f t="shared" ca="1" si="406"/>
        <v>685</v>
      </c>
      <c r="BPC7">
        <f t="shared" ca="1" si="406"/>
        <v>180</v>
      </c>
      <c r="BPD7">
        <f t="shared" ca="1" si="406"/>
        <v>996</v>
      </c>
      <c r="BPE7">
        <f t="shared" ca="1" si="406"/>
        <v>519</v>
      </c>
      <c r="BPF7">
        <f t="shared" ca="1" si="406"/>
        <v>705</v>
      </c>
      <c r="BPG7">
        <f t="shared" ca="1" si="406"/>
        <v>972</v>
      </c>
      <c r="BPH7">
        <f t="shared" ca="1" si="406"/>
        <v>249</v>
      </c>
      <c r="BPI7">
        <f t="shared" ca="1" si="406"/>
        <v>683</v>
      </c>
      <c r="BPJ7">
        <f t="shared" ca="1" si="406"/>
        <v>924</v>
      </c>
      <c r="BPK7">
        <f t="shared" ca="1" si="406"/>
        <v>17</v>
      </c>
      <c r="BPL7">
        <f t="shared" ca="1" si="406"/>
        <v>869</v>
      </c>
      <c r="BPM7">
        <f t="shared" ca="1" si="406"/>
        <v>627</v>
      </c>
      <c r="BPN7">
        <f t="shared" ca="1" si="406"/>
        <v>642</v>
      </c>
      <c r="BPO7">
        <f t="shared" ca="1" si="406"/>
        <v>579</v>
      </c>
      <c r="BPP7">
        <f t="shared" ca="1" si="406"/>
        <v>901</v>
      </c>
      <c r="BPQ7">
        <f t="shared" ca="1" si="406"/>
        <v>931</v>
      </c>
      <c r="BPR7">
        <f t="shared" ca="1" si="406"/>
        <v>377</v>
      </c>
      <c r="BPS7">
        <f t="shared" ca="1" si="406"/>
        <v>510</v>
      </c>
      <c r="BPT7">
        <f t="shared" ca="1" si="406"/>
        <v>167</v>
      </c>
      <c r="BPU7">
        <f t="shared" ca="1" si="406"/>
        <v>994</v>
      </c>
      <c r="BPV7">
        <f t="shared" ca="1" si="278"/>
        <v>625</v>
      </c>
      <c r="BPW7">
        <f t="shared" ca="1" si="278"/>
        <v>374</v>
      </c>
      <c r="BPX7">
        <f t="shared" ca="1" si="278"/>
        <v>999</v>
      </c>
      <c r="BPY7">
        <f t="shared" ca="1" si="278"/>
        <v>199</v>
      </c>
      <c r="BPZ7">
        <f t="shared" ca="1" si="278"/>
        <v>294</v>
      </c>
      <c r="BQA7">
        <f t="shared" ca="1" si="278"/>
        <v>739</v>
      </c>
      <c r="BQB7">
        <f t="shared" ca="1" si="278"/>
        <v>191</v>
      </c>
      <c r="BQC7">
        <f t="shared" ca="1" si="278"/>
        <v>447</v>
      </c>
      <c r="BQD7">
        <f t="shared" ca="1" si="278"/>
        <v>146</v>
      </c>
      <c r="BQE7">
        <f t="shared" ca="1" si="278"/>
        <v>401</v>
      </c>
      <c r="BQF7">
        <f t="shared" ca="1" si="278"/>
        <v>331</v>
      </c>
      <c r="BQG7">
        <f t="shared" ca="1" si="278"/>
        <v>476</v>
      </c>
      <c r="BQH7">
        <f t="shared" ca="1" si="278"/>
        <v>103</v>
      </c>
      <c r="BQI7">
        <f t="shared" ca="1" si="278"/>
        <v>692</v>
      </c>
      <c r="BQJ7">
        <f t="shared" ca="1" si="278"/>
        <v>182</v>
      </c>
      <c r="BQK7">
        <f t="shared" ca="1" si="278"/>
        <v>965</v>
      </c>
      <c r="BQL7">
        <f t="shared" ca="1" si="278"/>
        <v>435</v>
      </c>
      <c r="BQM7">
        <f t="shared" ca="1" si="278"/>
        <v>197</v>
      </c>
      <c r="BQN7">
        <f t="shared" ca="1" si="278"/>
        <v>952</v>
      </c>
      <c r="BQO7">
        <f t="shared" ca="1" si="278"/>
        <v>146</v>
      </c>
      <c r="BQP7">
        <f t="shared" ca="1" si="278"/>
        <v>667</v>
      </c>
      <c r="BQQ7">
        <f t="shared" ca="1" si="278"/>
        <v>299</v>
      </c>
      <c r="BQR7">
        <f t="shared" ca="1" si="278"/>
        <v>888</v>
      </c>
      <c r="BQS7">
        <f t="shared" ca="1" si="278"/>
        <v>8</v>
      </c>
      <c r="BQT7">
        <f t="shared" ca="1" si="278"/>
        <v>528</v>
      </c>
      <c r="BQU7">
        <f t="shared" ca="1" si="278"/>
        <v>920</v>
      </c>
      <c r="BQV7">
        <f t="shared" ca="1" si="278"/>
        <v>937</v>
      </c>
      <c r="BQW7">
        <f t="shared" ca="1" si="278"/>
        <v>106</v>
      </c>
      <c r="BQX7">
        <f t="shared" ca="1" si="278"/>
        <v>545</v>
      </c>
      <c r="BQY7">
        <f t="shared" ca="1" si="278"/>
        <v>325</v>
      </c>
      <c r="BQZ7">
        <f t="shared" ca="1" si="278"/>
        <v>151</v>
      </c>
      <c r="BRA7">
        <f t="shared" ca="1" si="278"/>
        <v>261</v>
      </c>
      <c r="BRB7">
        <f t="shared" ca="1" si="278"/>
        <v>294</v>
      </c>
      <c r="BRC7">
        <f t="shared" ca="1" si="278"/>
        <v>224</v>
      </c>
      <c r="BRD7">
        <f t="shared" ca="1" si="278"/>
        <v>845</v>
      </c>
      <c r="BRE7">
        <f t="shared" ca="1" si="278"/>
        <v>867</v>
      </c>
      <c r="BRF7">
        <f t="shared" ca="1" si="278"/>
        <v>14</v>
      </c>
      <c r="BRG7">
        <f t="shared" ca="1" si="278"/>
        <v>428</v>
      </c>
      <c r="BRH7">
        <f t="shared" ca="1" si="278"/>
        <v>571</v>
      </c>
      <c r="BRI7">
        <f t="shared" ca="1" si="278"/>
        <v>412</v>
      </c>
      <c r="BRJ7">
        <f t="shared" ca="1" si="278"/>
        <v>242</v>
      </c>
      <c r="BRK7">
        <f t="shared" ca="1" si="278"/>
        <v>33</v>
      </c>
      <c r="BRL7">
        <f t="shared" ca="1" si="278"/>
        <v>497</v>
      </c>
      <c r="BRM7">
        <f t="shared" ca="1" si="278"/>
        <v>997</v>
      </c>
      <c r="BRN7">
        <f t="shared" ca="1" si="278"/>
        <v>240</v>
      </c>
      <c r="BRO7">
        <f t="shared" ca="1" si="278"/>
        <v>358</v>
      </c>
      <c r="BRP7">
        <f t="shared" ca="1" si="278"/>
        <v>206</v>
      </c>
      <c r="BRQ7">
        <f t="shared" ca="1" si="278"/>
        <v>611</v>
      </c>
      <c r="BRR7">
        <f t="shared" ca="1" si="278"/>
        <v>120</v>
      </c>
      <c r="BRS7">
        <f t="shared" ca="1" si="278"/>
        <v>338</v>
      </c>
      <c r="BRT7">
        <f t="shared" ca="1" si="278"/>
        <v>990</v>
      </c>
      <c r="BRU7">
        <f t="shared" ca="1" si="278"/>
        <v>11</v>
      </c>
      <c r="BRV7">
        <f t="shared" ca="1" si="278"/>
        <v>729</v>
      </c>
      <c r="BRW7">
        <f t="shared" ca="1" si="278"/>
        <v>266</v>
      </c>
      <c r="BRX7">
        <f t="shared" ca="1" si="278"/>
        <v>308</v>
      </c>
      <c r="BRY7">
        <f t="shared" ca="1" si="278"/>
        <v>229</v>
      </c>
      <c r="BRZ7">
        <f t="shared" ca="1" si="278"/>
        <v>481</v>
      </c>
      <c r="BSA7">
        <f t="shared" ca="1" si="278"/>
        <v>904</v>
      </c>
      <c r="BSB7">
        <f t="shared" ca="1" si="278"/>
        <v>769</v>
      </c>
      <c r="BSC7">
        <f t="shared" ca="1" si="278"/>
        <v>973</v>
      </c>
      <c r="BSD7">
        <f t="shared" ca="1" si="278"/>
        <v>390</v>
      </c>
      <c r="BSE7">
        <f t="shared" ca="1" si="278"/>
        <v>82</v>
      </c>
      <c r="BSF7">
        <f t="shared" ca="1" si="278"/>
        <v>902</v>
      </c>
      <c r="BSG7">
        <f t="shared" ca="1" si="28"/>
        <v>332</v>
      </c>
      <c r="BSH7">
        <f t="shared" ca="1" si="407"/>
        <v>795</v>
      </c>
      <c r="BSI7">
        <f t="shared" ca="1" si="407"/>
        <v>836</v>
      </c>
      <c r="BSJ7">
        <f t="shared" ca="1" si="407"/>
        <v>112</v>
      </c>
      <c r="BSK7">
        <f t="shared" ca="1" si="407"/>
        <v>180</v>
      </c>
      <c r="BSL7">
        <f t="shared" ca="1" si="407"/>
        <v>116</v>
      </c>
      <c r="BSM7">
        <f t="shared" ca="1" si="407"/>
        <v>870</v>
      </c>
      <c r="BSN7">
        <f t="shared" ca="1" si="407"/>
        <v>395</v>
      </c>
      <c r="BSO7">
        <f t="shared" ca="1" si="407"/>
        <v>742</v>
      </c>
      <c r="BSP7">
        <f t="shared" ca="1" si="407"/>
        <v>361</v>
      </c>
      <c r="BSQ7">
        <f t="shared" ca="1" si="407"/>
        <v>625</v>
      </c>
      <c r="BSR7">
        <f t="shared" ca="1" si="407"/>
        <v>89</v>
      </c>
      <c r="BSS7">
        <f t="shared" ca="1" si="407"/>
        <v>958</v>
      </c>
      <c r="BST7">
        <f t="shared" ca="1" si="407"/>
        <v>67</v>
      </c>
      <c r="BSU7">
        <f t="shared" ca="1" si="407"/>
        <v>81</v>
      </c>
      <c r="BSV7">
        <f t="shared" ca="1" si="407"/>
        <v>277</v>
      </c>
      <c r="BSW7">
        <f t="shared" ca="1" si="407"/>
        <v>715</v>
      </c>
      <c r="BSX7">
        <f t="shared" ca="1" si="407"/>
        <v>165</v>
      </c>
      <c r="BSY7">
        <f t="shared" ca="1" si="407"/>
        <v>387</v>
      </c>
      <c r="BSZ7">
        <f t="shared" ca="1" si="407"/>
        <v>668</v>
      </c>
      <c r="BTA7">
        <f t="shared" ca="1" si="407"/>
        <v>361</v>
      </c>
      <c r="BTB7">
        <f t="shared" ca="1" si="407"/>
        <v>511</v>
      </c>
      <c r="BTC7">
        <f t="shared" ca="1" si="407"/>
        <v>314</v>
      </c>
      <c r="BTD7">
        <f t="shared" ca="1" si="407"/>
        <v>892</v>
      </c>
      <c r="BTE7">
        <f t="shared" ca="1" si="407"/>
        <v>376</v>
      </c>
      <c r="BTF7">
        <f t="shared" ca="1" si="407"/>
        <v>396</v>
      </c>
      <c r="BTG7">
        <f t="shared" ca="1" si="407"/>
        <v>296</v>
      </c>
      <c r="BTH7">
        <f t="shared" ca="1" si="407"/>
        <v>877</v>
      </c>
      <c r="BTI7">
        <f t="shared" ca="1" si="407"/>
        <v>562</v>
      </c>
      <c r="BTJ7">
        <f t="shared" ca="1" si="407"/>
        <v>776</v>
      </c>
      <c r="BTK7">
        <f t="shared" ca="1" si="407"/>
        <v>551</v>
      </c>
      <c r="BTL7">
        <f t="shared" ca="1" si="407"/>
        <v>742</v>
      </c>
      <c r="BTM7">
        <f t="shared" ca="1" si="407"/>
        <v>593</v>
      </c>
      <c r="BTN7">
        <f t="shared" ca="1" si="407"/>
        <v>906</v>
      </c>
      <c r="BTO7">
        <f t="shared" ca="1" si="407"/>
        <v>267</v>
      </c>
      <c r="BTP7">
        <f t="shared" ca="1" si="407"/>
        <v>114</v>
      </c>
      <c r="BTQ7">
        <f t="shared" ca="1" si="407"/>
        <v>956</v>
      </c>
      <c r="BTR7">
        <f t="shared" ca="1" si="407"/>
        <v>751</v>
      </c>
      <c r="BTS7">
        <f t="shared" ca="1" si="407"/>
        <v>748</v>
      </c>
      <c r="BTT7">
        <f t="shared" ca="1" si="407"/>
        <v>483</v>
      </c>
      <c r="BTU7">
        <f t="shared" ca="1" si="407"/>
        <v>604</v>
      </c>
      <c r="BTV7">
        <f t="shared" ca="1" si="407"/>
        <v>453</v>
      </c>
      <c r="BTW7">
        <f t="shared" ca="1" si="407"/>
        <v>746</v>
      </c>
      <c r="BTX7">
        <f t="shared" ca="1" si="407"/>
        <v>734</v>
      </c>
      <c r="BTY7">
        <f t="shared" ca="1" si="407"/>
        <v>570</v>
      </c>
      <c r="BTZ7">
        <f t="shared" ca="1" si="407"/>
        <v>540</v>
      </c>
      <c r="BUA7">
        <f t="shared" ca="1" si="407"/>
        <v>509</v>
      </c>
      <c r="BUB7">
        <f t="shared" ca="1" si="407"/>
        <v>123</v>
      </c>
      <c r="BUC7">
        <f t="shared" ca="1" si="407"/>
        <v>861</v>
      </c>
      <c r="BUD7">
        <f t="shared" ca="1" si="407"/>
        <v>435</v>
      </c>
      <c r="BUE7">
        <f t="shared" ca="1" si="407"/>
        <v>242</v>
      </c>
      <c r="BUF7">
        <f t="shared" ca="1" si="407"/>
        <v>735</v>
      </c>
      <c r="BUG7">
        <f t="shared" ca="1" si="407"/>
        <v>422</v>
      </c>
      <c r="BUH7">
        <f t="shared" ca="1" si="407"/>
        <v>29</v>
      </c>
      <c r="BUI7">
        <f t="shared" ca="1" si="407"/>
        <v>576</v>
      </c>
      <c r="BUJ7">
        <f t="shared" ca="1" si="407"/>
        <v>792</v>
      </c>
      <c r="BUK7">
        <f t="shared" ca="1" si="407"/>
        <v>672</v>
      </c>
      <c r="BUL7">
        <f t="shared" ca="1" si="407"/>
        <v>229</v>
      </c>
      <c r="BUM7">
        <f t="shared" ca="1" si="407"/>
        <v>905</v>
      </c>
      <c r="BUN7">
        <f t="shared" ca="1" si="407"/>
        <v>707</v>
      </c>
      <c r="BUO7">
        <f t="shared" ca="1" si="407"/>
        <v>193</v>
      </c>
      <c r="BUP7">
        <f t="shared" ca="1" si="407"/>
        <v>968</v>
      </c>
      <c r="BUQ7">
        <f t="shared" ca="1" si="407"/>
        <v>145</v>
      </c>
      <c r="BUR7">
        <f t="shared" ca="1" si="407"/>
        <v>81</v>
      </c>
      <c r="BUS7">
        <f t="shared" ca="1" si="407"/>
        <v>396</v>
      </c>
      <c r="BUT7">
        <f t="shared" ca="1" si="279"/>
        <v>80</v>
      </c>
      <c r="BUU7">
        <f t="shared" ca="1" si="279"/>
        <v>29</v>
      </c>
      <c r="BUV7">
        <f t="shared" ca="1" si="279"/>
        <v>508</v>
      </c>
      <c r="BUW7">
        <f t="shared" ca="1" si="279"/>
        <v>296</v>
      </c>
      <c r="BUX7">
        <f t="shared" ca="1" si="279"/>
        <v>834</v>
      </c>
      <c r="BUY7">
        <f t="shared" ca="1" si="279"/>
        <v>415</v>
      </c>
      <c r="BUZ7">
        <f t="shared" ca="1" si="279"/>
        <v>837</v>
      </c>
      <c r="BVA7">
        <f t="shared" ca="1" si="279"/>
        <v>644</v>
      </c>
      <c r="BVB7">
        <f t="shared" ca="1" si="279"/>
        <v>910</v>
      </c>
      <c r="BVC7">
        <f t="shared" ca="1" si="279"/>
        <v>703</v>
      </c>
      <c r="BVD7">
        <f t="shared" ca="1" si="279"/>
        <v>462</v>
      </c>
      <c r="BVE7">
        <f t="shared" ca="1" si="279"/>
        <v>177</v>
      </c>
      <c r="BVF7">
        <f t="shared" ca="1" si="279"/>
        <v>915</v>
      </c>
      <c r="BVG7">
        <f t="shared" ca="1" si="279"/>
        <v>647</v>
      </c>
      <c r="BVH7">
        <f t="shared" ca="1" si="279"/>
        <v>279</v>
      </c>
      <c r="BVI7">
        <f t="shared" ca="1" si="279"/>
        <v>728</v>
      </c>
      <c r="BVJ7">
        <f t="shared" ca="1" si="279"/>
        <v>909</v>
      </c>
      <c r="BVK7">
        <f t="shared" ca="1" si="279"/>
        <v>885</v>
      </c>
      <c r="BVL7">
        <f t="shared" ca="1" si="279"/>
        <v>411</v>
      </c>
      <c r="BVM7">
        <f t="shared" ca="1" si="279"/>
        <v>740</v>
      </c>
      <c r="BVN7">
        <f t="shared" ca="1" si="279"/>
        <v>104</v>
      </c>
      <c r="BVO7">
        <f t="shared" ca="1" si="279"/>
        <v>331</v>
      </c>
      <c r="BVP7">
        <f t="shared" ca="1" si="279"/>
        <v>925</v>
      </c>
      <c r="BVQ7">
        <f t="shared" ca="1" si="279"/>
        <v>335</v>
      </c>
      <c r="BVR7">
        <f t="shared" ca="1" si="279"/>
        <v>763</v>
      </c>
      <c r="BVS7">
        <f t="shared" ca="1" si="279"/>
        <v>95</v>
      </c>
      <c r="BVT7">
        <f t="shared" ca="1" si="279"/>
        <v>307</v>
      </c>
      <c r="BVU7">
        <f t="shared" ca="1" si="279"/>
        <v>232</v>
      </c>
      <c r="BVV7">
        <f t="shared" ca="1" si="279"/>
        <v>257</v>
      </c>
      <c r="BVW7">
        <f t="shared" ca="1" si="279"/>
        <v>322</v>
      </c>
      <c r="BVX7">
        <f t="shared" ca="1" si="279"/>
        <v>15</v>
      </c>
      <c r="BVY7">
        <f t="shared" ca="1" si="279"/>
        <v>133</v>
      </c>
      <c r="BVZ7">
        <f t="shared" ca="1" si="279"/>
        <v>570</v>
      </c>
      <c r="BWA7">
        <f t="shared" ca="1" si="279"/>
        <v>728</v>
      </c>
      <c r="BWB7">
        <f t="shared" ca="1" si="279"/>
        <v>712</v>
      </c>
      <c r="BWC7">
        <f t="shared" ca="1" si="279"/>
        <v>882</v>
      </c>
      <c r="BWD7">
        <f t="shared" ca="1" si="279"/>
        <v>670</v>
      </c>
      <c r="BWE7">
        <f t="shared" ca="1" si="279"/>
        <v>237</v>
      </c>
      <c r="BWF7">
        <f t="shared" ca="1" si="279"/>
        <v>274</v>
      </c>
      <c r="BWG7">
        <f t="shared" ca="1" si="279"/>
        <v>910</v>
      </c>
      <c r="BWH7">
        <f t="shared" ca="1" si="279"/>
        <v>566</v>
      </c>
      <c r="BWI7">
        <f t="shared" ca="1" si="279"/>
        <v>973</v>
      </c>
      <c r="BWJ7">
        <f t="shared" ca="1" si="279"/>
        <v>657</v>
      </c>
      <c r="BWK7">
        <f t="shared" ca="1" si="279"/>
        <v>341</v>
      </c>
      <c r="BWL7">
        <f t="shared" ca="1" si="279"/>
        <v>811</v>
      </c>
      <c r="BWM7">
        <f t="shared" ca="1" si="279"/>
        <v>138</v>
      </c>
      <c r="BWN7">
        <f t="shared" ca="1" si="279"/>
        <v>390</v>
      </c>
      <c r="BWO7">
        <f t="shared" ca="1" si="279"/>
        <v>110</v>
      </c>
      <c r="BWP7">
        <f t="shared" ca="1" si="279"/>
        <v>10</v>
      </c>
      <c r="BWQ7">
        <f t="shared" ca="1" si="279"/>
        <v>20</v>
      </c>
      <c r="BWR7">
        <f t="shared" ca="1" si="279"/>
        <v>291</v>
      </c>
      <c r="BWS7">
        <f t="shared" ca="1" si="279"/>
        <v>811</v>
      </c>
      <c r="BWT7">
        <f t="shared" ca="1" si="279"/>
        <v>394</v>
      </c>
      <c r="BWU7">
        <f t="shared" ca="1" si="279"/>
        <v>725</v>
      </c>
      <c r="BWV7">
        <f t="shared" ca="1" si="279"/>
        <v>63</v>
      </c>
      <c r="BWW7">
        <f t="shared" ca="1" si="279"/>
        <v>856</v>
      </c>
      <c r="BWX7">
        <f t="shared" ca="1" si="279"/>
        <v>872</v>
      </c>
      <c r="BWY7">
        <f t="shared" ca="1" si="279"/>
        <v>429</v>
      </c>
      <c r="BWZ7">
        <f t="shared" ca="1" si="279"/>
        <v>981</v>
      </c>
      <c r="BXA7">
        <f t="shared" ca="1" si="279"/>
        <v>982</v>
      </c>
      <c r="BXB7">
        <f t="shared" ca="1" si="279"/>
        <v>608</v>
      </c>
      <c r="BXC7">
        <f t="shared" ca="1" si="279"/>
        <v>82</v>
      </c>
      <c r="BXD7">
        <f t="shared" ca="1" si="279"/>
        <v>690</v>
      </c>
      <c r="BXE7">
        <f t="shared" ca="1" si="30"/>
        <v>556</v>
      </c>
      <c r="BXF7">
        <f t="shared" ca="1" si="408"/>
        <v>570</v>
      </c>
      <c r="BXG7">
        <f t="shared" ca="1" si="408"/>
        <v>904</v>
      </c>
      <c r="BXH7">
        <f t="shared" ca="1" si="408"/>
        <v>191</v>
      </c>
      <c r="BXI7">
        <f t="shared" ca="1" si="408"/>
        <v>988</v>
      </c>
      <c r="BXJ7">
        <f t="shared" ca="1" si="408"/>
        <v>618</v>
      </c>
      <c r="BXK7">
        <f t="shared" ca="1" si="408"/>
        <v>838</v>
      </c>
      <c r="BXL7">
        <f t="shared" ca="1" si="408"/>
        <v>144</v>
      </c>
      <c r="BXM7">
        <f t="shared" ca="1" si="408"/>
        <v>912</v>
      </c>
      <c r="BXN7">
        <f t="shared" ca="1" si="408"/>
        <v>962</v>
      </c>
      <c r="BXO7">
        <f t="shared" ca="1" si="408"/>
        <v>397</v>
      </c>
      <c r="BXP7">
        <f t="shared" ca="1" si="408"/>
        <v>76</v>
      </c>
      <c r="BXQ7">
        <f t="shared" ca="1" si="408"/>
        <v>637</v>
      </c>
      <c r="BXR7">
        <f t="shared" ca="1" si="408"/>
        <v>206</v>
      </c>
      <c r="BXS7">
        <f t="shared" ca="1" si="408"/>
        <v>422</v>
      </c>
      <c r="BXT7">
        <f t="shared" ca="1" si="408"/>
        <v>444</v>
      </c>
      <c r="BXU7">
        <f t="shared" ca="1" si="408"/>
        <v>401</v>
      </c>
      <c r="BXV7">
        <f t="shared" ca="1" si="408"/>
        <v>57</v>
      </c>
      <c r="BXW7">
        <f t="shared" ca="1" si="408"/>
        <v>646</v>
      </c>
      <c r="BXX7">
        <f t="shared" ca="1" si="408"/>
        <v>261</v>
      </c>
      <c r="BXY7">
        <f t="shared" ca="1" si="408"/>
        <v>134</v>
      </c>
      <c r="BXZ7">
        <f t="shared" ca="1" si="408"/>
        <v>793</v>
      </c>
      <c r="BYA7">
        <f t="shared" ca="1" si="408"/>
        <v>288</v>
      </c>
      <c r="BYB7">
        <f t="shared" ca="1" si="408"/>
        <v>471</v>
      </c>
      <c r="BYC7">
        <f t="shared" ca="1" si="408"/>
        <v>602</v>
      </c>
      <c r="BYD7">
        <f t="shared" ca="1" si="408"/>
        <v>326</v>
      </c>
      <c r="BYE7">
        <f t="shared" ca="1" si="408"/>
        <v>316</v>
      </c>
      <c r="BYF7">
        <f t="shared" ca="1" si="408"/>
        <v>444</v>
      </c>
      <c r="BYG7">
        <f t="shared" ca="1" si="408"/>
        <v>628</v>
      </c>
      <c r="BYH7">
        <f t="shared" ca="1" si="408"/>
        <v>929</v>
      </c>
      <c r="BYI7">
        <f t="shared" ca="1" si="408"/>
        <v>720</v>
      </c>
      <c r="BYJ7">
        <f t="shared" ca="1" si="408"/>
        <v>923</v>
      </c>
      <c r="BYK7">
        <f t="shared" ca="1" si="408"/>
        <v>541</v>
      </c>
      <c r="BYL7">
        <f t="shared" ca="1" si="408"/>
        <v>796</v>
      </c>
      <c r="BYM7">
        <f t="shared" ca="1" si="408"/>
        <v>92</v>
      </c>
      <c r="BYN7">
        <f t="shared" ca="1" si="408"/>
        <v>382</v>
      </c>
      <c r="BYO7">
        <f t="shared" ca="1" si="408"/>
        <v>889</v>
      </c>
      <c r="BYP7">
        <f t="shared" ca="1" si="408"/>
        <v>297</v>
      </c>
      <c r="BYQ7">
        <f t="shared" ca="1" si="408"/>
        <v>656</v>
      </c>
      <c r="BYR7">
        <f t="shared" ca="1" si="408"/>
        <v>954</v>
      </c>
      <c r="BYS7">
        <f t="shared" ca="1" si="408"/>
        <v>43</v>
      </c>
      <c r="BYT7">
        <f t="shared" ca="1" si="408"/>
        <v>132</v>
      </c>
      <c r="BYU7">
        <f t="shared" ca="1" si="408"/>
        <v>508</v>
      </c>
      <c r="BYV7">
        <f t="shared" ca="1" si="408"/>
        <v>963</v>
      </c>
      <c r="BYW7">
        <f t="shared" ca="1" si="408"/>
        <v>335</v>
      </c>
      <c r="BYX7">
        <f t="shared" ca="1" si="408"/>
        <v>447</v>
      </c>
      <c r="BYY7">
        <f t="shared" ca="1" si="408"/>
        <v>788</v>
      </c>
      <c r="BYZ7">
        <f t="shared" ca="1" si="408"/>
        <v>615</v>
      </c>
      <c r="BZA7">
        <f t="shared" ca="1" si="408"/>
        <v>362</v>
      </c>
      <c r="BZB7">
        <f t="shared" ca="1" si="408"/>
        <v>655</v>
      </c>
      <c r="BZC7">
        <f t="shared" ca="1" si="408"/>
        <v>245</v>
      </c>
      <c r="BZD7">
        <f t="shared" ca="1" si="408"/>
        <v>973</v>
      </c>
      <c r="BZE7">
        <f t="shared" ca="1" si="408"/>
        <v>325</v>
      </c>
      <c r="BZF7">
        <f t="shared" ca="1" si="408"/>
        <v>268</v>
      </c>
      <c r="BZG7">
        <f t="shared" ca="1" si="408"/>
        <v>843</v>
      </c>
      <c r="BZH7">
        <f t="shared" ca="1" si="408"/>
        <v>874</v>
      </c>
      <c r="BZI7">
        <f t="shared" ca="1" si="408"/>
        <v>220</v>
      </c>
      <c r="BZJ7">
        <f t="shared" ca="1" si="408"/>
        <v>345</v>
      </c>
      <c r="BZK7">
        <f t="shared" ca="1" si="408"/>
        <v>911</v>
      </c>
      <c r="BZL7">
        <f t="shared" ca="1" si="408"/>
        <v>127</v>
      </c>
      <c r="BZM7">
        <f t="shared" ca="1" si="408"/>
        <v>626</v>
      </c>
      <c r="BZN7">
        <f t="shared" ca="1" si="408"/>
        <v>479</v>
      </c>
      <c r="BZO7">
        <f t="shared" ca="1" si="408"/>
        <v>133</v>
      </c>
      <c r="BZP7">
        <f t="shared" ca="1" si="408"/>
        <v>659</v>
      </c>
      <c r="BZQ7">
        <f t="shared" ca="1" si="408"/>
        <v>344</v>
      </c>
      <c r="BZR7">
        <f t="shared" ca="1" si="280"/>
        <v>839</v>
      </c>
      <c r="BZS7">
        <f t="shared" ca="1" si="280"/>
        <v>977</v>
      </c>
      <c r="BZT7">
        <f t="shared" ca="1" si="280"/>
        <v>662</v>
      </c>
      <c r="BZU7">
        <f t="shared" ca="1" si="280"/>
        <v>523</v>
      </c>
      <c r="BZV7">
        <f t="shared" ca="1" si="280"/>
        <v>622</v>
      </c>
      <c r="BZW7">
        <f t="shared" ca="1" si="280"/>
        <v>386</v>
      </c>
      <c r="BZX7">
        <f t="shared" ca="1" si="280"/>
        <v>986</v>
      </c>
      <c r="BZY7">
        <f t="shared" ca="1" si="280"/>
        <v>877</v>
      </c>
      <c r="BZZ7">
        <f t="shared" ca="1" si="280"/>
        <v>993</v>
      </c>
      <c r="CAA7">
        <f t="shared" ca="1" si="280"/>
        <v>900</v>
      </c>
      <c r="CAB7">
        <f t="shared" ca="1" si="280"/>
        <v>997</v>
      </c>
      <c r="CAC7">
        <f t="shared" ca="1" si="280"/>
        <v>420</v>
      </c>
      <c r="CAD7">
        <f t="shared" ca="1" si="280"/>
        <v>578</v>
      </c>
      <c r="CAE7">
        <f t="shared" ca="1" si="280"/>
        <v>932</v>
      </c>
      <c r="CAF7">
        <f t="shared" ca="1" si="280"/>
        <v>55</v>
      </c>
      <c r="CAG7">
        <f t="shared" ca="1" si="280"/>
        <v>972</v>
      </c>
      <c r="CAH7">
        <f t="shared" ca="1" si="280"/>
        <v>659</v>
      </c>
      <c r="CAI7">
        <f t="shared" ca="1" si="280"/>
        <v>804</v>
      </c>
      <c r="CAJ7">
        <f t="shared" ca="1" si="280"/>
        <v>624</v>
      </c>
      <c r="CAK7">
        <f t="shared" ca="1" si="280"/>
        <v>19</v>
      </c>
      <c r="CAL7">
        <f t="shared" ca="1" si="280"/>
        <v>66</v>
      </c>
      <c r="CAM7">
        <f t="shared" ca="1" si="280"/>
        <v>574</v>
      </c>
      <c r="CAN7">
        <f t="shared" ca="1" si="280"/>
        <v>698</v>
      </c>
      <c r="CAO7">
        <f t="shared" ca="1" si="280"/>
        <v>374</v>
      </c>
      <c r="CAP7">
        <f t="shared" ca="1" si="280"/>
        <v>384</v>
      </c>
      <c r="CAQ7">
        <f t="shared" ca="1" si="280"/>
        <v>387</v>
      </c>
      <c r="CAR7">
        <f t="shared" ca="1" si="280"/>
        <v>227</v>
      </c>
      <c r="CAS7">
        <f t="shared" ca="1" si="280"/>
        <v>180</v>
      </c>
      <c r="CAT7">
        <f t="shared" ca="1" si="280"/>
        <v>22</v>
      </c>
      <c r="CAU7">
        <f t="shared" ca="1" si="280"/>
        <v>866</v>
      </c>
      <c r="CAV7">
        <f t="shared" ca="1" si="280"/>
        <v>602</v>
      </c>
      <c r="CAW7">
        <f t="shared" ca="1" si="280"/>
        <v>236</v>
      </c>
      <c r="CAX7">
        <f t="shared" ca="1" si="280"/>
        <v>253</v>
      </c>
      <c r="CAY7">
        <f t="shared" ca="1" si="280"/>
        <v>716</v>
      </c>
      <c r="CAZ7">
        <f t="shared" ca="1" si="280"/>
        <v>439</v>
      </c>
      <c r="CBA7">
        <f t="shared" ca="1" si="280"/>
        <v>210</v>
      </c>
      <c r="CBB7">
        <f t="shared" ca="1" si="280"/>
        <v>367</v>
      </c>
      <c r="CBC7">
        <f t="shared" ca="1" si="280"/>
        <v>664</v>
      </c>
      <c r="CBD7">
        <f t="shared" ca="1" si="280"/>
        <v>517</v>
      </c>
      <c r="CBE7">
        <f t="shared" ca="1" si="280"/>
        <v>359</v>
      </c>
      <c r="CBF7">
        <f t="shared" ca="1" si="280"/>
        <v>579</v>
      </c>
      <c r="CBG7">
        <f t="shared" ca="1" si="280"/>
        <v>567</v>
      </c>
      <c r="CBH7">
        <f t="shared" ca="1" si="280"/>
        <v>862</v>
      </c>
      <c r="CBI7">
        <f t="shared" ca="1" si="280"/>
        <v>388</v>
      </c>
      <c r="CBJ7">
        <f t="shared" ca="1" si="280"/>
        <v>728</v>
      </c>
      <c r="CBK7">
        <f t="shared" ca="1" si="280"/>
        <v>463</v>
      </c>
      <c r="CBL7">
        <f t="shared" ca="1" si="280"/>
        <v>306</v>
      </c>
      <c r="CBM7">
        <f t="shared" ca="1" si="280"/>
        <v>980</v>
      </c>
      <c r="CBN7">
        <f t="shared" ca="1" si="280"/>
        <v>463</v>
      </c>
      <c r="CBO7">
        <f t="shared" ca="1" si="280"/>
        <v>156</v>
      </c>
      <c r="CBP7">
        <f t="shared" ca="1" si="280"/>
        <v>556</v>
      </c>
      <c r="CBQ7">
        <f t="shared" ca="1" si="280"/>
        <v>444</v>
      </c>
      <c r="CBR7">
        <f t="shared" ca="1" si="280"/>
        <v>57</v>
      </c>
      <c r="CBS7">
        <f t="shared" ca="1" si="280"/>
        <v>178</v>
      </c>
      <c r="CBT7">
        <f t="shared" ca="1" si="280"/>
        <v>454</v>
      </c>
      <c r="CBU7">
        <f t="shared" ca="1" si="280"/>
        <v>109</v>
      </c>
      <c r="CBV7">
        <f t="shared" ca="1" si="280"/>
        <v>898</v>
      </c>
      <c r="CBW7">
        <f t="shared" ca="1" si="280"/>
        <v>609</v>
      </c>
      <c r="CBX7">
        <f t="shared" ca="1" si="280"/>
        <v>769</v>
      </c>
      <c r="CBY7">
        <f t="shared" ca="1" si="280"/>
        <v>103</v>
      </c>
      <c r="CBZ7">
        <f t="shared" ca="1" si="280"/>
        <v>230</v>
      </c>
      <c r="CCA7">
        <f t="shared" ca="1" si="280"/>
        <v>203</v>
      </c>
      <c r="CCB7">
        <f t="shared" ca="1" si="280"/>
        <v>820</v>
      </c>
      <c r="CCC7">
        <f t="shared" ca="1" si="32"/>
        <v>645</v>
      </c>
      <c r="CCD7">
        <f t="shared" ca="1" si="409"/>
        <v>833</v>
      </c>
      <c r="CCE7">
        <f t="shared" ca="1" si="409"/>
        <v>462</v>
      </c>
      <c r="CCF7">
        <f t="shared" ca="1" si="409"/>
        <v>331</v>
      </c>
      <c r="CCG7">
        <f t="shared" ca="1" si="409"/>
        <v>459</v>
      </c>
      <c r="CCH7">
        <f t="shared" ca="1" si="409"/>
        <v>306</v>
      </c>
      <c r="CCI7">
        <f t="shared" ca="1" si="409"/>
        <v>606</v>
      </c>
      <c r="CCJ7">
        <f t="shared" ca="1" si="409"/>
        <v>807</v>
      </c>
      <c r="CCK7">
        <f t="shared" ca="1" si="409"/>
        <v>250</v>
      </c>
      <c r="CCL7">
        <f t="shared" ca="1" si="409"/>
        <v>827</v>
      </c>
      <c r="CCM7">
        <f t="shared" ca="1" si="409"/>
        <v>426</v>
      </c>
      <c r="CCN7">
        <f t="shared" ca="1" si="409"/>
        <v>515</v>
      </c>
      <c r="CCO7">
        <f t="shared" ca="1" si="409"/>
        <v>717</v>
      </c>
      <c r="CCP7">
        <f t="shared" ca="1" si="409"/>
        <v>948</v>
      </c>
      <c r="CCQ7">
        <f t="shared" ca="1" si="409"/>
        <v>569</v>
      </c>
      <c r="CCR7">
        <f t="shared" ca="1" si="409"/>
        <v>583</v>
      </c>
      <c r="CCS7">
        <f t="shared" ca="1" si="409"/>
        <v>401</v>
      </c>
      <c r="CCT7">
        <f t="shared" ca="1" si="409"/>
        <v>592</v>
      </c>
      <c r="CCU7">
        <f t="shared" ca="1" si="409"/>
        <v>26</v>
      </c>
      <c r="CCV7">
        <f t="shared" ca="1" si="409"/>
        <v>873</v>
      </c>
      <c r="CCW7">
        <f t="shared" ca="1" si="409"/>
        <v>81</v>
      </c>
      <c r="CCX7">
        <f t="shared" ca="1" si="409"/>
        <v>583</v>
      </c>
      <c r="CCY7">
        <f t="shared" ca="1" si="409"/>
        <v>611</v>
      </c>
      <c r="CCZ7">
        <f t="shared" ca="1" si="409"/>
        <v>723</v>
      </c>
      <c r="CDA7">
        <f t="shared" ca="1" si="409"/>
        <v>414</v>
      </c>
      <c r="CDB7">
        <f t="shared" ca="1" si="409"/>
        <v>369</v>
      </c>
      <c r="CDC7">
        <f t="shared" ca="1" si="409"/>
        <v>330</v>
      </c>
      <c r="CDD7">
        <f t="shared" ca="1" si="409"/>
        <v>148</v>
      </c>
      <c r="CDE7">
        <f t="shared" ca="1" si="409"/>
        <v>444</v>
      </c>
      <c r="CDF7">
        <f t="shared" ca="1" si="409"/>
        <v>160</v>
      </c>
      <c r="CDG7">
        <f t="shared" ca="1" si="409"/>
        <v>447</v>
      </c>
      <c r="CDH7">
        <f t="shared" ca="1" si="409"/>
        <v>371</v>
      </c>
      <c r="CDI7">
        <f t="shared" ca="1" si="409"/>
        <v>361</v>
      </c>
      <c r="CDJ7">
        <f t="shared" ca="1" si="409"/>
        <v>376</v>
      </c>
      <c r="CDK7">
        <f t="shared" ca="1" si="409"/>
        <v>786</v>
      </c>
      <c r="CDL7">
        <f t="shared" ca="1" si="409"/>
        <v>907</v>
      </c>
      <c r="CDM7">
        <f t="shared" ca="1" si="409"/>
        <v>396</v>
      </c>
      <c r="CDN7">
        <f t="shared" ca="1" si="409"/>
        <v>537</v>
      </c>
      <c r="CDO7">
        <f t="shared" ca="1" si="409"/>
        <v>340</v>
      </c>
      <c r="CDP7">
        <f t="shared" ca="1" si="409"/>
        <v>271</v>
      </c>
      <c r="CDQ7">
        <f t="shared" ca="1" si="409"/>
        <v>820</v>
      </c>
      <c r="CDR7">
        <f t="shared" ca="1" si="409"/>
        <v>979</v>
      </c>
      <c r="CDS7">
        <f t="shared" ca="1" si="409"/>
        <v>679</v>
      </c>
      <c r="CDT7">
        <f t="shared" ca="1" si="409"/>
        <v>621</v>
      </c>
      <c r="CDU7">
        <f t="shared" ca="1" si="409"/>
        <v>426</v>
      </c>
      <c r="CDV7">
        <f t="shared" ca="1" si="409"/>
        <v>731</v>
      </c>
      <c r="CDW7">
        <f t="shared" ca="1" si="409"/>
        <v>787</v>
      </c>
      <c r="CDX7">
        <f t="shared" ca="1" si="409"/>
        <v>14</v>
      </c>
      <c r="CDY7">
        <f t="shared" ca="1" si="409"/>
        <v>391</v>
      </c>
      <c r="CDZ7">
        <f t="shared" ca="1" si="409"/>
        <v>806</v>
      </c>
      <c r="CEA7">
        <f t="shared" ca="1" si="409"/>
        <v>551</v>
      </c>
      <c r="CEB7">
        <f t="shared" ca="1" si="409"/>
        <v>430</v>
      </c>
      <c r="CEC7">
        <f t="shared" ca="1" si="409"/>
        <v>34</v>
      </c>
      <c r="CED7">
        <f t="shared" ca="1" si="409"/>
        <v>585</v>
      </c>
      <c r="CEE7">
        <f t="shared" ca="1" si="409"/>
        <v>427</v>
      </c>
      <c r="CEF7">
        <f t="shared" ca="1" si="409"/>
        <v>999</v>
      </c>
      <c r="CEG7">
        <f t="shared" ca="1" si="409"/>
        <v>239</v>
      </c>
      <c r="CEH7">
        <f t="shared" ca="1" si="409"/>
        <v>349</v>
      </c>
      <c r="CEI7">
        <f t="shared" ca="1" si="409"/>
        <v>363</v>
      </c>
      <c r="CEJ7">
        <f t="shared" ca="1" si="409"/>
        <v>200</v>
      </c>
      <c r="CEK7">
        <f t="shared" ca="1" si="409"/>
        <v>939</v>
      </c>
      <c r="CEL7">
        <f t="shared" ca="1" si="409"/>
        <v>697</v>
      </c>
      <c r="CEM7">
        <f t="shared" ca="1" si="409"/>
        <v>888</v>
      </c>
      <c r="CEN7">
        <f t="shared" ca="1" si="409"/>
        <v>241</v>
      </c>
      <c r="CEO7">
        <f t="shared" ca="1" si="409"/>
        <v>222</v>
      </c>
      <c r="CEP7">
        <f t="shared" ca="1" si="281"/>
        <v>388</v>
      </c>
      <c r="CEQ7">
        <f t="shared" ca="1" si="281"/>
        <v>4</v>
      </c>
      <c r="CER7">
        <f t="shared" ca="1" si="281"/>
        <v>844</v>
      </c>
      <c r="CES7">
        <f t="shared" ca="1" si="281"/>
        <v>284</v>
      </c>
      <c r="CET7">
        <f t="shared" ca="1" si="281"/>
        <v>452</v>
      </c>
      <c r="CEU7">
        <f t="shared" ca="1" si="281"/>
        <v>688</v>
      </c>
      <c r="CEV7">
        <f t="shared" ca="1" si="281"/>
        <v>420</v>
      </c>
      <c r="CEW7">
        <f t="shared" ca="1" si="281"/>
        <v>803</v>
      </c>
      <c r="CEX7">
        <f t="shared" ca="1" si="281"/>
        <v>827</v>
      </c>
      <c r="CEY7">
        <f t="shared" ca="1" si="281"/>
        <v>397</v>
      </c>
      <c r="CEZ7">
        <f t="shared" ca="1" si="281"/>
        <v>493</v>
      </c>
      <c r="CFA7">
        <f t="shared" ca="1" si="281"/>
        <v>95</v>
      </c>
      <c r="CFB7">
        <f t="shared" ca="1" si="281"/>
        <v>223</v>
      </c>
      <c r="CFC7">
        <f t="shared" ca="1" si="281"/>
        <v>557</v>
      </c>
      <c r="CFD7">
        <f t="shared" ca="1" si="281"/>
        <v>65</v>
      </c>
      <c r="CFE7">
        <f t="shared" ca="1" si="281"/>
        <v>363</v>
      </c>
      <c r="CFF7">
        <f t="shared" ca="1" si="281"/>
        <v>971</v>
      </c>
      <c r="CFG7">
        <f t="shared" ca="1" si="281"/>
        <v>15</v>
      </c>
      <c r="CFH7">
        <f t="shared" ca="1" si="281"/>
        <v>467</v>
      </c>
      <c r="CFI7">
        <f t="shared" ca="1" si="281"/>
        <v>532</v>
      </c>
      <c r="CFJ7">
        <f t="shared" ca="1" si="281"/>
        <v>304</v>
      </c>
      <c r="CFK7">
        <f t="shared" ca="1" si="281"/>
        <v>8</v>
      </c>
      <c r="CFL7">
        <f t="shared" ca="1" si="281"/>
        <v>164</v>
      </c>
      <c r="CFM7">
        <f t="shared" ca="1" si="281"/>
        <v>439</v>
      </c>
      <c r="CFN7">
        <f t="shared" ca="1" si="281"/>
        <v>940</v>
      </c>
      <c r="CFO7">
        <f t="shared" ca="1" si="281"/>
        <v>707</v>
      </c>
      <c r="CFP7">
        <f t="shared" ca="1" si="281"/>
        <v>235</v>
      </c>
      <c r="CFQ7">
        <f t="shared" ca="1" si="281"/>
        <v>528</v>
      </c>
      <c r="CFR7">
        <f t="shared" ca="1" si="281"/>
        <v>591</v>
      </c>
      <c r="CFS7">
        <f t="shared" ca="1" si="281"/>
        <v>176</v>
      </c>
      <c r="CFT7">
        <f t="shared" ca="1" si="281"/>
        <v>380</v>
      </c>
      <c r="CFU7">
        <f t="shared" ca="1" si="281"/>
        <v>460</v>
      </c>
      <c r="CFV7">
        <f t="shared" ca="1" si="281"/>
        <v>218</v>
      </c>
      <c r="CFW7">
        <f t="shared" ca="1" si="281"/>
        <v>832</v>
      </c>
      <c r="CFX7">
        <f t="shared" ca="1" si="281"/>
        <v>998</v>
      </c>
      <c r="CFY7">
        <f t="shared" ca="1" si="281"/>
        <v>640</v>
      </c>
      <c r="CFZ7">
        <f t="shared" ca="1" si="281"/>
        <v>997</v>
      </c>
      <c r="CGA7">
        <f t="shared" ca="1" si="281"/>
        <v>153</v>
      </c>
      <c r="CGB7">
        <f t="shared" ca="1" si="281"/>
        <v>839</v>
      </c>
      <c r="CGC7">
        <f t="shared" ca="1" si="281"/>
        <v>852</v>
      </c>
      <c r="CGD7">
        <f t="shared" ca="1" si="281"/>
        <v>114</v>
      </c>
      <c r="CGE7">
        <f t="shared" ca="1" si="281"/>
        <v>7</v>
      </c>
      <c r="CGF7">
        <f t="shared" ca="1" si="281"/>
        <v>628</v>
      </c>
      <c r="CGG7">
        <f t="shared" ca="1" si="281"/>
        <v>915</v>
      </c>
      <c r="CGH7">
        <f t="shared" ca="1" si="281"/>
        <v>202</v>
      </c>
      <c r="CGI7">
        <f t="shared" ca="1" si="281"/>
        <v>497</v>
      </c>
      <c r="CGJ7">
        <f t="shared" ca="1" si="281"/>
        <v>504</v>
      </c>
      <c r="CGK7">
        <f t="shared" ca="1" si="281"/>
        <v>890</v>
      </c>
      <c r="CGL7">
        <f t="shared" ca="1" si="281"/>
        <v>472</v>
      </c>
      <c r="CGM7">
        <f t="shared" ca="1" si="281"/>
        <v>105</v>
      </c>
      <c r="CGN7">
        <f t="shared" ca="1" si="281"/>
        <v>992</v>
      </c>
      <c r="CGO7">
        <f t="shared" ca="1" si="281"/>
        <v>709</v>
      </c>
      <c r="CGP7">
        <f t="shared" ca="1" si="281"/>
        <v>908</v>
      </c>
      <c r="CGQ7">
        <f t="shared" ca="1" si="281"/>
        <v>911</v>
      </c>
      <c r="CGR7">
        <f t="shared" ca="1" si="281"/>
        <v>93</v>
      </c>
      <c r="CGS7">
        <f t="shared" ca="1" si="281"/>
        <v>920</v>
      </c>
      <c r="CGT7">
        <f t="shared" ca="1" si="281"/>
        <v>920</v>
      </c>
      <c r="CGU7">
        <f t="shared" ca="1" si="281"/>
        <v>292</v>
      </c>
      <c r="CGV7">
        <f t="shared" ca="1" si="281"/>
        <v>196</v>
      </c>
      <c r="CGW7">
        <f t="shared" ca="1" si="281"/>
        <v>583</v>
      </c>
      <c r="CGX7">
        <f t="shared" ca="1" si="281"/>
        <v>411</v>
      </c>
      <c r="CGY7">
        <f t="shared" ca="1" si="281"/>
        <v>441</v>
      </c>
      <c r="CGZ7">
        <f t="shared" ca="1" si="281"/>
        <v>635</v>
      </c>
      <c r="CHA7">
        <f t="shared" ca="1" si="34"/>
        <v>986</v>
      </c>
      <c r="CHB7">
        <f t="shared" ca="1" si="410"/>
        <v>136</v>
      </c>
      <c r="CHC7">
        <f t="shared" ca="1" si="410"/>
        <v>955</v>
      </c>
      <c r="CHD7">
        <f t="shared" ca="1" si="410"/>
        <v>219</v>
      </c>
      <c r="CHE7">
        <f t="shared" ca="1" si="410"/>
        <v>157</v>
      </c>
      <c r="CHF7">
        <f t="shared" ca="1" si="410"/>
        <v>923</v>
      </c>
      <c r="CHG7">
        <f t="shared" ca="1" si="410"/>
        <v>707</v>
      </c>
      <c r="CHH7">
        <f t="shared" ca="1" si="410"/>
        <v>661</v>
      </c>
      <c r="CHI7">
        <f t="shared" ca="1" si="410"/>
        <v>524</v>
      </c>
      <c r="CHJ7">
        <f t="shared" ca="1" si="410"/>
        <v>742</v>
      </c>
      <c r="CHK7">
        <f t="shared" ca="1" si="410"/>
        <v>369</v>
      </c>
      <c r="CHL7">
        <f t="shared" ca="1" si="410"/>
        <v>325</v>
      </c>
      <c r="CHM7">
        <f t="shared" ca="1" si="410"/>
        <v>877</v>
      </c>
      <c r="CHN7">
        <f t="shared" ca="1" si="410"/>
        <v>6</v>
      </c>
      <c r="CHO7">
        <f t="shared" ca="1" si="410"/>
        <v>525</v>
      </c>
      <c r="CHP7">
        <f t="shared" ca="1" si="410"/>
        <v>753</v>
      </c>
      <c r="CHQ7">
        <f t="shared" ca="1" si="410"/>
        <v>387</v>
      </c>
      <c r="CHR7">
        <f t="shared" ca="1" si="410"/>
        <v>280</v>
      </c>
      <c r="CHS7">
        <f t="shared" ca="1" si="410"/>
        <v>747</v>
      </c>
      <c r="CHT7">
        <f t="shared" ca="1" si="410"/>
        <v>727</v>
      </c>
      <c r="CHU7">
        <f t="shared" ca="1" si="410"/>
        <v>573</v>
      </c>
      <c r="CHV7">
        <f t="shared" ca="1" si="410"/>
        <v>503</v>
      </c>
      <c r="CHW7">
        <f t="shared" ca="1" si="410"/>
        <v>465</v>
      </c>
      <c r="CHX7">
        <f t="shared" ca="1" si="410"/>
        <v>453</v>
      </c>
      <c r="CHY7">
        <f t="shared" ca="1" si="410"/>
        <v>373</v>
      </c>
      <c r="CHZ7">
        <f t="shared" ca="1" si="410"/>
        <v>153</v>
      </c>
      <c r="CIA7">
        <f t="shared" ca="1" si="410"/>
        <v>976</v>
      </c>
      <c r="CIB7">
        <f t="shared" ca="1" si="410"/>
        <v>247</v>
      </c>
      <c r="CIC7">
        <f t="shared" ca="1" si="410"/>
        <v>759</v>
      </c>
      <c r="CID7">
        <f t="shared" ca="1" si="410"/>
        <v>304</v>
      </c>
      <c r="CIE7">
        <f t="shared" ca="1" si="410"/>
        <v>668</v>
      </c>
      <c r="CIF7">
        <f t="shared" ca="1" si="410"/>
        <v>433</v>
      </c>
      <c r="CIG7">
        <f t="shared" ca="1" si="410"/>
        <v>20</v>
      </c>
      <c r="CIH7">
        <f t="shared" ca="1" si="410"/>
        <v>970</v>
      </c>
      <c r="CII7">
        <f t="shared" ca="1" si="410"/>
        <v>429</v>
      </c>
      <c r="CIJ7">
        <f t="shared" ca="1" si="410"/>
        <v>292</v>
      </c>
      <c r="CIK7">
        <f t="shared" ca="1" si="410"/>
        <v>937</v>
      </c>
      <c r="CIL7">
        <f t="shared" ca="1" si="410"/>
        <v>845</v>
      </c>
      <c r="CIM7">
        <f t="shared" ca="1" si="410"/>
        <v>622</v>
      </c>
      <c r="CIN7">
        <f t="shared" ca="1" si="410"/>
        <v>678</v>
      </c>
      <c r="CIO7">
        <f t="shared" ca="1" si="410"/>
        <v>390</v>
      </c>
      <c r="CIP7">
        <f t="shared" ca="1" si="410"/>
        <v>126</v>
      </c>
      <c r="CIQ7">
        <f t="shared" ca="1" si="410"/>
        <v>995</v>
      </c>
      <c r="CIR7">
        <f t="shared" ca="1" si="410"/>
        <v>968</v>
      </c>
      <c r="CIS7">
        <f t="shared" ca="1" si="410"/>
        <v>315</v>
      </c>
      <c r="CIT7">
        <f t="shared" ca="1" si="410"/>
        <v>942</v>
      </c>
      <c r="CIU7">
        <f t="shared" ca="1" si="410"/>
        <v>42</v>
      </c>
      <c r="CIV7">
        <f t="shared" ca="1" si="410"/>
        <v>239</v>
      </c>
      <c r="CIW7">
        <f t="shared" ca="1" si="410"/>
        <v>949</v>
      </c>
      <c r="CIX7">
        <f t="shared" ca="1" si="410"/>
        <v>913</v>
      </c>
      <c r="CIY7">
        <f t="shared" ca="1" si="410"/>
        <v>747</v>
      </c>
      <c r="CIZ7">
        <f t="shared" ca="1" si="410"/>
        <v>740</v>
      </c>
      <c r="CJA7">
        <f t="shared" ca="1" si="410"/>
        <v>203</v>
      </c>
      <c r="CJB7">
        <f t="shared" ca="1" si="410"/>
        <v>570</v>
      </c>
      <c r="CJC7">
        <f t="shared" ca="1" si="410"/>
        <v>946</v>
      </c>
      <c r="CJD7">
        <f t="shared" ca="1" si="410"/>
        <v>854</v>
      </c>
      <c r="CJE7">
        <f t="shared" ca="1" si="410"/>
        <v>850</v>
      </c>
      <c r="CJF7">
        <f t="shared" ca="1" si="410"/>
        <v>711</v>
      </c>
      <c r="CJG7">
        <f t="shared" ca="1" si="410"/>
        <v>365</v>
      </c>
      <c r="CJH7">
        <f t="shared" ca="1" si="410"/>
        <v>354</v>
      </c>
      <c r="CJI7">
        <f t="shared" ca="1" si="410"/>
        <v>553</v>
      </c>
      <c r="CJJ7">
        <f t="shared" ca="1" si="410"/>
        <v>448</v>
      </c>
      <c r="CJK7">
        <f t="shared" ca="1" si="410"/>
        <v>827</v>
      </c>
      <c r="CJL7">
        <f t="shared" ca="1" si="410"/>
        <v>515</v>
      </c>
      <c r="CJM7">
        <f t="shared" ca="1" si="410"/>
        <v>116</v>
      </c>
      <c r="CJN7">
        <f t="shared" ca="1" si="282"/>
        <v>580</v>
      </c>
      <c r="CJO7">
        <f t="shared" ca="1" si="282"/>
        <v>846</v>
      </c>
      <c r="CJP7">
        <f t="shared" ca="1" si="282"/>
        <v>174</v>
      </c>
      <c r="CJQ7">
        <f t="shared" ca="1" si="282"/>
        <v>476</v>
      </c>
      <c r="CJR7">
        <f t="shared" ca="1" si="282"/>
        <v>930</v>
      </c>
      <c r="CJS7">
        <f t="shared" ca="1" si="282"/>
        <v>461</v>
      </c>
      <c r="CJT7">
        <f t="shared" ca="1" si="282"/>
        <v>981</v>
      </c>
      <c r="CJU7">
        <f t="shared" ca="1" si="282"/>
        <v>109</v>
      </c>
      <c r="CJV7">
        <f t="shared" ca="1" si="282"/>
        <v>689</v>
      </c>
      <c r="CJW7">
        <f t="shared" ca="1" si="282"/>
        <v>398</v>
      </c>
      <c r="CJX7">
        <f t="shared" ca="1" si="282"/>
        <v>778</v>
      </c>
      <c r="CJY7">
        <f t="shared" ca="1" si="282"/>
        <v>59</v>
      </c>
      <c r="CJZ7">
        <f t="shared" ca="1" si="282"/>
        <v>556</v>
      </c>
      <c r="CKA7">
        <f t="shared" ca="1" si="282"/>
        <v>281</v>
      </c>
      <c r="CKB7">
        <f t="shared" ca="1" si="282"/>
        <v>484</v>
      </c>
      <c r="CKC7">
        <f t="shared" ca="1" si="282"/>
        <v>756</v>
      </c>
      <c r="CKD7">
        <f t="shared" ca="1" si="282"/>
        <v>316</v>
      </c>
      <c r="CKE7">
        <f t="shared" ca="1" si="282"/>
        <v>831</v>
      </c>
      <c r="CKF7">
        <f t="shared" ca="1" si="282"/>
        <v>580</v>
      </c>
      <c r="CKG7">
        <f t="shared" ca="1" si="282"/>
        <v>571</v>
      </c>
      <c r="CKH7">
        <f t="shared" ca="1" si="282"/>
        <v>739</v>
      </c>
      <c r="CKI7">
        <f t="shared" ca="1" si="282"/>
        <v>402</v>
      </c>
      <c r="CKJ7">
        <f t="shared" ca="1" si="282"/>
        <v>990</v>
      </c>
      <c r="CKK7">
        <f t="shared" ca="1" si="282"/>
        <v>622</v>
      </c>
      <c r="CKL7">
        <f t="shared" ca="1" si="282"/>
        <v>954</v>
      </c>
      <c r="CKM7">
        <f t="shared" ca="1" si="282"/>
        <v>125</v>
      </c>
      <c r="CKN7">
        <f t="shared" ca="1" si="282"/>
        <v>700</v>
      </c>
      <c r="CKO7">
        <f t="shared" ca="1" si="282"/>
        <v>338</v>
      </c>
      <c r="CKP7">
        <f t="shared" ca="1" si="282"/>
        <v>428</v>
      </c>
      <c r="CKQ7">
        <f t="shared" ca="1" si="282"/>
        <v>763</v>
      </c>
      <c r="CKR7">
        <f t="shared" ca="1" si="282"/>
        <v>268</v>
      </c>
      <c r="CKS7">
        <f t="shared" ca="1" si="282"/>
        <v>413</v>
      </c>
      <c r="CKT7">
        <f t="shared" ca="1" si="282"/>
        <v>841</v>
      </c>
      <c r="CKU7">
        <f t="shared" ca="1" si="282"/>
        <v>269</v>
      </c>
      <c r="CKV7">
        <f t="shared" ca="1" si="282"/>
        <v>611</v>
      </c>
      <c r="CKW7">
        <f t="shared" ca="1" si="282"/>
        <v>603</v>
      </c>
      <c r="CKX7">
        <f t="shared" ca="1" si="282"/>
        <v>837</v>
      </c>
      <c r="CKY7">
        <f t="shared" ca="1" si="282"/>
        <v>362</v>
      </c>
      <c r="CKZ7">
        <f t="shared" ca="1" si="282"/>
        <v>232</v>
      </c>
      <c r="CLA7">
        <f t="shared" ca="1" si="282"/>
        <v>516</v>
      </c>
      <c r="CLB7">
        <f t="shared" ca="1" si="282"/>
        <v>864</v>
      </c>
      <c r="CLC7">
        <f t="shared" ca="1" si="282"/>
        <v>126</v>
      </c>
      <c r="CLD7">
        <f t="shared" ca="1" si="282"/>
        <v>133</v>
      </c>
      <c r="CLE7">
        <f t="shared" ca="1" si="282"/>
        <v>683</v>
      </c>
      <c r="CLF7">
        <f t="shared" ca="1" si="282"/>
        <v>23</v>
      </c>
      <c r="CLG7">
        <f t="shared" ca="1" si="282"/>
        <v>572</v>
      </c>
      <c r="CLH7">
        <f t="shared" ca="1" si="282"/>
        <v>795</v>
      </c>
      <c r="CLI7">
        <f t="shared" ca="1" si="282"/>
        <v>368</v>
      </c>
      <c r="CLJ7">
        <f t="shared" ca="1" si="282"/>
        <v>504</v>
      </c>
      <c r="CLK7">
        <f t="shared" ca="1" si="282"/>
        <v>138</v>
      </c>
      <c r="CLL7">
        <f t="shared" ca="1" si="282"/>
        <v>532</v>
      </c>
      <c r="CLM7">
        <f t="shared" ca="1" si="282"/>
        <v>378</v>
      </c>
      <c r="CLN7">
        <f t="shared" ca="1" si="282"/>
        <v>798</v>
      </c>
      <c r="CLO7">
        <f t="shared" ca="1" si="282"/>
        <v>592</v>
      </c>
      <c r="CLP7">
        <f t="shared" ca="1" si="282"/>
        <v>49</v>
      </c>
      <c r="CLQ7">
        <f t="shared" ca="1" si="282"/>
        <v>831</v>
      </c>
      <c r="CLR7">
        <f t="shared" ca="1" si="282"/>
        <v>492</v>
      </c>
      <c r="CLS7">
        <f t="shared" ca="1" si="282"/>
        <v>109</v>
      </c>
      <c r="CLT7">
        <f t="shared" ca="1" si="282"/>
        <v>730</v>
      </c>
      <c r="CLU7">
        <f t="shared" ca="1" si="282"/>
        <v>31</v>
      </c>
      <c r="CLV7">
        <f t="shared" ca="1" si="282"/>
        <v>130</v>
      </c>
      <c r="CLW7">
        <f t="shared" ca="1" si="282"/>
        <v>857</v>
      </c>
      <c r="CLX7">
        <f t="shared" ca="1" si="282"/>
        <v>306</v>
      </c>
      <c r="CLY7">
        <f t="shared" ca="1" si="36"/>
        <v>540</v>
      </c>
      <c r="CLZ7">
        <f t="shared" ca="1" si="411"/>
        <v>206</v>
      </c>
      <c r="CMA7">
        <f t="shared" ca="1" si="411"/>
        <v>492</v>
      </c>
      <c r="CMB7">
        <f t="shared" ca="1" si="411"/>
        <v>755</v>
      </c>
      <c r="CMC7">
        <f t="shared" ca="1" si="411"/>
        <v>352</v>
      </c>
      <c r="CMD7">
        <f t="shared" ca="1" si="411"/>
        <v>106</v>
      </c>
      <c r="CME7">
        <f t="shared" ca="1" si="411"/>
        <v>749</v>
      </c>
      <c r="CMF7">
        <f t="shared" ca="1" si="411"/>
        <v>160</v>
      </c>
      <c r="CMG7">
        <f t="shared" ca="1" si="411"/>
        <v>112</v>
      </c>
      <c r="CMH7">
        <f t="shared" ca="1" si="411"/>
        <v>175</v>
      </c>
      <c r="CMI7">
        <f t="shared" ca="1" si="411"/>
        <v>966</v>
      </c>
      <c r="CMJ7">
        <f t="shared" ca="1" si="411"/>
        <v>604</v>
      </c>
      <c r="CMK7">
        <f t="shared" ca="1" si="411"/>
        <v>839</v>
      </c>
      <c r="CML7">
        <f t="shared" ca="1" si="411"/>
        <v>417</v>
      </c>
      <c r="CMM7">
        <f t="shared" ca="1" si="411"/>
        <v>50</v>
      </c>
      <c r="CMN7">
        <f t="shared" ca="1" si="411"/>
        <v>720</v>
      </c>
      <c r="CMO7">
        <f t="shared" ca="1" si="411"/>
        <v>612</v>
      </c>
      <c r="CMP7">
        <f t="shared" ca="1" si="411"/>
        <v>191</v>
      </c>
      <c r="CMQ7">
        <f t="shared" ca="1" si="411"/>
        <v>737</v>
      </c>
      <c r="CMR7">
        <f t="shared" ca="1" si="411"/>
        <v>370</v>
      </c>
      <c r="CMS7">
        <f t="shared" ca="1" si="411"/>
        <v>627</v>
      </c>
      <c r="CMT7">
        <f t="shared" ca="1" si="411"/>
        <v>432</v>
      </c>
      <c r="CMU7">
        <f t="shared" ca="1" si="411"/>
        <v>699</v>
      </c>
      <c r="CMV7">
        <f t="shared" ca="1" si="411"/>
        <v>251</v>
      </c>
      <c r="CMW7">
        <f t="shared" ca="1" si="411"/>
        <v>409</v>
      </c>
      <c r="CMX7">
        <f t="shared" ca="1" si="411"/>
        <v>958</v>
      </c>
      <c r="CMY7">
        <f t="shared" ca="1" si="411"/>
        <v>273</v>
      </c>
      <c r="CMZ7">
        <f t="shared" ca="1" si="411"/>
        <v>457</v>
      </c>
      <c r="CNA7">
        <f t="shared" ca="1" si="411"/>
        <v>343</v>
      </c>
      <c r="CNB7">
        <f t="shared" ca="1" si="411"/>
        <v>766</v>
      </c>
      <c r="CNC7">
        <f t="shared" ca="1" si="411"/>
        <v>111</v>
      </c>
      <c r="CND7">
        <f t="shared" ca="1" si="411"/>
        <v>316</v>
      </c>
      <c r="CNE7">
        <f t="shared" ca="1" si="411"/>
        <v>80</v>
      </c>
      <c r="CNF7">
        <f t="shared" ca="1" si="411"/>
        <v>470</v>
      </c>
      <c r="CNG7">
        <f t="shared" ca="1" si="411"/>
        <v>641</v>
      </c>
      <c r="CNH7">
        <f t="shared" ca="1" si="411"/>
        <v>501</v>
      </c>
      <c r="CNI7">
        <f t="shared" ca="1" si="411"/>
        <v>429</v>
      </c>
      <c r="CNJ7">
        <f t="shared" ca="1" si="411"/>
        <v>794</v>
      </c>
      <c r="CNK7">
        <f t="shared" ca="1" si="411"/>
        <v>276</v>
      </c>
      <c r="CNL7">
        <f t="shared" ca="1" si="411"/>
        <v>707</v>
      </c>
      <c r="CNM7">
        <f t="shared" ca="1" si="411"/>
        <v>16</v>
      </c>
      <c r="CNN7">
        <f t="shared" ca="1" si="411"/>
        <v>839</v>
      </c>
      <c r="CNO7">
        <f t="shared" ca="1" si="411"/>
        <v>12</v>
      </c>
      <c r="CNP7">
        <f t="shared" ca="1" si="411"/>
        <v>971</v>
      </c>
      <c r="CNQ7">
        <f t="shared" ca="1" si="411"/>
        <v>314</v>
      </c>
      <c r="CNR7">
        <f t="shared" ca="1" si="411"/>
        <v>825</v>
      </c>
      <c r="CNS7">
        <f t="shared" ca="1" si="411"/>
        <v>93</v>
      </c>
      <c r="CNT7">
        <f t="shared" ca="1" si="411"/>
        <v>814</v>
      </c>
      <c r="CNU7">
        <f t="shared" ca="1" si="411"/>
        <v>554</v>
      </c>
      <c r="CNV7">
        <f t="shared" ca="1" si="411"/>
        <v>647</v>
      </c>
      <c r="CNW7">
        <f t="shared" ca="1" si="411"/>
        <v>185</v>
      </c>
      <c r="CNX7">
        <f t="shared" ca="1" si="411"/>
        <v>422</v>
      </c>
      <c r="CNY7">
        <f t="shared" ca="1" si="411"/>
        <v>544</v>
      </c>
      <c r="CNZ7">
        <f t="shared" ca="1" si="411"/>
        <v>543</v>
      </c>
      <c r="COA7">
        <f t="shared" ca="1" si="411"/>
        <v>270</v>
      </c>
      <c r="COB7">
        <f t="shared" ca="1" si="411"/>
        <v>573</v>
      </c>
      <c r="COC7">
        <f t="shared" ca="1" si="411"/>
        <v>529</v>
      </c>
      <c r="COD7">
        <f t="shared" ca="1" si="411"/>
        <v>930</v>
      </c>
      <c r="COE7">
        <f t="shared" ca="1" si="411"/>
        <v>1000</v>
      </c>
      <c r="COF7">
        <f t="shared" ca="1" si="411"/>
        <v>345</v>
      </c>
      <c r="COG7">
        <f t="shared" ca="1" si="411"/>
        <v>912</v>
      </c>
      <c r="COH7">
        <f t="shared" ca="1" si="411"/>
        <v>97</v>
      </c>
      <c r="COI7">
        <f t="shared" ca="1" si="411"/>
        <v>368</v>
      </c>
      <c r="COJ7">
        <f t="shared" ca="1" si="411"/>
        <v>286</v>
      </c>
      <c r="COK7">
        <f t="shared" ca="1" si="411"/>
        <v>837</v>
      </c>
      <c r="COL7">
        <f t="shared" ca="1" si="283"/>
        <v>637</v>
      </c>
      <c r="COM7">
        <f t="shared" ca="1" si="283"/>
        <v>419</v>
      </c>
      <c r="CON7">
        <f t="shared" ca="1" si="283"/>
        <v>547</v>
      </c>
      <c r="COO7">
        <f t="shared" ca="1" si="283"/>
        <v>579</v>
      </c>
      <c r="COP7">
        <f t="shared" ca="1" si="283"/>
        <v>25</v>
      </c>
      <c r="COQ7">
        <f t="shared" ca="1" si="283"/>
        <v>649</v>
      </c>
      <c r="COR7">
        <f t="shared" ca="1" si="283"/>
        <v>481</v>
      </c>
      <c r="COS7">
        <f t="shared" ca="1" si="283"/>
        <v>991</v>
      </c>
      <c r="COT7">
        <f t="shared" ca="1" si="283"/>
        <v>558</v>
      </c>
      <c r="COU7">
        <f t="shared" ca="1" si="283"/>
        <v>402</v>
      </c>
      <c r="COV7">
        <f t="shared" ca="1" si="283"/>
        <v>427</v>
      </c>
      <c r="COW7">
        <f t="shared" ca="1" si="283"/>
        <v>29</v>
      </c>
      <c r="COX7">
        <f t="shared" ca="1" si="283"/>
        <v>472</v>
      </c>
      <c r="COY7">
        <f t="shared" ca="1" si="283"/>
        <v>22</v>
      </c>
      <c r="COZ7">
        <f t="shared" ca="1" si="283"/>
        <v>905</v>
      </c>
      <c r="CPA7">
        <f t="shared" ca="1" si="283"/>
        <v>809</v>
      </c>
      <c r="CPB7">
        <f t="shared" ca="1" si="283"/>
        <v>272</v>
      </c>
      <c r="CPC7">
        <f t="shared" ca="1" si="283"/>
        <v>357</v>
      </c>
      <c r="CPD7">
        <f t="shared" ca="1" si="283"/>
        <v>448</v>
      </c>
      <c r="CPE7">
        <f t="shared" ca="1" si="283"/>
        <v>880</v>
      </c>
      <c r="CPF7">
        <f t="shared" ca="1" si="283"/>
        <v>708</v>
      </c>
      <c r="CPG7">
        <f t="shared" ca="1" si="283"/>
        <v>85</v>
      </c>
      <c r="CPH7">
        <f t="shared" ca="1" si="283"/>
        <v>189</v>
      </c>
      <c r="CPI7">
        <f t="shared" ca="1" si="283"/>
        <v>259</v>
      </c>
      <c r="CPJ7">
        <f t="shared" ca="1" si="283"/>
        <v>55</v>
      </c>
      <c r="CPK7">
        <f t="shared" ca="1" si="283"/>
        <v>268</v>
      </c>
      <c r="CPL7">
        <f t="shared" ca="1" si="283"/>
        <v>199</v>
      </c>
      <c r="CPM7">
        <f t="shared" ca="1" si="283"/>
        <v>817</v>
      </c>
      <c r="CPN7">
        <f t="shared" ca="1" si="283"/>
        <v>916</v>
      </c>
      <c r="CPO7">
        <f t="shared" ca="1" si="283"/>
        <v>815</v>
      </c>
      <c r="CPP7">
        <f t="shared" ca="1" si="283"/>
        <v>372</v>
      </c>
      <c r="CPQ7">
        <f t="shared" ca="1" si="283"/>
        <v>890</v>
      </c>
      <c r="CPR7">
        <f t="shared" ca="1" si="283"/>
        <v>170</v>
      </c>
      <c r="CPS7">
        <f t="shared" ca="1" si="283"/>
        <v>282</v>
      </c>
      <c r="CPT7">
        <f t="shared" ca="1" si="283"/>
        <v>783</v>
      </c>
      <c r="CPU7">
        <f t="shared" ca="1" si="283"/>
        <v>987</v>
      </c>
      <c r="CPV7">
        <f t="shared" ca="1" si="283"/>
        <v>293</v>
      </c>
      <c r="CPW7">
        <f t="shared" ca="1" si="283"/>
        <v>785</v>
      </c>
      <c r="CPX7">
        <f t="shared" ca="1" si="283"/>
        <v>13</v>
      </c>
      <c r="CPY7">
        <f t="shared" ca="1" si="283"/>
        <v>757</v>
      </c>
      <c r="CPZ7">
        <f t="shared" ca="1" si="283"/>
        <v>328</v>
      </c>
      <c r="CQA7">
        <f t="shared" ca="1" si="283"/>
        <v>341</v>
      </c>
      <c r="CQB7">
        <f t="shared" ca="1" si="283"/>
        <v>163</v>
      </c>
      <c r="CQC7">
        <f t="shared" ca="1" si="283"/>
        <v>789</v>
      </c>
      <c r="CQD7">
        <f t="shared" ca="1" si="283"/>
        <v>895</v>
      </c>
      <c r="CQE7">
        <f t="shared" ca="1" si="283"/>
        <v>272</v>
      </c>
      <c r="CQF7">
        <f t="shared" ca="1" si="283"/>
        <v>926</v>
      </c>
      <c r="CQG7">
        <f t="shared" ca="1" si="283"/>
        <v>134</v>
      </c>
      <c r="CQH7">
        <f t="shared" ca="1" si="283"/>
        <v>350</v>
      </c>
      <c r="CQI7">
        <f t="shared" ca="1" si="283"/>
        <v>896</v>
      </c>
      <c r="CQJ7">
        <f t="shared" ca="1" si="283"/>
        <v>570</v>
      </c>
      <c r="CQK7">
        <f t="shared" ca="1" si="283"/>
        <v>685</v>
      </c>
      <c r="CQL7">
        <f t="shared" ca="1" si="283"/>
        <v>823</v>
      </c>
      <c r="CQM7">
        <f t="shared" ca="1" si="283"/>
        <v>928</v>
      </c>
      <c r="CQN7">
        <f t="shared" ca="1" si="283"/>
        <v>521</v>
      </c>
      <c r="CQO7">
        <f t="shared" ca="1" si="283"/>
        <v>417</v>
      </c>
      <c r="CQP7">
        <f t="shared" ca="1" si="283"/>
        <v>705</v>
      </c>
      <c r="CQQ7">
        <f t="shared" ca="1" si="283"/>
        <v>884</v>
      </c>
      <c r="CQR7">
        <f t="shared" ca="1" si="283"/>
        <v>696</v>
      </c>
      <c r="CQS7">
        <f t="shared" ca="1" si="283"/>
        <v>159</v>
      </c>
      <c r="CQT7">
        <f t="shared" ca="1" si="283"/>
        <v>849</v>
      </c>
      <c r="CQU7">
        <f t="shared" ca="1" si="283"/>
        <v>409</v>
      </c>
      <c r="CQV7">
        <f t="shared" ca="1" si="283"/>
        <v>333</v>
      </c>
      <c r="CQW7">
        <f t="shared" ca="1" si="38"/>
        <v>263</v>
      </c>
      <c r="CQX7">
        <f t="shared" ca="1" si="412"/>
        <v>32</v>
      </c>
      <c r="CQY7">
        <f t="shared" ca="1" si="412"/>
        <v>174</v>
      </c>
      <c r="CQZ7">
        <f t="shared" ca="1" si="412"/>
        <v>143</v>
      </c>
      <c r="CRA7">
        <f t="shared" ca="1" si="412"/>
        <v>944</v>
      </c>
      <c r="CRB7">
        <f t="shared" ca="1" si="412"/>
        <v>326</v>
      </c>
      <c r="CRC7">
        <f t="shared" ca="1" si="412"/>
        <v>368</v>
      </c>
      <c r="CRD7">
        <f t="shared" ca="1" si="412"/>
        <v>200</v>
      </c>
      <c r="CRE7">
        <f t="shared" ca="1" si="412"/>
        <v>623</v>
      </c>
      <c r="CRF7">
        <f t="shared" ca="1" si="412"/>
        <v>352</v>
      </c>
      <c r="CRG7">
        <f t="shared" ca="1" si="412"/>
        <v>691</v>
      </c>
      <c r="CRH7">
        <f t="shared" ca="1" si="412"/>
        <v>470</v>
      </c>
      <c r="CRI7">
        <f t="shared" ca="1" si="412"/>
        <v>716</v>
      </c>
      <c r="CRJ7">
        <f t="shared" ca="1" si="412"/>
        <v>150</v>
      </c>
      <c r="CRK7">
        <f t="shared" ca="1" si="412"/>
        <v>580</v>
      </c>
      <c r="CRL7">
        <f t="shared" ca="1" si="412"/>
        <v>9</v>
      </c>
      <c r="CRM7">
        <f t="shared" ca="1" si="412"/>
        <v>447</v>
      </c>
      <c r="CRN7">
        <f t="shared" ca="1" si="412"/>
        <v>165</v>
      </c>
      <c r="CRO7">
        <f t="shared" ca="1" si="412"/>
        <v>741</v>
      </c>
      <c r="CRP7">
        <f t="shared" ca="1" si="412"/>
        <v>85</v>
      </c>
      <c r="CRQ7">
        <f t="shared" ca="1" si="412"/>
        <v>945</v>
      </c>
      <c r="CRR7">
        <f t="shared" ca="1" si="412"/>
        <v>861</v>
      </c>
      <c r="CRS7">
        <f t="shared" ca="1" si="412"/>
        <v>384</v>
      </c>
      <c r="CRT7">
        <f t="shared" ca="1" si="412"/>
        <v>253</v>
      </c>
      <c r="CRU7">
        <f t="shared" ca="1" si="412"/>
        <v>201</v>
      </c>
      <c r="CRV7">
        <f t="shared" ca="1" si="412"/>
        <v>554</v>
      </c>
      <c r="CRW7">
        <f t="shared" ca="1" si="412"/>
        <v>876</v>
      </c>
      <c r="CRX7">
        <f t="shared" ca="1" si="412"/>
        <v>474</v>
      </c>
      <c r="CRY7">
        <f t="shared" ca="1" si="412"/>
        <v>173</v>
      </c>
      <c r="CRZ7">
        <f t="shared" ca="1" si="412"/>
        <v>843</v>
      </c>
      <c r="CSA7">
        <f t="shared" ca="1" si="412"/>
        <v>608</v>
      </c>
      <c r="CSB7">
        <f t="shared" ca="1" si="412"/>
        <v>643</v>
      </c>
      <c r="CSC7">
        <f t="shared" ca="1" si="412"/>
        <v>183</v>
      </c>
      <c r="CSD7">
        <f t="shared" ca="1" si="412"/>
        <v>233</v>
      </c>
      <c r="CSE7">
        <f t="shared" ca="1" si="412"/>
        <v>112</v>
      </c>
      <c r="CSF7">
        <f t="shared" ca="1" si="412"/>
        <v>643</v>
      </c>
      <c r="CSG7">
        <f t="shared" ca="1" si="412"/>
        <v>800</v>
      </c>
      <c r="CSH7">
        <f t="shared" ca="1" si="412"/>
        <v>374</v>
      </c>
      <c r="CSI7">
        <f t="shared" ca="1" si="412"/>
        <v>944</v>
      </c>
      <c r="CSJ7">
        <f t="shared" ca="1" si="412"/>
        <v>58</v>
      </c>
      <c r="CSK7">
        <f t="shared" ca="1" si="412"/>
        <v>866</v>
      </c>
      <c r="CSL7">
        <f t="shared" ca="1" si="412"/>
        <v>539</v>
      </c>
      <c r="CSM7">
        <f t="shared" ca="1" si="412"/>
        <v>169</v>
      </c>
      <c r="CSN7">
        <f t="shared" ca="1" si="412"/>
        <v>475</v>
      </c>
      <c r="CSO7">
        <f t="shared" ca="1" si="412"/>
        <v>361</v>
      </c>
      <c r="CSP7">
        <f t="shared" ca="1" si="412"/>
        <v>965</v>
      </c>
      <c r="CSQ7">
        <f t="shared" ca="1" si="412"/>
        <v>215</v>
      </c>
      <c r="CSR7">
        <f t="shared" ca="1" si="412"/>
        <v>18</v>
      </c>
      <c r="CSS7">
        <f t="shared" ca="1" si="412"/>
        <v>516</v>
      </c>
      <c r="CST7">
        <f t="shared" ca="1" si="412"/>
        <v>143</v>
      </c>
      <c r="CSU7">
        <f t="shared" ca="1" si="412"/>
        <v>873</v>
      </c>
      <c r="CSV7">
        <f t="shared" ca="1" si="412"/>
        <v>997</v>
      </c>
      <c r="CSW7">
        <f t="shared" ca="1" si="412"/>
        <v>993</v>
      </c>
      <c r="CSX7">
        <f t="shared" ca="1" si="412"/>
        <v>135</v>
      </c>
      <c r="CSY7">
        <f t="shared" ca="1" si="412"/>
        <v>375</v>
      </c>
      <c r="CSZ7">
        <f t="shared" ca="1" si="412"/>
        <v>981</v>
      </c>
      <c r="CTA7">
        <f t="shared" ca="1" si="412"/>
        <v>267</v>
      </c>
      <c r="CTB7">
        <f t="shared" ca="1" si="412"/>
        <v>349</v>
      </c>
      <c r="CTC7">
        <f t="shared" ca="1" si="412"/>
        <v>289</v>
      </c>
      <c r="CTD7">
        <f t="shared" ca="1" si="412"/>
        <v>411</v>
      </c>
      <c r="CTE7">
        <f t="shared" ca="1" si="412"/>
        <v>908</v>
      </c>
      <c r="CTF7">
        <f t="shared" ca="1" si="412"/>
        <v>571</v>
      </c>
      <c r="CTG7">
        <f t="shared" ca="1" si="412"/>
        <v>797</v>
      </c>
      <c r="CTH7">
        <f t="shared" ca="1" si="412"/>
        <v>210</v>
      </c>
      <c r="CTI7">
        <f t="shared" ca="1" si="412"/>
        <v>27</v>
      </c>
      <c r="CTJ7">
        <f t="shared" ca="1" si="284"/>
        <v>281</v>
      </c>
      <c r="CTK7">
        <f t="shared" ca="1" si="284"/>
        <v>56</v>
      </c>
      <c r="CTL7">
        <f t="shared" ca="1" si="284"/>
        <v>904</v>
      </c>
      <c r="CTM7">
        <f t="shared" ca="1" si="284"/>
        <v>124</v>
      </c>
      <c r="CTN7">
        <f t="shared" ca="1" si="284"/>
        <v>289</v>
      </c>
      <c r="CTO7">
        <f t="shared" ca="1" si="284"/>
        <v>330</v>
      </c>
      <c r="CTP7">
        <f t="shared" ca="1" si="284"/>
        <v>985</v>
      </c>
      <c r="CTQ7">
        <f t="shared" ca="1" si="284"/>
        <v>45</v>
      </c>
      <c r="CTR7">
        <f t="shared" ca="1" si="284"/>
        <v>173</v>
      </c>
      <c r="CTS7">
        <f t="shared" ca="1" si="284"/>
        <v>226</v>
      </c>
      <c r="CTT7">
        <f t="shared" ca="1" si="284"/>
        <v>635</v>
      </c>
      <c r="CTU7">
        <f t="shared" ca="1" si="284"/>
        <v>627</v>
      </c>
      <c r="CTV7">
        <f t="shared" ca="1" si="284"/>
        <v>718</v>
      </c>
      <c r="CTW7">
        <f t="shared" ca="1" si="284"/>
        <v>612</v>
      </c>
      <c r="CTX7">
        <f t="shared" ca="1" si="284"/>
        <v>502</v>
      </c>
      <c r="CTY7">
        <f t="shared" ca="1" si="284"/>
        <v>443</v>
      </c>
      <c r="CTZ7">
        <f t="shared" ca="1" si="284"/>
        <v>343</v>
      </c>
      <c r="CUA7">
        <f t="shared" ca="1" si="284"/>
        <v>584</v>
      </c>
      <c r="CUB7">
        <f t="shared" ca="1" si="284"/>
        <v>397</v>
      </c>
      <c r="CUC7">
        <f t="shared" ca="1" si="284"/>
        <v>600</v>
      </c>
      <c r="CUD7">
        <f t="shared" ca="1" si="284"/>
        <v>967</v>
      </c>
      <c r="CUE7">
        <f t="shared" ca="1" si="284"/>
        <v>993</v>
      </c>
      <c r="CUF7">
        <f t="shared" ca="1" si="284"/>
        <v>586</v>
      </c>
      <c r="CUG7">
        <f t="shared" ca="1" si="284"/>
        <v>748</v>
      </c>
      <c r="CUH7">
        <f t="shared" ca="1" si="284"/>
        <v>483</v>
      </c>
      <c r="CUI7">
        <f t="shared" ca="1" si="284"/>
        <v>15</v>
      </c>
      <c r="CUJ7">
        <f t="shared" ca="1" si="284"/>
        <v>377</v>
      </c>
      <c r="CUK7">
        <f t="shared" ca="1" si="284"/>
        <v>653</v>
      </c>
      <c r="CUL7">
        <f t="shared" ca="1" si="284"/>
        <v>166</v>
      </c>
      <c r="CUM7">
        <f t="shared" ca="1" si="284"/>
        <v>584</v>
      </c>
      <c r="CUN7">
        <f t="shared" ca="1" si="284"/>
        <v>485</v>
      </c>
      <c r="CUO7">
        <f t="shared" ca="1" si="284"/>
        <v>287</v>
      </c>
      <c r="CUP7">
        <f t="shared" ca="1" si="284"/>
        <v>4</v>
      </c>
      <c r="CUQ7">
        <f t="shared" ca="1" si="284"/>
        <v>63</v>
      </c>
      <c r="CUR7">
        <f t="shared" ca="1" si="284"/>
        <v>79</v>
      </c>
      <c r="CUS7">
        <f t="shared" ca="1" si="284"/>
        <v>891</v>
      </c>
      <c r="CUT7">
        <f t="shared" ca="1" si="284"/>
        <v>951</v>
      </c>
      <c r="CUU7">
        <f t="shared" ca="1" si="284"/>
        <v>359</v>
      </c>
      <c r="CUV7">
        <f t="shared" ca="1" si="284"/>
        <v>369</v>
      </c>
      <c r="CUW7">
        <f t="shared" ca="1" si="284"/>
        <v>368</v>
      </c>
      <c r="CUX7">
        <f t="shared" ca="1" si="284"/>
        <v>839</v>
      </c>
      <c r="CUY7">
        <f t="shared" ca="1" si="284"/>
        <v>4</v>
      </c>
      <c r="CUZ7">
        <f t="shared" ca="1" si="284"/>
        <v>990</v>
      </c>
      <c r="CVA7">
        <f t="shared" ca="1" si="284"/>
        <v>888</v>
      </c>
      <c r="CVB7">
        <f t="shared" ca="1" si="284"/>
        <v>764</v>
      </c>
      <c r="CVC7">
        <f t="shared" ca="1" si="284"/>
        <v>879</v>
      </c>
      <c r="CVD7">
        <f t="shared" ca="1" si="284"/>
        <v>174</v>
      </c>
      <c r="CVE7">
        <f t="shared" ca="1" si="284"/>
        <v>712</v>
      </c>
      <c r="CVF7">
        <f t="shared" ca="1" si="284"/>
        <v>416</v>
      </c>
      <c r="CVG7">
        <f t="shared" ca="1" si="284"/>
        <v>45</v>
      </c>
      <c r="CVH7">
        <f t="shared" ca="1" si="284"/>
        <v>587</v>
      </c>
      <c r="CVI7">
        <f t="shared" ca="1" si="284"/>
        <v>820</v>
      </c>
      <c r="CVJ7">
        <f t="shared" ca="1" si="284"/>
        <v>57</v>
      </c>
      <c r="CVK7">
        <f t="shared" ca="1" si="284"/>
        <v>846</v>
      </c>
      <c r="CVL7">
        <f t="shared" ca="1" si="284"/>
        <v>25</v>
      </c>
      <c r="CVM7">
        <f t="shared" ca="1" si="284"/>
        <v>970</v>
      </c>
      <c r="CVN7">
        <f t="shared" ca="1" si="284"/>
        <v>714</v>
      </c>
      <c r="CVO7">
        <f t="shared" ca="1" si="284"/>
        <v>85</v>
      </c>
      <c r="CVP7">
        <f t="shared" ca="1" si="284"/>
        <v>139</v>
      </c>
      <c r="CVQ7">
        <f t="shared" ca="1" si="284"/>
        <v>219</v>
      </c>
      <c r="CVR7">
        <f t="shared" ca="1" si="284"/>
        <v>323</v>
      </c>
      <c r="CVS7">
        <f t="shared" ca="1" si="284"/>
        <v>809</v>
      </c>
      <c r="CVT7">
        <f t="shared" ca="1" si="284"/>
        <v>633</v>
      </c>
      <c r="CVU7">
        <f t="shared" ca="1" si="40"/>
        <v>604</v>
      </c>
      <c r="CVV7">
        <f t="shared" ca="1" si="413"/>
        <v>675</v>
      </c>
      <c r="CVW7">
        <f t="shared" ca="1" si="413"/>
        <v>798</v>
      </c>
      <c r="CVX7">
        <f t="shared" ca="1" si="413"/>
        <v>407</v>
      </c>
      <c r="CVY7">
        <f t="shared" ca="1" si="413"/>
        <v>411</v>
      </c>
      <c r="CVZ7">
        <f t="shared" ca="1" si="413"/>
        <v>302</v>
      </c>
      <c r="CWA7">
        <f t="shared" ca="1" si="413"/>
        <v>739</v>
      </c>
      <c r="CWB7">
        <f t="shared" ca="1" si="413"/>
        <v>71</v>
      </c>
      <c r="CWC7">
        <f t="shared" ca="1" si="413"/>
        <v>667</v>
      </c>
      <c r="CWD7">
        <f t="shared" ca="1" si="413"/>
        <v>444</v>
      </c>
      <c r="CWE7">
        <f t="shared" ca="1" si="413"/>
        <v>402</v>
      </c>
      <c r="CWF7">
        <f t="shared" ca="1" si="413"/>
        <v>151</v>
      </c>
      <c r="CWG7">
        <f t="shared" ca="1" si="413"/>
        <v>256</v>
      </c>
      <c r="CWH7">
        <f t="shared" ca="1" si="413"/>
        <v>509</v>
      </c>
      <c r="CWI7">
        <f t="shared" ca="1" si="413"/>
        <v>585</v>
      </c>
      <c r="CWJ7">
        <f t="shared" ca="1" si="413"/>
        <v>386</v>
      </c>
      <c r="CWK7">
        <f t="shared" ca="1" si="413"/>
        <v>103</v>
      </c>
      <c r="CWL7">
        <f t="shared" ca="1" si="413"/>
        <v>164</v>
      </c>
      <c r="CWM7">
        <f t="shared" ca="1" si="413"/>
        <v>63</v>
      </c>
      <c r="CWN7">
        <f t="shared" ca="1" si="413"/>
        <v>573</v>
      </c>
      <c r="CWO7">
        <f t="shared" ca="1" si="413"/>
        <v>690</v>
      </c>
      <c r="CWP7">
        <f t="shared" ca="1" si="413"/>
        <v>718</v>
      </c>
      <c r="CWQ7">
        <f t="shared" ca="1" si="413"/>
        <v>610</v>
      </c>
      <c r="CWR7">
        <f t="shared" ca="1" si="413"/>
        <v>541</v>
      </c>
      <c r="CWS7">
        <f t="shared" ca="1" si="413"/>
        <v>178</v>
      </c>
      <c r="CWT7">
        <f t="shared" ca="1" si="413"/>
        <v>689</v>
      </c>
      <c r="CWU7">
        <f t="shared" ca="1" si="413"/>
        <v>821</v>
      </c>
      <c r="CWV7">
        <f t="shared" ca="1" si="413"/>
        <v>600</v>
      </c>
      <c r="CWW7">
        <f t="shared" ca="1" si="413"/>
        <v>286</v>
      </c>
      <c r="CWX7">
        <f t="shared" ca="1" si="413"/>
        <v>103</v>
      </c>
      <c r="CWY7">
        <f t="shared" ca="1" si="413"/>
        <v>972</v>
      </c>
      <c r="CWZ7">
        <f t="shared" ca="1" si="413"/>
        <v>445</v>
      </c>
      <c r="CXA7">
        <f t="shared" ca="1" si="413"/>
        <v>87</v>
      </c>
      <c r="CXB7">
        <f t="shared" ca="1" si="413"/>
        <v>126</v>
      </c>
      <c r="CXC7">
        <f t="shared" ca="1" si="413"/>
        <v>697</v>
      </c>
      <c r="CXD7">
        <f t="shared" ca="1" si="413"/>
        <v>904</v>
      </c>
      <c r="CXE7">
        <f t="shared" ca="1" si="413"/>
        <v>859</v>
      </c>
      <c r="CXF7">
        <f t="shared" ca="1" si="413"/>
        <v>106</v>
      </c>
      <c r="CXG7">
        <f t="shared" ca="1" si="413"/>
        <v>43</v>
      </c>
      <c r="CXH7">
        <f t="shared" ca="1" si="413"/>
        <v>320</v>
      </c>
      <c r="CXI7">
        <f t="shared" ca="1" si="413"/>
        <v>414</v>
      </c>
      <c r="CXJ7">
        <f t="shared" ca="1" si="413"/>
        <v>953</v>
      </c>
      <c r="CXK7">
        <f t="shared" ca="1" si="413"/>
        <v>792</v>
      </c>
      <c r="CXL7">
        <f t="shared" ca="1" si="413"/>
        <v>349</v>
      </c>
      <c r="CXM7">
        <f t="shared" ca="1" si="413"/>
        <v>674</v>
      </c>
      <c r="CXN7">
        <f t="shared" ca="1" si="413"/>
        <v>570</v>
      </c>
      <c r="CXO7">
        <f t="shared" ca="1" si="413"/>
        <v>692</v>
      </c>
      <c r="CXP7">
        <f t="shared" ca="1" si="413"/>
        <v>759</v>
      </c>
      <c r="CXQ7">
        <f t="shared" ca="1" si="413"/>
        <v>141</v>
      </c>
      <c r="CXR7">
        <f t="shared" ca="1" si="413"/>
        <v>686</v>
      </c>
      <c r="CXS7">
        <f t="shared" ca="1" si="413"/>
        <v>313</v>
      </c>
      <c r="CXT7">
        <f t="shared" ca="1" si="413"/>
        <v>509</v>
      </c>
      <c r="CXU7">
        <f t="shared" ca="1" si="413"/>
        <v>666</v>
      </c>
      <c r="CXV7">
        <f t="shared" ca="1" si="413"/>
        <v>245</v>
      </c>
      <c r="CXW7">
        <f t="shared" ca="1" si="413"/>
        <v>556</v>
      </c>
      <c r="CXX7">
        <f t="shared" ca="1" si="413"/>
        <v>562</v>
      </c>
      <c r="CXY7">
        <f t="shared" ca="1" si="413"/>
        <v>123</v>
      </c>
      <c r="CXZ7">
        <f t="shared" ca="1" si="413"/>
        <v>466</v>
      </c>
      <c r="CYA7">
        <f t="shared" ca="1" si="413"/>
        <v>321</v>
      </c>
      <c r="CYB7">
        <f t="shared" ca="1" si="413"/>
        <v>269</v>
      </c>
      <c r="CYC7">
        <f t="shared" ca="1" si="413"/>
        <v>844</v>
      </c>
      <c r="CYD7">
        <f t="shared" ca="1" si="413"/>
        <v>677</v>
      </c>
      <c r="CYE7">
        <f t="shared" ca="1" si="413"/>
        <v>930</v>
      </c>
      <c r="CYF7">
        <f t="shared" ca="1" si="413"/>
        <v>259</v>
      </c>
      <c r="CYG7">
        <f t="shared" ca="1" si="413"/>
        <v>933</v>
      </c>
      <c r="CYH7">
        <f t="shared" ca="1" si="285"/>
        <v>527</v>
      </c>
      <c r="CYI7">
        <f t="shared" ca="1" si="285"/>
        <v>773</v>
      </c>
      <c r="CYJ7">
        <f t="shared" ca="1" si="285"/>
        <v>966</v>
      </c>
      <c r="CYK7">
        <f t="shared" ca="1" si="285"/>
        <v>101</v>
      </c>
      <c r="CYL7">
        <f t="shared" ca="1" si="285"/>
        <v>976</v>
      </c>
      <c r="CYM7">
        <f t="shared" ca="1" si="285"/>
        <v>279</v>
      </c>
      <c r="CYN7">
        <f t="shared" ca="1" si="285"/>
        <v>503</v>
      </c>
      <c r="CYO7">
        <f t="shared" ca="1" si="285"/>
        <v>162</v>
      </c>
      <c r="CYP7">
        <f t="shared" ca="1" si="285"/>
        <v>636</v>
      </c>
      <c r="CYQ7">
        <f t="shared" ca="1" si="285"/>
        <v>490</v>
      </c>
      <c r="CYR7">
        <f t="shared" ca="1" si="285"/>
        <v>166</v>
      </c>
      <c r="CYS7">
        <f t="shared" ca="1" si="285"/>
        <v>116</v>
      </c>
      <c r="CYT7">
        <f t="shared" ca="1" si="285"/>
        <v>172</v>
      </c>
      <c r="CYU7">
        <f t="shared" ca="1" si="285"/>
        <v>775</v>
      </c>
      <c r="CYV7">
        <f t="shared" ca="1" si="285"/>
        <v>919</v>
      </c>
      <c r="CYW7">
        <f t="shared" ca="1" si="285"/>
        <v>419</v>
      </c>
      <c r="CYX7">
        <f t="shared" ca="1" si="285"/>
        <v>7</v>
      </c>
      <c r="CYY7">
        <f t="shared" ca="1" si="285"/>
        <v>71</v>
      </c>
      <c r="CYZ7">
        <f t="shared" ca="1" si="285"/>
        <v>226</v>
      </c>
      <c r="CZA7">
        <f t="shared" ca="1" si="285"/>
        <v>348</v>
      </c>
      <c r="CZB7">
        <f t="shared" ca="1" si="285"/>
        <v>501</v>
      </c>
      <c r="CZC7">
        <f t="shared" ca="1" si="285"/>
        <v>96</v>
      </c>
      <c r="CZD7">
        <f t="shared" ca="1" si="285"/>
        <v>902</v>
      </c>
      <c r="CZE7">
        <f t="shared" ca="1" si="285"/>
        <v>767</v>
      </c>
      <c r="CZF7">
        <f t="shared" ca="1" si="285"/>
        <v>904</v>
      </c>
      <c r="CZG7">
        <f t="shared" ca="1" si="285"/>
        <v>652</v>
      </c>
      <c r="CZH7">
        <f t="shared" ca="1" si="285"/>
        <v>923</v>
      </c>
      <c r="CZI7">
        <f t="shared" ca="1" si="285"/>
        <v>31</v>
      </c>
      <c r="CZJ7">
        <f t="shared" ca="1" si="285"/>
        <v>900</v>
      </c>
      <c r="CZK7">
        <f t="shared" ca="1" si="285"/>
        <v>695</v>
      </c>
      <c r="CZL7">
        <f t="shared" ca="1" si="285"/>
        <v>17</v>
      </c>
      <c r="CZM7">
        <f t="shared" ca="1" si="285"/>
        <v>465</v>
      </c>
      <c r="CZN7">
        <f t="shared" ca="1" si="285"/>
        <v>439</v>
      </c>
      <c r="CZO7">
        <f t="shared" ca="1" si="285"/>
        <v>209</v>
      </c>
      <c r="CZP7">
        <f t="shared" ca="1" si="285"/>
        <v>366</v>
      </c>
      <c r="CZQ7">
        <f t="shared" ca="1" si="285"/>
        <v>927</v>
      </c>
      <c r="CZR7">
        <f t="shared" ca="1" si="285"/>
        <v>557</v>
      </c>
      <c r="CZS7">
        <f t="shared" ca="1" si="285"/>
        <v>391</v>
      </c>
      <c r="CZT7">
        <f t="shared" ca="1" si="285"/>
        <v>246</v>
      </c>
      <c r="CZU7">
        <f t="shared" ca="1" si="285"/>
        <v>101</v>
      </c>
      <c r="CZV7">
        <f t="shared" ca="1" si="285"/>
        <v>522</v>
      </c>
      <c r="CZW7">
        <f t="shared" ca="1" si="285"/>
        <v>330</v>
      </c>
      <c r="CZX7">
        <f t="shared" ca="1" si="285"/>
        <v>963</v>
      </c>
      <c r="CZY7">
        <f t="shared" ca="1" si="285"/>
        <v>403</v>
      </c>
      <c r="CZZ7">
        <f t="shared" ca="1" si="285"/>
        <v>128</v>
      </c>
      <c r="DAA7">
        <f t="shared" ca="1" si="285"/>
        <v>362</v>
      </c>
      <c r="DAB7">
        <f t="shared" ca="1" si="285"/>
        <v>563</v>
      </c>
      <c r="DAC7">
        <f t="shared" ca="1" si="285"/>
        <v>492</v>
      </c>
      <c r="DAD7">
        <f t="shared" ca="1" si="285"/>
        <v>781</v>
      </c>
      <c r="DAE7">
        <f t="shared" ca="1" si="285"/>
        <v>719</v>
      </c>
      <c r="DAF7">
        <f t="shared" ca="1" si="285"/>
        <v>685</v>
      </c>
      <c r="DAG7">
        <f t="shared" ca="1" si="285"/>
        <v>952</v>
      </c>
      <c r="DAH7">
        <f t="shared" ca="1" si="285"/>
        <v>722</v>
      </c>
      <c r="DAI7">
        <f t="shared" ca="1" si="285"/>
        <v>877</v>
      </c>
      <c r="DAJ7">
        <f t="shared" ca="1" si="285"/>
        <v>769</v>
      </c>
      <c r="DAK7">
        <f t="shared" ca="1" si="285"/>
        <v>20</v>
      </c>
      <c r="DAL7">
        <f t="shared" ca="1" si="285"/>
        <v>325</v>
      </c>
      <c r="DAM7">
        <f t="shared" ca="1" si="285"/>
        <v>956</v>
      </c>
      <c r="DAN7">
        <f t="shared" ca="1" si="285"/>
        <v>108</v>
      </c>
      <c r="DAO7">
        <f t="shared" ca="1" si="285"/>
        <v>890</v>
      </c>
      <c r="DAP7">
        <f t="shared" ca="1" si="285"/>
        <v>635</v>
      </c>
      <c r="DAQ7">
        <f t="shared" ca="1" si="285"/>
        <v>677</v>
      </c>
      <c r="DAR7">
        <f t="shared" ca="1" si="285"/>
        <v>962</v>
      </c>
      <c r="DAS7">
        <f t="shared" ca="1" si="42"/>
        <v>382</v>
      </c>
      <c r="DAT7">
        <f t="shared" ca="1" si="414"/>
        <v>558</v>
      </c>
      <c r="DAU7">
        <f t="shared" ca="1" si="414"/>
        <v>125</v>
      </c>
      <c r="DAV7">
        <f t="shared" ca="1" si="414"/>
        <v>445</v>
      </c>
      <c r="DAW7">
        <f t="shared" ca="1" si="414"/>
        <v>323</v>
      </c>
      <c r="DAX7">
        <f t="shared" ca="1" si="414"/>
        <v>549</v>
      </c>
      <c r="DAY7">
        <f t="shared" ca="1" si="414"/>
        <v>328</v>
      </c>
      <c r="DAZ7">
        <f t="shared" ca="1" si="414"/>
        <v>885</v>
      </c>
      <c r="DBA7">
        <f t="shared" ca="1" si="414"/>
        <v>185</v>
      </c>
      <c r="DBB7">
        <f t="shared" ca="1" si="414"/>
        <v>79</v>
      </c>
      <c r="DBC7">
        <f t="shared" ca="1" si="414"/>
        <v>990</v>
      </c>
      <c r="DBD7">
        <f t="shared" ca="1" si="414"/>
        <v>185</v>
      </c>
      <c r="DBE7">
        <f t="shared" ca="1" si="414"/>
        <v>850</v>
      </c>
      <c r="DBF7">
        <f t="shared" ca="1" si="414"/>
        <v>195</v>
      </c>
      <c r="DBG7">
        <f t="shared" ca="1" si="414"/>
        <v>401</v>
      </c>
      <c r="DBH7">
        <f t="shared" ca="1" si="414"/>
        <v>570</v>
      </c>
      <c r="DBI7">
        <f t="shared" ca="1" si="414"/>
        <v>977</v>
      </c>
      <c r="DBJ7">
        <f t="shared" ca="1" si="414"/>
        <v>736</v>
      </c>
      <c r="DBK7">
        <f t="shared" ca="1" si="414"/>
        <v>726</v>
      </c>
      <c r="DBL7">
        <f t="shared" ca="1" si="414"/>
        <v>615</v>
      </c>
      <c r="DBM7">
        <f t="shared" ca="1" si="414"/>
        <v>465</v>
      </c>
      <c r="DBN7">
        <f t="shared" ca="1" si="414"/>
        <v>465</v>
      </c>
      <c r="DBO7">
        <f t="shared" ca="1" si="414"/>
        <v>442</v>
      </c>
      <c r="DBP7">
        <f t="shared" ca="1" si="414"/>
        <v>231</v>
      </c>
      <c r="DBQ7">
        <f t="shared" ca="1" si="414"/>
        <v>872</v>
      </c>
      <c r="DBR7">
        <f t="shared" ca="1" si="414"/>
        <v>440</v>
      </c>
      <c r="DBS7">
        <f t="shared" ca="1" si="414"/>
        <v>621</v>
      </c>
      <c r="DBT7">
        <f t="shared" ca="1" si="414"/>
        <v>568</v>
      </c>
      <c r="DBU7">
        <f t="shared" ca="1" si="414"/>
        <v>431</v>
      </c>
      <c r="DBV7">
        <f t="shared" ca="1" si="414"/>
        <v>117</v>
      </c>
      <c r="DBW7">
        <f t="shared" ca="1" si="414"/>
        <v>239</v>
      </c>
      <c r="DBX7">
        <f t="shared" ca="1" si="414"/>
        <v>927</v>
      </c>
      <c r="DBY7">
        <f t="shared" ca="1" si="414"/>
        <v>363</v>
      </c>
      <c r="DBZ7">
        <f t="shared" ca="1" si="414"/>
        <v>236</v>
      </c>
      <c r="DCA7">
        <f t="shared" ca="1" si="414"/>
        <v>283</v>
      </c>
      <c r="DCB7">
        <f t="shared" ca="1" si="414"/>
        <v>69</v>
      </c>
      <c r="DCC7">
        <f t="shared" ca="1" si="414"/>
        <v>306</v>
      </c>
      <c r="DCD7">
        <f t="shared" ca="1" si="414"/>
        <v>400</v>
      </c>
      <c r="DCE7">
        <f t="shared" ca="1" si="414"/>
        <v>201</v>
      </c>
      <c r="DCF7">
        <f t="shared" ca="1" si="414"/>
        <v>822</v>
      </c>
      <c r="DCG7">
        <f t="shared" ca="1" si="414"/>
        <v>82</v>
      </c>
      <c r="DCH7">
        <f t="shared" ca="1" si="414"/>
        <v>217</v>
      </c>
      <c r="DCI7">
        <f t="shared" ca="1" si="414"/>
        <v>155</v>
      </c>
      <c r="DCJ7">
        <f t="shared" ca="1" si="414"/>
        <v>757</v>
      </c>
      <c r="DCK7">
        <f t="shared" ca="1" si="414"/>
        <v>127</v>
      </c>
      <c r="DCL7">
        <f t="shared" ca="1" si="414"/>
        <v>310</v>
      </c>
      <c r="DCM7">
        <f t="shared" ca="1" si="414"/>
        <v>170</v>
      </c>
      <c r="DCN7">
        <f t="shared" ca="1" si="414"/>
        <v>864</v>
      </c>
      <c r="DCO7">
        <f t="shared" ca="1" si="414"/>
        <v>710</v>
      </c>
      <c r="DCP7">
        <f t="shared" ca="1" si="414"/>
        <v>375</v>
      </c>
      <c r="DCQ7">
        <f t="shared" ca="1" si="414"/>
        <v>840</v>
      </c>
      <c r="DCR7">
        <f t="shared" ca="1" si="414"/>
        <v>556</v>
      </c>
      <c r="DCS7">
        <f t="shared" ca="1" si="414"/>
        <v>599</v>
      </c>
      <c r="DCT7">
        <f t="shared" ca="1" si="414"/>
        <v>452</v>
      </c>
      <c r="DCU7">
        <f t="shared" ca="1" si="414"/>
        <v>315</v>
      </c>
      <c r="DCV7">
        <f t="shared" ca="1" si="414"/>
        <v>284</v>
      </c>
      <c r="DCW7">
        <f t="shared" ca="1" si="414"/>
        <v>548</v>
      </c>
      <c r="DCX7">
        <f t="shared" ca="1" si="414"/>
        <v>495</v>
      </c>
      <c r="DCY7">
        <f t="shared" ca="1" si="414"/>
        <v>111</v>
      </c>
      <c r="DCZ7">
        <f t="shared" ca="1" si="414"/>
        <v>88</v>
      </c>
      <c r="DDA7">
        <f t="shared" ca="1" si="414"/>
        <v>549</v>
      </c>
      <c r="DDB7">
        <f t="shared" ca="1" si="414"/>
        <v>925</v>
      </c>
      <c r="DDC7">
        <f t="shared" ca="1" si="414"/>
        <v>10</v>
      </c>
      <c r="DDD7">
        <f t="shared" ca="1" si="414"/>
        <v>549</v>
      </c>
      <c r="DDE7">
        <f t="shared" ca="1" si="414"/>
        <v>369</v>
      </c>
      <c r="DDF7">
        <f t="shared" ca="1" si="286"/>
        <v>279</v>
      </c>
      <c r="DDG7">
        <f t="shared" ca="1" si="286"/>
        <v>18</v>
      </c>
      <c r="DDH7">
        <f t="shared" ca="1" si="286"/>
        <v>292</v>
      </c>
      <c r="DDI7">
        <f t="shared" ca="1" si="286"/>
        <v>261</v>
      </c>
      <c r="DDJ7">
        <f t="shared" ca="1" si="286"/>
        <v>971</v>
      </c>
      <c r="DDK7">
        <f t="shared" ca="1" si="286"/>
        <v>11</v>
      </c>
      <c r="DDL7">
        <f t="shared" ca="1" si="286"/>
        <v>473</v>
      </c>
      <c r="DDM7">
        <f t="shared" ca="1" si="286"/>
        <v>278</v>
      </c>
      <c r="DDN7">
        <f t="shared" ca="1" si="286"/>
        <v>797</v>
      </c>
      <c r="DDO7">
        <f t="shared" ca="1" si="286"/>
        <v>878</v>
      </c>
      <c r="DDP7">
        <f t="shared" ca="1" si="286"/>
        <v>13</v>
      </c>
      <c r="DDQ7">
        <f t="shared" ca="1" si="286"/>
        <v>515</v>
      </c>
      <c r="DDR7">
        <f t="shared" ca="1" si="286"/>
        <v>502</v>
      </c>
      <c r="DDS7">
        <f t="shared" ca="1" si="286"/>
        <v>991</v>
      </c>
      <c r="DDT7">
        <f t="shared" ca="1" si="286"/>
        <v>509</v>
      </c>
      <c r="DDU7">
        <f t="shared" ca="1" si="286"/>
        <v>787</v>
      </c>
      <c r="DDV7">
        <f t="shared" ca="1" si="286"/>
        <v>788</v>
      </c>
      <c r="DDW7">
        <f t="shared" ca="1" si="286"/>
        <v>485</v>
      </c>
      <c r="DDX7">
        <f t="shared" ca="1" si="286"/>
        <v>522</v>
      </c>
      <c r="DDY7">
        <f t="shared" ca="1" si="286"/>
        <v>171</v>
      </c>
      <c r="DDZ7">
        <f t="shared" ca="1" si="286"/>
        <v>400</v>
      </c>
      <c r="DEA7">
        <f t="shared" ca="1" si="286"/>
        <v>586</v>
      </c>
      <c r="DEB7">
        <f t="shared" ca="1" si="286"/>
        <v>988</v>
      </c>
      <c r="DEC7">
        <f t="shared" ca="1" si="286"/>
        <v>388</v>
      </c>
      <c r="DED7">
        <f t="shared" ca="1" si="286"/>
        <v>983</v>
      </c>
      <c r="DEE7">
        <f t="shared" ca="1" si="286"/>
        <v>722</v>
      </c>
      <c r="DEF7">
        <f t="shared" ca="1" si="286"/>
        <v>655</v>
      </c>
      <c r="DEG7">
        <f t="shared" ca="1" si="286"/>
        <v>572</v>
      </c>
      <c r="DEH7">
        <f t="shared" ca="1" si="286"/>
        <v>365</v>
      </c>
      <c r="DEI7">
        <f t="shared" ca="1" si="286"/>
        <v>329</v>
      </c>
      <c r="DEJ7">
        <f t="shared" ca="1" si="286"/>
        <v>478</v>
      </c>
      <c r="DEK7">
        <f t="shared" ca="1" si="286"/>
        <v>648</v>
      </c>
      <c r="DEL7">
        <f t="shared" ca="1" si="286"/>
        <v>396</v>
      </c>
      <c r="DEM7">
        <f t="shared" ca="1" si="286"/>
        <v>629</v>
      </c>
      <c r="DEN7">
        <f t="shared" ca="1" si="286"/>
        <v>114</v>
      </c>
      <c r="DEO7">
        <f t="shared" ca="1" si="286"/>
        <v>574</v>
      </c>
      <c r="DEP7">
        <f t="shared" ca="1" si="286"/>
        <v>537</v>
      </c>
      <c r="DEQ7">
        <f t="shared" ca="1" si="286"/>
        <v>210</v>
      </c>
      <c r="DER7">
        <f t="shared" ca="1" si="286"/>
        <v>148</v>
      </c>
      <c r="DES7">
        <f t="shared" ca="1" si="286"/>
        <v>969</v>
      </c>
      <c r="DET7">
        <f t="shared" ca="1" si="286"/>
        <v>509</v>
      </c>
      <c r="DEU7">
        <f t="shared" ca="1" si="286"/>
        <v>942</v>
      </c>
      <c r="DEV7">
        <f t="shared" ca="1" si="286"/>
        <v>277</v>
      </c>
      <c r="DEW7">
        <f t="shared" ca="1" si="286"/>
        <v>609</v>
      </c>
      <c r="DEX7">
        <f t="shared" ca="1" si="286"/>
        <v>473</v>
      </c>
      <c r="DEY7">
        <f t="shared" ca="1" si="286"/>
        <v>552</v>
      </c>
      <c r="DEZ7">
        <f t="shared" ca="1" si="286"/>
        <v>627</v>
      </c>
      <c r="DFA7">
        <f t="shared" ca="1" si="286"/>
        <v>797</v>
      </c>
      <c r="DFB7">
        <f t="shared" ca="1" si="286"/>
        <v>71</v>
      </c>
      <c r="DFC7">
        <f t="shared" ca="1" si="286"/>
        <v>970</v>
      </c>
      <c r="DFD7">
        <f t="shared" ca="1" si="286"/>
        <v>330</v>
      </c>
      <c r="DFE7">
        <f t="shared" ca="1" si="286"/>
        <v>919</v>
      </c>
      <c r="DFF7">
        <f t="shared" ca="1" si="286"/>
        <v>975</v>
      </c>
      <c r="DFG7">
        <f t="shared" ca="1" si="286"/>
        <v>602</v>
      </c>
      <c r="DFH7">
        <f t="shared" ca="1" si="286"/>
        <v>976</v>
      </c>
      <c r="DFI7">
        <f t="shared" ca="1" si="286"/>
        <v>680</v>
      </c>
      <c r="DFJ7">
        <f t="shared" ca="1" si="286"/>
        <v>250</v>
      </c>
      <c r="DFK7">
        <f t="shared" ca="1" si="286"/>
        <v>180</v>
      </c>
      <c r="DFL7">
        <f t="shared" ca="1" si="286"/>
        <v>689</v>
      </c>
      <c r="DFM7">
        <f t="shared" ca="1" si="286"/>
        <v>863</v>
      </c>
      <c r="DFN7">
        <f t="shared" ca="1" si="286"/>
        <v>664</v>
      </c>
      <c r="DFO7">
        <f t="shared" ca="1" si="286"/>
        <v>613</v>
      </c>
      <c r="DFP7">
        <f t="shared" ca="1" si="286"/>
        <v>113</v>
      </c>
      <c r="DFQ7">
        <f t="shared" ca="1" si="44"/>
        <v>186</v>
      </c>
      <c r="DFR7">
        <f t="shared" ca="1" si="415"/>
        <v>577</v>
      </c>
      <c r="DFS7">
        <f t="shared" ca="1" si="415"/>
        <v>932</v>
      </c>
      <c r="DFT7">
        <f t="shared" ca="1" si="415"/>
        <v>643</v>
      </c>
      <c r="DFU7">
        <f t="shared" ca="1" si="415"/>
        <v>552</v>
      </c>
      <c r="DFV7">
        <f t="shared" ca="1" si="415"/>
        <v>89</v>
      </c>
      <c r="DFW7">
        <f t="shared" ca="1" si="415"/>
        <v>493</v>
      </c>
      <c r="DFX7">
        <f t="shared" ca="1" si="415"/>
        <v>925</v>
      </c>
      <c r="DFY7">
        <f t="shared" ca="1" si="415"/>
        <v>990</v>
      </c>
      <c r="DFZ7">
        <f t="shared" ca="1" si="415"/>
        <v>417</v>
      </c>
      <c r="DGA7">
        <f t="shared" ca="1" si="415"/>
        <v>153</v>
      </c>
      <c r="DGB7">
        <f t="shared" ca="1" si="415"/>
        <v>998</v>
      </c>
      <c r="DGC7">
        <f t="shared" ca="1" si="415"/>
        <v>809</v>
      </c>
      <c r="DGD7">
        <f t="shared" ca="1" si="415"/>
        <v>887</v>
      </c>
      <c r="DGE7">
        <f t="shared" ca="1" si="415"/>
        <v>64</v>
      </c>
      <c r="DGF7">
        <f t="shared" ca="1" si="415"/>
        <v>380</v>
      </c>
      <c r="DGG7">
        <f t="shared" ca="1" si="415"/>
        <v>304</v>
      </c>
      <c r="DGH7">
        <f t="shared" ca="1" si="415"/>
        <v>557</v>
      </c>
      <c r="DGI7">
        <f t="shared" ca="1" si="415"/>
        <v>876</v>
      </c>
      <c r="DGJ7">
        <f t="shared" ca="1" si="415"/>
        <v>27</v>
      </c>
      <c r="DGK7">
        <f t="shared" ca="1" si="415"/>
        <v>137</v>
      </c>
      <c r="DGL7">
        <f t="shared" ca="1" si="415"/>
        <v>1000</v>
      </c>
      <c r="DGM7">
        <f t="shared" ca="1" si="415"/>
        <v>943</v>
      </c>
      <c r="DGN7">
        <f t="shared" ca="1" si="415"/>
        <v>546</v>
      </c>
      <c r="DGO7">
        <f t="shared" ca="1" si="415"/>
        <v>253</v>
      </c>
      <c r="DGP7">
        <f t="shared" ca="1" si="415"/>
        <v>398</v>
      </c>
      <c r="DGQ7">
        <f t="shared" ca="1" si="415"/>
        <v>792</v>
      </c>
      <c r="DGR7">
        <f t="shared" ca="1" si="415"/>
        <v>420</v>
      </c>
      <c r="DGS7">
        <f t="shared" ca="1" si="415"/>
        <v>465</v>
      </c>
      <c r="DGT7">
        <f t="shared" ca="1" si="415"/>
        <v>932</v>
      </c>
      <c r="DGU7">
        <f t="shared" ca="1" si="415"/>
        <v>798</v>
      </c>
      <c r="DGV7">
        <f t="shared" ca="1" si="415"/>
        <v>444</v>
      </c>
      <c r="DGW7">
        <f t="shared" ca="1" si="415"/>
        <v>679</v>
      </c>
      <c r="DGX7">
        <f t="shared" ca="1" si="415"/>
        <v>982</v>
      </c>
      <c r="DGY7">
        <f t="shared" ca="1" si="415"/>
        <v>126</v>
      </c>
      <c r="DGZ7">
        <f t="shared" ca="1" si="415"/>
        <v>989</v>
      </c>
      <c r="DHA7">
        <f t="shared" ca="1" si="415"/>
        <v>288</v>
      </c>
      <c r="DHB7">
        <f t="shared" ca="1" si="415"/>
        <v>12</v>
      </c>
      <c r="DHC7">
        <f t="shared" ca="1" si="415"/>
        <v>327</v>
      </c>
      <c r="DHD7">
        <f t="shared" ca="1" si="415"/>
        <v>393</v>
      </c>
      <c r="DHE7">
        <f t="shared" ca="1" si="415"/>
        <v>203</v>
      </c>
      <c r="DHF7">
        <f t="shared" ca="1" si="415"/>
        <v>351</v>
      </c>
      <c r="DHG7">
        <f t="shared" ca="1" si="415"/>
        <v>206</v>
      </c>
      <c r="DHH7">
        <f t="shared" ca="1" si="415"/>
        <v>993</v>
      </c>
      <c r="DHI7">
        <f t="shared" ca="1" si="415"/>
        <v>74</v>
      </c>
      <c r="DHJ7">
        <f t="shared" ca="1" si="415"/>
        <v>818</v>
      </c>
      <c r="DHK7">
        <f t="shared" ca="1" si="415"/>
        <v>288</v>
      </c>
      <c r="DHL7">
        <f t="shared" ca="1" si="415"/>
        <v>616</v>
      </c>
      <c r="DHM7">
        <f t="shared" ca="1" si="415"/>
        <v>552</v>
      </c>
      <c r="DHN7">
        <f t="shared" ca="1" si="415"/>
        <v>7</v>
      </c>
      <c r="DHO7">
        <f t="shared" ca="1" si="415"/>
        <v>593</v>
      </c>
      <c r="DHP7">
        <f t="shared" ca="1" si="415"/>
        <v>875</v>
      </c>
      <c r="DHQ7">
        <f t="shared" ca="1" si="415"/>
        <v>983</v>
      </c>
      <c r="DHR7">
        <f t="shared" ca="1" si="415"/>
        <v>155</v>
      </c>
      <c r="DHS7">
        <f t="shared" ca="1" si="415"/>
        <v>814</v>
      </c>
      <c r="DHT7">
        <f t="shared" ca="1" si="415"/>
        <v>318</v>
      </c>
      <c r="DHU7">
        <f t="shared" ca="1" si="415"/>
        <v>846</v>
      </c>
      <c r="DHV7">
        <f t="shared" ca="1" si="415"/>
        <v>936</v>
      </c>
      <c r="DHW7">
        <f t="shared" ca="1" si="415"/>
        <v>280</v>
      </c>
      <c r="DHX7">
        <f t="shared" ca="1" si="415"/>
        <v>839</v>
      </c>
      <c r="DHY7">
        <f t="shared" ca="1" si="415"/>
        <v>463</v>
      </c>
      <c r="DHZ7">
        <f t="shared" ca="1" si="415"/>
        <v>88</v>
      </c>
      <c r="DIA7">
        <f t="shared" ca="1" si="415"/>
        <v>657</v>
      </c>
      <c r="DIB7">
        <f t="shared" ca="1" si="415"/>
        <v>118</v>
      </c>
      <c r="DIC7">
        <f t="shared" ca="1" si="415"/>
        <v>806</v>
      </c>
      <c r="DID7">
        <f t="shared" ca="1" si="287"/>
        <v>92</v>
      </c>
      <c r="DIE7">
        <f t="shared" ca="1" si="287"/>
        <v>900</v>
      </c>
      <c r="DIF7">
        <f t="shared" ca="1" si="287"/>
        <v>219</v>
      </c>
      <c r="DIG7">
        <f t="shared" ca="1" si="287"/>
        <v>269</v>
      </c>
      <c r="DIH7">
        <f t="shared" ca="1" si="287"/>
        <v>871</v>
      </c>
      <c r="DII7">
        <f t="shared" ca="1" si="287"/>
        <v>764</v>
      </c>
      <c r="DIJ7">
        <f t="shared" ca="1" si="287"/>
        <v>452</v>
      </c>
      <c r="DIK7">
        <f t="shared" ca="1" si="287"/>
        <v>87</v>
      </c>
      <c r="DIL7">
        <f t="shared" ca="1" si="287"/>
        <v>528</v>
      </c>
      <c r="DIM7">
        <f t="shared" ca="1" si="287"/>
        <v>137</v>
      </c>
      <c r="DIN7">
        <f t="shared" ca="1" si="287"/>
        <v>946</v>
      </c>
      <c r="DIO7">
        <f t="shared" ca="1" si="287"/>
        <v>545</v>
      </c>
      <c r="DIP7">
        <f t="shared" ca="1" si="287"/>
        <v>557</v>
      </c>
      <c r="DIQ7">
        <f t="shared" ca="1" si="287"/>
        <v>822</v>
      </c>
      <c r="DIR7">
        <f t="shared" ca="1" si="287"/>
        <v>806</v>
      </c>
      <c r="DIS7">
        <f t="shared" ca="1" si="287"/>
        <v>669</v>
      </c>
      <c r="DIT7">
        <f t="shared" ca="1" si="287"/>
        <v>216</v>
      </c>
      <c r="DIU7">
        <f t="shared" ca="1" si="287"/>
        <v>201</v>
      </c>
      <c r="DIV7">
        <f t="shared" ca="1" si="287"/>
        <v>236</v>
      </c>
      <c r="DIW7">
        <f t="shared" ca="1" si="287"/>
        <v>651</v>
      </c>
      <c r="DIX7">
        <f t="shared" ca="1" si="287"/>
        <v>857</v>
      </c>
      <c r="DIY7">
        <f t="shared" ca="1" si="287"/>
        <v>40</v>
      </c>
      <c r="DIZ7">
        <f t="shared" ca="1" si="287"/>
        <v>705</v>
      </c>
      <c r="DJA7">
        <f t="shared" ca="1" si="287"/>
        <v>640</v>
      </c>
      <c r="DJB7">
        <f t="shared" ca="1" si="287"/>
        <v>725</v>
      </c>
      <c r="DJC7">
        <f t="shared" ca="1" si="287"/>
        <v>921</v>
      </c>
      <c r="DJD7">
        <f t="shared" ca="1" si="287"/>
        <v>285</v>
      </c>
      <c r="DJE7">
        <f t="shared" ca="1" si="287"/>
        <v>106</v>
      </c>
      <c r="DJF7">
        <f t="shared" ca="1" si="287"/>
        <v>620</v>
      </c>
      <c r="DJG7">
        <f t="shared" ca="1" si="287"/>
        <v>758</v>
      </c>
      <c r="DJH7">
        <f t="shared" ca="1" si="287"/>
        <v>739</v>
      </c>
      <c r="DJI7">
        <f t="shared" ca="1" si="287"/>
        <v>185</v>
      </c>
      <c r="DJJ7">
        <f t="shared" ca="1" si="287"/>
        <v>146</v>
      </c>
      <c r="DJK7">
        <f t="shared" ca="1" si="287"/>
        <v>866</v>
      </c>
      <c r="DJL7">
        <f t="shared" ca="1" si="287"/>
        <v>438</v>
      </c>
      <c r="DJM7">
        <f t="shared" ca="1" si="287"/>
        <v>929</v>
      </c>
      <c r="DJN7">
        <f t="shared" ca="1" si="287"/>
        <v>235</v>
      </c>
      <c r="DJO7">
        <f t="shared" ca="1" si="287"/>
        <v>769</v>
      </c>
      <c r="DJP7">
        <f t="shared" ca="1" si="287"/>
        <v>925</v>
      </c>
      <c r="DJQ7">
        <f t="shared" ca="1" si="287"/>
        <v>795</v>
      </c>
      <c r="DJR7">
        <f t="shared" ca="1" si="287"/>
        <v>308</v>
      </c>
      <c r="DJS7">
        <f t="shared" ca="1" si="287"/>
        <v>965</v>
      </c>
      <c r="DJT7">
        <f t="shared" ca="1" si="287"/>
        <v>102</v>
      </c>
      <c r="DJU7">
        <f t="shared" ca="1" si="287"/>
        <v>488</v>
      </c>
      <c r="DJV7">
        <f t="shared" ca="1" si="287"/>
        <v>690</v>
      </c>
      <c r="DJW7">
        <f t="shared" ca="1" si="287"/>
        <v>628</v>
      </c>
      <c r="DJX7">
        <f t="shared" ca="1" si="287"/>
        <v>917</v>
      </c>
      <c r="DJY7">
        <f t="shared" ca="1" si="287"/>
        <v>47</v>
      </c>
      <c r="DJZ7">
        <f t="shared" ca="1" si="287"/>
        <v>66</v>
      </c>
      <c r="DKA7">
        <f t="shared" ca="1" si="287"/>
        <v>549</v>
      </c>
      <c r="DKB7">
        <f t="shared" ca="1" si="287"/>
        <v>12</v>
      </c>
      <c r="DKC7">
        <f t="shared" ca="1" si="287"/>
        <v>981</v>
      </c>
      <c r="DKD7">
        <f t="shared" ca="1" si="287"/>
        <v>608</v>
      </c>
      <c r="DKE7">
        <f t="shared" ca="1" si="287"/>
        <v>465</v>
      </c>
      <c r="DKF7">
        <f t="shared" ca="1" si="287"/>
        <v>752</v>
      </c>
      <c r="DKG7">
        <f t="shared" ca="1" si="287"/>
        <v>401</v>
      </c>
      <c r="DKH7">
        <f t="shared" ca="1" si="287"/>
        <v>748</v>
      </c>
      <c r="DKI7">
        <f t="shared" ca="1" si="287"/>
        <v>301</v>
      </c>
      <c r="DKJ7">
        <f t="shared" ca="1" si="287"/>
        <v>160</v>
      </c>
      <c r="DKK7">
        <f t="shared" ca="1" si="287"/>
        <v>101</v>
      </c>
      <c r="DKL7">
        <f t="shared" ca="1" si="287"/>
        <v>921</v>
      </c>
      <c r="DKM7">
        <f t="shared" ca="1" si="287"/>
        <v>557</v>
      </c>
      <c r="DKN7">
        <f t="shared" ca="1" si="287"/>
        <v>804</v>
      </c>
      <c r="DKO7">
        <f t="shared" ca="1" si="46"/>
        <v>28</v>
      </c>
      <c r="DKP7">
        <f t="shared" ca="1" si="416"/>
        <v>609</v>
      </c>
      <c r="DKQ7">
        <f t="shared" ca="1" si="416"/>
        <v>30</v>
      </c>
      <c r="DKR7">
        <f t="shared" ca="1" si="416"/>
        <v>129</v>
      </c>
      <c r="DKS7">
        <f t="shared" ca="1" si="416"/>
        <v>229</v>
      </c>
      <c r="DKT7">
        <f t="shared" ca="1" si="416"/>
        <v>823</v>
      </c>
      <c r="DKU7">
        <f t="shared" ca="1" si="416"/>
        <v>647</v>
      </c>
      <c r="DKV7">
        <f t="shared" ca="1" si="416"/>
        <v>178</v>
      </c>
      <c r="DKW7">
        <f t="shared" ca="1" si="416"/>
        <v>895</v>
      </c>
      <c r="DKX7">
        <f t="shared" ca="1" si="416"/>
        <v>724</v>
      </c>
      <c r="DKY7">
        <f t="shared" ca="1" si="416"/>
        <v>569</v>
      </c>
      <c r="DKZ7">
        <f t="shared" ca="1" si="416"/>
        <v>153</v>
      </c>
      <c r="DLA7">
        <f t="shared" ca="1" si="416"/>
        <v>718</v>
      </c>
      <c r="DLB7">
        <f t="shared" ca="1" si="416"/>
        <v>381</v>
      </c>
      <c r="DLC7">
        <f t="shared" ca="1" si="416"/>
        <v>514</v>
      </c>
      <c r="DLD7">
        <f t="shared" ca="1" si="416"/>
        <v>467</v>
      </c>
      <c r="DLE7">
        <f t="shared" ca="1" si="416"/>
        <v>80</v>
      </c>
      <c r="DLF7">
        <f t="shared" ca="1" si="416"/>
        <v>828</v>
      </c>
      <c r="DLG7">
        <f t="shared" ca="1" si="416"/>
        <v>67</v>
      </c>
      <c r="DLH7">
        <f t="shared" ca="1" si="416"/>
        <v>71</v>
      </c>
      <c r="DLI7">
        <f t="shared" ca="1" si="416"/>
        <v>105</v>
      </c>
      <c r="DLJ7">
        <f t="shared" ca="1" si="416"/>
        <v>661</v>
      </c>
      <c r="DLK7">
        <f t="shared" ca="1" si="416"/>
        <v>666</v>
      </c>
      <c r="DLL7">
        <f t="shared" ca="1" si="416"/>
        <v>347</v>
      </c>
      <c r="DLM7">
        <f t="shared" ca="1" si="416"/>
        <v>254</v>
      </c>
      <c r="DLN7">
        <f t="shared" ca="1" si="416"/>
        <v>611</v>
      </c>
      <c r="DLO7">
        <f t="shared" ca="1" si="416"/>
        <v>636</v>
      </c>
      <c r="DLP7">
        <f t="shared" ca="1" si="416"/>
        <v>216</v>
      </c>
      <c r="DLQ7">
        <f t="shared" ca="1" si="416"/>
        <v>542</v>
      </c>
      <c r="DLR7">
        <f t="shared" ca="1" si="416"/>
        <v>237</v>
      </c>
      <c r="DLS7">
        <f t="shared" ca="1" si="416"/>
        <v>623</v>
      </c>
      <c r="DLT7">
        <f t="shared" ca="1" si="416"/>
        <v>648</v>
      </c>
      <c r="DLU7">
        <f t="shared" ca="1" si="416"/>
        <v>936</v>
      </c>
      <c r="DLV7">
        <f t="shared" ca="1" si="416"/>
        <v>925</v>
      </c>
      <c r="DLW7">
        <f t="shared" ca="1" si="416"/>
        <v>627</v>
      </c>
      <c r="DLX7">
        <f t="shared" ca="1" si="416"/>
        <v>106</v>
      </c>
      <c r="DLY7">
        <f t="shared" ca="1" si="416"/>
        <v>675</v>
      </c>
      <c r="DLZ7">
        <f t="shared" ca="1" si="416"/>
        <v>809</v>
      </c>
      <c r="DMA7">
        <f t="shared" ca="1" si="416"/>
        <v>247</v>
      </c>
      <c r="DMB7">
        <f t="shared" ca="1" si="416"/>
        <v>563</v>
      </c>
      <c r="DMC7">
        <f t="shared" ca="1" si="416"/>
        <v>402</v>
      </c>
      <c r="DMD7">
        <f t="shared" ca="1" si="416"/>
        <v>860</v>
      </c>
      <c r="DME7">
        <f t="shared" ca="1" si="416"/>
        <v>163</v>
      </c>
      <c r="DMF7">
        <f t="shared" ca="1" si="416"/>
        <v>820</v>
      </c>
      <c r="DMG7">
        <f t="shared" ca="1" si="416"/>
        <v>485</v>
      </c>
      <c r="DMH7">
        <f t="shared" ca="1" si="416"/>
        <v>653</v>
      </c>
      <c r="DMI7">
        <f t="shared" ca="1" si="416"/>
        <v>69</v>
      </c>
      <c r="DMJ7">
        <f t="shared" ca="1" si="416"/>
        <v>533</v>
      </c>
      <c r="DMK7">
        <f t="shared" ca="1" si="416"/>
        <v>831</v>
      </c>
      <c r="DML7">
        <f t="shared" ca="1" si="416"/>
        <v>885</v>
      </c>
      <c r="DMM7">
        <f t="shared" ca="1" si="416"/>
        <v>604</v>
      </c>
      <c r="DMN7">
        <f t="shared" ca="1" si="416"/>
        <v>137</v>
      </c>
      <c r="DMO7">
        <f t="shared" ca="1" si="416"/>
        <v>721</v>
      </c>
      <c r="DMP7">
        <f t="shared" ca="1" si="416"/>
        <v>14</v>
      </c>
      <c r="DMQ7">
        <f t="shared" ca="1" si="416"/>
        <v>578</v>
      </c>
      <c r="DMR7">
        <f t="shared" ca="1" si="416"/>
        <v>908</v>
      </c>
      <c r="DMS7">
        <f t="shared" ca="1" si="416"/>
        <v>324</v>
      </c>
      <c r="DMT7">
        <f t="shared" ca="1" si="416"/>
        <v>703</v>
      </c>
      <c r="DMU7">
        <f t="shared" ca="1" si="416"/>
        <v>666</v>
      </c>
      <c r="DMV7">
        <f t="shared" ca="1" si="416"/>
        <v>319</v>
      </c>
      <c r="DMW7">
        <f t="shared" ca="1" si="416"/>
        <v>149</v>
      </c>
      <c r="DMX7">
        <f t="shared" ca="1" si="416"/>
        <v>558</v>
      </c>
      <c r="DMY7">
        <f t="shared" ca="1" si="416"/>
        <v>166</v>
      </c>
      <c r="DMZ7">
        <f t="shared" ca="1" si="416"/>
        <v>40</v>
      </c>
      <c r="DNA7">
        <f t="shared" ca="1" si="416"/>
        <v>333</v>
      </c>
      <c r="DNB7">
        <f t="shared" ca="1" si="288"/>
        <v>428</v>
      </c>
      <c r="DNC7">
        <f t="shared" ca="1" si="288"/>
        <v>311</v>
      </c>
      <c r="DND7">
        <f t="shared" ca="1" si="288"/>
        <v>123</v>
      </c>
      <c r="DNE7">
        <f t="shared" ca="1" si="288"/>
        <v>334</v>
      </c>
      <c r="DNF7">
        <f t="shared" ca="1" si="288"/>
        <v>516</v>
      </c>
      <c r="DNG7">
        <f t="shared" ca="1" si="288"/>
        <v>553</v>
      </c>
      <c r="DNH7">
        <f t="shared" ca="1" si="288"/>
        <v>608</v>
      </c>
      <c r="DNI7">
        <f t="shared" ca="1" si="288"/>
        <v>477</v>
      </c>
      <c r="DNJ7">
        <f t="shared" ca="1" si="288"/>
        <v>388</v>
      </c>
      <c r="DNK7">
        <f t="shared" ca="1" si="288"/>
        <v>526</v>
      </c>
      <c r="DNL7">
        <f t="shared" ca="1" si="288"/>
        <v>156</v>
      </c>
      <c r="DNM7">
        <f t="shared" ca="1" si="288"/>
        <v>766</v>
      </c>
      <c r="DNN7">
        <f t="shared" ca="1" si="288"/>
        <v>971</v>
      </c>
      <c r="DNO7">
        <f t="shared" ca="1" si="288"/>
        <v>209</v>
      </c>
      <c r="DNP7">
        <f t="shared" ca="1" si="288"/>
        <v>472</v>
      </c>
      <c r="DNQ7">
        <f t="shared" ca="1" si="288"/>
        <v>649</v>
      </c>
      <c r="DNR7">
        <f t="shared" ca="1" si="288"/>
        <v>395</v>
      </c>
      <c r="DNS7">
        <f t="shared" ca="1" si="288"/>
        <v>358</v>
      </c>
      <c r="DNT7">
        <f t="shared" ca="1" si="288"/>
        <v>40</v>
      </c>
      <c r="DNU7">
        <f t="shared" ca="1" si="288"/>
        <v>549</v>
      </c>
      <c r="DNV7">
        <f t="shared" ca="1" si="288"/>
        <v>898</v>
      </c>
      <c r="DNW7">
        <f t="shared" ca="1" si="288"/>
        <v>646</v>
      </c>
      <c r="DNX7">
        <f t="shared" ca="1" si="288"/>
        <v>958</v>
      </c>
      <c r="DNY7">
        <f t="shared" ca="1" si="288"/>
        <v>918</v>
      </c>
      <c r="DNZ7">
        <f t="shared" ca="1" si="288"/>
        <v>917</v>
      </c>
      <c r="DOA7">
        <f t="shared" ca="1" si="288"/>
        <v>891</v>
      </c>
      <c r="DOB7">
        <f t="shared" ca="1" si="288"/>
        <v>98</v>
      </c>
      <c r="DOC7">
        <f t="shared" ca="1" si="288"/>
        <v>954</v>
      </c>
      <c r="DOD7">
        <f t="shared" ca="1" si="288"/>
        <v>671</v>
      </c>
      <c r="DOE7">
        <f t="shared" ca="1" si="288"/>
        <v>885</v>
      </c>
      <c r="DOF7">
        <f t="shared" ca="1" si="288"/>
        <v>566</v>
      </c>
      <c r="DOG7">
        <f t="shared" ca="1" si="288"/>
        <v>229</v>
      </c>
      <c r="DOH7">
        <f t="shared" ca="1" si="288"/>
        <v>902</v>
      </c>
      <c r="DOI7">
        <f t="shared" ca="1" si="288"/>
        <v>35</v>
      </c>
      <c r="DOJ7">
        <f t="shared" ca="1" si="288"/>
        <v>875</v>
      </c>
      <c r="DOK7">
        <f t="shared" ca="1" si="288"/>
        <v>760</v>
      </c>
      <c r="DOL7">
        <f t="shared" ca="1" si="288"/>
        <v>871</v>
      </c>
      <c r="DOM7">
        <f t="shared" ca="1" si="288"/>
        <v>479</v>
      </c>
      <c r="DON7">
        <f t="shared" ca="1" si="288"/>
        <v>647</v>
      </c>
      <c r="DOO7">
        <f t="shared" ca="1" si="288"/>
        <v>111</v>
      </c>
      <c r="DOP7">
        <f t="shared" ca="1" si="288"/>
        <v>898</v>
      </c>
      <c r="DOQ7">
        <f t="shared" ca="1" si="288"/>
        <v>676</v>
      </c>
      <c r="DOR7">
        <f t="shared" ca="1" si="288"/>
        <v>320</v>
      </c>
      <c r="DOS7">
        <f t="shared" ca="1" si="288"/>
        <v>739</v>
      </c>
      <c r="DOT7">
        <f t="shared" ca="1" si="288"/>
        <v>974</v>
      </c>
      <c r="DOU7">
        <f t="shared" ca="1" si="288"/>
        <v>644</v>
      </c>
      <c r="DOV7">
        <f t="shared" ca="1" si="288"/>
        <v>543</v>
      </c>
      <c r="DOW7">
        <f t="shared" ca="1" si="288"/>
        <v>334</v>
      </c>
      <c r="DOX7">
        <f t="shared" ca="1" si="288"/>
        <v>772</v>
      </c>
      <c r="DOY7">
        <f t="shared" ca="1" si="288"/>
        <v>932</v>
      </c>
      <c r="DOZ7">
        <f t="shared" ca="1" si="288"/>
        <v>972</v>
      </c>
      <c r="DPA7">
        <f t="shared" ca="1" si="288"/>
        <v>911</v>
      </c>
      <c r="DPB7">
        <f t="shared" ca="1" si="288"/>
        <v>768</v>
      </c>
      <c r="DPC7">
        <f t="shared" ca="1" si="288"/>
        <v>367</v>
      </c>
      <c r="DPD7">
        <f t="shared" ca="1" si="288"/>
        <v>867</v>
      </c>
      <c r="DPE7">
        <f t="shared" ca="1" si="288"/>
        <v>359</v>
      </c>
      <c r="DPF7">
        <f t="shared" ca="1" si="288"/>
        <v>170</v>
      </c>
      <c r="DPG7">
        <f t="shared" ca="1" si="288"/>
        <v>481</v>
      </c>
      <c r="DPH7">
        <f t="shared" ca="1" si="288"/>
        <v>677</v>
      </c>
      <c r="DPI7">
        <f t="shared" ca="1" si="288"/>
        <v>474</v>
      </c>
      <c r="DPJ7">
        <f t="shared" ca="1" si="288"/>
        <v>734</v>
      </c>
      <c r="DPK7">
        <f t="shared" ca="1" si="288"/>
        <v>721</v>
      </c>
      <c r="DPL7">
        <f t="shared" ca="1" si="288"/>
        <v>40</v>
      </c>
      <c r="DPM7">
        <f t="shared" ca="1" si="48"/>
        <v>542</v>
      </c>
      <c r="DPN7">
        <f t="shared" ca="1" si="417"/>
        <v>206</v>
      </c>
      <c r="DPO7">
        <f t="shared" ca="1" si="417"/>
        <v>850</v>
      </c>
      <c r="DPP7">
        <f t="shared" ca="1" si="417"/>
        <v>787</v>
      </c>
      <c r="DPQ7">
        <f t="shared" ca="1" si="417"/>
        <v>839</v>
      </c>
      <c r="DPR7">
        <f t="shared" ca="1" si="417"/>
        <v>329</v>
      </c>
      <c r="DPS7">
        <f t="shared" ca="1" si="417"/>
        <v>962</v>
      </c>
      <c r="DPT7">
        <f t="shared" ca="1" si="417"/>
        <v>450</v>
      </c>
      <c r="DPU7">
        <f t="shared" ca="1" si="417"/>
        <v>554</v>
      </c>
      <c r="DPV7">
        <f t="shared" ca="1" si="417"/>
        <v>329</v>
      </c>
      <c r="DPW7">
        <f t="shared" ca="1" si="417"/>
        <v>939</v>
      </c>
      <c r="DPX7">
        <f t="shared" ca="1" si="417"/>
        <v>306</v>
      </c>
      <c r="DPY7">
        <f t="shared" ca="1" si="417"/>
        <v>207</v>
      </c>
      <c r="DPZ7">
        <f t="shared" ca="1" si="417"/>
        <v>485</v>
      </c>
      <c r="DQA7">
        <f t="shared" ca="1" si="417"/>
        <v>838</v>
      </c>
      <c r="DQB7">
        <f t="shared" ca="1" si="417"/>
        <v>327</v>
      </c>
      <c r="DQC7">
        <f t="shared" ca="1" si="417"/>
        <v>722</v>
      </c>
      <c r="DQD7">
        <f t="shared" ca="1" si="417"/>
        <v>271</v>
      </c>
      <c r="DQE7">
        <f t="shared" ca="1" si="417"/>
        <v>422</v>
      </c>
      <c r="DQF7">
        <f t="shared" ca="1" si="417"/>
        <v>698</v>
      </c>
      <c r="DQG7">
        <f t="shared" ca="1" si="417"/>
        <v>792</v>
      </c>
      <c r="DQH7">
        <f t="shared" ca="1" si="417"/>
        <v>593</v>
      </c>
      <c r="DQI7">
        <f t="shared" ca="1" si="417"/>
        <v>388</v>
      </c>
      <c r="DQJ7">
        <f t="shared" ca="1" si="417"/>
        <v>162</v>
      </c>
      <c r="DQK7">
        <f t="shared" ca="1" si="417"/>
        <v>377</v>
      </c>
      <c r="DQL7">
        <f t="shared" ca="1" si="417"/>
        <v>671</v>
      </c>
      <c r="DQM7">
        <f t="shared" ca="1" si="417"/>
        <v>166</v>
      </c>
      <c r="DQN7">
        <f t="shared" ca="1" si="417"/>
        <v>335</v>
      </c>
      <c r="DQO7">
        <f t="shared" ca="1" si="417"/>
        <v>616</v>
      </c>
      <c r="DQP7">
        <f t="shared" ca="1" si="417"/>
        <v>661</v>
      </c>
      <c r="DQQ7">
        <f t="shared" ca="1" si="417"/>
        <v>814</v>
      </c>
      <c r="DQR7">
        <f t="shared" ca="1" si="417"/>
        <v>731</v>
      </c>
      <c r="DQS7">
        <f t="shared" ca="1" si="417"/>
        <v>720</v>
      </c>
      <c r="DQT7">
        <f t="shared" ca="1" si="417"/>
        <v>901</v>
      </c>
      <c r="DQU7">
        <f t="shared" ca="1" si="417"/>
        <v>823</v>
      </c>
      <c r="DQV7">
        <f t="shared" ca="1" si="417"/>
        <v>220</v>
      </c>
      <c r="DQW7">
        <f t="shared" ca="1" si="417"/>
        <v>784</v>
      </c>
      <c r="DQX7">
        <f t="shared" ca="1" si="417"/>
        <v>943</v>
      </c>
      <c r="DQY7">
        <f t="shared" ca="1" si="417"/>
        <v>615</v>
      </c>
      <c r="DQZ7">
        <f t="shared" ca="1" si="417"/>
        <v>182</v>
      </c>
      <c r="DRA7">
        <f t="shared" ca="1" si="417"/>
        <v>647</v>
      </c>
      <c r="DRB7">
        <f t="shared" ca="1" si="417"/>
        <v>962</v>
      </c>
      <c r="DRC7">
        <f t="shared" ca="1" si="417"/>
        <v>668</v>
      </c>
      <c r="DRD7">
        <f t="shared" ca="1" si="417"/>
        <v>997</v>
      </c>
      <c r="DRE7">
        <f t="shared" ca="1" si="417"/>
        <v>991</v>
      </c>
      <c r="DRF7">
        <f t="shared" ca="1" si="417"/>
        <v>641</v>
      </c>
      <c r="DRG7">
        <f t="shared" ca="1" si="417"/>
        <v>164</v>
      </c>
      <c r="DRH7">
        <f t="shared" ca="1" si="417"/>
        <v>326</v>
      </c>
      <c r="DRI7">
        <f t="shared" ca="1" si="417"/>
        <v>462</v>
      </c>
      <c r="DRJ7">
        <f t="shared" ca="1" si="417"/>
        <v>444</v>
      </c>
      <c r="DRK7">
        <f t="shared" ca="1" si="417"/>
        <v>226</v>
      </c>
      <c r="DRL7">
        <f t="shared" ca="1" si="417"/>
        <v>338</v>
      </c>
      <c r="DRM7">
        <f t="shared" ca="1" si="417"/>
        <v>957</v>
      </c>
      <c r="DRN7">
        <f t="shared" ca="1" si="417"/>
        <v>578</v>
      </c>
      <c r="DRO7">
        <f t="shared" ca="1" si="417"/>
        <v>392</v>
      </c>
      <c r="DRP7">
        <f t="shared" ca="1" si="417"/>
        <v>697</v>
      </c>
      <c r="DRQ7">
        <f t="shared" ca="1" si="417"/>
        <v>736</v>
      </c>
      <c r="DRR7">
        <f t="shared" ca="1" si="417"/>
        <v>204</v>
      </c>
      <c r="DRS7">
        <f t="shared" ca="1" si="417"/>
        <v>817</v>
      </c>
      <c r="DRT7">
        <f t="shared" ca="1" si="417"/>
        <v>455</v>
      </c>
      <c r="DRU7">
        <f t="shared" ca="1" si="417"/>
        <v>115</v>
      </c>
      <c r="DRV7">
        <f t="shared" ca="1" si="417"/>
        <v>343</v>
      </c>
      <c r="DRW7">
        <f t="shared" ca="1" si="417"/>
        <v>769</v>
      </c>
      <c r="DRX7">
        <f t="shared" ca="1" si="417"/>
        <v>591</v>
      </c>
      <c r="DRY7">
        <f t="shared" ca="1" si="417"/>
        <v>114</v>
      </c>
      <c r="DRZ7">
        <f t="shared" ca="1" si="289"/>
        <v>641</v>
      </c>
      <c r="DSA7">
        <f t="shared" ca="1" si="289"/>
        <v>632</v>
      </c>
      <c r="DSB7">
        <f t="shared" ca="1" si="289"/>
        <v>351</v>
      </c>
      <c r="DSC7">
        <f t="shared" ca="1" si="289"/>
        <v>851</v>
      </c>
      <c r="DSD7">
        <f t="shared" ca="1" si="289"/>
        <v>322</v>
      </c>
      <c r="DSE7">
        <f t="shared" ca="1" si="289"/>
        <v>818</v>
      </c>
      <c r="DSF7">
        <f t="shared" ca="1" si="289"/>
        <v>252</v>
      </c>
      <c r="DSG7">
        <f t="shared" ca="1" si="289"/>
        <v>38</v>
      </c>
      <c r="DSH7">
        <f t="shared" ca="1" si="289"/>
        <v>318</v>
      </c>
      <c r="DSI7">
        <f t="shared" ca="1" si="289"/>
        <v>472</v>
      </c>
      <c r="DSJ7">
        <f t="shared" ca="1" si="289"/>
        <v>983</v>
      </c>
      <c r="DSK7">
        <f t="shared" ca="1" si="289"/>
        <v>982</v>
      </c>
      <c r="DSL7">
        <f t="shared" ca="1" si="289"/>
        <v>813</v>
      </c>
      <c r="DSM7">
        <f t="shared" ca="1" si="289"/>
        <v>536</v>
      </c>
      <c r="DSN7">
        <f t="shared" ca="1" si="289"/>
        <v>207</v>
      </c>
      <c r="DSO7">
        <f t="shared" ca="1" si="289"/>
        <v>558</v>
      </c>
      <c r="DSP7">
        <f t="shared" ca="1" si="289"/>
        <v>727</v>
      </c>
      <c r="DSQ7">
        <f t="shared" ca="1" si="289"/>
        <v>36</v>
      </c>
      <c r="DSR7">
        <f t="shared" ca="1" si="289"/>
        <v>541</v>
      </c>
      <c r="DSS7">
        <f t="shared" ca="1" si="289"/>
        <v>390</v>
      </c>
      <c r="DST7">
        <f t="shared" ca="1" si="289"/>
        <v>1000</v>
      </c>
      <c r="DSU7">
        <f t="shared" ca="1" si="289"/>
        <v>854</v>
      </c>
      <c r="DSV7">
        <f t="shared" ca="1" si="289"/>
        <v>686</v>
      </c>
      <c r="DSW7">
        <f t="shared" ca="1" si="289"/>
        <v>543</v>
      </c>
      <c r="DSX7">
        <f t="shared" ca="1" si="289"/>
        <v>521</v>
      </c>
      <c r="DSY7">
        <f t="shared" ca="1" si="289"/>
        <v>552</v>
      </c>
      <c r="DSZ7">
        <f t="shared" ca="1" si="289"/>
        <v>670</v>
      </c>
      <c r="DTA7">
        <f t="shared" ca="1" si="289"/>
        <v>150</v>
      </c>
      <c r="DTB7">
        <f t="shared" ca="1" si="289"/>
        <v>925</v>
      </c>
      <c r="DTC7">
        <f t="shared" ca="1" si="289"/>
        <v>572</v>
      </c>
      <c r="DTD7">
        <f t="shared" ca="1" si="289"/>
        <v>842</v>
      </c>
      <c r="DTE7">
        <f t="shared" ca="1" si="289"/>
        <v>385</v>
      </c>
      <c r="DTF7">
        <f t="shared" ca="1" si="289"/>
        <v>990</v>
      </c>
      <c r="DTG7">
        <f t="shared" ca="1" si="289"/>
        <v>558</v>
      </c>
      <c r="DTH7">
        <f t="shared" ca="1" si="289"/>
        <v>941</v>
      </c>
      <c r="DTI7">
        <f t="shared" ca="1" si="289"/>
        <v>896</v>
      </c>
      <c r="DTJ7">
        <f t="shared" ca="1" si="289"/>
        <v>316</v>
      </c>
      <c r="DTK7">
        <f t="shared" ca="1" si="289"/>
        <v>828</v>
      </c>
      <c r="DTL7">
        <f t="shared" ca="1" si="289"/>
        <v>269</v>
      </c>
      <c r="DTM7">
        <f t="shared" ca="1" si="289"/>
        <v>259</v>
      </c>
      <c r="DTN7">
        <f t="shared" ca="1" si="289"/>
        <v>70</v>
      </c>
      <c r="DTO7">
        <f t="shared" ca="1" si="289"/>
        <v>248</v>
      </c>
      <c r="DTP7">
        <f t="shared" ca="1" si="289"/>
        <v>994</v>
      </c>
      <c r="DTQ7">
        <f t="shared" ca="1" si="289"/>
        <v>261</v>
      </c>
      <c r="DTR7">
        <f t="shared" ca="1" si="289"/>
        <v>176</v>
      </c>
      <c r="DTS7">
        <f t="shared" ca="1" si="289"/>
        <v>391</v>
      </c>
      <c r="DTT7">
        <f t="shared" ca="1" si="289"/>
        <v>950</v>
      </c>
      <c r="DTU7">
        <f t="shared" ca="1" si="289"/>
        <v>567</v>
      </c>
      <c r="DTV7">
        <f t="shared" ca="1" si="289"/>
        <v>430</v>
      </c>
      <c r="DTW7">
        <f t="shared" ca="1" si="289"/>
        <v>245</v>
      </c>
      <c r="DTX7">
        <f t="shared" ca="1" si="289"/>
        <v>333</v>
      </c>
      <c r="DTY7">
        <f t="shared" ca="1" si="289"/>
        <v>917</v>
      </c>
      <c r="DTZ7">
        <f t="shared" ca="1" si="289"/>
        <v>569</v>
      </c>
      <c r="DUA7">
        <f t="shared" ca="1" si="289"/>
        <v>520</v>
      </c>
      <c r="DUB7">
        <f t="shared" ca="1" si="289"/>
        <v>161</v>
      </c>
      <c r="DUC7">
        <f t="shared" ca="1" si="289"/>
        <v>269</v>
      </c>
      <c r="DUD7">
        <f t="shared" ca="1" si="289"/>
        <v>507</v>
      </c>
      <c r="DUE7">
        <f t="shared" ca="1" si="289"/>
        <v>122</v>
      </c>
      <c r="DUF7">
        <f t="shared" ca="1" si="289"/>
        <v>895</v>
      </c>
      <c r="DUG7">
        <f t="shared" ca="1" si="289"/>
        <v>459</v>
      </c>
      <c r="DUH7">
        <f t="shared" ca="1" si="289"/>
        <v>656</v>
      </c>
      <c r="DUI7">
        <f t="shared" ca="1" si="289"/>
        <v>632</v>
      </c>
      <c r="DUJ7">
        <f t="shared" ca="1" si="289"/>
        <v>307</v>
      </c>
      <c r="DUK7">
        <f t="shared" ca="1" si="50"/>
        <v>985</v>
      </c>
      <c r="DUL7">
        <f t="shared" ca="1" si="418"/>
        <v>353</v>
      </c>
      <c r="DUM7">
        <f t="shared" ca="1" si="418"/>
        <v>115</v>
      </c>
      <c r="DUN7">
        <f t="shared" ca="1" si="418"/>
        <v>785</v>
      </c>
      <c r="DUO7">
        <f t="shared" ca="1" si="418"/>
        <v>408</v>
      </c>
      <c r="DUP7">
        <f t="shared" ca="1" si="418"/>
        <v>83</v>
      </c>
      <c r="DUQ7">
        <f t="shared" ca="1" si="418"/>
        <v>164</v>
      </c>
      <c r="DUR7">
        <f t="shared" ca="1" si="418"/>
        <v>688</v>
      </c>
      <c r="DUS7">
        <f t="shared" ca="1" si="418"/>
        <v>985</v>
      </c>
      <c r="DUT7">
        <f t="shared" ca="1" si="418"/>
        <v>745</v>
      </c>
      <c r="DUU7">
        <f t="shared" ca="1" si="418"/>
        <v>341</v>
      </c>
      <c r="DUV7">
        <f t="shared" ca="1" si="418"/>
        <v>156</v>
      </c>
      <c r="DUW7">
        <f t="shared" ca="1" si="418"/>
        <v>379</v>
      </c>
      <c r="DUX7">
        <f t="shared" ca="1" si="418"/>
        <v>305</v>
      </c>
      <c r="DUY7">
        <f t="shared" ca="1" si="418"/>
        <v>388</v>
      </c>
      <c r="DUZ7">
        <f t="shared" ca="1" si="418"/>
        <v>367</v>
      </c>
      <c r="DVA7">
        <f t="shared" ca="1" si="418"/>
        <v>931</v>
      </c>
      <c r="DVB7">
        <f t="shared" ca="1" si="418"/>
        <v>887</v>
      </c>
      <c r="DVC7">
        <f t="shared" ca="1" si="418"/>
        <v>229</v>
      </c>
      <c r="DVD7">
        <f t="shared" ca="1" si="418"/>
        <v>342</v>
      </c>
      <c r="DVE7">
        <f t="shared" ca="1" si="418"/>
        <v>521</v>
      </c>
      <c r="DVF7">
        <f t="shared" ca="1" si="418"/>
        <v>90</v>
      </c>
      <c r="DVG7">
        <f t="shared" ca="1" si="418"/>
        <v>981</v>
      </c>
      <c r="DVH7">
        <f t="shared" ca="1" si="418"/>
        <v>371</v>
      </c>
      <c r="DVI7">
        <f t="shared" ca="1" si="418"/>
        <v>642</v>
      </c>
      <c r="DVJ7">
        <f t="shared" ca="1" si="418"/>
        <v>492</v>
      </c>
      <c r="DVK7">
        <f t="shared" ca="1" si="418"/>
        <v>697</v>
      </c>
      <c r="DVL7">
        <f t="shared" ca="1" si="418"/>
        <v>787</v>
      </c>
      <c r="DVM7">
        <f t="shared" ca="1" si="418"/>
        <v>74</v>
      </c>
      <c r="DVN7">
        <f t="shared" ca="1" si="418"/>
        <v>113</v>
      </c>
      <c r="DVO7">
        <f t="shared" ca="1" si="418"/>
        <v>502</v>
      </c>
      <c r="DVP7">
        <f t="shared" ca="1" si="418"/>
        <v>893</v>
      </c>
      <c r="DVQ7">
        <f t="shared" ca="1" si="418"/>
        <v>466</v>
      </c>
      <c r="DVR7">
        <f t="shared" ca="1" si="418"/>
        <v>473</v>
      </c>
      <c r="DVS7">
        <f t="shared" ca="1" si="418"/>
        <v>596</v>
      </c>
      <c r="DVT7">
        <f t="shared" ca="1" si="418"/>
        <v>315</v>
      </c>
      <c r="DVU7">
        <f t="shared" ca="1" si="418"/>
        <v>869</v>
      </c>
      <c r="DVV7">
        <f t="shared" ca="1" si="418"/>
        <v>782</v>
      </c>
      <c r="DVW7">
        <f t="shared" ca="1" si="418"/>
        <v>329</v>
      </c>
      <c r="DVX7">
        <f t="shared" ca="1" si="418"/>
        <v>354</v>
      </c>
      <c r="DVY7">
        <f t="shared" ca="1" si="418"/>
        <v>304</v>
      </c>
      <c r="DVZ7">
        <f t="shared" ca="1" si="418"/>
        <v>573</v>
      </c>
      <c r="DWA7">
        <f t="shared" ca="1" si="418"/>
        <v>448</v>
      </c>
      <c r="DWB7">
        <f t="shared" ca="1" si="418"/>
        <v>76</v>
      </c>
      <c r="DWC7">
        <f t="shared" ca="1" si="418"/>
        <v>69</v>
      </c>
      <c r="DWD7">
        <f t="shared" ca="1" si="418"/>
        <v>362</v>
      </c>
      <c r="DWE7">
        <f t="shared" ca="1" si="418"/>
        <v>31</v>
      </c>
      <c r="DWF7">
        <f t="shared" ca="1" si="418"/>
        <v>335</v>
      </c>
      <c r="DWG7">
        <f t="shared" ca="1" si="418"/>
        <v>231</v>
      </c>
      <c r="DWH7">
        <f t="shared" ca="1" si="418"/>
        <v>838</v>
      </c>
      <c r="DWI7">
        <f t="shared" ca="1" si="418"/>
        <v>452</v>
      </c>
      <c r="DWJ7">
        <f t="shared" ca="1" si="418"/>
        <v>299</v>
      </c>
      <c r="DWK7">
        <f t="shared" ca="1" si="418"/>
        <v>487</v>
      </c>
      <c r="DWL7">
        <f t="shared" ca="1" si="418"/>
        <v>108</v>
      </c>
      <c r="DWM7">
        <f t="shared" ca="1" si="418"/>
        <v>381</v>
      </c>
      <c r="DWN7">
        <f t="shared" ca="1" si="418"/>
        <v>587</v>
      </c>
      <c r="DWO7">
        <f t="shared" ca="1" si="418"/>
        <v>954</v>
      </c>
      <c r="DWP7">
        <f t="shared" ca="1" si="418"/>
        <v>688</v>
      </c>
      <c r="DWQ7">
        <f t="shared" ca="1" si="418"/>
        <v>743</v>
      </c>
      <c r="DWR7">
        <f t="shared" ca="1" si="418"/>
        <v>364</v>
      </c>
      <c r="DWS7">
        <f t="shared" ca="1" si="418"/>
        <v>166</v>
      </c>
      <c r="DWT7">
        <f t="shared" ca="1" si="418"/>
        <v>208</v>
      </c>
      <c r="DWU7">
        <f t="shared" ca="1" si="418"/>
        <v>861</v>
      </c>
      <c r="DWV7">
        <f t="shared" ca="1" si="418"/>
        <v>186</v>
      </c>
      <c r="DWW7">
        <f t="shared" ca="1" si="418"/>
        <v>317</v>
      </c>
      <c r="DWX7">
        <f t="shared" ca="1" si="290"/>
        <v>586</v>
      </c>
      <c r="DWY7">
        <f t="shared" ca="1" si="290"/>
        <v>299</v>
      </c>
      <c r="DWZ7">
        <f t="shared" ca="1" si="290"/>
        <v>766</v>
      </c>
      <c r="DXA7">
        <f t="shared" ca="1" si="290"/>
        <v>587</v>
      </c>
      <c r="DXB7">
        <f t="shared" ca="1" si="290"/>
        <v>299</v>
      </c>
      <c r="DXC7">
        <f t="shared" ca="1" si="290"/>
        <v>986</v>
      </c>
      <c r="DXD7">
        <f t="shared" ca="1" si="290"/>
        <v>467</v>
      </c>
      <c r="DXE7">
        <f t="shared" ca="1" si="290"/>
        <v>803</v>
      </c>
      <c r="DXF7">
        <f t="shared" ca="1" si="290"/>
        <v>499</v>
      </c>
      <c r="DXG7">
        <f t="shared" ca="1" si="290"/>
        <v>242</v>
      </c>
      <c r="DXH7">
        <f t="shared" ca="1" si="290"/>
        <v>928</v>
      </c>
      <c r="DXI7">
        <f t="shared" ca="1" si="290"/>
        <v>751</v>
      </c>
      <c r="DXJ7">
        <f t="shared" ca="1" si="290"/>
        <v>555</v>
      </c>
      <c r="DXK7">
        <f t="shared" ca="1" si="290"/>
        <v>400</v>
      </c>
      <c r="DXL7">
        <f t="shared" ca="1" si="290"/>
        <v>160</v>
      </c>
      <c r="DXM7">
        <f t="shared" ca="1" si="290"/>
        <v>546</v>
      </c>
      <c r="DXN7">
        <f t="shared" ca="1" si="290"/>
        <v>667</v>
      </c>
      <c r="DXO7">
        <f t="shared" ca="1" si="290"/>
        <v>147</v>
      </c>
      <c r="DXP7">
        <f t="shared" ca="1" si="290"/>
        <v>92</v>
      </c>
      <c r="DXQ7">
        <f t="shared" ca="1" si="290"/>
        <v>36</v>
      </c>
      <c r="DXR7">
        <f t="shared" ca="1" si="290"/>
        <v>45</v>
      </c>
      <c r="DXS7">
        <f t="shared" ca="1" si="290"/>
        <v>512</v>
      </c>
      <c r="DXT7">
        <f t="shared" ca="1" si="290"/>
        <v>847</v>
      </c>
      <c r="DXU7">
        <f t="shared" ca="1" si="290"/>
        <v>408</v>
      </c>
      <c r="DXV7">
        <f t="shared" ca="1" si="290"/>
        <v>231</v>
      </c>
      <c r="DXW7">
        <f t="shared" ca="1" si="290"/>
        <v>145</v>
      </c>
      <c r="DXX7">
        <f t="shared" ca="1" si="290"/>
        <v>493</v>
      </c>
      <c r="DXY7">
        <f t="shared" ca="1" si="290"/>
        <v>198</v>
      </c>
      <c r="DXZ7">
        <f t="shared" ca="1" si="290"/>
        <v>482</v>
      </c>
      <c r="DYA7">
        <f t="shared" ca="1" si="290"/>
        <v>503</v>
      </c>
      <c r="DYB7">
        <f t="shared" ca="1" si="290"/>
        <v>77</v>
      </c>
      <c r="DYC7">
        <f t="shared" ca="1" si="290"/>
        <v>813</v>
      </c>
      <c r="DYD7">
        <f t="shared" ca="1" si="290"/>
        <v>186</v>
      </c>
      <c r="DYE7">
        <f t="shared" ca="1" si="290"/>
        <v>252</v>
      </c>
      <c r="DYF7">
        <f t="shared" ca="1" si="290"/>
        <v>345</v>
      </c>
      <c r="DYG7">
        <f t="shared" ca="1" si="290"/>
        <v>507</v>
      </c>
      <c r="DYH7">
        <f t="shared" ca="1" si="290"/>
        <v>669</v>
      </c>
      <c r="DYI7">
        <f t="shared" ca="1" si="290"/>
        <v>562</v>
      </c>
      <c r="DYJ7">
        <f t="shared" ca="1" si="290"/>
        <v>132</v>
      </c>
      <c r="DYK7">
        <f t="shared" ca="1" si="290"/>
        <v>908</v>
      </c>
      <c r="DYL7">
        <f t="shared" ca="1" si="290"/>
        <v>147</v>
      </c>
      <c r="DYM7">
        <f t="shared" ca="1" si="290"/>
        <v>220</v>
      </c>
      <c r="DYN7">
        <f t="shared" ca="1" si="290"/>
        <v>89</v>
      </c>
      <c r="DYO7">
        <f t="shared" ca="1" si="290"/>
        <v>131</v>
      </c>
      <c r="DYP7">
        <f t="shared" ca="1" si="290"/>
        <v>87</v>
      </c>
      <c r="DYQ7">
        <f t="shared" ca="1" si="290"/>
        <v>183</v>
      </c>
      <c r="DYR7">
        <f t="shared" ca="1" si="290"/>
        <v>632</v>
      </c>
      <c r="DYS7">
        <f t="shared" ca="1" si="290"/>
        <v>839</v>
      </c>
      <c r="DYT7">
        <f t="shared" ca="1" si="290"/>
        <v>233</v>
      </c>
      <c r="DYU7">
        <f t="shared" ca="1" si="290"/>
        <v>728</v>
      </c>
      <c r="DYV7">
        <f t="shared" ca="1" si="290"/>
        <v>22</v>
      </c>
      <c r="DYW7">
        <f t="shared" ca="1" si="290"/>
        <v>844</v>
      </c>
      <c r="DYX7">
        <f t="shared" ca="1" si="290"/>
        <v>135</v>
      </c>
      <c r="DYY7">
        <f t="shared" ca="1" si="290"/>
        <v>301</v>
      </c>
      <c r="DYZ7">
        <f t="shared" ca="1" si="290"/>
        <v>545</v>
      </c>
      <c r="DZA7">
        <f t="shared" ca="1" si="290"/>
        <v>687</v>
      </c>
      <c r="DZB7">
        <f t="shared" ca="1" si="290"/>
        <v>199</v>
      </c>
      <c r="DZC7">
        <f t="shared" ca="1" si="290"/>
        <v>795</v>
      </c>
      <c r="DZD7">
        <f t="shared" ca="1" si="290"/>
        <v>384</v>
      </c>
      <c r="DZE7">
        <f t="shared" ca="1" si="290"/>
        <v>652</v>
      </c>
      <c r="DZF7">
        <f t="shared" ca="1" si="290"/>
        <v>936</v>
      </c>
      <c r="DZG7">
        <f t="shared" ca="1" si="290"/>
        <v>391</v>
      </c>
      <c r="DZH7">
        <f t="shared" ca="1" si="290"/>
        <v>949</v>
      </c>
      <c r="DZI7">
        <f t="shared" ca="1" si="52"/>
        <v>477</v>
      </c>
      <c r="DZJ7">
        <f t="shared" ca="1" si="419"/>
        <v>579</v>
      </c>
      <c r="DZK7">
        <f t="shared" ca="1" si="419"/>
        <v>748</v>
      </c>
      <c r="DZL7">
        <f t="shared" ca="1" si="419"/>
        <v>433</v>
      </c>
      <c r="DZM7">
        <f t="shared" ca="1" si="419"/>
        <v>948</v>
      </c>
      <c r="DZN7">
        <f t="shared" ca="1" si="419"/>
        <v>412</v>
      </c>
      <c r="DZO7">
        <f t="shared" ca="1" si="419"/>
        <v>300</v>
      </c>
      <c r="DZP7">
        <f t="shared" ca="1" si="419"/>
        <v>996</v>
      </c>
      <c r="DZQ7">
        <f t="shared" ca="1" si="419"/>
        <v>47</v>
      </c>
      <c r="DZR7">
        <f t="shared" ca="1" si="419"/>
        <v>582</v>
      </c>
      <c r="DZS7">
        <f t="shared" ca="1" si="419"/>
        <v>820</v>
      </c>
      <c r="DZT7">
        <f t="shared" ca="1" si="419"/>
        <v>106</v>
      </c>
      <c r="DZU7">
        <f t="shared" ca="1" si="419"/>
        <v>466</v>
      </c>
      <c r="DZV7">
        <f t="shared" ca="1" si="419"/>
        <v>216</v>
      </c>
      <c r="DZW7">
        <f t="shared" ca="1" si="419"/>
        <v>670</v>
      </c>
      <c r="DZX7">
        <f t="shared" ca="1" si="419"/>
        <v>630</v>
      </c>
      <c r="DZY7">
        <f t="shared" ca="1" si="419"/>
        <v>852</v>
      </c>
      <c r="DZZ7">
        <f t="shared" ca="1" si="419"/>
        <v>731</v>
      </c>
      <c r="EAA7">
        <f t="shared" ca="1" si="419"/>
        <v>239</v>
      </c>
      <c r="EAB7">
        <f t="shared" ca="1" si="419"/>
        <v>670</v>
      </c>
      <c r="EAC7">
        <f t="shared" ca="1" si="419"/>
        <v>248</v>
      </c>
      <c r="EAD7">
        <f t="shared" ca="1" si="419"/>
        <v>665</v>
      </c>
      <c r="EAE7">
        <f t="shared" ca="1" si="419"/>
        <v>321</v>
      </c>
      <c r="EAF7">
        <f t="shared" ca="1" si="419"/>
        <v>648</v>
      </c>
      <c r="EAG7">
        <f t="shared" ca="1" si="419"/>
        <v>969</v>
      </c>
      <c r="EAH7">
        <f t="shared" ca="1" si="419"/>
        <v>363</v>
      </c>
      <c r="EAI7">
        <f t="shared" ca="1" si="419"/>
        <v>223</v>
      </c>
      <c r="EAJ7">
        <f t="shared" ca="1" si="419"/>
        <v>683</v>
      </c>
      <c r="EAK7">
        <f t="shared" ca="1" si="419"/>
        <v>549</v>
      </c>
      <c r="EAL7">
        <f t="shared" ca="1" si="419"/>
        <v>522</v>
      </c>
      <c r="EAM7">
        <f t="shared" ca="1" si="419"/>
        <v>897</v>
      </c>
      <c r="EAN7">
        <f t="shared" ca="1" si="419"/>
        <v>844</v>
      </c>
      <c r="EAO7">
        <f t="shared" ca="1" si="419"/>
        <v>605</v>
      </c>
      <c r="EAP7">
        <f t="shared" ca="1" si="419"/>
        <v>815</v>
      </c>
      <c r="EAQ7">
        <f t="shared" ca="1" si="419"/>
        <v>950</v>
      </c>
      <c r="EAR7">
        <f t="shared" ca="1" si="419"/>
        <v>208</v>
      </c>
      <c r="EAS7">
        <f t="shared" ca="1" si="419"/>
        <v>358</v>
      </c>
      <c r="EAT7">
        <f t="shared" ca="1" si="419"/>
        <v>324</v>
      </c>
      <c r="EAU7">
        <f t="shared" ca="1" si="419"/>
        <v>952</v>
      </c>
      <c r="EAV7">
        <f t="shared" ca="1" si="419"/>
        <v>390</v>
      </c>
      <c r="EAW7">
        <f t="shared" ca="1" si="419"/>
        <v>717</v>
      </c>
      <c r="EAX7">
        <f t="shared" ca="1" si="419"/>
        <v>996</v>
      </c>
      <c r="EAY7">
        <f t="shared" ca="1" si="419"/>
        <v>896</v>
      </c>
      <c r="EAZ7">
        <f t="shared" ca="1" si="419"/>
        <v>89</v>
      </c>
      <c r="EBA7">
        <f t="shared" ca="1" si="419"/>
        <v>803</v>
      </c>
      <c r="EBB7">
        <f t="shared" ca="1" si="419"/>
        <v>691</v>
      </c>
      <c r="EBC7">
        <f t="shared" ca="1" si="419"/>
        <v>703</v>
      </c>
      <c r="EBD7">
        <f t="shared" ca="1" si="419"/>
        <v>476</v>
      </c>
      <c r="EBE7">
        <f t="shared" ca="1" si="419"/>
        <v>926</v>
      </c>
      <c r="EBF7">
        <f t="shared" ca="1" si="419"/>
        <v>986</v>
      </c>
      <c r="EBG7">
        <f t="shared" ca="1" si="419"/>
        <v>914</v>
      </c>
      <c r="EBH7">
        <f t="shared" ca="1" si="419"/>
        <v>633</v>
      </c>
      <c r="EBI7">
        <f t="shared" ca="1" si="419"/>
        <v>778</v>
      </c>
      <c r="EBJ7">
        <f t="shared" ca="1" si="419"/>
        <v>769</v>
      </c>
      <c r="EBK7">
        <f t="shared" ca="1" si="419"/>
        <v>176</v>
      </c>
      <c r="EBL7">
        <f t="shared" ca="1" si="419"/>
        <v>957</v>
      </c>
      <c r="EBM7">
        <f t="shared" ca="1" si="419"/>
        <v>390</v>
      </c>
      <c r="EBN7">
        <f t="shared" ca="1" si="419"/>
        <v>300</v>
      </c>
      <c r="EBO7">
        <f t="shared" ca="1" si="419"/>
        <v>932</v>
      </c>
      <c r="EBP7">
        <f t="shared" ca="1" si="419"/>
        <v>120</v>
      </c>
      <c r="EBQ7">
        <f t="shared" ca="1" si="419"/>
        <v>782</v>
      </c>
      <c r="EBR7">
        <f t="shared" ca="1" si="419"/>
        <v>706</v>
      </c>
      <c r="EBS7">
        <f t="shared" ca="1" si="419"/>
        <v>877</v>
      </c>
      <c r="EBT7">
        <f t="shared" ca="1" si="419"/>
        <v>24</v>
      </c>
      <c r="EBU7">
        <f t="shared" ca="1" si="419"/>
        <v>183</v>
      </c>
      <c r="EBV7">
        <f t="shared" ca="1" si="291"/>
        <v>334</v>
      </c>
      <c r="EBW7">
        <f t="shared" ca="1" si="291"/>
        <v>103</v>
      </c>
      <c r="EBX7">
        <f t="shared" ca="1" si="291"/>
        <v>327</v>
      </c>
      <c r="EBY7">
        <f t="shared" ca="1" si="291"/>
        <v>92</v>
      </c>
      <c r="EBZ7">
        <f t="shared" ca="1" si="291"/>
        <v>103</v>
      </c>
      <c r="ECA7">
        <f t="shared" ca="1" si="291"/>
        <v>708</v>
      </c>
      <c r="ECB7">
        <f t="shared" ca="1" si="291"/>
        <v>860</v>
      </c>
      <c r="ECC7">
        <f t="shared" ca="1" si="291"/>
        <v>843</v>
      </c>
      <c r="ECD7">
        <f t="shared" ca="1" si="291"/>
        <v>167</v>
      </c>
      <c r="ECE7">
        <f t="shared" ca="1" si="291"/>
        <v>997</v>
      </c>
      <c r="ECF7">
        <f t="shared" ca="1" si="291"/>
        <v>806</v>
      </c>
      <c r="ECG7">
        <f t="shared" ca="1" si="291"/>
        <v>618</v>
      </c>
      <c r="ECH7">
        <f t="shared" ca="1" si="291"/>
        <v>459</v>
      </c>
      <c r="ECI7">
        <f t="shared" ca="1" si="291"/>
        <v>297</v>
      </c>
      <c r="ECJ7">
        <f t="shared" ca="1" si="291"/>
        <v>746</v>
      </c>
      <c r="ECK7">
        <f t="shared" ca="1" si="291"/>
        <v>355</v>
      </c>
      <c r="ECL7">
        <f t="shared" ca="1" si="291"/>
        <v>85</v>
      </c>
      <c r="ECM7">
        <f t="shared" ca="1" si="291"/>
        <v>155</v>
      </c>
      <c r="ECN7">
        <f t="shared" ca="1" si="291"/>
        <v>512</v>
      </c>
      <c r="ECO7">
        <f t="shared" ca="1" si="291"/>
        <v>505</v>
      </c>
      <c r="ECP7">
        <f t="shared" ca="1" si="291"/>
        <v>756</v>
      </c>
      <c r="ECQ7">
        <f t="shared" ca="1" si="291"/>
        <v>433</v>
      </c>
      <c r="ECR7">
        <f t="shared" ca="1" si="291"/>
        <v>836</v>
      </c>
      <c r="ECS7">
        <f t="shared" ca="1" si="291"/>
        <v>402</v>
      </c>
      <c r="ECT7">
        <f t="shared" ca="1" si="291"/>
        <v>649</v>
      </c>
      <c r="ECU7">
        <f t="shared" ca="1" si="291"/>
        <v>707</v>
      </c>
      <c r="ECV7">
        <f t="shared" ca="1" si="291"/>
        <v>153</v>
      </c>
      <c r="ECW7">
        <f t="shared" ca="1" si="291"/>
        <v>828</v>
      </c>
      <c r="ECX7">
        <f t="shared" ca="1" si="291"/>
        <v>427</v>
      </c>
      <c r="ECY7">
        <f t="shared" ca="1" si="291"/>
        <v>838</v>
      </c>
      <c r="ECZ7">
        <f t="shared" ca="1" si="291"/>
        <v>854</v>
      </c>
      <c r="EDA7">
        <f t="shared" ca="1" si="291"/>
        <v>965</v>
      </c>
      <c r="EDB7">
        <f t="shared" ca="1" si="291"/>
        <v>115</v>
      </c>
      <c r="EDC7">
        <f t="shared" ca="1" si="291"/>
        <v>224</v>
      </c>
      <c r="EDD7">
        <f t="shared" ca="1" si="291"/>
        <v>199</v>
      </c>
      <c r="EDE7">
        <f t="shared" ca="1" si="291"/>
        <v>392</v>
      </c>
      <c r="EDF7">
        <f t="shared" ca="1" si="291"/>
        <v>258</v>
      </c>
      <c r="EDG7">
        <f t="shared" ca="1" si="291"/>
        <v>869</v>
      </c>
      <c r="EDH7">
        <f t="shared" ca="1" si="291"/>
        <v>84</v>
      </c>
      <c r="EDI7">
        <f t="shared" ca="1" si="291"/>
        <v>490</v>
      </c>
      <c r="EDJ7">
        <f t="shared" ca="1" si="291"/>
        <v>748</v>
      </c>
      <c r="EDK7">
        <f t="shared" ca="1" si="291"/>
        <v>97</v>
      </c>
      <c r="EDL7">
        <f t="shared" ca="1" si="291"/>
        <v>75</v>
      </c>
      <c r="EDM7">
        <f t="shared" ca="1" si="291"/>
        <v>294</v>
      </c>
      <c r="EDN7">
        <f t="shared" ca="1" si="291"/>
        <v>414</v>
      </c>
      <c r="EDO7">
        <f t="shared" ca="1" si="291"/>
        <v>173</v>
      </c>
      <c r="EDP7">
        <f t="shared" ca="1" si="291"/>
        <v>623</v>
      </c>
      <c r="EDQ7">
        <f t="shared" ca="1" si="291"/>
        <v>879</v>
      </c>
      <c r="EDR7">
        <f t="shared" ca="1" si="291"/>
        <v>77</v>
      </c>
      <c r="EDS7">
        <f t="shared" ca="1" si="291"/>
        <v>814</v>
      </c>
      <c r="EDT7">
        <f t="shared" ca="1" si="291"/>
        <v>817</v>
      </c>
      <c r="EDU7">
        <f t="shared" ca="1" si="291"/>
        <v>286</v>
      </c>
      <c r="EDV7">
        <f t="shared" ca="1" si="291"/>
        <v>600</v>
      </c>
      <c r="EDW7">
        <f t="shared" ca="1" si="291"/>
        <v>154</v>
      </c>
      <c r="EDX7">
        <f t="shared" ca="1" si="291"/>
        <v>544</v>
      </c>
      <c r="EDY7">
        <f t="shared" ca="1" si="291"/>
        <v>611</v>
      </c>
      <c r="EDZ7">
        <f t="shared" ca="1" si="291"/>
        <v>241</v>
      </c>
      <c r="EEA7">
        <f t="shared" ca="1" si="291"/>
        <v>399</v>
      </c>
      <c r="EEB7">
        <f t="shared" ca="1" si="291"/>
        <v>156</v>
      </c>
      <c r="EEC7">
        <f t="shared" ca="1" si="291"/>
        <v>354</v>
      </c>
      <c r="EED7">
        <f t="shared" ca="1" si="291"/>
        <v>467</v>
      </c>
      <c r="EEE7">
        <f t="shared" ca="1" si="291"/>
        <v>827</v>
      </c>
      <c r="EEF7">
        <f t="shared" ca="1" si="291"/>
        <v>553</v>
      </c>
      <c r="EEG7">
        <f t="shared" ca="1" si="54"/>
        <v>366</v>
      </c>
      <c r="EEH7">
        <f t="shared" ca="1" si="420"/>
        <v>592</v>
      </c>
      <c r="EEI7">
        <f t="shared" ca="1" si="420"/>
        <v>557</v>
      </c>
      <c r="EEJ7">
        <f t="shared" ca="1" si="420"/>
        <v>635</v>
      </c>
      <c r="EEK7">
        <f t="shared" ca="1" si="420"/>
        <v>111</v>
      </c>
      <c r="EEL7">
        <f t="shared" ca="1" si="420"/>
        <v>72</v>
      </c>
      <c r="EEM7">
        <f t="shared" ca="1" si="420"/>
        <v>955</v>
      </c>
      <c r="EEN7">
        <f t="shared" ca="1" si="420"/>
        <v>973</v>
      </c>
      <c r="EEO7">
        <f t="shared" ca="1" si="420"/>
        <v>767</v>
      </c>
      <c r="EEP7">
        <f t="shared" ca="1" si="420"/>
        <v>246</v>
      </c>
      <c r="EEQ7">
        <f t="shared" ca="1" si="420"/>
        <v>100</v>
      </c>
      <c r="EER7">
        <f t="shared" ca="1" si="420"/>
        <v>163</v>
      </c>
      <c r="EES7">
        <f t="shared" ca="1" si="420"/>
        <v>574</v>
      </c>
      <c r="EET7">
        <f t="shared" ca="1" si="420"/>
        <v>135</v>
      </c>
      <c r="EEU7">
        <f t="shared" ca="1" si="420"/>
        <v>550</v>
      </c>
      <c r="EEV7">
        <f t="shared" ca="1" si="420"/>
        <v>288</v>
      </c>
      <c r="EEW7">
        <f t="shared" ca="1" si="420"/>
        <v>649</v>
      </c>
      <c r="EEX7">
        <f t="shared" ca="1" si="420"/>
        <v>475</v>
      </c>
      <c r="EEY7">
        <f t="shared" ca="1" si="420"/>
        <v>303</v>
      </c>
      <c r="EEZ7">
        <f t="shared" ca="1" si="420"/>
        <v>625</v>
      </c>
      <c r="EFA7">
        <f t="shared" ca="1" si="420"/>
        <v>1000</v>
      </c>
      <c r="EFB7">
        <f t="shared" ca="1" si="420"/>
        <v>514</v>
      </c>
      <c r="EFC7">
        <f t="shared" ca="1" si="420"/>
        <v>521</v>
      </c>
      <c r="EFD7">
        <f t="shared" ca="1" si="420"/>
        <v>196</v>
      </c>
      <c r="EFE7">
        <f t="shared" ca="1" si="420"/>
        <v>907</v>
      </c>
      <c r="EFF7">
        <f t="shared" ca="1" si="420"/>
        <v>397</v>
      </c>
      <c r="EFG7">
        <f t="shared" ca="1" si="420"/>
        <v>941</v>
      </c>
      <c r="EFH7">
        <f t="shared" ca="1" si="420"/>
        <v>397</v>
      </c>
      <c r="EFI7">
        <f t="shared" ca="1" si="420"/>
        <v>902</v>
      </c>
      <c r="EFJ7">
        <f t="shared" ca="1" si="420"/>
        <v>838</v>
      </c>
      <c r="EFK7">
        <f t="shared" ca="1" si="420"/>
        <v>797</v>
      </c>
      <c r="EFL7">
        <f t="shared" ca="1" si="420"/>
        <v>424</v>
      </c>
      <c r="EFM7">
        <f t="shared" ca="1" si="420"/>
        <v>677</v>
      </c>
      <c r="EFN7">
        <f t="shared" ca="1" si="420"/>
        <v>595</v>
      </c>
      <c r="EFO7">
        <f t="shared" ca="1" si="420"/>
        <v>549</v>
      </c>
      <c r="EFP7">
        <f t="shared" ca="1" si="420"/>
        <v>410</v>
      </c>
      <c r="EFQ7">
        <f t="shared" ca="1" si="420"/>
        <v>498</v>
      </c>
      <c r="EFR7">
        <f t="shared" ca="1" si="420"/>
        <v>725</v>
      </c>
      <c r="EFS7">
        <f t="shared" ca="1" si="420"/>
        <v>764</v>
      </c>
      <c r="EFT7">
        <f t="shared" ca="1" si="420"/>
        <v>572</v>
      </c>
      <c r="EFU7">
        <f t="shared" ca="1" si="420"/>
        <v>665</v>
      </c>
      <c r="EFV7">
        <f t="shared" ca="1" si="420"/>
        <v>585</v>
      </c>
      <c r="EFW7">
        <f t="shared" ca="1" si="420"/>
        <v>748</v>
      </c>
      <c r="EFX7">
        <f t="shared" ca="1" si="420"/>
        <v>947</v>
      </c>
      <c r="EFY7">
        <f t="shared" ca="1" si="420"/>
        <v>368</v>
      </c>
      <c r="EFZ7">
        <f t="shared" ca="1" si="420"/>
        <v>264</v>
      </c>
      <c r="EGA7">
        <f t="shared" ca="1" si="420"/>
        <v>78</v>
      </c>
      <c r="EGB7">
        <f t="shared" ca="1" si="420"/>
        <v>666</v>
      </c>
      <c r="EGC7">
        <f t="shared" ca="1" si="420"/>
        <v>598</v>
      </c>
      <c r="EGD7">
        <f t="shared" ca="1" si="420"/>
        <v>769</v>
      </c>
      <c r="EGE7">
        <f t="shared" ca="1" si="420"/>
        <v>448</v>
      </c>
      <c r="EGF7">
        <f t="shared" ca="1" si="420"/>
        <v>985</v>
      </c>
      <c r="EGG7">
        <f t="shared" ca="1" si="420"/>
        <v>163</v>
      </c>
      <c r="EGH7">
        <f t="shared" ca="1" si="420"/>
        <v>64</v>
      </c>
      <c r="EGI7">
        <f t="shared" ca="1" si="420"/>
        <v>47</v>
      </c>
      <c r="EGJ7">
        <f t="shared" ca="1" si="420"/>
        <v>776</v>
      </c>
      <c r="EGK7">
        <f t="shared" ca="1" si="420"/>
        <v>818</v>
      </c>
      <c r="EGL7">
        <f t="shared" ca="1" si="420"/>
        <v>417</v>
      </c>
      <c r="EGM7">
        <f t="shared" ca="1" si="420"/>
        <v>341</v>
      </c>
      <c r="EGN7">
        <f t="shared" ca="1" si="420"/>
        <v>496</v>
      </c>
      <c r="EGO7">
        <f t="shared" ca="1" si="420"/>
        <v>729</v>
      </c>
      <c r="EGP7">
        <f t="shared" ca="1" si="420"/>
        <v>376</v>
      </c>
      <c r="EGQ7">
        <f t="shared" ca="1" si="420"/>
        <v>848</v>
      </c>
      <c r="EGR7">
        <f t="shared" ca="1" si="420"/>
        <v>677</v>
      </c>
      <c r="EGS7">
        <f t="shared" ca="1" si="420"/>
        <v>318</v>
      </c>
      <c r="EGT7">
        <f t="shared" ca="1" si="292"/>
        <v>698</v>
      </c>
      <c r="EGU7">
        <f t="shared" ca="1" si="292"/>
        <v>894</v>
      </c>
      <c r="EGV7">
        <f t="shared" ca="1" si="292"/>
        <v>513</v>
      </c>
      <c r="EGW7">
        <f t="shared" ca="1" si="292"/>
        <v>300</v>
      </c>
      <c r="EGX7">
        <f t="shared" ca="1" si="292"/>
        <v>396</v>
      </c>
      <c r="EGY7">
        <f t="shared" ca="1" si="292"/>
        <v>607</v>
      </c>
      <c r="EGZ7">
        <f t="shared" ca="1" si="292"/>
        <v>470</v>
      </c>
      <c r="EHA7">
        <f t="shared" ca="1" si="292"/>
        <v>132</v>
      </c>
      <c r="EHB7">
        <f t="shared" ca="1" si="292"/>
        <v>586</v>
      </c>
      <c r="EHC7">
        <f t="shared" ca="1" si="292"/>
        <v>97</v>
      </c>
      <c r="EHD7">
        <f t="shared" ca="1" si="292"/>
        <v>871</v>
      </c>
      <c r="EHE7">
        <f t="shared" ca="1" si="292"/>
        <v>290</v>
      </c>
      <c r="EHF7">
        <f t="shared" ca="1" si="292"/>
        <v>422</v>
      </c>
      <c r="EHG7">
        <f t="shared" ca="1" si="292"/>
        <v>229</v>
      </c>
      <c r="EHH7">
        <f t="shared" ca="1" si="292"/>
        <v>17</v>
      </c>
      <c r="EHI7">
        <f t="shared" ca="1" si="292"/>
        <v>588</v>
      </c>
      <c r="EHJ7">
        <f t="shared" ca="1" si="292"/>
        <v>329</v>
      </c>
      <c r="EHK7">
        <f t="shared" ca="1" si="292"/>
        <v>446</v>
      </c>
      <c r="EHL7">
        <f t="shared" ca="1" si="292"/>
        <v>145</v>
      </c>
      <c r="EHM7">
        <f t="shared" ca="1" si="292"/>
        <v>317</v>
      </c>
      <c r="EHN7">
        <f t="shared" ca="1" si="292"/>
        <v>82</v>
      </c>
      <c r="EHO7">
        <f t="shared" ca="1" si="292"/>
        <v>534</v>
      </c>
      <c r="EHP7">
        <f t="shared" ca="1" si="292"/>
        <v>48</v>
      </c>
      <c r="EHQ7">
        <f t="shared" ca="1" si="292"/>
        <v>893</v>
      </c>
      <c r="EHR7">
        <f t="shared" ca="1" si="292"/>
        <v>750</v>
      </c>
      <c r="EHS7">
        <f t="shared" ca="1" si="292"/>
        <v>90</v>
      </c>
      <c r="EHT7">
        <f t="shared" ca="1" si="292"/>
        <v>405</v>
      </c>
      <c r="EHU7">
        <f t="shared" ca="1" si="292"/>
        <v>646</v>
      </c>
      <c r="EHV7">
        <f t="shared" ca="1" si="292"/>
        <v>572</v>
      </c>
      <c r="EHW7">
        <f t="shared" ca="1" si="292"/>
        <v>383</v>
      </c>
      <c r="EHX7">
        <f t="shared" ca="1" si="292"/>
        <v>107</v>
      </c>
      <c r="EHY7">
        <f t="shared" ca="1" si="292"/>
        <v>890</v>
      </c>
      <c r="EHZ7">
        <f t="shared" ca="1" si="292"/>
        <v>878</v>
      </c>
      <c r="EIA7">
        <f t="shared" ca="1" si="292"/>
        <v>730</v>
      </c>
      <c r="EIB7">
        <f t="shared" ca="1" si="292"/>
        <v>941</v>
      </c>
      <c r="EIC7">
        <f t="shared" ca="1" si="292"/>
        <v>834</v>
      </c>
      <c r="EID7">
        <f t="shared" ca="1" si="292"/>
        <v>708</v>
      </c>
      <c r="EIE7">
        <f t="shared" ca="1" si="292"/>
        <v>987</v>
      </c>
      <c r="EIF7">
        <f t="shared" ca="1" si="292"/>
        <v>425</v>
      </c>
      <c r="EIG7">
        <f t="shared" ca="1" si="292"/>
        <v>492</v>
      </c>
      <c r="EIH7">
        <f t="shared" ca="1" si="292"/>
        <v>459</v>
      </c>
      <c r="EII7">
        <f t="shared" ca="1" si="292"/>
        <v>670</v>
      </c>
      <c r="EIJ7">
        <f t="shared" ca="1" si="292"/>
        <v>304</v>
      </c>
      <c r="EIK7">
        <f t="shared" ca="1" si="292"/>
        <v>129</v>
      </c>
      <c r="EIL7">
        <f t="shared" ca="1" si="292"/>
        <v>329</v>
      </c>
      <c r="EIM7">
        <f t="shared" ca="1" si="292"/>
        <v>517</v>
      </c>
      <c r="EIN7">
        <f t="shared" ca="1" si="292"/>
        <v>441</v>
      </c>
      <c r="EIO7">
        <f t="shared" ca="1" si="292"/>
        <v>346</v>
      </c>
      <c r="EIP7">
        <f t="shared" ca="1" si="292"/>
        <v>292</v>
      </c>
      <c r="EIQ7">
        <f t="shared" ca="1" si="292"/>
        <v>450</v>
      </c>
      <c r="EIR7">
        <f t="shared" ca="1" si="292"/>
        <v>935</v>
      </c>
      <c r="EIS7">
        <f t="shared" ca="1" si="292"/>
        <v>997</v>
      </c>
      <c r="EIT7">
        <f t="shared" ca="1" si="292"/>
        <v>941</v>
      </c>
      <c r="EIU7">
        <f t="shared" ca="1" si="292"/>
        <v>315</v>
      </c>
      <c r="EIV7">
        <f t="shared" ca="1" si="292"/>
        <v>921</v>
      </c>
      <c r="EIW7">
        <f t="shared" ca="1" si="292"/>
        <v>590</v>
      </c>
      <c r="EIX7">
        <f t="shared" ca="1" si="292"/>
        <v>891</v>
      </c>
      <c r="EIY7">
        <f t="shared" ca="1" si="292"/>
        <v>859</v>
      </c>
      <c r="EIZ7">
        <f t="shared" ca="1" si="292"/>
        <v>392</v>
      </c>
      <c r="EJA7">
        <f t="shared" ca="1" si="292"/>
        <v>692</v>
      </c>
      <c r="EJB7">
        <f t="shared" ca="1" si="292"/>
        <v>311</v>
      </c>
      <c r="EJC7">
        <f t="shared" ca="1" si="292"/>
        <v>414</v>
      </c>
      <c r="EJD7">
        <f t="shared" ca="1" si="292"/>
        <v>952</v>
      </c>
      <c r="EJE7">
        <f t="shared" ca="1" si="56"/>
        <v>408</v>
      </c>
      <c r="EJF7">
        <f t="shared" ca="1" si="421"/>
        <v>251</v>
      </c>
      <c r="EJG7">
        <f t="shared" ca="1" si="421"/>
        <v>963</v>
      </c>
      <c r="EJH7">
        <f t="shared" ca="1" si="421"/>
        <v>664</v>
      </c>
      <c r="EJI7">
        <f t="shared" ca="1" si="421"/>
        <v>34</v>
      </c>
      <c r="EJJ7">
        <f t="shared" ca="1" si="421"/>
        <v>900</v>
      </c>
      <c r="EJK7">
        <f t="shared" ca="1" si="421"/>
        <v>64</v>
      </c>
      <c r="EJL7">
        <f t="shared" ca="1" si="421"/>
        <v>32</v>
      </c>
      <c r="EJM7">
        <f t="shared" ca="1" si="421"/>
        <v>461</v>
      </c>
      <c r="EJN7">
        <f t="shared" ca="1" si="421"/>
        <v>566</v>
      </c>
      <c r="EJO7">
        <f t="shared" ca="1" si="421"/>
        <v>516</v>
      </c>
      <c r="EJP7">
        <f t="shared" ca="1" si="421"/>
        <v>725</v>
      </c>
      <c r="EJQ7">
        <f t="shared" ca="1" si="421"/>
        <v>112</v>
      </c>
      <c r="EJR7">
        <f t="shared" ca="1" si="421"/>
        <v>283</v>
      </c>
      <c r="EJS7">
        <f t="shared" ca="1" si="421"/>
        <v>437</v>
      </c>
      <c r="EJT7">
        <f t="shared" ca="1" si="421"/>
        <v>396</v>
      </c>
      <c r="EJU7">
        <f t="shared" ca="1" si="421"/>
        <v>658</v>
      </c>
      <c r="EJV7">
        <f t="shared" ca="1" si="421"/>
        <v>627</v>
      </c>
      <c r="EJW7">
        <f t="shared" ca="1" si="421"/>
        <v>18</v>
      </c>
      <c r="EJX7">
        <f t="shared" ca="1" si="421"/>
        <v>735</v>
      </c>
      <c r="EJY7">
        <f t="shared" ca="1" si="421"/>
        <v>497</v>
      </c>
      <c r="EJZ7">
        <f t="shared" ca="1" si="421"/>
        <v>680</v>
      </c>
      <c r="EKA7">
        <f t="shared" ca="1" si="421"/>
        <v>850</v>
      </c>
      <c r="EKB7">
        <f t="shared" ca="1" si="421"/>
        <v>396</v>
      </c>
      <c r="EKC7">
        <f t="shared" ca="1" si="421"/>
        <v>542</v>
      </c>
      <c r="EKD7">
        <f t="shared" ca="1" si="421"/>
        <v>189</v>
      </c>
      <c r="EKE7">
        <f t="shared" ca="1" si="421"/>
        <v>897</v>
      </c>
      <c r="EKF7">
        <f t="shared" ca="1" si="421"/>
        <v>801</v>
      </c>
      <c r="EKG7">
        <f t="shared" ca="1" si="421"/>
        <v>627</v>
      </c>
      <c r="EKH7">
        <f t="shared" ca="1" si="421"/>
        <v>109</v>
      </c>
      <c r="EKI7">
        <f t="shared" ca="1" si="421"/>
        <v>512</v>
      </c>
      <c r="EKJ7">
        <f t="shared" ca="1" si="421"/>
        <v>327</v>
      </c>
      <c r="EKK7">
        <f t="shared" ca="1" si="421"/>
        <v>486</v>
      </c>
      <c r="EKL7">
        <f t="shared" ca="1" si="421"/>
        <v>964</v>
      </c>
      <c r="EKM7">
        <f t="shared" ca="1" si="421"/>
        <v>539</v>
      </c>
      <c r="EKN7">
        <f t="shared" ca="1" si="421"/>
        <v>539</v>
      </c>
      <c r="EKO7">
        <f t="shared" ca="1" si="421"/>
        <v>603</v>
      </c>
      <c r="EKP7">
        <f t="shared" ca="1" si="421"/>
        <v>93</v>
      </c>
      <c r="EKQ7">
        <f t="shared" ca="1" si="421"/>
        <v>280</v>
      </c>
      <c r="EKR7">
        <f t="shared" ca="1" si="421"/>
        <v>501</v>
      </c>
      <c r="EKS7">
        <f t="shared" ca="1" si="421"/>
        <v>262</v>
      </c>
      <c r="EKT7">
        <f t="shared" ca="1" si="421"/>
        <v>64</v>
      </c>
      <c r="EKU7">
        <f t="shared" ca="1" si="421"/>
        <v>757</v>
      </c>
      <c r="EKV7">
        <f t="shared" ca="1" si="421"/>
        <v>314</v>
      </c>
      <c r="EKW7">
        <f t="shared" ca="1" si="421"/>
        <v>894</v>
      </c>
      <c r="EKX7">
        <f t="shared" ca="1" si="421"/>
        <v>221</v>
      </c>
      <c r="EKY7">
        <f t="shared" ca="1" si="421"/>
        <v>37</v>
      </c>
      <c r="EKZ7">
        <f t="shared" ca="1" si="421"/>
        <v>437</v>
      </c>
      <c r="ELA7">
        <f t="shared" ca="1" si="421"/>
        <v>661</v>
      </c>
      <c r="ELB7">
        <f t="shared" ca="1" si="421"/>
        <v>989</v>
      </c>
      <c r="ELC7">
        <f t="shared" ca="1" si="421"/>
        <v>869</v>
      </c>
      <c r="ELD7">
        <f t="shared" ca="1" si="421"/>
        <v>673</v>
      </c>
      <c r="ELE7">
        <f t="shared" ca="1" si="421"/>
        <v>791</v>
      </c>
      <c r="ELF7">
        <f t="shared" ca="1" si="421"/>
        <v>841</v>
      </c>
      <c r="ELG7">
        <f t="shared" ca="1" si="421"/>
        <v>868</v>
      </c>
      <c r="ELH7">
        <f t="shared" ca="1" si="421"/>
        <v>421</v>
      </c>
      <c r="ELI7">
        <f t="shared" ca="1" si="421"/>
        <v>777</v>
      </c>
      <c r="ELJ7">
        <f t="shared" ca="1" si="421"/>
        <v>883</v>
      </c>
      <c r="ELK7">
        <f t="shared" ca="1" si="421"/>
        <v>971</v>
      </c>
      <c r="ELL7">
        <f t="shared" ca="1" si="421"/>
        <v>881</v>
      </c>
      <c r="ELM7">
        <f t="shared" ca="1" si="421"/>
        <v>908</v>
      </c>
      <c r="ELN7">
        <f t="shared" ca="1" si="421"/>
        <v>771</v>
      </c>
      <c r="ELO7">
        <f t="shared" ca="1" si="421"/>
        <v>938</v>
      </c>
      <c r="ELP7">
        <f t="shared" ca="1" si="421"/>
        <v>778</v>
      </c>
      <c r="ELQ7">
        <f t="shared" ca="1" si="421"/>
        <v>275</v>
      </c>
      <c r="ELR7">
        <f t="shared" ca="1" si="293"/>
        <v>639</v>
      </c>
      <c r="ELS7">
        <f t="shared" ca="1" si="293"/>
        <v>519</v>
      </c>
      <c r="ELT7">
        <f t="shared" ca="1" si="293"/>
        <v>745</v>
      </c>
      <c r="ELU7">
        <f t="shared" ca="1" si="293"/>
        <v>884</v>
      </c>
      <c r="ELV7">
        <f t="shared" ca="1" si="293"/>
        <v>584</v>
      </c>
      <c r="ELW7">
        <f t="shared" ca="1" si="293"/>
        <v>761</v>
      </c>
      <c r="ELX7">
        <f t="shared" ca="1" si="293"/>
        <v>910</v>
      </c>
      <c r="ELY7">
        <f t="shared" ca="1" si="293"/>
        <v>944</v>
      </c>
      <c r="ELZ7">
        <f t="shared" ca="1" si="293"/>
        <v>716</v>
      </c>
      <c r="EMA7">
        <f t="shared" ca="1" si="293"/>
        <v>329</v>
      </c>
      <c r="EMB7">
        <f t="shared" ca="1" si="293"/>
        <v>518</v>
      </c>
      <c r="EMC7">
        <f t="shared" ca="1" si="293"/>
        <v>785</v>
      </c>
      <c r="EMD7">
        <f t="shared" ca="1" si="293"/>
        <v>902</v>
      </c>
      <c r="EME7">
        <f t="shared" ca="1" si="293"/>
        <v>536</v>
      </c>
      <c r="EMF7">
        <f t="shared" ca="1" si="293"/>
        <v>321</v>
      </c>
      <c r="EMG7">
        <f t="shared" ca="1" si="293"/>
        <v>452</v>
      </c>
      <c r="EMH7">
        <f t="shared" ca="1" si="293"/>
        <v>321</v>
      </c>
      <c r="EMI7">
        <f t="shared" ca="1" si="293"/>
        <v>969</v>
      </c>
      <c r="EMJ7">
        <f t="shared" ca="1" si="293"/>
        <v>262</v>
      </c>
      <c r="EMK7">
        <f t="shared" ca="1" si="293"/>
        <v>167</v>
      </c>
      <c r="EML7">
        <f t="shared" ca="1" si="293"/>
        <v>100</v>
      </c>
      <c r="EMM7">
        <f t="shared" ca="1" si="293"/>
        <v>251</v>
      </c>
      <c r="EMN7">
        <f t="shared" ca="1" si="293"/>
        <v>192</v>
      </c>
      <c r="EMO7">
        <f t="shared" ca="1" si="293"/>
        <v>521</v>
      </c>
      <c r="EMP7">
        <f t="shared" ca="1" si="293"/>
        <v>766</v>
      </c>
      <c r="EMQ7">
        <f t="shared" ca="1" si="293"/>
        <v>771</v>
      </c>
      <c r="EMR7">
        <f t="shared" ca="1" si="293"/>
        <v>991</v>
      </c>
      <c r="EMS7">
        <f t="shared" ca="1" si="293"/>
        <v>292</v>
      </c>
      <c r="EMT7">
        <f t="shared" ca="1" si="293"/>
        <v>491</v>
      </c>
      <c r="EMU7">
        <f t="shared" ca="1" si="293"/>
        <v>980</v>
      </c>
      <c r="EMV7">
        <f t="shared" ca="1" si="293"/>
        <v>109</v>
      </c>
      <c r="EMW7">
        <f t="shared" ca="1" si="293"/>
        <v>267</v>
      </c>
      <c r="EMX7">
        <f t="shared" ca="1" si="293"/>
        <v>877</v>
      </c>
      <c r="EMY7">
        <f t="shared" ca="1" si="293"/>
        <v>5</v>
      </c>
      <c r="EMZ7">
        <f t="shared" ca="1" si="293"/>
        <v>284</v>
      </c>
      <c r="ENA7">
        <f t="shared" ca="1" si="293"/>
        <v>946</v>
      </c>
      <c r="ENB7">
        <f t="shared" ca="1" si="293"/>
        <v>620</v>
      </c>
      <c r="ENC7">
        <f t="shared" ca="1" si="293"/>
        <v>711</v>
      </c>
      <c r="END7">
        <f t="shared" ca="1" si="293"/>
        <v>253</v>
      </c>
      <c r="ENE7">
        <f t="shared" ca="1" si="293"/>
        <v>295</v>
      </c>
      <c r="ENF7">
        <f t="shared" ca="1" si="293"/>
        <v>971</v>
      </c>
      <c r="ENG7">
        <f t="shared" ca="1" si="293"/>
        <v>449</v>
      </c>
      <c r="ENH7">
        <f t="shared" ca="1" si="293"/>
        <v>716</v>
      </c>
      <c r="ENI7">
        <f t="shared" ca="1" si="293"/>
        <v>555</v>
      </c>
      <c r="ENJ7">
        <f t="shared" ca="1" si="293"/>
        <v>385</v>
      </c>
      <c r="ENK7">
        <f t="shared" ca="1" si="293"/>
        <v>793</v>
      </c>
      <c r="ENL7">
        <f t="shared" ca="1" si="293"/>
        <v>968</v>
      </c>
      <c r="ENM7">
        <f t="shared" ca="1" si="293"/>
        <v>517</v>
      </c>
      <c r="ENN7">
        <f t="shared" ca="1" si="293"/>
        <v>89</v>
      </c>
      <c r="ENO7">
        <f t="shared" ca="1" si="293"/>
        <v>369</v>
      </c>
      <c r="ENP7">
        <f t="shared" ca="1" si="293"/>
        <v>755</v>
      </c>
      <c r="ENQ7">
        <f t="shared" ca="1" si="293"/>
        <v>116</v>
      </c>
      <c r="ENR7">
        <f t="shared" ca="1" si="293"/>
        <v>747</v>
      </c>
      <c r="ENS7">
        <f t="shared" ca="1" si="293"/>
        <v>512</v>
      </c>
      <c r="ENT7">
        <f t="shared" ca="1" si="293"/>
        <v>758</v>
      </c>
      <c r="ENU7">
        <f t="shared" ca="1" si="293"/>
        <v>869</v>
      </c>
      <c r="ENV7">
        <f t="shared" ca="1" si="293"/>
        <v>150</v>
      </c>
      <c r="ENW7">
        <f t="shared" ca="1" si="293"/>
        <v>898</v>
      </c>
      <c r="ENX7">
        <f t="shared" ca="1" si="293"/>
        <v>672</v>
      </c>
      <c r="ENY7">
        <f t="shared" ca="1" si="293"/>
        <v>745</v>
      </c>
      <c r="ENZ7">
        <f t="shared" ca="1" si="293"/>
        <v>727</v>
      </c>
      <c r="EOA7">
        <f t="shared" ca="1" si="293"/>
        <v>990</v>
      </c>
      <c r="EOB7">
        <f t="shared" ca="1" si="293"/>
        <v>895</v>
      </c>
      <c r="EOC7">
        <f t="shared" ca="1" si="58"/>
        <v>908</v>
      </c>
      <c r="EOD7">
        <f t="shared" ca="1" si="422"/>
        <v>283</v>
      </c>
      <c r="EOE7">
        <f t="shared" ca="1" si="422"/>
        <v>379</v>
      </c>
      <c r="EOF7">
        <f t="shared" ca="1" si="422"/>
        <v>488</v>
      </c>
      <c r="EOG7">
        <f t="shared" ca="1" si="422"/>
        <v>837</v>
      </c>
      <c r="EOH7">
        <f t="shared" ca="1" si="422"/>
        <v>26</v>
      </c>
      <c r="EOI7">
        <f t="shared" ca="1" si="422"/>
        <v>577</v>
      </c>
      <c r="EOJ7">
        <f t="shared" ca="1" si="422"/>
        <v>937</v>
      </c>
      <c r="EOK7">
        <f t="shared" ca="1" si="422"/>
        <v>795</v>
      </c>
      <c r="EOL7">
        <f t="shared" ca="1" si="422"/>
        <v>315</v>
      </c>
      <c r="EOM7">
        <f t="shared" ca="1" si="422"/>
        <v>203</v>
      </c>
      <c r="EON7">
        <f t="shared" ca="1" si="422"/>
        <v>939</v>
      </c>
      <c r="EOO7">
        <f t="shared" ca="1" si="422"/>
        <v>811</v>
      </c>
      <c r="EOP7">
        <f t="shared" ca="1" si="422"/>
        <v>180</v>
      </c>
      <c r="EOQ7">
        <f t="shared" ca="1" si="422"/>
        <v>783</v>
      </c>
      <c r="EOR7">
        <f t="shared" ca="1" si="422"/>
        <v>166</v>
      </c>
      <c r="EOS7">
        <f t="shared" ca="1" si="422"/>
        <v>748</v>
      </c>
      <c r="EOT7">
        <f t="shared" ca="1" si="422"/>
        <v>259</v>
      </c>
      <c r="EOU7">
        <f t="shared" ca="1" si="422"/>
        <v>150</v>
      </c>
      <c r="EOV7">
        <f t="shared" ca="1" si="422"/>
        <v>389</v>
      </c>
      <c r="EOW7">
        <f t="shared" ca="1" si="422"/>
        <v>859</v>
      </c>
      <c r="EOX7">
        <f t="shared" ca="1" si="422"/>
        <v>822</v>
      </c>
      <c r="EOY7">
        <f t="shared" ca="1" si="422"/>
        <v>157</v>
      </c>
      <c r="EOZ7">
        <f t="shared" ca="1" si="422"/>
        <v>254</v>
      </c>
      <c r="EPA7">
        <f t="shared" ca="1" si="422"/>
        <v>990</v>
      </c>
      <c r="EPB7">
        <f t="shared" ca="1" si="422"/>
        <v>903</v>
      </c>
      <c r="EPC7">
        <f t="shared" ca="1" si="422"/>
        <v>757</v>
      </c>
      <c r="EPD7">
        <f t="shared" ca="1" si="422"/>
        <v>335</v>
      </c>
      <c r="EPE7">
        <f t="shared" ca="1" si="422"/>
        <v>191</v>
      </c>
      <c r="EPF7">
        <f t="shared" ca="1" si="422"/>
        <v>720</v>
      </c>
      <c r="EPG7">
        <f t="shared" ca="1" si="422"/>
        <v>803</v>
      </c>
      <c r="EPH7">
        <f t="shared" ca="1" si="422"/>
        <v>1</v>
      </c>
      <c r="EPI7">
        <f t="shared" ca="1" si="422"/>
        <v>49</v>
      </c>
      <c r="EPJ7">
        <f t="shared" ca="1" si="422"/>
        <v>762</v>
      </c>
      <c r="EPK7">
        <f t="shared" ca="1" si="422"/>
        <v>8</v>
      </c>
      <c r="EPL7">
        <f t="shared" ca="1" si="422"/>
        <v>196</v>
      </c>
      <c r="EPM7">
        <f t="shared" ca="1" si="422"/>
        <v>253</v>
      </c>
      <c r="EPN7">
        <f t="shared" ca="1" si="422"/>
        <v>187</v>
      </c>
      <c r="EPO7">
        <f t="shared" ca="1" si="422"/>
        <v>471</v>
      </c>
      <c r="EPP7">
        <f t="shared" ca="1" si="422"/>
        <v>840</v>
      </c>
      <c r="EPQ7">
        <f t="shared" ca="1" si="422"/>
        <v>555</v>
      </c>
      <c r="EPR7">
        <f t="shared" ca="1" si="422"/>
        <v>207</v>
      </c>
      <c r="EPS7">
        <f t="shared" ca="1" si="422"/>
        <v>5</v>
      </c>
      <c r="EPT7">
        <f t="shared" ca="1" si="422"/>
        <v>223</v>
      </c>
      <c r="EPU7">
        <f t="shared" ca="1" si="422"/>
        <v>607</v>
      </c>
      <c r="EPV7">
        <f t="shared" ca="1" si="422"/>
        <v>443</v>
      </c>
      <c r="EPW7">
        <f t="shared" ca="1" si="422"/>
        <v>160</v>
      </c>
      <c r="EPX7">
        <f t="shared" ca="1" si="422"/>
        <v>577</v>
      </c>
      <c r="EPY7">
        <f t="shared" ca="1" si="422"/>
        <v>11</v>
      </c>
      <c r="EPZ7">
        <f t="shared" ca="1" si="422"/>
        <v>862</v>
      </c>
      <c r="EQA7">
        <f t="shared" ca="1" si="422"/>
        <v>873</v>
      </c>
      <c r="EQB7">
        <f t="shared" ca="1" si="422"/>
        <v>343</v>
      </c>
      <c r="EQC7">
        <f t="shared" ca="1" si="422"/>
        <v>805</v>
      </c>
      <c r="EQD7">
        <f t="shared" ca="1" si="422"/>
        <v>913</v>
      </c>
      <c r="EQE7">
        <f t="shared" ca="1" si="422"/>
        <v>564</v>
      </c>
      <c r="EQF7">
        <f t="shared" ca="1" si="422"/>
        <v>977</v>
      </c>
      <c r="EQG7">
        <f t="shared" ca="1" si="422"/>
        <v>307</v>
      </c>
      <c r="EQH7">
        <f t="shared" ca="1" si="422"/>
        <v>869</v>
      </c>
      <c r="EQI7">
        <f t="shared" ca="1" si="422"/>
        <v>341</v>
      </c>
      <c r="EQJ7">
        <f t="shared" ca="1" si="422"/>
        <v>286</v>
      </c>
      <c r="EQK7">
        <f t="shared" ca="1" si="422"/>
        <v>330</v>
      </c>
      <c r="EQL7">
        <f t="shared" ca="1" si="422"/>
        <v>882</v>
      </c>
      <c r="EQM7">
        <f t="shared" ca="1" si="422"/>
        <v>858</v>
      </c>
      <c r="EQN7">
        <f t="shared" ca="1" si="422"/>
        <v>667</v>
      </c>
      <c r="EQO7">
        <f t="shared" ca="1" si="422"/>
        <v>363</v>
      </c>
      <c r="EQP7">
        <f t="shared" ca="1" si="294"/>
        <v>831</v>
      </c>
      <c r="EQQ7">
        <f t="shared" ca="1" si="294"/>
        <v>634</v>
      </c>
      <c r="EQR7">
        <f t="shared" ca="1" si="294"/>
        <v>742</v>
      </c>
      <c r="EQS7">
        <f t="shared" ca="1" si="294"/>
        <v>214</v>
      </c>
      <c r="EQT7">
        <f t="shared" ca="1" si="294"/>
        <v>983</v>
      </c>
      <c r="EQU7">
        <f t="shared" ca="1" si="294"/>
        <v>570</v>
      </c>
      <c r="EQV7">
        <f t="shared" ca="1" si="294"/>
        <v>434</v>
      </c>
      <c r="EQW7">
        <f t="shared" ca="1" si="294"/>
        <v>891</v>
      </c>
      <c r="EQX7">
        <f t="shared" ca="1" si="294"/>
        <v>987</v>
      </c>
      <c r="EQY7">
        <f t="shared" ca="1" si="294"/>
        <v>246</v>
      </c>
      <c r="EQZ7">
        <f t="shared" ca="1" si="294"/>
        <v>514</v>
      </c>
      <c r="ERA7">
        <f t="shared" ca="1" si="294"/>
        <v>805</v>
      </c>
      <c r="ERB7">
        <f t="shared" ca="1" si="294"/>
        <v>255</v>
      </c>
      <c r="ERC7">
        <f t="shared" ca="1" si="294"/>
        <v>735</v>
      </c>
      <c r="ERD7">
        <f t="shared" ca="1" si="294"/>
        <v>424</v>
      </c>
      <c r="ERE7">
        <f t="shared" ca="1" si="294"/>
        <v>538</v>
      </c>
      <c r="ERF7">
        <f t="shared" ca="1" si="294"/>
        <v>471</v>
      </c>
      <c r="ERG7">
        <f t="shared" ca="1" si="294"/>
        <v>868</v>
      </c>
      <c r="ERH7">
        <f t="shared" ca="1" si="294"/>
        <v>802</v>
      </c>
      <c r="ERI7">
        <f t="shared" ca="1" si="294"/>
        <v>94</v>
      </c>
      <c r="ERJ7">
        <f t="shared" ca="1" si="294"/>
        <v>426</v>
      </c>
      <c r="ERK7">
        <f t="shared" ca="1" si="294"/>
        <v>360</v>
      </c>
      <c r="ERL7">
        <f t="shared" ca="1" si="294"/>
        <v>356</v>
      </c>
      <c r="ERM7">
        <f t="shared" ca="1" si="294"/>
        <v>960</v>
      </c>
      <c r="ERN7">
        <f t="shared" ca="1" si="294"/>
        <v>296</v>
      </c>
      <c r="ERO7">
        <f t="shared" ca="1" si="294"/>
        <v>705</v>
      </c>
      <c r="ERP7">
        <f t="shared" ca="1" si="294"/>
        <v>625</v>
      </c>
      <c r="ERQ7">
        <f t="shared" ca="1" si="294"/>
        <v>289</v>
      </c>
      <c r="ERR7">
        <f t="shared" ca="1" si="294"/>
        <v>604</v>
      </c>
      <c r="ERS7">
        <f t="shared" ca="1" si="294"/>
        <v>878</v>
      </c>
      <c r="ERT7">
        <f t="shared" ca="1" si="294"/>
        <v>286</v>
      </c>
      <c r="ERU7">
        <f t="shared" ca="1" si="294"/>
        <v>549</v>
      </c>
      <c r="ERV7">
        <f t="shared" ca="1" si="294"/>
        <v>237</v>
      </c>
      <c r="ERW7">
        <f t="shared" ca="1" si="294"/>
        <v>38</v>
      </c>
      <c r="ERX7">
        <f t="shared" ca="1" si="294"/>
        <v>82</v>
      </c>
      <c r="ERY7">
        <f t="shared" ca="1" si="294"/>
        <v>531</v>
      </c>
      <c r="ERZ7">
        <f t="shared" ca="1" si="294"/>
        <v>698</v>
      </c>
      <c r="ESA7">
        <f t="shared" ca="1" si="294"/>
        <v>778</v>
      </c>
      <c r="ESB7">
        <f t="shared" ca="1" si="294"/>
        <v>548</v>
      </c>
      <c r="ESC7">
        <f t="shared" ca="1" si="294"/>
        <v>483</v>
      </c>
      <c r="ESD7">
        <f t="shared" ca="1" si="294"/>
        <v>153</v>
      </c>
      <c r="ESE7">
        <f t="shared" ca="1" si="294"/>
        <v>973</v>
      </c>
      <c r="ESF7">
        <f t="shared" ca="1" si="294"/>
        <v>756</v>
      </c>
      <c r="ESG7">
        <f t="shared" ca="1" si="294"/>
        <v>826</v>
      </c>
      <c r="ESH7">
        <f t="shared" ca="1" si="294"/>
        <v>704</v>
      </c>
      <c r="ESI7">
        <f t="shared" ca="1" si="294"/>
        <v>555</v>
      </c>
      <c r="ESJ7">
        <f t="shared" ca="1" si="294"/>
        <v>893</v>
      </c>
      <c r="ESK7">
        <f t="shared" ca="1" si="294"/>
        <v>917</v>
      </c>
      <c r="ESL7">
        <f t="shared" ca="1" si="294"/>
        <v>263</v>
      </c>
      <c r="ESM7">
        <f t="shared" ca="1" si="294"/>
        <v>462</v>
      </c>
      <c r="ESN7">
        <f t="shared" ca="1" si="294"/>
        <v>183</v>
      </c>
      <c r="ESO7">
        <f t="shared" ca="1" si="294"/>
        <v>953</v>
      </c>
      <c r="ESP7">
        <f t="shared" ca="1" si="294"/>
        <v>705</v>
      </c>
      <c r="ESQ7">
        <f t="shared" ca="1" si="294"/>
        <v>698</v>
      </c>
      <c r="ESR7">
        <f t="shared" ca="1" si="294"/>
        <v>65</v>
      </c>
      <c r="ESS7">
        <f t="shared" ca="1" si="294"/>
        <v>683</v>
      </c>
      <c r="EST7">
        <f t="shared" ca="1" si="294"/>
        <v>810</v>
      </c>
      <c r="ESU7">
        <f t="shared" ca="1" si="294"/>
        <v>431</v>
      </c>
      <c r="ESV7">
        <f t="shared" ca="1" si="294"/>
        <v>271</v>
      </c>
      <c r="ESW7">
        <f t="shared" ca="1" si="294"/>
        <v>35</v>
      </c>
      <c r="ESX7">
        <f t="shared" ca="1" si="294"/>
        <v>880</v>
      </c>
      <c r="ESY7">
        <f t="shared" ca="1" si="294"/>
        <v>752</v>
      </c>
      <c r="ESZ7">
        <f t="shared" ca="1" si="294"/>
        <v>921</v>
      </c>
      <c r="ETA7">
        <f t="shared" ca="1" si="60"/>
        <v>848</v>
      </c>
      <c r="ETB7">
        <f t="shared" ca="1" si="423"/>
        <v>410</v>
      </c>
      <c r="ETC7">
        <f t="shared" ca="1" si="423"/>
        <v>488</v>
      </c>
      <c r="ETD7">
        <f t="shared" ca="1" si="423"/>
        <v>371</v>
      </c>
      <c r="ETE7">
        <f t="shared" ca="1" si="423"/>
        <v>336</v>
      </c>
      <c r="ETF7">
        <f t="shared" ca="1" si="423"/>
        <v>736</v>
      </c>
      <c r="ETG7">
        <f t="shared" ca="1" si="423"/>
        <v>575</v>
      </c>
      <c r="ETH7">
        <f t="shared" ca="1" si="423"/>
        <v>353</v>
      </c>
      <c r="ETI7">
        <f t="shared" ca="1" si="423"/>
        <v>46</v>
      </c>
      <c r="ETJ7">
        <f t="shared" ca="1" si="423"/>
        <v>707</v>
      </c>
      <c r="ETK7">
        <f t="shared" ca="1" si="423"/>
        <v>118</v>
      </c>
      <c r="ETL7">
        <f t="shared" ca="1" si="423"/>
        <v>824</v>
      </c>
      <c r="ETM7">
        <f t="shared" ca="1" si="423"/>
        <v>828</v>
      </c>
      <c r="ETN7">
        <f t="shared" ca="1" si="423"/>
        <v>335</v>
      </c>
      <c r="ETO7">
        <f t="shared" ca="1" si="423"/>
        <v>585</v>
      </c>
      <c r="ETP7">
        <f t="shared" ca="1" si="423"/>
        <v>615</v>
      </c>
      <c r="ETQ7">
        <f t="shared" ca="1" si="423"/>
        <v>575</v>
      </c>
      <c r="ETR7">
        <f t="shared" ca="1" si="423"/>
        <v>592</v>
      </c>
      <c r="ETS7">
        <f t="shared" ca="1" si="423"/>
        <v>626</v>
      </c>
      <c r="ETT7">
        <f t="shared" ca="1" si="423"/>
        <v>754</v>
      </c>
      <c r="ETU7">
        <f t="shared" ca="1" si="423"/>
        <v>61</v>
      </c>
      <c r="ETV7">
        <f t="shared" ca="1" si="423"/>
        <v>86</v>
      </c>
      <c r="ETW7">
        <f t="shared" ca="1" si="423"/>
        <v>624</v>
      </c>
      <c r="ETX7">
        <f t="shared" ca="1" si="423"/>
        <v>582</v>
      </c>
      <c r="ETY7">
        <f t="shared" ca="1" si="423"/>
        <v>568</v>
      </c>
      <c r="ETZ7">
        <f t="shared" ca="1" si="423"/>
        <v>128</v>
      </c>
      <c r="EUA7">
        <f t="shared" ca="1" si="423"/>
        <v>970</v>
      </c>
      <c r="EUB7">
        <f t="shared" ca="1" si="423"/>
        <v>38</v>
      </c>
      <c r="EUC7">
        <f t="shared" ca="1" si="423"/>
        <v>477</v>
      </c>
      <c r="EUD7">
        <f t="shared" ca="1" si="423"/>
        <v>768</v>
      </c>
      <c r="EUE7">
        <f t="shared" ca="1" si="423"/>
        <v>917</v>
      </c>
      <c r="EUF7">
        <f t="shared" ca="1" si="423"/>
        <v>474</v>
      </c>
      <c r="EUG7">
        <f t="shared" ca="1" si="423"/>
        <v>125</v>
      </c>
      <c r="EUH7">
        <f t="shared" ca="1" si="423"/>
        <v>989</v>
      </c>
      <c r="EUI7">
        <f t="shared" ca="1" si="423"/>
        <v>708</v>
      </c>
      <c r="EUJ7">
        <f t="shared" ca="1" si="423"/>
        <v>739</v>
      </c>
      <c r="EUK7">
        <f t="shared" ca="1" si="423"/>
        <v>535</v>
      </c>
      <c r="EUL7">
        <f t="shared" ca="1" si="423"/>
        <v>185</v>
      </c>
      <c r="EUM7">
        <f t="shared" ca="1" si="423"/>
        <v>840</v>
      </c>
      <c r="EUN7">
        <f t="shared" ca="1" si="423"/>
        <v>984</v>
      </c>
      <c r="EUO7">
        <f t="shared" ca="1" si="423"/>
        <v>719</v>
      </c>
      <c r="EUP7">
        <f t="shared" ca="1" si="423"/>
        <v>819</v>
      </c>
      <c r="EUQ7">
        <f t="shared" ca="1" si="423"/>
        <v>33</v>
      </c>
      <c r="EUR7">
        <f t="shared" ca="1" si="423"/>
        <v>12</v>
      </c>
      <c r="EUS7">
        <f t="shared" ca="1" si="423"/>
        <v>334</v>
      </c>
      <c r="EUT7">
        <f t="shared" ca="1" si="423"/>
        <v>883</v>
      </c>
      <c r="EUU7">
        <f t="shared" ca="1" si="423"/>
        <v>745</v>
      </c>
      <c r="EUV7">
        <f t="shared" ca="1" si="423"/>
        <v>481</v>
      </c>
      <c r="EUW7">
        <f t="shared" ca="1" si="423"/>
        <v>243</v>
      </c>
      <c r="EUX7">
        <f t="shared" ca="1" si="423"/>
        <v>312</v>
      </c>
      <c r="EUY7">
        <f t="shared" ca="1" si="423"/>
        <v>805</v>
      </c>
      <c r="EUZ7">
        <f t="shared" ca="1" si="423"/>
        <v>285</v>
      </c>
      <c r="EVA7">
        <f t="shared" ca="1" si="423"/>
        <v>839</v>
      </c>
      <c r="EVB7">
        <f t="shared" ca="1" si="423"/>
        <v>582</v>
      </c>
      <c r="EVC7">
        <f t="shared" ca="1" si="423"/>
        <v>591</v>
      </c>
      <c r="EVD7">
        <f t="shared" ca="1" si="423"/>
        <v>436</v>
      </c>
      <c r="EVE7">
        <f t="shared" ca="1" si="423"/>
        <v>587</v>
      </c>
      <c r="EVF7">
        <f t="shared" ca="1" si="423"/>
        <v>611</v>
      </c>
      <c r="EVG7">
        <f t="shared" ca="1" si="423"/>
        <v>570</v>
      </c>
      <c r="EVH7">
        <f t="shared" ca="1" si="423"/>
        <v>684</v>
      </c>
      <c r="EVI7">
        <f t="shared" ca="1" si="423"/>
        <v>811</v>
      </c>
      <c r="EVJ7">
        <f t="shared" ca="1" si="423"/>
        <v>43</v>
      </c>
      <c r="EVK7">
        <f t="shared" ca="1" si="423"/>
        <v>429</v>
      </c>
      <c r="EVL7">
        <f t="shared" ca="1" si="423"/>
        <v>43</v>
      </c>
      <c r="EVM7">
        <f t="shared" ca="1" si="423"/>
        <v>983</v>
      </c>
      <c r="EVN7">
        <f t="shared" ca="1" si="295"/>
        <v>400</v>
      </c>
      <c r="EVO7">
        <f t="shared" ca="1" si="295"/>
        <v>50</v>
      </c>
      <c r="EVP7">
        <f t="shared" ca="1" si="295"/>
        <v>721</v>
      </c>
      <c r="EVQ7">
        <f t="shared" ca="1" si="295"/>
        <v>361</v>
      </c>
      <c r="EVR7">
        <f t="shared" ca="1" si="295"/>
        <v>74</v>
      </c>
      <c r="EVS7">
        <f t="shared" ca="1" si="295"/>
        <v>494</v>
      </c>
      <c r="EVT7">
        <f t="shared" ca="1" si="295"/>
        <v>215</v>
      </c>
      <c r="EVU7">
        <f t="shared" ca="1" si="295"/>
        <v>14</v>
      </c>
      <c r="EVV7">
        <f t="shared" ca="1" si="295"/>
        <v>329</v>
      </c>
      <c r="EVW7">
        <f t="shared" ca="1" si="295"/>
        <v>556</v>
      </c>
      <c r="EVX7">
        <f t="shared" ca="1" si="295"/>
        <v>444</v>
      </c>
      <c r="EVY7">
        <f t="shared" ca="1" si="295"/>
        <v>787</v>
      </c>
      <c r="EVZ7">
        <f t="shared" ca="1" si="295"/>
        <v>980</v>
      </c>
      <c r="EWA7">
        <f t="shared" ca="1" si="295"/>
        <v>773</v>
      </c>
      <c r="EWB7">
        <f t="shared" ca="1" si="295"/>
        <v>177</v>
      </c>
      <c r="EWC7">
        <f t="shared" ca="1" si="295"/>
        <v>284</v>
      </c>
      <c r="EWD7">
        <f t="shared" ca="1" si="295"/>
        <v>901</v>
      </c>
      <c r="EWE7">
        <f t="shared" ca="1" si="295"/>
        <v>635</v>
      </c>
      <c r="EWF7">
        <f t="shared" ca="1" si="295"/>
        <v>785</v>
      </c>
      <c r="EWG7">
        <f t="shared" ca="1" si="295"/>
        <v>627</v>
      </c>
      <c r="EWH7">
        <f t="shared" ca="1" si="295"/>
        <v>227</v>
      </c>
      <c r="EWI7">
        <f t="shared" ca="1" si="295"/>
        <v>274</v>
      </c>
      <c r="EWJ7">
        <f t="shared" ca="1" si="295"/>
        <v>700</v>
      </c>
      <c r="EWK7">
        <f t="shared" ca="1" si="295"/>
        <v>720</v>
      </c>
      <c r="EWL7">
        <f t="shared" ca="1" si="295"/>
        <v>110</v>
      </c>
      <c r="EWM7">
        <f t="shared" ca="1" si="295"/>
        <v>134</v>
      </c>
      <c r="EWN7">
        <f t="shared" ca="1" si="295"/>
        <v>879</v>
      </c>
      <c r="EWO7">
        <f t="shared" ca="1" si="295"/>
        <v>841</v>
      </c>
      <c r="EWP7">
        <f t="shared" ca="1" si="295"/>
        <v>75</v>
      </c>
      <c r="EWQ7">
        <f t="shared" ca="1" si="295"/>
        <v>308</v>
      </c>
      <c r="EWR7">
        <f t="shared" ca="1" si="295"/>
        <v>947</v>
      </c>
      <c r="EWS7">
        <f t="shared" ca="1" si="295"/>
        <v>871</v>
      </c>
      <c r="EWT7">
        <f t="shared" ca="1" si="295"/>
        <v>789</v>
      </c>
      <c r="EWU7">
        <f t="shared" ca="1" si="295"/>
        <v>562</v>
      </c>
      <c r="EWV7">
        <f t="shared" ca="1" si="295"/>
        <v>860</v>
      </c>
      <c r="EWW7">
        <f t="shared" ca="1" si="295"/>
        <v>889</v>
      </c>
      <c r="EWX7">
        <f t="shared" ca="1" si="295"/>
        <v>768</v>
      </c>
      <c r="EWY7">
        <f t="shared" ca="1" si="295"/>
        <v>583</v>
      </c>
      <c r="EWZ7">
        <f t="shared" ca="1" si="295"/>
        <v>678</v>
      </c>
      <c r="EXA7">
        <f t="shared" ca="1" si="295"/>
        <v>388</v>
      </c>
      <c r="EXB7">
        <f t="shared" ca="1" si="295"/>
        <v>786</v>
      </c>
      <c r="EXC7">
        <f t="shared" ca="1" si="295"/>
        <v>688</v>
      </c>
      <c r="EXD7">
        <f t="shared" ca="1" si="295"/>
        <v>628</v>
      </c>
      <c r="EXE7">
        <f t="shared" ca="1" si="295"/>
        <v>102</v>
      </c>
      <c r="EXF7">
        <f t="shared" ca="1" si="295"/>
        <v>617</v>
      </c>
      <c r="EXG7">
        <f t="shared" ca="1" si="295"/>
        <v>538</v>
      </c>
      <c r="EXH7">
        <f t="shared" ca="1" si="295"/>
        <v>571</v>
      </c>
      <c r="EXI7">
        <f t="shared" ca="1" si="295"/>
        <v>781</v>
      </c>
      <c r="EXJ7">
        <f t="shared" ca="1" si="295"/>
        <v>534</v>
      </c>
      <c r="EXK7">
        <f t="shared" ca="1" si="295"/>
        <v>88</v>
      </c>
      <c r="EXL7">
        <f t="shared" ca="1" si="295"/>
        <v>866</v>
      </c>
      <c r="EXM7">
        <f t="shared" ca="1" si="295"/>
        <v>724</v>
      </c>
      <c r="EXN7">
        <f t="shared" ca="1" si="295"/>
        <v>309</v>
      </c>
      <c r="EXO7">
        <f t="shared" ca="1" si="295"/>
        <v>980</v>
      </c>
      <c r="EXP7">
        <f t="shared" ca="1" si="295"/>
        <v>236</v>
      </c>
      <c r="EXQ7">
        <f t="shared" ca="1" si="295"/>
        <v>371</v>
      </c>
      <c r="EXR7">
        <f t="shared" ca="1" si="295"/>
        <v>805</v>
      </c>
      <c r="EXS7">
        <f t="shared" ca="1" si="295"/>
        <v>317</v>
      </c>
      <c r="EXT7">
        <f t="shared" ca="1" si="295"/>
        <v>619</v>
      </c>
      <c r="EXU7">
        <f t="shared" ca="1" si="295"/>
        <v>244</v>
      </c>
      <c r="EXV7">
        <f t="shared" ca="1" si="295"/>
        <v>759</v>
      </c>
      <c r="EXW7">
        <f t="shared" ca="1" si="295"/>
        <v>142</v>
      </c>
      <c r="EXX7">
        <f t="shared" ca="1" si="295"/>
        <v>583</v>
      </c>
      <c r="EXY7">
        <f t="shared" ca="1" si="62"/>
        <v>828</v>
      </c>
      <c r="EXZ7">
        <f t="shared" ca="1" si="424"/>
        <v>986</v>
      </c>
      <c r="EYA7">
        <f t="shared" ca="1" si="424"/>
        <v>630</v>
      </c>
      <c r="EYB7">
        <f t="shared" ca="1" si="424"/>
        <v>535</v>
      </c>
      <c r="EYC7">
        <f t="shared" ca="1" si="424"/>
        <v>34</v>
      </c>
      <c r="EYD7">
        <f t="shared" ca="1" si="424"/>
        <v>8</v>
      </c>
      <c r="EYE7">
        <f t="shared" ca="1" si="424"/>
        <v>33</v>
      </c>
      <c r="EYF7">
        <f t="shared" ca="1" si="424"/>
        <v>717</v>
      </c>
      <c r="EYG7">
        <f t="shared" ca="1" si="424"/>
        <v>100</v>
      </c>
      <c r="EYH7">
        <f t="shared" ca="1" si="424"/>
        <v>385</v>
      </c>
      <c r="EYI7">
        <f t="shared" ca="1" si="424"/>
        <v>524</v>
      </c>
      <c r="EYJ7">
        <f t="shared" ca="1" si="424"/>
        <v>541</v>
      </c>
      <c r="EYK7">
        <f t="shared" ca="1" si="424"/>
        <v>582</v>
      </c>
      <c r="EYL7">
        <f t="shared" ca="1" si="424"/>
        <v>288</v>
      </c>
      <c r="EYM7">
        <f t="shared" ca="1" si="424"/>
        <v>803</v>
      </c>
      <c r="EYN7">
        <f t="shared" ca="1" si="424"/>
        <v>557</v>
      </c>
      <c r="EYO7">
        <f t="shared" ca="1" si="424"/>
        <v>760</v>
      </c>
      <c r="EYP7">
        <f t="shared" ca="1" si="424"/>
        <v>373</v>
      </c>
      <c r="EYQ7">
        <f t="shared" ca="1" si="424"/>
        <v>706</v>
      </c>
      <c r="EYR7">
        <f t="shared" ca="1" si="424"/>
        <v>545</v>
      </c>
      <c r="EYS7">
        <f t="shared" ca="1" si="424"/>
        <v>745</v>
      </c>
      <c r="EYT7">
        <f t="shared" ca="1" si="424"/>
        <v>890</v>
      </c>
      <c r="EYU7">
        <f t="shared" ca="1" si="424"/>
        <v>678</v>
      </c>
      <c r="EYV7">
        <f t="shared" ca="1" si="424"/>
        <v>405</v>
      </c>
      <c r="EYW7">
        <f t="shared" ca="1" si="424"/>
        <v>62</v>
      </c>
      <c r="EYX7">
        <f t="shared" ca="1" si="424"/>
        <v>87</v>
      </c>
      <c r="EYY7">
        <f t="shared" ca="1" si="424"/>
        <v>4</v>
      </c>
      <c r="EYZ7">
        <f t="shared" ca="1" si="424"/>
        <v>133</v>
      </c>
      <c r="EZA7">
        <f t="shared" ca="1" si="424"/>
        <v>662</v>
      </c>
      <c r="EZB7">
        <f t="shared" ca="1" si="424"/>
        <v>963</v>
      </c>
      <c r="EZC7">
        <f t="shared" ca="1" si="424"/>
        <v>163</v>
      </c>
      <c r="EZD7">
        <f t="shared" ca="1" si="424"/>
        <v>740</v>
      </c>
      <c r="EZE7">
        <f t="shared" ca="1" si="424"/>
        <v>397</v>
      </c>
      <c r="EZF7">
        <f t="shared" ca="1" si="424"/>
        <v>817</v>
      </c>
      <c r="EZG7">
        <f t="shared" ca="1" si="424"/>
        <v>192</v>
      </c>
      <c r="EZH7">
        <f t="shared" ca="1" si="424"/>
        <v>862</v>
      </c>
      <c r="EZI7">
        <f t="shared" ca="1" si="424"/>
        <v>153</v>
      </c>
      <c r="EZJ7">
        <f t="shared" ca="1" si="424"/>
        <v>913</v>
      </c>
      <c r="EZK7">
        <f t="shared" ca="1" si="424"/>
        <v>86</v>
      </c>
      <c r="EZL7">
        <f t="shared" ca="1" si="424"/>
        <v>842</v>
      </c>
      <c r="EZM7">
        <f t="shared" ca="1" si="424"/>
        <v>993</v>
      </c>
      <c r="EZN7">
        <f t="shared" ca="1" si="424"/>
        <v>40</v>
      </c>
      <c r="EZO7">
        <f t="shared" ca="1" si="424"/>
        <v>66</v>
      </c>
      <c r="EZP7">
        <f t="shared" ca="1" si="424"/>
        <v>903</v>
      </c>
      <c r="EZQ7">
        <f t="shared" ca="1" si="424"/>
        <v>687</v>
      </c>
      <c r="EZR7">
        <f t="shared" ca="1" si="424"/>
        <v>997</v>
      </c>
      <c r="EZS7">
        <f t="shared" ca="1" si="424"/>
        <v>942</v>
      </c>
      <c r="EZT7">
        <f t="shared" ca="1" si="424"/>
        <v>914</v>
      </c>
      <c r="EZU7">
        <f t="shared" ca="1" si="424"/>
        <v>518</v>
      </c>
      <c r="EZV7">
        <f t="shared" ca="1" si="424"/>
        <v>467</v>
      </c>
      <c r="EZW7">
        <f t="shared" ca="1" si="424"/>
        <v>75</v>
      </c>
      <c r="EZX7">
        <f t="shared" ca="1" si="424"/>
        <v>253</v>
      </c>
      <c r="EZY7">
        <f t="shared" ca="1" si="424"/>
        <v>37</v>
      </c>
      <c r="EZZ7">
        <f t="shared" ca="1" si="424"/>
        <v>126</v>
      </c>
      <c r="FAA7">
        <f t="shared" ca="1" si="424"/>
        <v>472</v>
      </c>
      <c r="FAB7">
        <f t="shared" ca="1" si="424"/>
        <v>313</v>
      </c>
      <c r="FAC7">
        <f t="shared" ca="1" si="424"/>
        <v>963</v>
      </c>
      <c r="FAD7">
        <f t="shared" ca="1" si="424"/>
        <v>873</v>
      </c>
      <c r="FAE7">
        <f t="shared" ca="1" si="424"/>
        <v>48</v>
      </c>
      <c r="FAF7">
        <f t="shared" ca="1" si="424"/>
        <v>982</v>
      </c>
      <c r="FAG7">
        <f t="shared" ca="1" si="424"/>
        <v>88</v>
      </c>
      <c r="FAH7">
        <f t="shared" ca="1" si="424"/>
        <v>963</v>
      </c>
      <c r="FAI7">
        <f t="shared" ca="1" si="424"/>
        <v>823</v>
      </c>
      <c r="FAJ7">
        <f t="shared" ca="1" si="424"/>
        <v>422</v>
      </c>
      <c r="FAK7">
        <f t="shared" ca="1" si="424"/>
        <v>963</v>
      </c>
      <c r="FAL7">
        <f t="shared" ca="1" si="296"/>
        <v>772</v>
      </c>
      <c r="FAM7">
        <f t="shared" ca="1" si="296"/>
        <v>255</v>
      </c>
      <c r="FAN7">
        <f t="shared" ca="1" si="296"/>
        <v>222</v>
      </c>
      <c r="FAO7">
        <f t="shared" ca="1" si="296"/>
        <v>215</v>
      </c>
      <c r="FAP7">
        <f t="shared" ca="1" si="296"/>
        <v>248</v>
      </c>
      <c r="FAQ7">
        <f t="shared" ca="1" si="296"/>
        <v>721</v>
      </c>
      <c r="FAR7">
        <f t="shared" ca="1" si="296"/>
        <v>178</v>
      </c>
      <c r="FAS7">
        <f t="shared" ca="1" si="296"/>
        <v>483</v>
      </c>
      <c r="FAT7">
        <f t="shared" ca="1" si="296"/>
        <v>406</v>
      </c>
      <c r="FAU7">
        <f t="shared" ca="1" si="296"/>
        <v>451</v>
      </c>
      <c r="FAV7">
        <f t="shared" ca="1" si="296"/>
        <v>747</v>
      </c>
      <c r="FAW7">
        <f t="shared" ca="1" si="296"/>
        <v>293</v>
      </c>
      <c r="FAX7">
        <f t="shared" ca="1" si="296"/>
        <v>516</v>
      </c>
      <c r="FAY7">
        <f t="shared" ca="1" si="296"/>
        <v>590</v>
      </c>
      <c r="FAZ7">
        <f t="shared" ca="1" si="296"/>
        <v>360</v>
      </c>
      <c r="FBA7">
        <f t="shared" ca="1" si="296"/>
        <v>690</v>
      </c>
      <c r="FBB7">
        <f t="shared" ca="1" si="296"/>
        <v>549</v>
      </c>
      <c r="FBC7">
        <f t="shared" ca="1" si="296"/>
        <v>108</v>
      </c>
      <c r="FBD7">
        <f t="shared" ca="1" si="296"/>
        <v>239</v>
      </c>
      <c r="FBE7">
        <f t="shared" ca="1" si="296"/>
        <v>108</v>
      </c>
      <c r="FBF7">
        <f t="shared" ca="1" si="296"/>
        <v>162</v>
      </c>
      <c r="FBG7">
        <f t="shared" ca="1" si="296"/>
        <v>944</v>
      </c>
      <c r="FBH7">
        <f t="shared" ca="1" si="296"/>
        <v>65</v>
      </c>
      <c r="FBI7">
        <f t="shared" ca="1" si="296"/>
        <v>785</v>
      </c>
      <c r="FBJ7">
        <f t="shared" ca="1" si="296"/>
        <v>484</v>
      </c>
      <c r="FBK7">
        <f t="shared" ca="1" si="296"/>
        <v>981</v>
      </c>
      <c r="FBL7">
        <f t="shared" ca="1" si="296"/>
        <v>460</v>
      </c>
      <c r="FBM7">
        <f t="shared" ca="1" si="296"/>
        <v>589</v>
      </c>
      <c r="FBN7">
        <f t="shared" ca="1" si="296"/>
        <v>485</v>
      </c>
      <c r="FBO7">
        <f t="shared" ca="1" si="296"/>
        <v>976</v>
      </c>
      <c r="FBP7">
        <f t="shared" ca="1" si="296"/>
        <v>350</v>
      </c>
      <c r="FBQ7">
        <f t="shared" ca="1" si="296"/>
        <v>144</v>
      </c>
      <c r="FBR7">
        <f t="shared" ca="1" si="296"/>
        <v>62</v>
      </c>
      <c r="FBS7">
        <f t="shared" ca="1" si="296"/>
        <v>629</v>
      </c>
      <c r="FBT7">
        <f t="shared" ca="1" si="296"/>
        <v>116</v>
      </c>
      <c r="FBU7">
        <f t="shared" ca="1" si="296"/>
        <v>448</v>
      </c>
      <c r="FBV7">
        <f t="shared" ca="1" si="296"/>
        <v>132</v>
      </c>
      <c r="FBW7">
        <f t="shared" ca="1" si="296"/>
        <v>906</v>
      </c>
      <c r="FBX7">
        <f t="shared" ca="1" si="296"/>
        <v>770</v>
      </c>
      <c r="FBY7">
        <f t="shared" ca="1" si="296"/>
        <v>49</v>
      </c>
      <c r="FBZ7">
        <f t="shared" ca="1" si="296"/>
        <v>120</v>
      </c>
      <c r="FCA7">
        <f t="shared" ca="1" si="296"/>
        <v>284</v>
      </c>
      <c r="FCB7">
        <f t="shared" ca="1" si="296"/>
        <v>837</v>
      </c>
      <c r="FCC7">
        <f t="shared" ca="1" si="296"/>
        <v>71</v>
      </c>
      <c r="FCD7">
        <f t="shared" ca="1" si="296"/>
        <v>266</v>
      </c>
      <c r="FCE7">
        <f t="shared" ca="1" si="296"/>
        <v>887</v>
      </c>
      <c r="FCF7">
        <f t="shared" ca="1" si="296"/>
        <v>429</v>
      </c>
      <c r="FCG7">
        <f t="shared" ca="1" si="296"/>
        <v>67</v>
      </c>
      <c r="FCH7">
        <f t="shared" ca="1" si="296"/>
        <v>214</v>
      </c>
      <c r="FCI7">
        <f t="shared" ca="1" si="296"/>
        <v>598</v>
      </c>
      <c r="FCJ7">
        <f t="shared" ca="1" si="296"/>
        <v>928</v>
      </c>
      <c r="FCK7">
        <f t="shared" ca="1" si="296"/>
        <v>621</v>
      </c>
      <c r="FCL7">
        <f t="shared" ca="1" si="296"/>
        <v>789</v>
      </c>
      <c r="FCM7">
        <f t="shared" ca="1" si="296"/>
        <v>914</v>
      </c>
      <c r="FCN7">
        <f t="shared" ca="1" si="296"/>
        <v>685</v>
      </c>
      <c r="FCO7">
        <f t="shared" ca="1" si="296"/>
        <v>435</v>
      </c>
      <c r="FCP7">
        <f t="shared" ca="1" si="296"/>
        <v>11</v>
      </c>
      <c r="FCQ7">
        <f t="shared" ca="1" si="296"/>
        <v>329</v>
      </c>
      <c r="FCR7">
        <f t="shared" ca="1" si="296"/>
        <v>249</v>
      </c>
      <c r="FCS7">
        <f t="shared" ca="1" si="296"/>
        <v>510</v>
      </c>
      <c r="FCT7">
        <f t="shared" ca="1" si="296"/>
        <v>835</v>
      </c>
      <c r="FCU7">
        <f t="shared" ca="1" si="296"/>
        <v>173</v>
      </c>
      <c r="FCV7">
        <f t="shared" ca="1" si="296"/>
        <v>606</v>
      </c>
      <c r="FCW7">
        <f t="shared" ca="1" si="64"/>
        <v>332</v>
      </c>
      <c r="FCX7">
        <f t="shared" ca="1" si="425"/>
        <v>141</v>
      </c>
      <c r="FCY7">
        <f t="shared" ca="1" si="425"/>
        <v>835</v>
      </c>
      <c r="FCZ7">
        <f t="shared" ca="1" si="425"/>
        <v>665</v>
      </c>
      <c r="FDA7">
        <f t="shared" ca="1" si="425"/>
        <v>371</v>
      </c>
      <c r="FDB7">
        <f t="shared" ca="1" si="425"/>
        <v>985</v>
      </c>
      <c r="FDC7">
        <f t="shared" ca="1" si="425"/>
        <v>793</v>
      </c>
      <c r="FDD7">
        <f t="shared" ca="1" si="425"/>
        <v>491</v>
      </c>
      <c r="FDE7">
        <f t="shared" ca="1" si="425"/>
        <v>383</v>
      </c>
      <c r="FDF7">
        <f t="shared" ca="1" si="425"/>
        <v>881</v>
      </c>
      <c r="FDG7">
        <f t="shared" ca="1" si="425"/>
        <v>176</v>
      </c>
      <c r="FDH7">
        <f t="shared" ca="1" si="425"/>
        <v>328</v>
      </c>
      <c r="FDI7">
        <f t="shared" ca="1" si="425"/>
        <v>565</v>
      </c>
      <c r="FDJ7">
        <f t="shared" ca="1" si="425"/>
        <v>98</v>
      </c>
      <c r="FDK7">
        <f t="shared" ca="1" si="425"/>
        <v>31</v>
      </c>
      <c r="FDL7">
        <f t="shared" ca="1" si="425"/>
        <v>538</v>
      </c>
      <c r="FDM7">
        <f t="shared" ca="1" si="425"/>
        <v>126</v>
      </c>
      <c r="FDN7">
        <f t="shared" ca="1" si="425"/>
        <v>786</v>
      </c>
      <c r="FDO7">
        <f t="shared" ca="1" si="425"/>
        <v>613</v>
      </c>
      <c r="FDP7">
        <f t="shared" ca="1" si="425"/>
        <v>347</v>
      </c>
      <c r="FDQ7">
        <f t="shared" ca="1" si="425"/>
        <v>911</v>
      </c>
      <c r="FDR7">
        <f t="shared" ca="1" si="425"/>
        <v>551</v>
      </c>
      <c r="FDS7">
        <f t="shared" ca="1" si="425"/>
        <v>573</v>
      </c>
      <c r="FDT7">
        <f t="shared" ca="1" si="425"/>
        <v>181</v>
      </c>
      <c r="FDU7">
        <f t="shared" ca="1" si="425"/>
        <v>26</v>
      </c>
      <c r="FDV7">
        <f t="shared" ca="1" si="425"/>
        <v>41</v>
      </c>
      <c r="FDW7">
        <f t="shared" ca="1" si="425"/>
        <v>278</v>
      </c>
      <c r="FDX7">
        <f t="shared" ca="1" si="425"/>
        <v>109</v>
      </c>
      <c r="FDY7">
        <f t="shared" ca="1" si="425"/>
        <v>98</v>
      </c>
      <c r="FDZ7">
        <f t="shared" ca="1" si="425"/>
        <v>287</v>
      </c>
      <c r="FEA7">
        <f t="shared" ca="1" si="425"/>
        <v>748</v>
      </c>
      <c r="FEB7">
        <f t="shared" ca="1" si="425"/>
        <v>273</v>
      </c>
      <c r="FEC7">
        <f t="shared" ca="1" si="425"/>
        <v>980</v>
      </c>
      <c r="FED7">
        <f t="shared" ca="1" si="425"/>
        <v>809</v>
      </c>
      <c r="FEE7">
        <f t="shared" ca="1" si="425"/>
        <v>590</v>
      </c>
      <c r="FEF7">
        <f t="shared" ca="1" si="425"/>
        <v>636</v>
      </c>
      <c r="FEG7">
        <f t="shared" ca="1" si="425"/>
        <v>723</v>
      </c>
      <c r="FEH7">
        <f t="shared" ca="1" si="425"/>
        <v>232</v>
      </c>
      <c r="FEI7">
        <f t="shared" ca="1" si="425"/>
        <v>12</v>
      </c>
      <c r="FEJ7">
        <f t="shared" ca="1" si="425"/>
        <v>651</v>
      </c>
      <c r="FEK7">
        <f t="shared" ca="1" si="425"/>
        <v>600</v>
      </c>
      <c r="FEL7">
        <f t="shared" ca="1" si="425"/>
        <v>497</v>
      </c>
      <c r="FEM7">
        <f t="shared" ca="1" si="425"/>
        <v>100</v>
      </c>
      <c r="FEN7">
        <f t="shared" ca="1" si="425"/>
        <v>432</v>
      </c>
      <c r="FEO7">
        <f t="shared" ca="1" si="425"/>
        <v>749</v>
      </c>
      <c r="FEP7">
        <f t="shared" ca="1" si="425"/>
        <v>475</v>
      </c>
      <c r="FEQ7">
        <f t="shared" ca="1" si="425"/>
        <v>726</v>
      </c>
      <c r="FER7">
        <f t="shared" ca="1" si="425"/>
        <v>23</v>
      </c>
      <c r="FES7">
        <f t="shared" ca="1" si="425"/>
        <v>834</v>
      </c>
      <c r="FET7">
        <f t="shared" ca="1" si="425"/>
        <v>187</v>
      </c>
      <c r="FEU7">
        <f t="shared" ca="1" si="425"/>
        <v>201</v>
      </c>
      <c r="FEV7">
        <f t="shared" ca="1" si="425"/>
        <v>112</v>
      </c>
      <c r="FEW7">
        <f t="shared" ca="1" si="425"/>
        <v>493</v>
      </c>
      <c r="FEX7">
        <f t="shared" ca="1" si="425"/>
        <v>387</v>
      </c>
      <c r="FEY7">
        <f t="shared" ca="1" si="425"/>
        <v>984</v>
      </c>
      <c r="FEZ7">
        <f t="shared" ca="1" si="425"/>
        <v>570</v>
      </c>
      <c r="FFA7">
        <f t="shared" ca="1" si="425"/>
        <v>868</v>
      </c>
      <c r="FFB7">
        <f t="shared" ca="1" si="425"/>
        <v>592</v>
      </c>
      <c r="FFC7">
        <f t="shared" ca="1" si="425"/>
        <v>627</v>
      </c>
      <c r="FFD7">
        <f t="shared" ca="1" si="425"/>
        <v>860</v>
      </c>
      <c r="FFE7">
        <f t="shared" ca="1" si="425"/>
        <v>996</v>
      </c>
      <c r="FFF7">
        <f t="shared" ca="1" si="425"/>
        <v>215</v>
      </c>
      <c r="FFG7">
        <f t="shared" ca="1" si="425"/>
        <v>589</v>
      </c>
      <c r="FFH7">
        <f t="shared" ca="1" si="425"/>
        <v>416</v>
      </c>
      <c r="FFI7">
        <f t="shared" ca="1" si="425"/>
        <v>779</v>
      </c>
      <c r="FFJ7">
        <f t="shared" ca="1" si="297"/>
        <v>266</v>
      </c>
      <c r="FFK7">
        <f t="shared" ca="1" si="297"/>
        <v>119</v>
      </c>
      <c r="FFL7">
        <f t="shared" ca="1" si="297"/>
        <v>691</v>
      </c>
      <c r="FFM7">
        <f t="shared" ca="1" si="297"/>
        <v>430</v>
      </c>
      <c r="FFN7">
        <f t="shared" ca="1" si="297"/>
        <v>431</v>
      </c>
      <c r="FFO7">
        <f t="shared" ca="1" si="297"/>
        <v>132</v>
      </c>
      <c r="FFP7">
        <f t="shared" ca="1" si="297"/>
        <v>210</v>
      </c>
      <c r="FFQ7">
        <f t="shared" ca="1" si="297"/>
        <v>71</v>
      </c>
      <c r="FFR7">
        <f t="shared" ca="1" si="297"/>
        <v>565</v>
      </c>
      <c r="FFS7">
        <f t="shared" ca="1" si="297"/>
        <v>556</v>
      </c>
      <c r="FFT7">
        <f t="shared" ca="1" si="297"/>
        <v>59</v>
      </c>
      <c r="FFU7">
        <f t="shared" ca="1" si="297"/>
        <v>723</v>
      </c>
      <c r="FFV7">
        <f t="shared" ca="1" si="297"/>
        <v>559</v>
      </c>
      <c r="FFW7">
        <f t="shared" ca="1" si="297"/>
        <v>287</v>
      </c>
      <c r="FFX7">
        <f t="shared" ca="1" si="297"/>
        <v>750</v>
      </c>
      <c r="FFY7">
        <f t="shared" ca="1" si="297"/>
        <v>413</v>
      </c>
      <c r="FFZ7">
        <f t="shared" ca="1" si="297"/>
        <v>284</v>
      </c>
      <c r="FGA7">
        <f t="shared" ca="1" si="297"/>
        <v>290</v>
      </c>
      <c r="FGB7">
        <f t="shared" ca="1" si="297"/>
        <v>902</v>
      </c>
      <c r="FGC7">
        <f t="shared" ca="1" si="297"/>
        <v>209</v>
      </c>
      <c r="FGD7">
        <f t="shared" ca="1" si="297"/>
        <v>417</v>
      </c>
      <c r="FGE7">
        <f t="shared" ca="1" si="297"/>
        <v>470</v>
      </c>
      <c r="FGF7">
        <f t="shared" ca="1" si="297"/>
        <v>49</v>
      </c>
      <c r="FGG7">
        <f t="shared" ca="1" si="297"/>
        <v>835</v>
      </c>
      <c r="FGH7">
        <f t="shared" ca="1" si="297"/>
        <v>131</v>
      </c>
      <c r="FGI7">
        <f t="shared" ca="1" si="297"/>
        <v>761</v>
      </c>
      <c r="FGJ7">
        <f t="shared" ca="1" si="297"/>
        <v>359</v>
      </c>
      <c r="FGK7">
        <f t="shared" ca="1" si="297"/>
        <v>874</v>
      </c>
      <c r="FGL7">
        <f t="shared" ca="1" si="297"/>
        <v>973</v>
      </c>
      <c r="FGM7">
        <f t="shared" ca="1" si="297"/>
        <v>368</v>
      </c>
      <c r="FGN7">
        <f t="shared" ca="1" si="297"/>
        <v>62</v>
      </c>
      <c r="FGO7">
        <f t="shared" ca="1" si="297"/>
        <v>706</v>
      </c>
      <c r="FGP7">
        <f t="shared" ca="1" si="297"/>
        <v>335</v>
      </c>
      <c r="FGQ7">
        <f t="shared" ca="1" si="297"/>
        <v>519</v>
      </c>
      <c r="FGR7">
        <f t="shared" ca="1" si="297"/>
        <v>698</v>
      </c>
      <c r="FGS7">
        <f t="shared" ca="1" si="297"/>
        <v>458</v>
      </c>
      <c r="FGT7">
        <f t="shared" ca="1" si="297"/>
        <v>755</v>
      </c>
      <c r="FGU7">
        <f t="shared" ca="1" si="297"/>
        <v>455</v>
      </c>
      <c r="FGV7">
        <f t="shared" ca="1" si="297"/>
        <v>274</v>
      </c>
      <c r="FGW7">
        <f t="shared" ca="1" si="297"/>
        <v>126</v>
      </c>
      <c r="FGX7">
        <f t="shared" ca="1" si="297"/>
        <v>107</v>
      </c>
      <c r="FGY7">
        <f t="shared" ca="1" si="297"/>
        <v>607</v>
      </c>
      <c r="FGZ7">
        <f t="shared" ca="1" si="297"/>
        <v>276</v>
      </c>
      <c r="FHA7">
        <f t="shared" ca="1" si="297"/>
        <v>813</v>
      </c>
      <c r="FHB7">
        <f t="shared" ca="1" si="297"/>
        <v>132</v>
      </c>
      <c r="FHC7">
        <f t="shared" ca="1" si="297"/>
        <v>79</v>
      </c>
      <c r="FHD7">
        <f t="shared" ca="1" si="297"/>
        <v>743</v>
      </c>
      <c r="FHE7">
        <f t="shared" ca="1" si="297"/>
        <v>802</v>
      </c>
      <c r="FHF7">
        <f t="shared" ca="1" si="297"/>
        <v>885</v>
      </c>
      <c r="FHG7">
        <f t="shared" ca="1" si="297"/>
        <v>878</v>
      </c>
      <c r="FHH7">
        <f t="shared" ca="1" si="297"/>
        <v>908</v>
      </c>
      <c r="FHI7">
        <f t="shared" ca="1" si="297"/>
        <v>862</v>
      </c>
      <c r="FHJ7">
        <f t="shared" ca="1" si="297"/>
        <v>83</v>
      </c>
      <c r="FHK7">
        <f t="shared" ca="1" si="297"/>
        <v>985</v>
      </c>
      <c r="FHL7">
        <f t="shared" ca="1" si="297"/>
        <v>444</v>
      </c>
      <c r="FHM7">
        <f t="shared" ca="1" si="297"/>
        <v>592</v>
      </c>
      <c r="FHN7">
        <f t="shared" ca="1" si="297"/>
        <v>776</v>
      </c>
      <c r="FHO7">
        <f t="shared" ca="1" si="297"/>
        <v>487</v>
      </c>
      <c r="FHP7">
        <f t="shared" ca="1" si="297"/>
        <v>902</v>
      </c>
      <c r="FHQ7">
        <f t="shared" ca="1" si="297"/>
        <v>199</v>
      </c>
      <c r="FHR7">
        <f t="shared" ca="1" si="297"/>
        <v>103</v>
      </c>
      <c r="FHS7">
        <f t="shared" ca="1" si="297"/>
        <v>344</v>
      </c>
      <c r="FHT7">
        <f t="shared" ca="1" si="297"/>
        <v>837</v>
      </c>
      <c r="FHU7">
        <f t="shared" ca="1" si="66"/>
        <v>620</v>
      </c>
      <c r="FHV7">
        <f t="shared" ca="1" si="426"/>
        <v>493</v>
      </c>
      <c r="FHW7">
        <f t="shared" ca="1" si="426"/>
        <v>408</v>
      </c>
      <c r="FHX7">
        <f t="shared" ca="1" si="426"/>
        <v>996</v>
      </c>
      <c r="FHY7">
        <f t="shared" ca="1" si="426"/>
        <v>577</v>
      </c>
      <c r="FHZ7">
        <f t="shared" ca="1" si="426"/>
        <v>208</v>
      </c>
      <c r="FIA7">
        <f t="shared" ca="1" si="426"/>
        <v>809</v>
      </c>
      <c r="FIB7">
        <f t="shared" ca="1" si="426"/>
        <v>824</v>
      </c>
      <c r="FIC7">
        <f t="shared" ca="1" si="426"/>
        <v>765</v>
      </c>
      <c r="FID7">
        <f t="shared" ca="1" si="426"/>
        <v>414</v>
      </c>
      <c r="FIE7">
        <f t="shared" ca="1" si="426"/>
        <v>77</v>
      </c>
      <c r="FIF7">
        <f t="shared" ca="1" si="426"/>
        <v>380</v>
      </c>
      <c r="FIG7">
        <f t="shared" ca="1" si="426"/>
        <v>148</v>
      </c>
      <c r="FIH7">
        <f t="shared" ca="1" si="426"/>
        <v>233</v>
      </c>
      <c r="FII7">
        <f t="shared" ca="1" si="426"/>
        <v>889</v>
      </c>
      <c r="FIJ7">
        <f t="shared" ca="1" si="426"/>
        <v>998</v>
      </c>
      <c r="FIK7">
        <f t="shared" ca="1" si="426"/>
        <v>688</v>
      </c>
      <c r="FIL7">
        <f t="shared" ca="1" si="426"/>
        <v>405</v>
      </c>
      <c r="FIM7">
        <f t="shared" ca="1" si="426"/>
        <v>661</v>
      </c>
      <c r="FIN7">
        <f t="shared" ca="1" si="426"/>
        <v>795</v>
      </c>
      <c r="FIO7">
        <f t="shared" ca="1" si="426"/>
        <v>880</v>
      </c>
      <c r="FIP7">
        <f t="shared" ca="1" si="426"/>
        <v>279</v>
      </c>
      <c r="FIQ7">
        <f t="shared" ca="1" si="426"/>
        <v>931</v>
      </c>
      <c r="FIR7">
        <f t="shared" ca="1" si="426"/>
        <v>324</v>
      </c>
      <c r="FIS7">
        <f t="shared" ca="1" si="426"/>
        <v>121</v>
      </c>
      <c r="FIT7">
        <f t="shared" ca="1" si="426"/>
        <v>914</v>
      </c>
      <c r="FIU7">
        <f t="shared" ca="1" si="426"/>
        <v>357</v>
      </c>
      <c r="FIV7">
        <f t="shared" ca="1" si="426"/>
        <v>962</v>
      </c>
      <c r="FIW7">
        <f t="shared" ca="1" si="426"/>
        <v>990</v>
      </c>
      <c r="FIX7">
        <f t="shared" ca="1" si="426"/>
        <v>53</v>
      </c>
      <c r="FIY7">
        <f t="shared" ca="1" si="426"/>
        <v>374</v>
      </c>
      <c r="FIZ7">
        <f t="shared" ca="1" si="426"/>
        <v>616</v>
      </c>
      <c r="FJA7">
        <f t="shared" ca="1" si="426"/>
        <v>100</v>
      </c>
      <c r="FJB7">
        <f t="shared" ca="1" si="426"/>
        <v>39</v>
      </c>
      <c r="FJC7">
        <f t="shared" ca="1" si="426"/>
        <v>419</v>
      </c>
      <c r="FJD7">
        <f t="shared" ca="1" si="426"/>
        <v>449</v>
      </c>
      <c r="FJE7">
        <f t="shared" ca="1" si="426"/>
        <v>391</v>
      </c>
      <c r="FJF7">
        <f t="shared" ca="1" si="426"/>
        <v>118</v>
      </c>
      <c r="FJG7">
        <f t="shared" ca="1" si="426"/>
        <v>7</v>
      </c>
      <c r="FJH7">
        <f t="shared" ca="1" si="426"/>
        <v>646</v>
      </c>
      <c r="FJI7">
        <f t="shared" ca="1" si="426"/>
        <v>30</v>
      </c>
      <c r="FJJ7">
        <f t="shared" ca="1" si="426"/>
        <v>855</v>
      </c>
      <c r="FJK7">
        <f t="shared" ca="1" si="426"/>
        <v>68</v>
      </c>
      <c r="FJL7">
        <f t="shared" ca="1" si="426"/>
        <v>380</v>
      </c>
      <c r="FJM7">
        <f t="shared" ca="1" si="426"/>
        <v>573</v>
      </c>
      <c r="FJN7">
        <f t="shared" ca="1" si="426"/>
        <v>651</v>
      </c>
      <c r="FJO7">
        <f t="shared" ca="1" si="426"/>
        <v>425</v>
      </c>
      <c r="FJP7">
        <f t="shared" ca="1" si="426"/>
        <v>80</v>
      </c>
      <c r="FJQ7">
        <f t="shared" ca="1" si="426"/>
        <v>32</v>
      </c>
      <c r="FJR7">
        <f t="shared" ca="1" si="426"/>
        <v>647</v>
      </c>
      <c r="FJS7">
        <f t="shared" ca="1" si="426"/>
        <v>463</v>
      </c>
      <c r="FJT7">
        <f t="shared" ca="1" si="426"/>
        <v>866</v>
      </c>
      <c r="FJU7">
        <f t="shared" ca="1" si="426"/>
        <v>929</v>
      </c>
      <c r="FJV7">
        <f t="shared" ca="1" si="426"/>
        <v>699</v>
      </c>
      <c r="FJW7">
        <f t="shared" ca="1" si="426"/>
        <v>529</v>
      </c>
      <c r="FJX7">
        <f t="shared" ca="1" si="426"/>
        <v>185</v>
      </c>
      <c r="FJY7">
        <f t="shared" ca="1" si="426"/>
        <v>39</v>
      </c>
      <c r="FJZ7">
        <f t="shared" ca="1" si="426"/>
        <v>297</v>
      </c>
      <c r="FKA7">
        <f t="shared" ca="1" si="426"/>
        <v>11</v>
      </c>
      <c r="FKB7">
        <f t="shared" ca="1" si="426"/>
        <v>275</v>
      </c>
      <c r="FKC7">
        <f t="shared" ca="1" si="426"/>
        <v>364</v>
      </c>
      <c r="FKD7">
        <f t="shared" ca="1" si="426"/>
        <v>62</v>
      </c>
      <c r="FKE7">
        <f t="shared" ca="1" si="426"/>
        <v>51</v>
      </c>
      <c r="FKF7">
        <f t="shared" ca="1" si="426"/>
        <v>107</v>
      </c>
      <c r="FKG7">
        <f t="shared" ca="1" si="426"/>
        <v>641</v>
      </c>
      <c r="FKH7">
        <f t="shared" ca="1" si="298"/>
        <v>858</v>
      </c>
      <c r="FKI7">
        <f t="shared" ca="1" si="298"/>
        <v>367</v>
      </c>
      <c r="FKJ7">
        <f t="shared" ca="1" si="298"/>
        <v>95</v>
      </c>
      <c r="FKK7">
        <f t="shared" ca="1" si="298"/>
        <v>896</v>
      </c>
      <c r="FKL7">
        <f t="shared" ca="1" si="298"/>
        <v>697</v>
      </c>
      <c r="FKM7">
        <f t="shared" ca="1" si="298"/>
        <v>371</v>
      </c>
      <c r="FKN7">
        <f t="shared" ca="1" si="298"/>
        <v>82</v>
      </c>
      <c r="FKO7">
        <f t="shared" ca="1" si="298"/>
        <v>158</v>
      </c>
      <c r="FKP7">
        <f t="shared" ca="1" si="298"/>
        <v>692</v>
      </c>
      <c r="FKQ7">
        <f t="shared" ca="1" si="298"/>
        <v>620</v>
      </c>
      <c r="FKR7">
        <f t="shared" ca="1" si="298"/>
        <v>338</v>
      </c>
      <c r="FKS7">
        <f t="shared" ca="1" si="298"/>
        <v>558</v>
      </c>
      <c r="FKT7">
        <f t="shared" ca="1" si="298"/>
        <v>847</v>
      </c>
      <c r="FKU7">
        <f t="shared" ca="1" si="298"/>
        <v>743</v>
      </c>
      <c r="FKV7">
        <f t="shared" ca="1" si="298"/>
        <v>341</v>
      </c>
      <c r="FKW7">
        <f t="shared" ca="1" si="298"/>
        <v>346</v>
      </c>
      <c r="FKX7">
        <f t="shared" ca="1" si="298"/>
        <v>663</v>
      </c>
      <c r="FKY7">
        <f t="shared" ca="1" si="298"/>
        <v>200</v>
      </c>
      <c r="FKZ7">
        <f t="shared" ca="1" si="298"/>
        <v>160</v>
      </c>
      <c r="FLA7">
        <f t="shared" ca="1" si="298"/>
        <v>37</v>
      </c>
      <c r="FLB7">
        <f t="shared" ca="1" si="298"/>
        <v>477</v>
      </c>
      <c r="FLC7">
        <f t="shared" ca="1" si="298"/>
        <v>545</v>
      </c>
      <c r="FLD7">
        <f t="shared" ca="1" si="298"/>
        <v>874</v>
      </c>
      <c r="FLE7">
        <f t="shared" ca="1" si="298"/>
        <v>341</v>
      </c>
      <c r="FLF7">
        <f t="shared" ca="1" si="298"/>
        <v>549</v>
      </c>
      <c r="FLG7">
        <f t="shared" ca="1" si="298"/>
        <v>96</v>
      </c>
      <c r="FLH7">
        <f t="shared" ca="1" si="298"/>
        <v>536</v>
      </c>
      <c r="FLI7">
        <f t="shared" ca="1" si="298"/>
        <v>778</v>
      </c>
      <c r="FLJ7">
        <f t="shared" ca="1" si="298"/>
        <v>458</v>
      </c>
      <c r="FLK7">
        <f t="shared" ca="1" si="298"/>
        <v>432</v>
      </c>
      <c r="FLL7">
        <f t="shared" ca="1" si="298"/>
        <v>606</v>
      </c>
      <c r="FLM7">
        <f t="shared" ca="1" si="298"/>
        <v>999</v>
      </c>
      <c r="FLN7">
        <f t="shared" ca="1" si="298"/>
        <v>324</v>
      </c>
      <c r="FLO7">
        <f t="shared" ca="1" si="298"/>
        <v>209</v>
      </c>
      <c r="FLP7">
        <f t="shared" ca="1" si="298"/>
        <v>971</v>
      </c>
      <c r="FLQ7">
        <f t="shared" ca="1" si="298"/>
        <v>980</v>
      </c>
      <c r="FLR7">
        <f t="shared" ca="1" si="298"/>
        <v>516</v>
      </c>
      <c r="FLS7">
        <f t="shared" ca="1" si="298"/>
        <v>767</v>
      </c>
      <c r="FLT7">
        <f t="shared" ca="1" si="298"/>
        <v>913</v>
      </c>
      <c r="FLU7">
        <f t="shared" ca="1" si="298"/>
        <v>566</v>
      </c>
      <c r="FLV7">
        <f t="shared" ca="1" si="298"/>
        <v>614</v>
      </c>
      <c r="FLW7">
        <f t="shared" ca="1" si="298"/>
        <v>949</v>
      </c>
      <c r="FLX7">
        <f t="shared" ca="1" si="298"/>
        <v>821</v>
      </c>
      <c r="FLY7">
        <f t="shared" ca="1" si="298"/>
        <v>751</v>
      </c>
      <c r="FLZ7">
        <f t="shared" ca="1" si="298"/>
        <v>568</v>
      </c>
      <c r="FMA7">
        <f t="shared" ca="1" si="298"/>
        <v>327</v>
      </c>
      <c r="FMB7">
        <f t="shared" ca="1" si="298"/>
        <v>391</v>
      </c>
      <c r="FMC7">
        <f t="shared" ca="1" si="298"/>
        <v>606</v>
      </c>
      <c r="FMD7">
        <f t="shared" ca="1" si="298"/>
        <v>557</v>
      </c>
      <c r="FME7">
        <f t="shared" ca="1" si="298"/>
        <v>642</v>
      </c>
      <c r="FMF7">
        <f t="shared" ca="1" si="298"/>
        <v>931</v>
      </c>
      <c r="FMG7">
        <f t="shared" ca="1" si="298"/>
        <v>204</v>
      </c>
      <c r="FMH7">
        <f t="shared" ca="1" si="298"/>
        <v>344</v>
      </c>
      <c r="FMI7">
        <f t="shared" ca="1" si="298"/>
        <v>526</v>
      </c>
      <c r="FMJ7">
        <f t="shared" ca="1" si="298"/>
        <v>211</v>
      </c>
      <c r="FMK7">
        <f t="shared" ca="1" si="298"/>
        <v>509</v>
      </c>
      <c r="FML7">
        <f t="shared" ca="1" si="298"/>
        <v>474</v>
      </c>
      <c r="FMM7">
        <f t="shared" ca="1" si="298"/>
        <v>294</v>
      </c>
      <c r="FMN7">
        <f t="shared" ca="1" si="298"/>
        <v>68</v>
      </c>
      <c r="FMO7">
        <f t="shared" ca="1" si="298"/>
        <v>590</v>
      </c>
      <c r="FMP7">
        <f t="shared" ca="1" si="298"/>
        <v>40</v>
      </c>
      <c r="FMQ7">
        <f t="shared" ca="1" si="298"/>
        <v>103</v>
      </c>
      <c r="FMR7">
        <f t="shared" ca="1" si="298"/>
        <v>284</v>
      </c>
      <c r="FMS7">
        <f t="shared" ca="1" si="68"/>
        <v>372</v>
      </c>
      <c r="FMT7">
        <f t="shared" ca="1" si="427"/>
        <v>610</v>
      </c>
      <c r="FMU7">
        <f t="shared" ca="1" si="427"/>
        <v>366</v>
      </c>
      <c r="FMV7">
        <f t="shared" ca="1" si="427"/>
        <v>902</v>
      </c>
      <c r="FMW7">
        <f t="shared" ca="1" si="427"/>
        <v>508</v>
      </c>
      <c r="FMX7">
        <f t="shared" ca="1" si="427"/>
        <v>653</v>
      </c>
      <c r="FMY7">
        <f t="shared" ca="1" si="427"/>
        <v>96</v>
      </c>
      <c r="FMZ7">
        <f t="shared" ca="1" si="427"/>
        <v>661</v>
      </c>
      <c r="FNA7">
        <f t="shared" ca="1" si="427"/>
        <v>279</v>
      </c>
      <c r="FNB7">
        <f t="shared" ca="1" si="427"/>
        <v>652</v>
      </c>
      <c r="FNC7">
        <f t="shared" ca="1" si="427"/>
        <v>798</v>
      </c>
      <c r="FND7">
        <f t="shared" ca="1" si="427"/>
        <v>140</v>
      </c>
      <c r="FNE7">
        <f t="shared" ca="1" si="427"/>
        <v>715</v>
      </c>
      <c r="FNF7">
        <f t="shared" ca="1" si="427"/>
        <v>955</v>
      </c>
      <c r="FNG7">
        <f t="shared" ca="1" si="427"/>
        <v>5</v>
      </c>
      <c r="FNH7">
        <f t="shared" ca="1" si="427"/>
        <v>866</v>
      </c>
      <c r="FNI7">
        <f t="shared" ca="1" si="427"/>
        <v>507</v>
      </c>
      <c r="FNJ7">
        <f t="shared" ca="1" si="427"/>
        <v>39</v>
      </c>
      <c r="FNK7">
        <f t="shared" ca="1" si="427"/>
        <v>848</v>
      </c>
      <c r="FNL7">
        <f t="shared" ca="1" si="427"/>
        <v>691</v>
      </c>
      <c r="FNM7">
        <f t="shared" ca="1" si="427"/>
        <v>425</v>
      </c>
      <c r="FNN7">
        <f t="shared" ca="1" si="427"/>
        <v>604</v>
      </c>
      <c r="FNO7">
        <f t="shared" ca="1" si="427"/>
        <v>244</v>
      </c>
      <c r="FNP7">
        <f t="shared" ca="1" si="427"/>
        <v>58</v>
      </c>
      <c r="FNQ7">
        <f t="shared" ca="1" si="427"/>
        <v>241</v>
      </c>
      <c r="FNR7">
        <f t="shared" ca="1" si="427"/>
        <v>419</v>
      </c>
      <c r="FNS7">
        <f t="shared" ca="1" si="427"/>
        <v>299</v>
      </c>
      <c r="FNT7">
        <f t="shared" ca="1" si="427"/>
        <v>738</v>
      </c>
      <c r="FNU7">
        <f t="shared" ca="1" si="427"/>
        <v>42</v>
      </c>
      <c r="FNV7">
        <f t="shared" ca="1" si="427"/>
        <v>114</v>
      </c>
      <c r="FNW7">
        <f t="shared" ca="1" si="427"/>
        <v>281</v>
      </c>
      <c r="FNX7">
        <f t="shared" ca="1" si="427"/>
        <v>649</v>
      </c>
      <c r="FNY7">
        <f t="shared" ca="1" si="427"/>
        <v>773</v>
      </c>
      <c r="FNZ7">
        <f t="shared" ca="1" si="427"/>
        <v>606</v>
      </c>
      <c r="FOA7">
        <f t="shared" ca="1" si="427"/>
        <v>199</v>
      </c>
      <c r="FOB7">
        <f t="shared" ca="1" si="427"/>
        <v>942</v>
      </c>
      <c r="FOC7">
        <f t="shared" ca="1" si="427"/>
        <v>863</v>
      </c>
      <c r="FOD7">
        <f t="shared" ca="1" si="427"/>
        <v>77</v>
      </c>
      <c r="FOE7">
        <f t="shared" ca="1" si="427"/>
        <v>956</v>
      </c>
      <c r="FOF7">
        <f t="shared" ca="1" si="427"/>
        <v>766</v>
      </c>
      <c r="FOG7">
        <f t="shared" ca="1" si="427"/>
        <v>13</v>
      </c>
      <c r="FOH7">
        <f t="shared" ca="1" si="427"/>
        <v>522</v>
      </c>
      <c r="FOI7">
        <f t="shared" ca="1" si="427"/>
        <v>291</v>
      </c>
      <c r="FOJ7">
        <f t="shared" ca="1" si="427"/>
        <v>151</v>
      </c>
      <c r="FOK7">
        <f t="shared" ca="1" si="427"/>
        <v>53</v>
      </c>
      <c r="FOL7">
        <f t="shared" ca="1" si="427"/>
        <v>308</v>
      </c>
      <c r="FOM7">
        <f t="shared" ca="1" si="427"/>
        <v>856</v>
      </c>
      <c r="FON7">
        <f t="shared" ca="1" si="427"/>
        <v>797</v>
      </c>
      <c r="FOO7">
        <f t="shared" ca="1" si="427"/>
        <v>761</v>
      </c>
      <c r="FOP7">
        <f t="shared" ca="1" si="427"/>
        <v>395</v>
      </c>
      <c r="FOQ7">
        <f t="shared" ca="1" si="427"/>
        <v>882</v>
      </c>
      <c r="FOR7">
        <f t="shared" ca="1" si="427"/>
        <v>680</v>
      </c>
      <c r="FOS7">
        <f t="shared" ca="1" si="427"/>
        <v>416</v>
      </c>
      <c r="FOT7">
        <f t="shared" ca="1" si="427"/>
        <v>638</v>
      </c>
      <c r="FOU7">
        <f t="shared" ca="1" si="427"/>
        <v>380</v>
      </c>
      <c r="FOV7">
        <f t="shared" ca="1" si="427"/>
        <v>837</v>
      </c>
      <c r="FOW7">
        <f t="shared" ca="1" si="427"/>
        <v>26</v>
      </c>
      <c r="FOX7">
        <f t="shared" ca="1" si="427"/>
        <v>215</v>
      </c>
      <c r="FOY7">
        <f t="shared" ca="1" si="427"/>
        <v>772</v>
      </c>
      <c r="FOZ7">
        <f t="shared" ca="1" si="427"/>
        <v>639</v>
      </c>
      <c r="FPA7">
        <f t="shared" ca="1" si="427"/>
        <v>472</v>
      </c>
      <c r="FPB7">
        <f t="shared" ca="1" si="427"/>
        <v>872</v>
      </c>
      <c r="FPC7">
        <f t="shared" ca="1" si="427"/>
        <v>16</v>
      </c>
      <c r="FPD7">
        <f t="shared" ca="1" si="427"/>
        <v>181</v>
      </c>
      <c r="FPE7">
        <f t="shared" ca="1" si="427"/>
        <v>93</v>
      </c>
      <c r="FPF7">
        <f t="shared" ca="1" si="299"/>
        <v>615</v>
      </c>
      <c r="FPG7">
        <f t="shared" ca="1" si="299"/>
        <v>295</v>
      </c>
      <c r="FPH7">
        <f t="shared" ca="1" si="299"/>
        <v>808</v>
      </c>
      <c r="FPI7">
        <f t="shared" ca="1" si="299"/>
        <v>161</v>
      </c>
      <c r="FPJ7">
        <f t="shared" ca="1" si="299"/>
        <v>965</v>
      </c>
      <c r="FPK7">
        <f t="shared" ca="1" si="299"/>
        <v>923</v>
      </c>
      <c r="FPL7">
        <f t="shared" ca="1" si="299"/>
        <v>308</v>
      </c>
      <c r="FPM7">
        <f t="shared" ca="1" si="299"/>
        <v>71</v>
      </c>
      <c r="FPN7">
        <f t="shared" ca="1" si="299"/>
        <v>882</v>
      </c>
      <c r="FPO7">
        <f t="shared" ca="1" si="299"/>
        <v>825</v>
      </c>
      <c r="FPP7">
        <f t="shared" ca="1" si="299"/>
        <v>695</v>
      </c>
      <c r="FPQ7">
        <f t="shared" ca="1" si="299"/>
        <v>280</v>
      </c>
      <c r="FPR7">
        <f t="shared" ca="1" si="299"/>
        <v>314</v>
      </c>
      <c r="FPS7">
        <f t="shared" ca="1" si="299"/>
        <v>804</v>
      </c>
      <c r="FPT7">
        <f t="shared" ca="1" si="299"/>
        <v>998</v>
      </c>
      <c r="FPU7">
        <f t="shared" ca="1" si="299"/>
        <v>341</v>
      </c>
      <c r="FPV7">
        <f t="shared" ca="1" si="299"/>
        <v>409</v>
      </c>
      <c r="FPW7">
        <f t="shared" ca="1" si="299"/>
        <v>731</v>
      </c>
      <c r="FPX7">
        <f t="shared" ca="1" si="299"/>
        <v>836</v>
      </c>
      <c r="FPY7">
        <f t="shared" ca="1" si="299"/>
        <v>63</v>
      </c>
      <c r="FPZ7">
        <f t="shared" ca="1" si="299"/>
        <v>756</v>
      </c>
      <c r="FQA7">
        <f t="shared" ca="1" si="299"/>
        <v>779</v>
      </c>
      <c r="FQB7">
        <f t="shared" ca="1" si="299"/>
        <v>873</v>
      </c>
      <c r="FQC7">
        <f t="shared" ca="1" si="299"/>
        <v>101</v>
      </c>
      <c r="FQD7">
        <f t="shared" ca="1" si="299"/>
        <v>111</v>
      </c>
      <c r="FQE7">
        <f t="shared" ca="1" si="299"/>
        <v>829</v>
      </c>
      <c r="FQF7">
        <f t="shared" ca="1" si="299"/>
        <v>493</v>
      </c>
      <c r="FQG7">
        <f t="shared" ca="1" si="299"/>
        <v>230</v>
      </c>
      <c r="FQH7">
        <f t="shared" ca="1" si="299"/>
        <v>499</v>
      </c>
      <c r="FQI7">
        <f t="shared" ca="1" si="299"/>
        <v>962</v>
      </c>
      <c r="FQJ7">
        <f t="shared" ca="1" si="299"/>
        <v>965</v>
      </c>
      <c r="FQK7">
        <f t="shared" ca="1" si="299"/>
        <v>369</v>
      </c>
      <c r="FQL7">
        <f t="shared" ca="1" si="299"/>
        <v>806</v>
      </c>
      <c r="FQM7">
        <f t="shared" ca="1" si="299"/>
        <v>690</v>
      </c>
      <c r="FQN7">
        <f t="shared" ca="1" si="299"/>
        <v>70</v>
      </c>
      <c r="FQO7">
        <f t="shared" ca="1" si="299"/>
        <v>613</v>
      </c>
      <c r="FQP7">
        <f t="shared" ca="1" si="299"/>
        <v>622</v>
      </c>
      <c r="FQQ7">
        <f t="shared" ca="1" si="299"/>
        <v>764</v>
      </c>
      <c r="FQR7">
        <f t="shared" ca="1" si="299"/>
        <v>140</v>
      </c>
      <c r="FQS7">
        <f t="shared" ca="1" si="299"/>
        <v>414</v>
      </c>
      <c r="FQT7">
        <f t="shared" ca="1" si="299"/>
        <v>131</v>
      </c>
      <c r="FQU7">
        <f t="shared" ca="1" si="299"/>
        <v>399</v>
      </c>
      <c r="FQV7">
        <f t="shared" ca="1" si="299"/>
        <v>928</v>
      </c>
      <c r="FQW7">
        <f t="shared" ca="1" si="299"/>
        <v>862</v>
      </c>
      <c r="FQX7">
        <f t="shared" ca="1" si="299"/>
        <v>313</v>
      </c>
      <c r="FQY7">
        <f t="shared" ca="1" si="299"/>
        <v>470</v>
      </c>
      <c r="FQZ7">
        <f t="shared" ca="1" si="299"/>
        <v>695</v>
      </c>
      <c r="FRA7">
        <f t="shared" ca="1" si="299"/>
        <v>604</v>
      </c>
      <c r="FRB7">
        <f t="shared" ca="1" si="299"/>
        <v>557</v>
      </c>
      <c r="FRC7">
        <f t="shared" ca="1" si="299"/>
        <v>880</v>
      </c>
      <c r="FRD7">
        <f t="shared" ca="1" si="299"/>
        <v>788</v>
      </c>
      <c r="FRE7">
        <f t="shared" ca="1" si="299"/>
        <v>12</v>
      </c>
      <c r="FRF7">
        <f t="shared" ca="1" si="299"/>
        <v>317</v>
      </c>
      <c r="FRG7">
        <f t="shared" ca="1" si="299"/>
        <v>663</v>
      </c>
      <c r="FRH7">
        <f t="shared" ca="1" si="299"/>
        <v>279</v>
      </c>
      <c r="FRI7">
        <f t="shared" ca="1" si="299"/>
        <v>979</v>
      </c>
      <c r="FRJ7">
        <f t="shared" ca="1" si="299"/>
        <v>53</v>
      </c>
      <c r="FRK7">
        <f t="shared" ca="1" si="299"/>
        <v>824</v>
      </c>
      <c r="FRL7">
        <f t="shared" ca="1" si="299"/>
        <v>311</v>
      </c>
      <c r="FRM7">
        <f t="shared" ca="1" si="299"/>
        <v>98</v>
      </c>
      <c r="FRN7">
        <f t="shared" ca="1" si="299"/>
        <v>199</v>
      </c>
      <c r="FRO7">
        <f t="shared" ca="1" si="299"/>
        <v>454</v>
      </c>
      <c r="FRP7">
        <f t="shared" ca="1" si="299"/>
        <v>982</v>
      </c>
      <c r="FRQ7">
        <f t="shared" ca="1" si="70"/>
        <v>570</v>
      </c>
      <c r="FRR7">
        <f t="shared" ca="1" si="428"/>
        <v>378</v>
      </c>
      <c r="FRS7">
        <f t="shared" ca="1" si="428"/>
        <v>295</v>
      </c>
      <c r="FRT7">
        <f t="shared" ca="1" si="428"/>
        <v>711</v>
      </c>
      <c r="FRU7">
        <f t="shared" ca="1" si="428"/>
        <v>611</v>
      </c>
      <c r="FRV7">
        <f t="shared" ca="1" si="428"/>
        <v>201</v>
      </c>
      <c r="FRW7">
        <f t="shared" ca="1" si="428"/>
        <v>38</v>
      </c>
      <c r="FRX7">
        <f t="shared" ca="1" si="428"/>
        <v>27</v>
      </c>
      <c r="FRY7">
        <f t="shared" ca="1" si="428"/>
        <v>270</v>
      </c>
      <c r="FRZ7">
        <f t="shared" ca="1" si="428"/>
        <v>448</v>
      </c>
      <c r="FSA7">
        <f t="shared" ca="1" si="428"/>
        <v>504</v>
      </c>
      <c r="FSB7">
        <f t="shared" ca="1" si="428"/>
        <v>982</v>
      </c>
      <c r="FSC7">
        <f t="shared" ca="1" si="428"/>
        <v>233</v>
      </c>
      <c r="FSD7">
        <f t="shared" ca="1" si="428"/>
        <v>626</v>
      </c>
      <c r="FSE7">
        <f t="shared" ca="1" si="428"/>
        <v>984</v>
      </c>
      <c r="FSF7">
        <f t="shared" ca="1" si="428"/>
        <v>452</v>
      </c>
      <c r="FSG7">
        <f t="shared" ca="1" si="428"/>
        <v>523</v>
      </c>
      <c r="FSH7">
        <f t="shared" ca="1" si="428"/>
        <v>308</v>
      </c>
      <c r="FSI7">
        <f t="shared" ca="1" si="428"/>
        <v>817</v>
      </c>
      <c r="FSJ7">
        <f t="shared" ca="1" si="428"/>
        <v>380</v>
      </c>
      <c r="FSK7">
        <f t="shared" ca="1" si="428"/>
        <v>499</v>
      </c>
      <c r="FSL7">
        <f t="shared" ca="1" si="428"/>
        <v>986</v>
      </c>
      <c r="FSM7">
        <f t="shared" ca="1" si="428"/>
        <v>339</v>
      </c>
      <c r="FSN7">
        <f t="shared" ca="1" si="428"/>
        <v>631</v>
      </c>
      <c r="FSO7">
        <f t="shared" ca="1" si="428"/>
        <v>83</v>
      </c>
      <c r="FSP7">
        <f t="shared" ca="1" si="428"/>
        <v>192</v>
      </c>
      <c r="FSQ7">
        <f t="shared" ca="1" si="428"/>
        <v>940</v>
      </c>
      <c r="FSR7">
        <f t="shared" ca="1" si="428"/>
        <v>601</v>
      </c>
      <c r="FSS7">
        <f t="shared" ca="1" si="428"/>
        <v>48</v>
      </c>
      <c r="FST7">
        <f t="shared" ca="1" si="428"/>
        <v>958</v>
      </c>
      <c r="FSU7">
        <f t="shared" ca="1" si="428"/>
        <v>583</v>
      </c>
      <c r="FSV7">
        <f t="shared" ca="1" si="428"/>
        <v>854</v>
      </c>
      <c r="FSW7">
        <f t="shared" ca="1" si="428"/>
        <v>657</v>
      </c>
      <c r="FSX7">
        <f t="shared" ca="1" si="428"/>
        <v>812</v>
      </c>
      <c r="FSY7">
        <f t="shared" ca="1" si="428"/>
        <v>338</v>
      </c>
      <c r="FSZ7">
        <f t="shared" ca="1" si="428"/>
        <v>938</v>
      </c>
      <c r="FTA7">
        <f t="shared" ca="1" si="428"/>
        <v>96</v>
      </c>
      <c r="FTB7">
        <f t="shared" ca="1" si="428"/>
        <v>504</v>
      </c>
      <c r="FTC7">
        <f t="shared" ca="1" si="428"/>
        <v>881</v>
      </c>
      <c r="FTD7">
        <f t="shared" ca="1" si="428"/>
        <v>741</v>
      </c>
      <c r="FTE7">
        <f t="shared" ca="1" si="428"/>
        <v>530</v>
      </c>
      <c r="FTF7">
        <f t="shared" ca="1" si="428"/>
        <v>850</v>
      </c>
      <c r="FTG7">
        <f t="shared" ca="1" si="428"/>
        <v>575</v>
      </c>
      <c r="FTH7">
        <f t="shared" ca="1" si="428"/>
        <v>754</v>
      </c>
      <c r="FTI7">
        <f t="shared" ca="1" si="428"/>
        <v>517</v>
      </c>
      <c r="FTJ7">
        <f t="shared" ca="1" si="428"/>
        <v>484</v>
      </c>
      <c r="FTK7">
        <f t="shared" ca="1" si="428"/>
        <v>381</v>
      </c>
      <c r="FTL7">
        <f t="shared" ca="1" si="428"/>
        <v>13</v>
      </c>
      <c r="FTM7">
        <f t="shared" ca="1" si="428"/>
        <v>893</v>
      </c>
      <c r="FTN7">
        <f t="shared" ca="1" si="428"/>
        <v>860</v>
      </c>
      <c r="FTO7">
        <f t="shared" ca="1" si="428"/>
        <v>129</v>
      </c>
      <c r="FTP7">
        <f t="shared" ca="1" si="428"/>
        <v>747</v>
      </c>
      <c r="FTQ7">
        <f t="shared" ca="1" si="428"/>
        <v>110</v>
      </c>
      <c r="FTR7">
        <f t="shared" ca="1" si="428"/>
        <v>530</v>
      </c>
      <c r="FTS7">
        <f t="shared" ca="1" si="428"/>
        <v>112</v>
      </c>
      <c r="FTT7">
        <f t="shared" ca="1" si="428"/>
        <v>723</v>
      </c>
      <c r="FTU7">
        <f t="shared" ca="1" si="428"/>
        <v>768</v>
      </c>
      <c r="FTV7">
        <f t="shared" ca="1" si="428"/>
        <v>467</v>
      </c>
      <c r="FTW7">
        <f t="shared" ca="1" si="428"/>
        <v>356</v>
      </c>
      <c r="FTX7">
        <f t="shared" ca="1" si="428"/>
        <v>772</v>
      </c>
      <c r="FTY7">
        <f t="shared" ca="1" si="428"/>
        <v>363</v>
      </c>
      <c r="FTZ7">
        <f t="shared" ca="1" si="428"/>
        <v>879</v>
      </c>
      <c r="FUA7">
        <f t="shared" ca="1" si="428"/>
        <v>852</v>
      </c>
      <c r="FUB7">
        <f t="shared" ca="1" si="428"/>
        <v>362</v>
      </c>
      <c r="FUC7">
        <f t="shared" ca="1" si="428"/>
        <v>603</v>
      </c>
      <c r="FUD7">
        <f t="shared" ca="1" si="300"/>
        <v>354</v>
      </c>
      <c r="FUE7">
        <f t="shared" ca="1" si="300"/>
        <v>603</v>
      </c>
      <c r="FUF7">
        <f t="shared" ca="1" si="300"/>
        <v>342</v>
      </c>
      <c r="FUG7">
        <f t="shared" ca="1" si="300"/>
        <v>801</v>
      </c>
      <c r="FUH7">
        <f t="shared" ca="1" si="300"/>
        <v>692</v>
      </c>
      <c r="FUI7">
        <f t="shared" ca="1" si="300"/>
        <v>634</v>
      </c>
      <c r="FUJ7">
        <f t="shared" ca="1" si="300"/>
        <v>882</v>
      </c>
      <c r="FUK7">
        <f t="shared" ca="1" si="300"/>
        <v>707</v>
      </c>
      <c r="FUL7">
        <f t="shared" ca="1" si="300"/>
        <v>968</v>
      </c>
      <c r="FUM7">
        <f t="shared" ca="1" si="300"/>
        <v>199</v>
      </c>
      <c r="FUN7">
        <f t="shared" ca="1" si="300"/>
        <v>170</v>
      </c>
      <c r="FUO7">
        <f t="shared" ca="1" si="300"/>
        <v>582</v>
      </c>
      <c r="FUP7">
        <f t="shared" ca="1" si="300"/>
        <v>442</v>
      </c>
      <c r="FUQ7">
        <f t="shared" ca="1" si="300"/>
        <v>780</v>
      </c>
      <c r="FUR7">
        <f t="shared" ca="1" si="300"/>
        <v>331</v>
      </c>
      <c r="FUS7">
        <f t="shared" ca="1" si="300"/>
        <v>967</v>
      </c>
      <c r="FUT7">
        <f t="shared" ca="1" si="300"/>
        <v>507</v>
      </c>
      <c r="FUU7">
        <f t="shared" ca="1" si="300"/>
        <v>935</v>
      </c>
      <c r="FUV7">
        <f t="shared" ca="1" si="300"/>
        <v>783</v>
      </c>
      <c r="FUW7">
        <f t="shared" ca="1" si="300"/>
        <v>251</v>
      </c>
      <c r="FUX7">
        <f t="shared" ca="1" si="300"/>
        <v>759</v>
      </c>
      <c r="FUY7">
        <f t="shared" ca="1" si="300"/>
        <v>855</v>
      </c>
      <c r="FUZ7">
        <f t="shared" ca="1" si="300"/>
        <v>219</v>
      </c>
      <c r="FVA7">
        <f t="shared" ca="1" si="300"/>
        <v>130</v>
      </c>
      <c r="FVB7">
        <f t="shared" ca="1" si="300"/>
        <v>760</v>
      </c>
      <c r="FVC7">
        <f t="shared" ca="1" si="300"/>
        <v>194</v>
      </c>
      <c r="FVD7">
        <f t="shared" ca="1" si="300"/>
        <v>418</v>
      </c>
      <c r="FVE7">
        <f t="shared" ca="1" si="300"/>
        <v>710</v>
      </c>
      <c r="FVF7">
        <f t="shared" ca="1" si="300"/>
        <v>913</v>
      </c>
      <c r="FVG7">
        <f t="shared" ca="1" si="300"/>
        <v>462</v>
      </c>
      <c r="FVH7">
        <f t="shared" ca="1" si="300"/>
        <v>205</v>
      </c>
      <c r="FVI7">
        <f t="shared" ca="1" si="300"/>
        <v>675</v>
      </c>
      <c r="FVJ7">
        <f t="shared" ca="1" si="300"/>
        <v>30</v>
      </c>
      <c r="FVK7">
        <f t="shared" ca="1" si="300"/>
        <v>821</v>
      </c>
      <c r="FVL7">
        <f t="shared" ca="1" si="300"/>
        <v>594</v>
      </c>
      <c r="FVM7">
        <f t="shared" ca="1" si="300"/>
        <v>536</v>
      </c>
      <c r="FVN7">
        <f t="shared" ca="1" si="300"/>
        <v>494</v>
      </c>
      <c r="FVO7">
        <f t="shared" ca="1" si="300"/>
        <v>311</v>
      </c>
      <c r="FVP7">
        <f t="shared" ca="1" si="300"/>
        <v>62</v>
      </c>
      <c r="FVQ7">
        <f t="shared" ca="1" si="300"/>
        <v>132</v>
      </c>
      <c r="FVR7">
        <f t="shared" ca="1" si="300"/>
        <v>623</v>
      </c>
      <c r="FVS7">
        <f t="shared" ca="1" si="300"/>
        <v>37</v>
      </c>
      <c r="FVT7">
        <f t="shared" ca="1" si="300"/>
        <v>993</v>
      </c>
      <c r="FVU7">
        <f t="shared" ca="1" si="300"/>
        <v>227</v>
      </c>
      <c r="FVV7">
        <f t="shared" ca="1" si="300"/>
        <v>953</v>
      </c>
      <c r="FVW7">
        <f t="shared" ca="1" si="300"/>
        <v>224</v>
      </c>
      <c r="FVX7">
        <f t="shared" ca="1" si="300"/>
        <v>232</v>
      </c>
      <c r="FVY7">
        <f t="shared" ca="1" si="300"/>
        <v>949</v>
      </c>
      <c r="FVZ7">
        <f t="shared" ca="1" si="300"/>
        <v>172</v>
      </c>
      <c r="FWA7">
        <f t="shared" ca="1" si="300"/>
        <v>556</v>
      </c>
      <c r="FWB7">
        <f t="shared" ca="1" si="300"/>
        <v>231</v>
      </c>
      <c r="FWC7">
        <f t="shared" ca="1" si="300"/>
        <v>60</v>
      </c>
      <c r="FWD7">
        <f t="shared" ca="1" si="300"/>
        <v>49</v>
      </c>
      <c r="FWE7">
        <f t="shared" ca="1" si="300"/>
        <v>457</v>
      </c>
      <c r="FWF7">
        <f t="shared" ca="1" si="300"/>
        <v>614</v>
      </c>
      <c r="FWG7">
        <f t="shared" ca="1" si="300"/>
        <v>951</v>
      </c>
      <c r="FWH7">
        <f t="shared" ca="1" si="300"/>
        <v>39</v>
      </c>
      <c r="FWI7">
        <f t="shared" ca="1" si="300"/>
        <v>145</v>
      </c>
      <c r="FWJ7">
        <f t="shared" ca="1" si="300"/>
        <v>200</v>
      </c>
      <c r="FWK7">
        <f t="shared" ca="1" si="300"/>
        <v>592</v>
      </c>
      <c r="FWL7">
        <f t="shared" ca="1" si="300"/>
        <v>144</v>
      </c>
      <c r="FWM7">
        <f t="shared" ca="1" si="300"/>
        <v>757</v>
      </c>
      <c r="FWN7">
        <f t="shared" ca="1" si="300"/>
        <v>329</v>
      </c>
      <c r="FWO7">
        <f t="shared" ca="1" si="72"/>
        <v>490</v>
      </c>
      <c r="FWP7">
        <f t="shared" ca="1" si="429"/>
        <v>259</v>
      </c>
      <c r="FWQ7">
        <f t="shared" ca="1" si="429"/>
        <v>884</v>
      </c>
      <c r="FWR7">
        <f t="shared" ca="1" si="429"/>
        <v>359</v>
      </c>
      <c r="FWS7">
        <f t="shared" ca="1" si="429"/>
        <v>365</v>
      </c>
      <c r="FWT7">
        <f t="shared" ca="1" si="429"/>
        <v>187</v>
      </c>
      <c r="FWU7">
        <f t="shared" ca="1" si="429"/>
        <v>721</v>
      </c>
      <c r="FWV7">
        <f t="shared" ca="1" si="429"/>
        <v>579</v>
      </c>
      <c r="FWW7">
        <f t="shared" ca="1" si="429"/>
        <v>917</v>
      </c>
      <c r="FWX7">
        <f t="shared" ca="1" si="429"/>
        <v>163</v>
      </c>
      <c r="FWY7">
        <f t="shared" ca="1" si="429"/>
        <v>998</v>
      </c>
      <c r="FWZ7">
        <f t="shared" ca="1" si="429"/>
        <v>860</v>
      </c>
      <c r="FXA7">
        <f t="shared" ca="1" si="429"/>
        <v>960</v>
      </c>
      <c r="FXB7">
        <f t="shared" ca="1" si="429"/>
        <v>323</v>
      </c>
      <c r="FXC7">
        <f t="shared" ca="1" si="429"/>
        <v>389</v>
      </c>
      <c r="FXD7">
        <f t="shared" ca="1" si="429"/>
        <v>266</v>
      </c>
      <c r="FXE7">
        <f t="shared" ca="1" si="429"/>
        <v>787</v>
      </c>
      <c r="FXF7">
        <f t="shared" ca="1" si="429"/>
        <v>767</v>
      </c>
      <c r="FXG7">
        <f t="shared" ca="1" si="429"/>
        <v>349</v>
      </c>
      <c r="FXH7">
        <f t="shared" ca="1" si="429"/>
        <v>24</v>
      </c>
      <c r="FXI7">
        <f t="shared" ca="1" si="429"/>
        <v>286</v>
      </c>
      <c r="FXJ7">
        <f t="shared" ca="1" si="429"/>
        <v>829</v>
      </c>
      <c r="FXK7">
        <f t="shared" ca="1" si="429"/>
        <v>813</v>
      </c>
      <c r="FXL7">
        <f t="shared" ca="1" si="429"/>
        <v>590</v>
      </c>
      <c r="FXM7">
        <f t="shared" ca="1" si="429"/>
        <v>718</v>
      </c>
      <c r="FXN7">
        <f t="shared" ca="1" si="429"/>
        <v>520</v>
      </c>
      <c r="FXO7">
        <f t="shared" ca="1" si="429"/>
        <v>780</v>
      </c>
      <c r="FXP7">
        <f t="shared" ca="1" si="429"/>
        <v>559</v>
      </c>
      <c r="FXQ7">
        <f t="shared" ca="1" si="429"/>
        <v>723</v>
      </c>
      <c r="FXR7">
        <f t="shared" ca="1" si="429"/>
        <v>888</v>
      </c>
      <c r="FXS7">
        <f t="shared" ca="1" si="429"/>
        <v>384</v>
      </c>
      <c r="FXT7">
        <f t="shared" ca="1" si="429"/>
        <v>133</v>
      </c>
      <c r="FXU7">
        <f t="shared" ca="1" si="429"/>
        <v>8</v>
      </c>
      <c r="FXV7">
        <f t="shared" ca="1" si="429"/>
        <v>527</v>
      </c>
      <c r="FXW7">
        <f t="shared" ca="1" si="429"/>
        <v>90</v>
      </c>
      <c r="FXX7">
        <f t="shared" ca="1" si="429"/>
        <v>32</v>
      </c>
      <c r="FXY7">
        <f t="shared" ca="1" si="429"/>
        <v>922</v>
      </c>
      <c r="FXZ7">
        <f t="shared" ca="1" si="429"/>
        <v>129</v>
      </c>
      <c r="FYA7">
        <f t="shared" ca="1" si="429"/>
        <v>547</v>
      </c>
      <c r="FYB7">
        <f t="shared" ca="1" si="429"/>
        <v>608</v>
      </c>
      <c r="FYC7">
        <f t="shared" ca="1" si="429"/>
        <v>943</v>
      </c>
      <c r="FYD7">
        <f t="shared" ca="1" si="429"/>
        <v>82</v>
      </c>
      <c r="FYE7">
        <f t="shared" ca="1" si="429"/>
        <v>78</v>
      </c>
      <c r="FYF7">
        <f t="shared" ca="1" si="429"/>
        <v>145</v>
      </c>
      <c r="FYG7">
        <f t="shared" ca="1" si="429"/>
        <v>226</v>
      </c>
      <c r="FYH7">
        <f t="shared" ca="1" si="429"/>
        <v>423</v>
      </c>
      <c r="FYI7">
        <f t="shared" ca="1" si="429"/>
        <v>52</v>
      </c>
      <c r="FYJ7">
        <f t="shared" ca="1" si="429"/>
        <v>678</v>
      </c>
      <c r="FYK7">
        <f t="shared" ca="1" si="429"/>
        <v>315</v>
      </c>
      <c r="FYL7">
        <f t="shared" ca="1" si="429"/>
        <v>552</v>
      </c>
      <c r="FYM7">
        <f t="shared" ca="1" si="429"/>
        <v>358</v>
      </c>
      <c r="FYN7">
        <f t="shared" ca="1" si="429"/>
        <v>153</v>
      </c>
      <c r="FYO7">
        <f t="shared" ca="1" si="429"/>
        <v>948</v>
      </c>
      <c r="FYP7">
        <f t="shared" ca="1" si="429"/>
        <v>785</v>
      </c>
      <c r="FYQ7">
        <f t="shared" ca="1" si="429"/>
        <v>251</v>
      </c>
      <c r="FYR7">
        <f t="shared" ca="1" si="429"/>
        <v>239</v>
      </c>
      <c r="FYS7">
        <f t="shared" ca="1" si="429"/>
        <v>740</v>
      </c>
      <c r="FYT7">
        <f t="shared" ca="1" si="429"/>
        <v>123</v>
      </c>
      <c r="FYU7">
        <f t="shared" ca="1" si="429"/>
        <v>563</v>
      </c>
      <c r="FYV7">
        <f t="shared" ca="1" si="429"/>
        <v>580</v>
      </c>
      <c r="FYW7">
        <f t="shared" ca="1" si="429"/>
        <v>910</v>
      </c>
      <c r="FYX7">
        <f t="shared" ca="1" si="429"/>
        <v>653</v>
      </c>
      <c r="FYY7">
        <f t="shared" ca="1" si="429"/>
        <v>921</v>
      </c>
      <c r="FYZ7">
        <f t="shared" ca="1" si="429"/>
        <v>683</v>
      </c>
      <c r="FZA7">
        <f t="shared" ca="1" si="429"/>
        <v>763</v>
      </c>
      <c r="FZB7">
        <f t="shared" ca="1" si="301"/>
        <v>561</v>
      </c>
      <c r="FZC7">
        <f t="shared" ca="1" si="301"/>
        <v>209</v>
      </c>
      <c r="FZD7">
        <f t="shared" ca="1" si="301"/>
        <v>297</v>
      </c>
      <c r="FZE7">
        <f t="shared" ca="1" si="301"/>
        <v>3</v>
      </c>
      <c r="FZF7">
        <f t="shared" ca="1" si="301"/>
        <v>451</v>
      </c>
      <c r="FZG7">
        <f t="shared" ca="1" si="301"/>
        <v>750</v>
      </c>
      <c r="FZH7">
        <f t="shared" ca="1" si="301"/>
        <v>724</v>
      </c>
      <c r="FZI7">
        <f t="shared" ca="1" si="301"/>
        <v>586</v>
      </c>
      <c r="FZJ7">
        <f t="shared" ca="1" si="301"/>
        <v>604</v>
      </c>
      <c r="FZK7">
        <f t="shared" ca="1" si="301"/>
        <v>473</v>
      </c>
      <c r="FZL7">
        <f t="shared" ca="1" si="301"/>
        <v>124</v>
      </c>
      <c r="FZM7">
        <f t="shared" ca="1" si="301"/>
        <v>668</v>
      </c>
      <c r="FZN7">
        <f t="shared" ca="1" si="301"/>
        <v>700</v>
      </c>
      <c r="FZO7">
        <f t="shared" ca="1" si="301"/>
        <v>324</v>
      </c>
      <c r="FZP7">
        <f t="shared" ca="1" si="301"/>
        <v>498</v>
      </c>
      <c r="FZQ7">
        <f t="shared" ca="1" si="301"/>
        <v>867</v>
      </c>
      <c r="FZR7">
        <f t="shared" ca="1" si="301"/>
        <v>436</v>
      </c>
      <c r="FZS7">
        <f t="shared" ca="1" si="301"/>
        <v>358</v>
      </c>
      <c r="FZT7">
        <f t="shared" ca="1" si="301"/>
        <v>643</v>
      </c>
      <c r="FZU7">
        <f t="shared" ca="1" si="301"/>
        <v>597</v>
      </c>
      <c r="FZV7">
        <f t="shared" ca="1" si="301"/>
        <v>231</v>
      </c>
      <c r="FZW7">
        <f t="shared" ca="1" si="301"/>
        <v>204</v>
      </c>
      <c r="FZX7">
        <f t="shared" ca="1" si="301"/>
        <v>136</v>
      </c>
      <c r="FZY7">
        <f t="shared" ca="1" si="301"/>
        <v>616</v>
      </c>
      <c r="FZZ7">
        <f t="shared" ca="1" si="301"/>
        <v>40</v>
      </c>
      <c r="GAA7">
        <f t="shared" ca="1" si="301"/>
        <v>228</v>
      </c>
      <c r="GAB7">
        <f t="shared" ca="1" si="301"/>
        <v>262</v>
      </c>
      <c r="GAC7">
        <f t="shared" ca="1" si="301"/>
        <v>782</v>
      </c>
      <c r="GAD7">
        <f t="shared" ca="1" si="301"/>
        <v>713</v>
      </c>
      <c r="GAE7">
        <f t="shared" ca="1" si="301"/>
        <v>730</v>
      </c>
      <c r="GAF7">
        <f t="shared" ca="1" si="301"/>
        <v>881</v>
      </c>
      <c r="GAG7">
        <f t="shared" ca="1" si="301"/>
        <v>555</v>
      </c>
      <c r="GAH7">
        <f t="shared" ca="1" si="301"/>
        <v>437</v>
      </c>
      <c r="GAI7">
        <f t="shared" ca="1" si="301"/>
        <v>257</v>
      </c>
      <c r="GAJ7">
        <f t="shared" ca="1" si="301"/>
        <v>449</v>
      </c>
      <c r="GAK7">
        <f t="shared" ca="1" si="301"/>
        <v>600</v>
      </c>
      <c r="GAL7">
        <f t="shared" ca="1" si="301"/>
        <v>223</v>
      </c>
      <c r="GAM7">
        <f t="shared" ca="1" si="301"/>
        <v>382</v>
      </c>
      <c r="GAN7">
        <f t="shared" ca="1" si="301"/>
        <v>956</v>
      </c>
      <c r="GAO7">
        <f t="shared" ca="1" si="301"/>
        <v>21</v>
      </c>
      <c r="GAP7">
        <f t="shared" ca="1" si="301"/>
        <v>507</v>
      </c>
      <c r="GAQ7">
        <f t="shared" ca="1" si="301"/>
        <v>116</v>
      </c>
      <c r="GAR7">
        <f t="shared" ca="1" si="301"/>
        <v>932</v>
      </c>
      <c r="GAS7">
        <f t="shared" ca="1" si="301"/>
        <v>970</v>
      </c>
      <c r="GAT7">
        <f t="shared" ca="1" si="301"/>
        <v>701</v>
      </c>
      <c r="GAU7">
        <f t="shared" ca="1" si="301"/>
        <v>26</v>
      </c>
      <c r="GAV7">
        <f t="shared" ca="1" si="301"/>
        <v>969</v>
      </c>
      <c r="GAW7">
        <f t="shared" ca="1" si="301"/>
        <v>762</v>
      </c>
      <c r="GAX7">
        <f t="shared" ca="1" si="301"/>
        <v>538</v>
      </c>
      <c r="GAY7">
        <f t="shared" ca="1" si="301"/>
        <v>818</v>
      </c>
      <c r="GAZ7">
        <f t="shared" ca="1" si="301"/>
        <v>669</v>
      </c>
      <c r="GBA7">
        <f t="shared" ca="1" si="301"/>
        <v>725</v>
      </c>
      <c r="GBB7">
        <f t="shared" ca="1" si="301"/>
        <v>931</v>
      </c>
      <c r="GBC7">
        <f t="shared" ca="1" si="301"/>
        <v>525</v>
      </c>
      <c r="GBD7">
        <f t="shared" ca="1" si="301"/>
        <v>390</v>
      </c>
      <c r="GBE7">
        <f t="shared" ca="1" si="301"/>
        <v>249</v>
      </c>
      <c r="GBF7">
        <f t="shared" ca="1" si="301"/>
        <v>694</v>
      </c>
      <c r="GBG7">
        <f t="shared" ca="1" si="301"/>
        <v>588</v>
      </c>
      <c r="GBH7">
        <f t="shared" ca="1" si="301"/>
        <v>591</v>
      </c>
      <c r="GBI7">
        <f t="shared" ca="1" si="301"/>
        <v>394</v>
      </c>
      <c r="GBJ7">
        <f t="shared" ca="1" si="301"/>
        <v>632</v>
      </c>
      <c r="GBK7">
        <f t="shared" ca="1" si="301"/>
        <v>428</v>
      </c>
      <c r="GBL7">
        <f t="shared" ca="1" si="301"/>
        <v>997</v>
      </c>
      <c r="GBM7">
        <f t="shared" ca="1" si="74"/>
        <v>343</v>
      </c>
      <c r="GBN7">
        <f t="shared" ca="1" si="430"/>
        <v>681</v>
      </c>
      <c r="GBO7">
        <f t="shared" ca="1" si="430"/>
        <v>831</v>
      </c>
      <c r="GBP7">
        <f t="shared" ca="1" si="430"/>
        <v>718</v>
      </c>
      <c r="GBQ7">
        <f t="shared" ca="1" si="430"/>
        <v>838</v>
      </c>
      <c r="GBR7">
        <f t="shared" ca="1" si="430"/>
        <v>684</v>
      </c>
      <c r="GBS7">
        <f t="shared" ca="1" si="430"/>
        <v>213</v>
      </c>
      <c r="GBT7">
        <f t="shared" ca="1" si="430"/>
        <v>193</v>
      </c>
      <c r="GBU7">
        <f t="shared" ca="1" si="430"/>
        <v>356</v>
      </c>
      <c r="GBV7">
        <f t="shared" ca="1" si="430"/>
        <v>662</v>
      </c>
      <c r="GBW7">
        <f t="shared" ca="1" si="430"/>
        <v>651</v>
      </c>
      <c r="GBX7">
        <f t="shared" ca="1" si="430"/>
        <v>83</v>
      </c>
      <c r="GBY7">
        <f t="shared" ca="1" si="430"/>
        <v>314</v>
      </c>
      <c r="GBZ7">
        <f t="shared" ca="1" si="430"/>
        <v>252</v>
      </c>
      <c r="GCA7">
        <f t="shared" ca="1" si="430"/>
        <v>402</v>
      </c>
      <c r="GCB7">
        <f t="shared" ca="1" si="430"/>
        <v>965</v>
      </c>
      <c r="GCC7">
        <f t="shared" ca="1" si="430"/>
        <v>521</v>
      </c>
      <c r="GCD7">
        <f t="shared" ca="1" si="430"/>
        <v>489</v>
      </c>
      <c r="GCE7">
        <f t="shared" ca="1" si="430"/>
        <v>85</v>
      </c>
      <c r="GCF7">
        <f t="shared" ca="1" si="430"/>
        <v>562</v>
      </c>
      <c r="GCG7">
        <f t="shared" ca="1" si="430"/>
        <v>724</v>
      </c>
      <c r="GCH7">
        <f t="shared" ca="1" si="430"/>
        <v>987</v>
      </c>
      <c r="GCI7">
        <f t="shared" ca="1" si="430"/>
        <v>991</v>
      </c>
      <c r="GCJ7">
        <f t="shared" ca="1" si="430"/>
        <v>172</v>
      </c>
      <c r="GCK7">
        <f t="shared" ca="1" si="430"/>
        <v>553</v>
      </c>
      <c r="GCL7">
        <f t="shared" ca="1" si="430"/>
        <v>474</v>
      </c>
      <c r="GCM7">
        <f t="shared" ca="1" si="430"/>
        <v>972</v>
      </c>
      <c r="GCN7">
        <f t="shared" ca="1" si="430"/>
        <v>664</v>
      </c>
      <c r="GCO7">
        <f t="shared" ca="1" si="430"/>
        <v>449</v>
      </c>
      <c r="GCP7">
        <f t="shared" ca="1" si="430"/>
        <v>568</v>
      </c>
      <c r="GCQ7">
        <f t="shared" ca="1" si="430"/>
        <v>357</v>
      </c>
      <c r="GCR7">
        <f t="shared" ca="1" si="430"/>
        <v>947</v>
      </c>
      <c r="GCS7">
        <f t="shared" ca="1" si="430"/>
        <v>977</v>
      </c>
      <c r="GCT7">
        <f t="shared" ca="1" si="430"/>
        <v>207</v>
      </c>
      <c r="GCU7">
        <f t="shared" ca="1" si="430"/>
        <v>877</v>
      </c>
      <c r="GCV7">
        <f t="shared" ca="1" si="430"/>
        <v>295</v>
      </c>
      <c r="GCW7">
        <f t="shared" ca="1" si="430"/>
        <v>264</v>
      </c>
      <c r="GCX7">
        <f t="shared" ca="1" si="430"/>
        <v>509</v>
      </c>
      <c r="GCY7">
        <f t="shared" ca="1" si="430"/>
        <v>721</v>
      </c>
      <c r="GCZ7">
        <f t="shared" ca="1" si="430"/>
        <v>896</v>
      </c>
      <c r="GDA7">
        <f t="shared" ca="1" si="430"/>
        <v>264</v>
      </c>
      <c r="GDB7">
        <f t="shared" ca="1" si="430"/>
        <v>680</v>
      </c>
      <c r="GDC7">
        <f t="shared" ca="1" si="430"/>
        <v>727</v>
      </c>
      <c r="GDD7">
        <f t="shared" ca="1" si="430"/>
        <v>385</v>
      </c>
      <c r="GDE7">
        <f t="shared" ca="1" si="430"/>
        <v>739</v>
      </c>
      <c r="GDF7">
        <f t="shared" ca="1" si="430"/>
        <v>101</v>
      </c>
      <c r="GDG7">
        <f t="shared" ca="1" si="430"/>
        <v>330</v>
      </c>
      <c r="GDH7">
        <f t="shared" ca="1" si="430"/>
        <v>804</v>
      </c>
      <c r="GDI7">
        <f t="shared" ca="1" si="430"/>
        <v>757</v>
      </c>
      <c r="GDJ7">
        <f t="shared" ca="1" si="430"/>
        <v>697</v>
      </c>
      <c r="GDK7">
        <f t="shared" ca="1" si="430"/>
        <v>354</v>
      </c>
      <c r="GDL7">
        <f t="shared" ca="1" si="430"/>
        <v>492</v>
      </c>
      <c r="GDM7">
        <f t="shared" ca="1" si="430"/>
        <v>532</v>
      </c>
      <c r="GDN7">
        <f t="shared" ca="1" si="430"/>
        <v>351</v>
      </c>
      <c r="GDO7">
        <f t="shared" ca="1" si="430"/>
        <v>383</v>
      </c>
      <c r="GDP7">
        <f t="shared" ca="1" si="430"/>
        <v>293</v>
      </c>
      <c r="GDQ7">
        <f t="shared" ca="1" si="430"/>
        <v>268</v>
      </c>
      <c r="GDR7">
        <f t="shared" ca="1" si="430"/>
        <v>59</v>
      </c>
      <c r="GDS7">
        <f t="shared" ca="1" si="430"/>
        <v>403</v>
      </c>
      <c r="GDT7">
        <f t="shared" ca="1" si="430"/>
        <v>664</v>
      </c>
      <c r="GDU7">
        <f t="shared" ca="1" si="430"/>
        <v>174</v>
      </c>
      <c r="GDV7">
        <f t="shared" ca="1" si="430"/>
        <v>734</v>
      </c>
      <c r="GDW7">
        <f t="shared" ca="1" si="430"/>
        <v>8</v>
      </c>
      <c r="GDX7">
        <f t="shared" ca="1" si="430"/>
        <v>957</v>
      </c>
      <c r="GDY7">
        <f t="shared" ca="1" si="430"/>
        <v>792</v>
      </c>
      <c r="GDZ7">
        <f t="shared" ca="1" si="302"/>
        <v>780</v>
      </c>
      <c r="GEA7">
        <f t="shared" ca="1" si="302"/>
        <v>414</v>
      </c>
      <c r="GEB7">
        <f t="shared" ca="1" si="302"/>
        <v>968</v>
      </c>
      <c r="GEC7">
        <f t="shared" ca="1" si="302"/>
        <v>142</v>
      </c>
      <c r="GED7">
        <f t="shared" ca="1" si="302"/>
        <v>337</v>
      </c>
      <c r="GEE7">
        <f t="shared" ca="1" si="302"/>
        <v>3</v>
      </c>
      <c r="GEF7">
        <f t="shared" ca="1" si="302"/>
        <v>785</v>
      </c>
      <c r="GEG7">
        <f t="shared" ca="1" si="302"/>
        <v>290</v>
      </c>
      <c r="GEH7">
        <f t="shared" ca="1" si="302"/>
        <v>794</v>
      </c>
      <c r="GEI7">
        <f t="shared" ca="1" si="302"/>
        <v>440</v>
      </c>
      <c r="GEJ7">
        <f t="shared" ca="1" si="302"/>
        <v>143</v>
      </c>
      <c r="GEK7">
        <f t="shared" ca="1" si="302"/>
        <v>139</v>
      </c>
      <c r="GEL7">
        <f t="shared" ca="1" si="302"/>
        <v>245</v>
      </c>
      <c r="GEM7">
        <f t="shared" ca="1" si="302"/>
        <v>344</v>
      </c>
      <c r="GEN7">
        <f t="shared" ca="1" si="302"/>
        <v>319</v>
      </c>
      <c r="GEO7">
        <f t="shared" ca="1" si="302"/>
        <v>719</v>
      </c>
      <c r="GEP7">
        <f t="shared" ca="1" si="302"/>
        <v>535</v>
      </c>
      <c r="GEQ7">
        <f t="shared" ca="1" si="302"/>
        <v>764</v>
      </c>
      <c r="GER7">
        <f t="shared" ca="1" si="302"/>
        <v>692</v>
      </c>
      <c r="GES7">
        <f t="shared" ca="1" si="302"/>
        <v>797</v>
      </c>
      <c r="GET7">
        <f t="shared" ca="1" si="302"/>
        <v>460</v>
      </c>
      <c r="GEU7">
        <f t="shared" ca="1" si="302"/>
        <v>297</v>
      </c>
      <c r="GEV7">
        <f t="shared" ca="1" si="302"/>
        <v>34</v>
      </c>
      <c r="GEW7">
        <f t="shared" ca="1" si="302"/>
        <v>897</v>
      </c>
      <c r="GEX7">
        <f t="shared" ca="1" si="302"/>
        <v>218</v>
      </c>
      <c r="GEY7">
        <f t="shared" ca="1" si="302"/>
        <v>709</v>
      </c>
      <c r="GEZ7">
        <f t="shared" ca="1" si="302"/>
        <v>583</v>
      </c>
      <c r="GFA7">
        <f t="shared" ca="1" si="302"/>
        <v>982</v>
      </c>
      <c r="GFB7">
        <f t="shared" ca="1" si="302"/>
        <v>399</v>
      </c>
      <c r="GFC7">
        <f t="shared" ca="1" si="302"/>
        <v>888</v>
      </c>
      <c r="GFD7">
        <f t="shared" ca="1" si="302"/>
        <v>962</v>
      </c>
      <c r="GFE7">
        <f t="shared" ca="1" si="302"/>
        <v>84</v>
      </c>
      <c r="GFF7">
        <f t="shared" ca="1" si="302"/>
        <v>55</v>
      </c>
      <c r="GFG7">
        <f t="shared" ca="1" si="302"/>
        <v>682</v>
      </c>
      <c r="GFH7">
        <f t="shared" ca="1" si="302"/>
        <v>900</v>
      </c>
      <c r="GFI7">
        <f t="shared" ca="1" si="302"/>
        <v>62</v>
      </c>
      <c r="GFJ7">
        <f t="shared" ca="1" si="302"/>
        <v>981</v>
      </c>
      <c r="GFK7">
        <f t="shared" ca="1" si="302"/>
        <v>791</v>
      </c>
      <c r="GFL7">
        <f t="shared" ca="1" si="302"/>
        <v>509</v>
      </c>
      <c r="GFM7">
        <f t="shared" ca="1" si="302"/>
        <v>642</v>
      </c>
      <c r="GFN7">
        <f t="shared" ca="1" si="302"/>
        <v>867</v>
      </c>
      <c r="GFO7">
        <f t="shared" ca="1" si="302"/>
        <v>864</v>
      </c>
      <c r="GFP7">
        <f t="shared" ca="1" si="302"/>
        <v>215</v>
      </c>
      <c r="GFQ7">
        <f t="shared" ca="1" si="302"/>
        <v>340</v>
      </c>
      <c r="GFR7">
        <f t="shared" ca="1" si="302"/>
        <v>352</v>
      </c>
      <c r="GFS7">
        <f t="shared" ca="1" si="302"/>
        <v>789</v>
      </c>
      <c r="GFT7">
        <f t="shared" ca="1" si="302"/>
        <v>5</v>
      </c>
      <c r="GFU7">
        <f t="shared" ca="1" si="302"/>
        <v>84</v>
      </c>
      <c r="GFV7">
        <f t="shared" ca="1" si="302"/>
        <v>228</v>
      </c>
      <c r="GFW7">
        <f t="shared" ca="1" si="302"/>
        <v>702</v>
      </c>
      <c r="GFX7">
        <f t="shared" ca="1" si="302"/>
        <v>917</v>
      </c>
      <c r="GFY7">
        <f t="shared" ca="1" si="302"/>
        <v>807</v>
      </c>
      <c r="GFZ7">
        <f t="shared" ca="1" si="302"/>
        <v>912</v>
      </c>
      <c r="GGA7">
        <f t="shared" ca="1" si="302"/>
        <v>516</v>
      </c>
      <c r="GGB7">
        <f t="shared" ca="1" si="302"/>
        <v>409</v>
      </c>
      <c r="GGC7">
        <f t="shared" ca="1" si="302"/>
        <v>548</v>
      </c>
      <c r="GGD7">
        <f t="shared" ca="1" si="302"/>
        <v>165</v>
      </c>
      <c r="GGE7">
        <f t="shared" ca="1" si="302"/>
        <v>602</v>
      </c>
      <c r="GGF7">
        <f t="shared" ca="1" si="302"/>
        <v>333</v>
      </c>
      <c r="GGG7">
        <f t="shared" ca="1" si="302"/>
        <v>181</v>
      </c>
      <c r="GGH7">
        <f t="shared" ca="1" si="302"/>
        <v>17</v>
      </c>
      <c r="GGI7">
        <f t="shared" ca="1" si="302"/>
        <v>784</v>
      </c>
      <c r="GGJ7">
        <f t="shared" ca="1" si="302"/>
        <v>156</v>
      </c>
      <c r="GGK7">
        <f t="shared" ca="1" si="76"/>
        <v>73</v>
      </c>
      <c r="GGL7">
        <f t="shared" ca="1" si="431"/>
        <v>248</v>
      </c>
      <c r="GGM7">
        <f t="shared" ca="1" si="431"/>
        <v>328</v>
      </c>
      <c r="GGN7">
        <f t="shared" ca="1" si="431"/>
        <v>118</v>
      </c>
      <c r="GGO7">
        <f t="shared" ca="1" si="431"/>
        <v>938</v>
      </c>
      <c r="GGP7">
        <f t="shared" ca="1" si="431"/>
        <v>896</v>
      </c>
      <c r="GGQ7">
        <f t="shared" ca="1" si="431"/>
        <v>832</v>
      </c>
      <c r="GGR7">
        <f t="shared" ca="1" si="431"/>
        <v>828</v>
      </c>
      <c r="GGS7">
        <f t="shared" ca="1" si="431"/>
        <v>697</v>
      </c>
      <c r="GGT7">
        <f t="shared" ca="1" si="431"/>
        <v>799</v>
      </c>
      <c r="GGU7">
        <f t="shared" ca="1" si="431"/>
        <v>802</v>
      </c>
      <c r="GGV7">
        <f t="shared" ca="1" si="431"/>
        <v>48</v>
      </c>
      <c r="GGW7">
        <f t="shared" ca="1" si="431"/>
        <v>560</v>
      </c>
      <c r="GGX7">
        <f t="shared" ca="1" si="431"/>
        <v>861</v>
      </c>
      <c r="GGY7">
        <f t="shared" ca="1" si="431"/>
        <v>301</v>
      </c>
      <c r="GGZ7">
        <f t="shared" ca="1" si="431"/>
        <v>901</v>
      </c>
      <c r="GHA7">
        <f t="shared" ca="1" si="431"/>
        <v>194</v>
      </c>
      <c r="GHB7">
        <f t="shared" ca="1" si="431"/>
        <v>90</v>
      </c>
      <c r="GHC7">
        <f t="shared" ca="1" si="431"/>
        <v>653</v>
      </c>
      <c r="GHD7">
        <f t="shared" ca="1" si="431"/>
        <v>528</v>
      </c>
      <c r="GHE7">
        <f t="shared" ca="1" si="431"/>
        <v>237</v>
      </c>
      <c r="GHF7">
        <f t="shared" ca="1" si="431"/>
        <v>77</v>
      </c>
      <c r="GHG7">
        <f t="shared" ca="1" si="431"/>
        <v>775</v>
      </c>
      <c r="GHH7">
        <f t="shared" ca="1" si="431"/>
        <v>813</v>
      </c>
      <c r="GHI7">
        <f t="shared" ca="1" si="431"/>
        <v>130</v>
      </c>
      <c r="GHJ7">
        <f t="shared" ca="1" si="431"/>
        <v>329</v>
      </c>
      <c r="GHK7">
        <f t="shared" ca="1" si="431"/>
        <v>287</v>
      </c>
      <c r="GHL7">
        <f t="shared" ca="1" si="431"/>
        <v>301</v>
      </c>
      <c r="GHM7">
        <f t="shared" ca="1" si="431"/>
        <v>943</v>
      </c>
      <c r="GHN7">
        <f t="shared" ca="1" si="431"/>
        <v>883</v>
      </c>
      <c r="GHO7">
        <f t="shared" ca="1" si="431"/>
        <v>616</v>
      </c>
      <c r="GHP7">
        <f t="shared" ca="1" si="431"/>
        <v>807</v>
      </c>
      <c r="GHQ7">
        <f t="shared" ca="1" si="431"/>
        <v>104</v>
      </c>
      <c r="GHR7">
        <f t="shared" ca="1" si="431"/>
        <v>580</v>
      </c>
      <c r="GHS7">
        <f t="shared" ca="1" si="431"/>
        <v>471</v>
      </c>
      <c r="GHT7">
        <f t="shared" ca="1" si="431"/>
        <v>403</v>
      </c>
      <c r="GHU7">
        <f t="shared" ca="1" si="431"/>
        <v>473</v>
      </c>
      <c r="GHV7">
        <f t="shared" ca="1" si="431"/>
        <v>265</v>
      </c>
      <c r="GHW7">
        <f t="shared" ca="1" si="431"/>
        <v>800</v>
      </c>
      <c r="GHX7">
        <f t="shared" ca="1" si="431"/>
        <v>173</v>
      </c>
      <c r="GHY7">
        <f t="shared" ca="1" si="431"/>
        <v>228</v>
      </c>
      <c r="GHZ7">
        <f t="shared" ca="1" si="431"/>
        <v>240</v>
      </c>
      <c r="GIA7">
        <f t="shared" ca="1" si="431"/>
        <v>560</v>
      </c>
      <c r="GIB7">
        <f t="shared" ca="1" si="431"/>
        <v>838</v>
      </c>
      <c r="GIC7">
        <f t="shared" ca="1" si="431"/>
        <v>767</v>
      </c>
      <c r="GID7">
        <f t="shared" ca="1" si="431"/>
        <v>774</v>
      </c>
      <c r="GIE7">
        <f t="shared" ca="1" si="431"/>
        <v>400</v>
      </c>
      <c r="GIF7">
        <f t="shared" ca="1" si="431"/>
        <v>443</v>
      </c>
      <c r="GIG7">
        <f t="shared" ca="1" si="431"/>
        <v>810</v>
      </c>
      <c r="GIH7">
        <f t="shared" ca="1" si="431"/>
        <v>544</v>
      </c>
      <c r="GII7">
        <f t="shared" ca="1" si="431"/>
        <v>930</v>
      </c>
      <c r="GIJ7">
        <f t="shared" ca="1" si="431"/>
        <v>492</v>
      </c>
      <c r="GIK7">
        <f t="shared" ca="1" si="431"/>
        <v>314</v>
      </c>
      <c r="GIL7">
        <f t="shared" ca="1" si="431"/>
        <v>897</v>
      </c>
      <c r="GIM7">
        <f t="shared" ca="1" si="431"/>
        <v>190</v>
      </c>
      <c r="GIN7">
        <f t="shared" ca="1" si="431"/>
        <v>544</v>
      </c>
      <c r="GIO7">
        <f t="shared" ca="1" si="431"/>
        <v>523</v>
      </c>
      <c r="GIP7">
        <f t="shared" ca="1" si="431"/>
        <v>998</v>
      </c>
      <c r="GIQ7">
        <f t="shared" ca="1" si="431"/>
        <v>596</v>
      </c>
      <c r="GIR7">
        <f t="shared" ca="1" si="431"/>
        <v>411</v>
      </c>
      <c r="GIS7">
        <f t="shared" ca="1" si="431"/>
        <v>959</v>
      </c>
      <c r="GIT7">
        <f t="shared" ca="1" si="431"/>
        <v>487</v>
      </c>
      <c r="GIU7">
        <f t="shared" ca="1" si="431"/>
        <v>982</v>
      </c>
      <c r="GIV7">
        <f t="shared" ca="1" si="431"/>
        <v>2</v>
      </c>
      <c r="GIW7">
        <f t="shared" ca="1" si="431"/>
        <v>414</v>
      </c>
      <c r="GIX7">
        <f t="shared" ca="1" si="303"/>
        <v>840</v>
      </c>
      <c r="GIY7">
        <f t="shared" ca="1" si="303"/>
        <v>169</v>
      </c>
      <c r="GIZ7">
        <f t="shared" ca="1" si="303"/>
        <v>28</v>
      </c>
      <c r="GJA7">
        <f t="shared" ca="1" si="303"/>
        <v>571</v>
      </c>
      <c r="GJB7">
        <f t="shared" ca="1" si="303"/>
        <v>410</v>
      </c>
      <c r="GJC7">
        <f t="shared" ca="1" si="303"/>
        <v>419</v>
      </c>
      <c r="GJD7">
        <f t="shared" ca="1" si="303"/>
        <v>953</v>
      </c>
      <c r="GJE7">
        <f t="shared" ca="1" si="303"/>
        <v>927</v>
      </c>
      <c r="GJF7">
        <f t="shared" ca="1" si="303"/>
        <v>371</v>
      </c>
      <c r="GJG7">
        <f t="shared" ca="1" si="303"/>
        <v>564</v>
      </c>
      <c r="GJH7">
        <f t="shared" ca="1" si="303"/>
        <v>786</v>
      </c>
      <c r="GJI7">
        <f t="shared" ca="1" si="303"/>
        <v>618</v>
      </c>
      <c r="GJJ7">
        <f t="shared" ca="1" si="303"/>
        <v>924</v>
      </c>
      <c r="GJK7">
        <f t="shared" ca="1" si="303"/>
        <v>930</v>
      </c>
      <c r="GJL7">
        <f t="shared" ca="1" si="303"/>
        <v>39</v>
      </c>
      <c r="GJM7">
        <f t="shared" ca="1" si="303"/>
        <v>259</v>
      </c>
      <c r="GJN7">
        <f t="shared" ca="1" si="303"/>
        <v>928</v>
      </c>
      <c r="GJO7">
        <f t="shared" ca="1" si="303"/>
        <v>795</v>
      </c>
      <c r="GJP7">
        <f t="shared" ca="1" si="303"/>
        <v>505</v>
      </c>
      <c r="GJQ7">
        <f t="shared" ca="1" si="303"/>
        <v>97</v>
      </c>
      <c r="GJR7">
        <f t="shared" ca="1" si="303"/>
        <v>44</v>
      </c>
      <c r="GJS7">
        <f t="shared" ca="1" si="303"/>
        <v>764</v>
      </c>
      <c r="GJT7">
        <f t="shared" ca="1" si="303"/>
        <v>635</v>
      </c>
      <c r="GJU7">
        <f t="shared" ca="1" si="303"/>
        <v>682</v>
      </c>
      <c r="GJV7">
        <f t="shared" ca="1" si="303"/>
        <v>506</v>
      </c>
      <c r="GJW7">
        <f t="shared" ca="1" si="303"/>
        <v>190</v>
      </c>
      <c r="GJX7">
        <f t="shared" ca="1" si="303"/>
        <v>560</v>
      </c>
      <c r="GJY7">
        <f t="shared" ca="1" si="303"/>
        <v>916</v>
      </c>
      <c r="GJZ7">
        <f t="shared" ca="1" si="303"/>
        <v>534</v>
      </c>
      <c r="GKA7">
        <f t="shared" ca="1" si="303"/>
        <v>534</v>
      </c>
      <c r="GKB7">
        <f t="shared" ca="1" si="303"/>
        <v>946</v>
      </c>
      <c r="GKC7">
        <f t="shared" ca="1" si="303"/>
        <v>170</v>
      </c>
      <c r="GKD7">
        <f t="shared" ca="1" si="303"/>
        <v>879</v>
      </c>
      <c r="GKE7">
        <f t="shared" ca="1" si="303"/>
        <v>863</v>
      </c>
      <c r="GKF7">
        <f t="shared" ca="1" si="303"/>
        <v>973</v>
      </c>
      <c r="GKG7">
        <f t="shared" ca="1" si="303"/>
        <v>797</v>
      </c>
      <c r="GKH7">
        <f t="shared" ca="1" si="303"/>
        <v>712</v>
      </c>
      <c r="GKI7">
        <f t="shared" ca="1" si="303"/>
        <v>282</v>
      </c>
      <c r="GKJ7">
        <f t="shared" ca="1" si="303"/>
        <v>155</v>
      </c>
      <c r="GKK7">
        <f t="shared" ca="1" si="303"/>
        <v>823</v>
      </c>
      <c r="GKL7">
        <f t="shared" ca="1" si="303"/>
        <v>783</v>
      </c>
      <c r="GKM7">
        <f t="shared" ca="1" si="303"/>
        <v>116</v>
      </c>
      <c r="GKN7">
        <f t="shared" ca="1" si="303"/>
        <v>48</v>
      </c>
      <c r="GKO7">
        <f t="shared" ca="1" si="303"/>
        <v>477</v>
      </c>
      <c r="GKP7">
        <f t="shared" ca="1" si="303"/>
        <v>776</v>
      </c>
      <c r="GKQ7">
        <f t="shared" ca="1" si="303"/>
        <v>157</v>
      </c>
      <c r="GKR7">
        <f t="shared" ca="1" si="303"/>
        <v>46</v>
      </c>
      <c r="GKS7">
        <f t="shared" ca="1" si="303"/>
        <v>350</v>
      </c>
      <c r="GKT7">
        <f t="shared" ca="1" si="303"/>
        <v>227</v>
      </c>
      <c r="GKU7">
        <f t="shared" ca="1" si="303"/>
        <v>206</v>
      </c>
      <c r="GKV7">
        <f t="shared" ca="1" si="303"/>
        <v>399</v>
      </c>
      <c r="GKW7">
        <f t="shared" ca="1" si="303"/>
        <v>43</v>
      </c>
      <c r="GKX7">
        <f t="shared" ca="1" si="303"/>
        <v>627</v>
      </c>
      <c r="GKY7">
        <f t="shared" ca="1" si="303"/>
        <v>467</v>
      </c>
      <c r="GKZ7">
        <f t="shared" ca="1" si="303"/>
        <v>436</v>
      </c>
      <c r="GLA7">
        <f t="shared" ca="1" si="303"/>
        <v>441</v>
      </c>
      <c r="GLB7">
        <f t="shared" ca="1" si="303"/>
        <v>578</v>
      </c>
      <c r="GLC7">
        <f t="shared" ca="1" si="303"/>
        <v>415</v>
      </c>
      <c r="GLD7">
        <f t="shared" ca="1" si="303"/>
        <v>439</v>
      </c>
      <c r="GLE7">
        <f t="shared" ca="1" si="303"/>
        <v>790</v>
      </c>
      <c r="GLF7">
        <f t="shared" ca="1" si="303"/>
        <v>250</v>
      </c>
      <c r="GLG7">
        <f t="shared" ca="1" si="303"/>
        <v>554</v>
      </c>
      <c r="GLH7">
        <f t="shared" ca="1" si="303"/>
        <v>270</v>
      </c>
      <c r="GLI7">
        <f t="shared" ca="1" si="78"/>
        <v>849</v>
      </c>
      <c r="GLJ7">
        <f t="shared" ca="1" si="432"/>
        <v>347</v>
      </c>
      <c r="GLK7">
        <f t="shared" ca="1" si="432"/>
        <v>359</v>
      </c>
      <c r="GLL7">
        <f t="shared" ca="1" si="432"/>
        <v>40</v>
      </c>
      <c r="GLM7">
        <f t="shared" ca="1" si="432"/>
        <v>115</v>
      </c>
      <c r="GLN7">
        <f t="shared" ca="1" si="432"/>
        <v>156</v>
      </c>
      <c r="GLO7">
        <f t="shared" ca="1" si="432"/>
        <v>959</v>
      </c>
      <c r="GLP7">
        <f t="shared" ca="1" si="432"/>
        <v>882</v>
      </c>
      <c r="GLQ7">
        <f t="shared" ca="1" si="432"/>
        <v>390</v>
      </c>
      <c r="GLR7">
        <f t="shared" ca="1" si="432"/>
        <v>280</v>
      </c>
      <c r="GLS7">
        <f t="shared" ca="1" si="432"/>
        <v>588</v>
      </c>
      <c r="GLT7">
        <f t="shared" ca="1" si="432"/>
        <v>628</v>
      </c>
      <c r="GLU7">
        <f t="shared" ca="1" si="432"/>
        <v>747</v>
      </c>
      <c r="GLV7">
        <f t="shared" ca="1" si="432"/>
        <v>620</v>
      </c>
      <c r="GLW7">
        <f t="shared" ca="1" si="432"/>
        <v>232</v>
      </c>
      <c r="GLX7">
        <f t="shared" ca="1" si="432"/>
        <v>912</v>
      </c>
      <c r="GLY7">
        <f t="shared" ca="1" si="432"/>
        <v>181</v>
      </c>
      <c r="GLZ7">
        <f t="shared" ca="1" si="432"/>
        <v>652</v>
      </c>
      <c r="GMA7">
        <f t="shared" ca="1" si="432"/>
        <v>854</v>
      </c>
      <c r="GMB7">
        <f t="shared" ca="1" si="432"/>
        <v>686</v>
      </c>
      <c r="GMC7">
        <f t="shared" ca="1" si="432"/>
        <v>433</v>
      </c>
      <c r="GMD7">
        <f t="shared" ca="1" si="432"/>
        <v>112</v>
      </c>
      <c r="GME7">
        <f t="shared" ca="1" si="432"/>
        <v>676</v>
      </c>
      <c r="GMF7">
        <f t="shared" ca="1" si="432"/>
        <v>686</v>
      </c>
      <c r="GMG7">
        <f t="shared" ca="1" si="432"/>
        <v>371</v>
      </c>
      <c r="GMH7">
        <f t="shared" ca="1" si="432"/>
        <v>382</v>
      </c>
      <c r="GMI7">
        <f t="shared" ca="1" si="432"/>
        <v>355</v>
      </c>
      <c r="GMJ7">
        <f t="shared" ca="1" si="432"/>
        <v>377</v>
      </c>
      <c r="GMK7">
        <f t="shared" ca="1" si="432"/>
        <v>653</v>
      </c>
      <c r="GML7">
        <f t="shared" ca="1" si="432"/>
        <v>836</v>
      </c>
      <c r="GMM7">
        <f t="shared" ca="1" si="432"/>
        <v>117</v>
      </c>
      <c r="GMN7">
        <f t="shared" ca="1" si="432"/>
        <v>178</v>
      </c>
      <c r="GMO7">
        <f t="shared" ca="1" si="432"/>
        <v>973</v>
      </c>
      <c r="GMP7">
        <f t="shared" ca="1" si="432"/>
        <v>859</v>
      </c>
      <c r="GMQ7">
        <f t="shared" ca="1" si="432"/>
        <v>941</v>
      </c>
      <c r="GMR7">
        <f t="shared" ca="1" si="432"/>
        <v>556</v>
      </c>
      <c r="GMS7">
        <f t="shared" ca="1" si="432"/>
        <v>996</v>
      </c>
      <c r="GMT7">
        <f t="shared" ca="1" si="432"/>
        <v>710</v>
      </c>
      <c r="GMU7">
        <f t="shared" ca="1" si="432"/>
        <v>322</v>
      </c>
      <c r="GMV7">
        <f t="shared" ca="1" si="432"/>
        <v>590</v>
      </c>
      <c r="GMW7">
        <f t="shared" ca="1" si="432"/>
        <v>771</v>
      </c>
      <c r="GMX7">
        <f t="shared" ca="1" si="432"/>
        <v>364</v>
      </c>
      <c r="GMY7">
        <f t="shared" ca="1" si="432"/>
        <v>967</v>
      </c>
      <c r="GMZ7">
        <f t="shared" ca="1" si="432"/>
        <v>85</v>
      </c>
      <c r="GNA7">
        <f t="shared" ca="1" si="432"/>
        <v>198</v>
      </c>
      <c r="GNB7">
        <f t="shared" ca="1" si="432"/>
        <v>597</v>
      </c>
      <c r="GNC7">
        <f t="shared" ca="1" si="432"/>
        <v>613</v>
      </c>
      <c r="GND7">
        <f t="shared" ca="1" si="432"/>
        <v>840</v>
      </c>
      <c r="GNE7">
        <f t="shared" ca="1" si="432"/>
        <v>551</v>
      </c>
      <c r="GNF7">
        <f t="shared" ca="1" si="432"/>
        <v>710</v>
      </c>
      <c r="GNG7">
        <f t="shared" ca="1" si="432"/>
        <v>731</v>
      </c>
      <c r="GNH7">
        <f t="shared" ca="1" si="432"/>
        <v>438</v>
      </c>
      <c r="GNI7">
        <f t="shared" ca="1" si="432"/>
        <v>739</v>
      </c>
      <c r="GNJ7">
        <f t="shared" ca="1" si="432"/>
        <v>751</v>
      </c>
      <c r="GNK7">
        <f t="shared" ca="1" si="432"/>
        <v>945</v>
      </c>
      <c r="GNL7">
        <f t="shared" ca="1" si="432"/>
        <v>704</v>
      </c>
      <c r="GNM7">
        <f t="shared" ca="1" si="432"/>
        <v>371</v>
      </c>
      <c r="GNN7">
        <f t="shared" ca="1" si="432"/>
        <v>713</v>
      </c>
      <c r="GNO7">
        <f t="shared" ca="1" si="432"/>
        <v>748</v>
      </c>
      <c r="GNP7">
        <f t="shared" ca="1" si="432"/>
        <v>375</v>
      </c>
      <c r="GNQ7">
        <f t="shared" ca="1" si="432"/>
        <v>447</v>
      </c>
      <c r="GNR7">
        <f t="shared" ca="1" si="432"/>
        <v>270</v>
      </c>
      <c r="GNS7">
        <f t="shared" ca="1" si="432"/>
        <v>578</v>
      </c>
      <c r="GNT7">
        <f t="shared" ca="1" si="432"/>
        <v>407</v>
      </c>
      <c r="GNU7">
        <f t="shared" ca="1" si="432"/>
        <v>854</v>
      </c>
      <c r="GNV7">
        <f t="shared" ca="1" si="304"/>
        <v>360</v>
      </c>
      <c r="GNW7">
        <f t="shared" ca="1" si="304"/>
        <v>527</v>
      </c>
      <c r="GNX7">
        <f t="shared" ca="1" si="304"/>
        <v>768</v>
      </c>
      <c r="GNY7">
        <f t="shared" ca="1" si="304"/>
        <v>695</v>
      </c>
      <c r="GNZ7">
        <f t="shared" ca="1" si="304"/>
        <v>47</v>
      </c>
      <c r="GOA7">
        <f t="shared" ca="1" si="304"/>
        <v>988</v>
      </c>
      <c r="GOB7">
        <f t="shared" ca="1" si="304"/>
        <v>36</v>
      </c>
      <c r="GOC7">
        <f t="shared" ca="1" si="304"/>
        <v>780</v>
      </c>
      <c r="GOD7">
        <f t="shared" ca="1" si="304"/>
        <v>492</v>
      </c>
      <c r="GOE7">
        <f t="shared" ca="1" si="304"/>
        <v>930</v>
      </c>
      <c r="GOF7">
        <f t="shared" ca="1" si="304"/>
        <v>728</v>
      </c>
      <c r="GOG7">
        <f t="shared" ca="1" si="304"/>
        <v>39</v>
      </c>
      <c r="GOH7">
        <f t="shared" ca="1" si="304"/>
        <v>29</v>
      </c>
      <c r="GOI7">
        <f t="shared" ca="1" si="304"/>
        <v>861</v>
      </c>
      <c r="GOJ7">
        <f t="shared" ca="1" si="304"/>
        <v>994</v>
      </c>
      <c r="GOK7">
        <f t="shared" ca="1" si="304"/>
        <v>250</v>
      </c>
      <c r="GOL7">
        <f t="shared" ca="1" si="304"/>
        <v>93</v>
      </c>
      <c r="GOM7">
        <f t="shared" ca="1" si="304"/>
        <v>751</v>
      </c>
      <c r="GON7">
        <f t="shared" ca="1" si="304"/>
        <v>400</v>
      </c>
      <c r="GOO7">
        <f t="shared" ca="1" si="304"/>
        <v>676</v>
      </c>
      <c r="GOP7">
        <f t="shared" ca="1" si="304"/>
        <v>344</v>
      </c>
      <c r="GOQ7">
        <f t="shared" ca="1" si="304"/>
        <v>863</v>
      </c>
      <c r="GOR7">
        <f t="shared" ca="1" si="304"/>
        <v>374</v>
      </c>
      <c r="GOS7">
        <f t="shared" ca="1" si="304"/>
        <v>262</v>
      </c>
      <c r="GOT7">
        <f t="shared" ca="1" si="304"/>
        <v>809</v>
      </c>
      <c r="GOU7">
        <f t="shared" ca="1" si="304"/>
        <v>580</v>
      </c>
      <c r="GOV7">
        <f t="shared" ca="1" si="304"/>
        <v>700</v>
      </c>
      <c r="GOW7">
        <f t="shared" ca="1" si="304"/>
        <v>16</v>
      </c>
      <c r="GOX7">
        <f t="shared" ca="1" si="304"/>
        <v>426</v>
      </c>
      <c r="GOY7">
        <f t="shared" ca="1" si="304"/>
        <v>872</v>
      </c>
      <c r="GOZ7">
        <f t="shared" ca="1" si="304"/>
        <v>25</v>
      </c>
      <c r="GPA7">
        <f t="shared" ca="1" si="304"/>
        <v>67</v>
      </c>
      <c r="GPB7">
        <f t="shared" ca="1" si="304"/>
        <v>18</v>
      </c>
      <c r="GPC7">
        <f t="shared" ca="1" si="304"/>
        <v>717</v>
      </c>
      <c r="GPD7">
        <f t="shared" ca="1" si="304"/>
        <v>33</v>
      </c>
      <c r="GPE7">
        <f t="shared" ca="1" si="304"/>
        <v>101</v>
      </c>
      <c r="GPF7">
        <f t="shared" ca="1" si="304"/>
        <v>234</v>
      </c>
      <c r="GPG7">
        <f t="shared" ca="1" si="304"/>
        <v>708</v>
      </c>
      <c r="GPH7">
        <f t="shared" ca="1" si="304"/>
        <v>699</v>
      </c>
      <c r="GPI7">
        <f t="shared" ca="1" si="304"/>
        <v>969</v>
      </c>
      <c r="GPJ7">
        <f t="shared" ca="1" si="304"/>
        <v>982</v>
      </c>
      <c r="GPK7">
        <f t="shared" ca="1" si="304"/>
        <v>132</v>
      </c>
      <c r="GPL7">
        <f t="shared" ca="1" si="304"/>
        <v>531</v>
      </c>
      <c r="GPM7">
        <f t="shared" ca="1" si="304"/>
        <v>346</v>
      </c>
      <c r="GPN7">
        <f t="shared" ca="1" si="304"/>
        <v>140</v>
      </c>
      <c r="GPO7">
        <f t="shared" ca="1" si="304"/>
        <v>192</v>
      </c>
      <c r="GPP7">
        <f t="shared" ca="1" si="304"/>
        <v>751</v>
      </c>
      <c r="GPQ7">
        <f t="shared" ca="1" si="304"/>
        <v>178</v>
      </c>
      <c r="GPR7">
        <f t="shared" ca="1" si="304"/>
        <v>630</v>
      </c>
      <c r="GPS7">
        <f t="shared" ca="1" si="304"/>
        <v>597</v>
      </c>
      <c r="GPT7">
        <f t="shared" ca="1" si="304"/>
        <v>829</v>
      </c>
      <c r="GPU7">
        <f t="shared" ca="1" si="304"/>
        <v>325</v>
      </c>
      <c r="GPV7">
        <f t="shared" ca="1" si="304"/>
        <v>222</v>
      </c>
      <c r="GPW7">
        <f t="shared" ca="1" si="304"/>
        <v>862</v>
      </c>
      <c r="GPX7">
        <f t="shared" ca="1" si="304"/>
        <v>729</v>
      </c>
      <c r="GPY7">
        <f t="shared" ca="1" si="304"/>
        <v>144</v>
      </c>
      <c r="GPZ7">
        <f t="shared" ca="1" si="304"/>
        <v>385</v>
      </c>
      <c r="GQA7">
        <f t="shared" ca="1" si="304"/>
        <v>173</v>
      </c>
      <c r="GQB7">
        <f t="shared" ca="1" si="304"/>
        <v>989</v>
      </c>
      <c r="GQC7">
        <f t="shared" ca="1" si="304"/>
        <v>564</v>
      </c>
      <c r="GQD7">
        <f t="shared" ca="1" si="304"/>
        <v>672</v>
      </c>
      <c r="GQE7">
        <f t="shared" ca="1" si="304"/>
        <v>989</v>
      </c>
      <c r="GQF7">
        <f t="shared" ca="1" si="304"/>
        <v>918</v>
      </c>
      <c r="GQG7">
        <f t="shared" ca="1" si="80"/>
        <v>677</v>
      </c>
      <c r="GQH7">
        <f t="shared" ca="1" si="433"/>
        <v>205</v>
      </c>
      <c r="GQI7">
        <f t="shared" ca="1" si="433"/>
        <v>370</v>
      </c>
      <c r="GQJ7">
        <f t="shared" ca="1" si="433"/>
        <v>718</v>
      </c>
      <c r="GQK7">
        <f t="shared" ca="1" si="433"/>
        <v>721</v>
      </c>
      <c r="GQL7">
        <f t="shared" ca="1" si="433"/>
        <v>345</v>
      </c>
      <c r="GQM7">
        <f t="shared" ca="1" si="433"/>
        <v>545</v>
      </c>
      <c r="GQN7">
        <f t="shared" ca="1" si="433"/>
        <v>594</v>
      </c>
      <c r="GQO7">
        <f t="shared" ca="1" si="433"/>
        <v>286</v>
      </c>
      <c r="GQP7">
        <f t="shared" ca="1" si="433"/>
        <v>396</v>
      </c>
      <c r="GQQ7">
        <f t="shared" ca="1" si="433"/>
        <v>841</v>
      </c>
      <c r="GQR7">
        <f t="shared" ca="1" si="433"/>
        <v>687</v>
      </c>
      <c r="GQS7">
        <f t="shared" ca="1" si="433"/>
        <v>63</v>
      </c>
      <c r="GQT7">
        <f t="shared" ca="1" si="433"/>
        <v>727</v>
      </c>
      <c r="GQU7">
        <f t="shared" ca="1" si="433"/>
        <v>653</v>
      </c>
      <c r="GQV7">
        <f t="shared" ca="1" si="433"/>
        <v>32</v>
      </c>
      <c r="GQW7">
        <f t="shared" ca="1" si="433"/>
        <v>753</v>
      </c>
      <c r="GQX7">
        <f t="shared" ca="1" si="433"/>
        <v>338</v>
      </c>
      <c r="GQY7">
        <f t="shared" ca="1" si="433"/>
        <v>211</v>
      </c>
      <c r="GQZ7">
        <f t="shared" ca="1" si="433"/>
        <v>748</v>
      </c>
      <c r="GRA7">
        <f t="shared" ca="1" si="433"/>
        <v>533</v>
      </c>
      <c r="GRB7">
        <f t="shared" ca="1" si="433"/>
        <v>31</v>
      </c>
      <c r="GRC7">
        <f t="shared" ca="1" si="433"/>
        <v>353</v>
      </c>
      <c r="GRD7">
        <f t="shared" ca="1" si="433"/>
        <v>840</v>
      </c>
      <c r="GRE7">
        <f t="shared" ca="1" si="433"/>
        <v>654</v>
      </c>
      <c r="GRF7">
        <f t="shared" ca="1" si="433"/>
        <v>130</v>
      </c>
      <c r="GRG7">
        <f t="shared" ca="1" si="433"/>
        <v>52</v>
      </c>
      <c r="GRH7">
        <f t="shared" ca="1" si="433"/>
        <v>816</v>
      </c>
      <c r="GRI7">
        <f t="shared" ca="1" si="433"/>
        <v>480</v>
      </c>
      <c r="GRJ7">
        <f t="shared" ca="1" si="433"/>
        <v>208</v>
      </c>
      <c r="GRK7">
        <f t="shared" ca="1" si="433"/>
        <v>420</v>
      </c>
      <c r="GRL7">
        <f t="shared" ca="1" si="433"/>
        <v>579</v>
      </c>
      <c r="GRM7">
        <f t="shared" ca="1" si="433"/>
        <v>68</v>
      </c>
      <c r="GRN7">
        <f t="shared" ca="1" si="433"/>
        <v>540</v>
      </c>
      <c r="GRO7">
        <f t="shared" ca="1" si="433"/>
        <v>544</v>
      </c>
      <c r="GRP7">
        <f t="shared" ca="1" si="433"/>
        <v>262</v>
      </c>
      <c r="GRQ7">
        <f t="shared" ca="1" si="433"/>
        <v>954</v>
      </c>
      <c r="GRR7">
        <f t="shared" ca="1" si="433"/>
        <v>540</v>
      </c>
      <c r="GRS7">
        <f t="shared" ca="1" si="433"/>
        <v>46</v>
      </c>
      <c r="GRT7">
        <f t="shared" ca="1" si="433"/>
        <v>269</v>
      </c>
      <c r="GRU7">
        <f t="shared" ca="1" si="433"/>
        <v>839</v>
      </c>
      <c r="GRV7">
        <f t="shared" ca="1" si="433"/>
        <v>541</v>
      </c>
      <c r="GRW7">
        <f t="shared" ca="1" si="433"/>
        <v>67</v>
      </c>
      <c r="GRX7">
        <f t="shared" ca="1" si="433"/>
        <v>31</v>
      </c>
      <c r="GRY7">
        <f t="shared" ca="1" si="433"/>
        <v>140</v>
      </c>
      <c r="GRZ7">
        <f t="shared" ca="1" si="433"/>
        <v>718</v>
      </c>
      <c r="GSA7">
        <f t="shared" ca="1" si="433"/>
        <v>464</v>
      </c>
      <c r="GSB7">
        <f t="shared" ca="1" si="433"/>
        <v>813</v>
      </c>
      <c r="GSC7">
        <f t="shared" ca="1" si="433"/>
        <v>520</v>
      </c>
      <c r="GSD7">
        <f t="shared" ca="1" si="433"/>
        <v>434</v>
      </c>
      <c r="GSE7">
        <f t="shared" ca="1" si="433"/>
        <v>446</v>
      </c>
      <c r="GSF7">
        <f t="shared" ca="1" si="433"/>
        <v>365</v>
      </c>
      <c r="GSG7">
        <f t="shared" ca="1" si="433"/>
        <v>603</v>
      </c>
      <c r="GSH7">
        <f t="shared" ca="1" si="433"/>
        <v>211</v>
      </c>
      <c r="GSI7">
        <f t="shared" ca="1" si="433"/>
        <v>861</v>
      </c>
      <c r="GSJ7">
        <f t="shared" ca="1" si="433"/>
        <v>319</v>
      </c>
      <c r="GSK7">
        <f t="shared" ca="1" si="433"/>
        <v>500</v>
      </c>
      <c r="GSL7">
        <f t="shared" ca="1" si="433"/>
        <v>220</v>
      </c>
      <c r="GSM7">
        <f t="shared" ca="1" si="433"/>
        <v>189</v>
      </c>
      <c r="GSN7">
        <f t="shared" ca="1" si="433"/>
        <v>473</v>
      </c>
      <c r="GSO7">
        <f t="shared" ca="1" si="433"/>
        <v>177</v>
      </c>
      <c r="GSP7">
        <f t="shared" ca="1" si="433"/>
        <v>239</v>
      </c>
      <c r="GSQ7">
        <f t="shared" ca="1" si="433"/>
        <v>124</v>
      </c>
      <c r="GSR7">
        <f t="shared" ca="1" si="433"/>
        <v>63</v>
      </c>
      <c r="GSS7">
        <f t="shared" ca="1" si="433"/>
        <v>314</v>
      </c>
      <c r="GST7">
        <f t="shared" ca="1" si="305"/>
        <v>443</v>
      </c>
      <c r="GSU7">
        <f t="shared" ca="1" si="305"/>
        <v>742</v>
      </c>
      <c r="GSV7">
        <f t="shared" ca="1" si="305"/>
        <v>360</v>
      </c>
      <c r="GSW7">
        <f t="shared" ca="1" si="305"/>
        <v>569</v>
      </c>
      <c r="GSX7">
        <f t="shared" ca="1" si="305"/>
        <v>378</v>
      </c>
      <c r="GSY7">
        <f t="shared" ca="1" si="305"/>
        <v>341</v>
      </c>
      <c r="GSZ7">
        <f t="shared" ca="1" si="305"/>
        <v>830</v>
      </c>
      <c r="GTA7">
        <f t="shared" ca="1" si="305"/>
        <v>702</v>
      </c>
      <c r="GTB7">
        <f t="shared" ca="1" si="305"/>
        <v>334</v>
      </c>
      <c r="GTC7">
        <f t="shared" ca="1" si="305"/>
        <v>252</v>
      </c>
      <c r="GTD7">
        <f t="shared" ca="1" si="305"/>
        <v>814</v>
      </c>
      <c r="GTE7">
        <f t="shared" ca="1" si="305"/>
        <v>51</v>
      </c>
      <c r="GTF7">
        <f t="shared" ca="1" si="305"/>
        <v>679</v>
      </c>
      <c r="GTG7">
        <f t="shared" ca="1" si="305"/>
        <v>370</v>
      </c>
      <c r="GTH7">
        <f t="shared" ca="1" si="305"/>
        <v>308</v>
      </c>
      <c r="GTI7">
        <f t="shared" ca="1" si="305"/>
        <v>715</v>
      </c>
      <c r="GTJ7">
        <f t="shared" ca="1" si="305"/>
        <v>748</v>
      </c>
      <c r="GTK7">
        <f t="shared" ca="1" si="305"/>
        <v>416</v>
      </c>
      <c r="GTL7">
        <f t="shared" ca="1" si="305"/>
        <v>388</v>
      </c>
      <c r="GTM7">
        <f t="shared" ca="1" si="305"/>
        <v>71</v>
      </c>
      <c r="GTN7">
        <f t="shared" ca="1" si="305"/>
        <v>3</v>
      </c>
      <c r="GTO7">
        <f t="shared" ca="1" si="305"/>
        <v>449</v>
      </c>
      <c r="GTP7">
        <f t="shared" ca="1" si="305"/>
        <v>741</v>
      </c>
      <c r="GTQ7">
        <f t="shared" ca="1" si="305"/>
        <v>826</v>
      </c>
      <c r="GTR7">
        <f t="shared" ca="1" si="305"/>
        <v>706</v>
      </c>
      <c r="GTS7">
        <f t="shared" ca="1" si="305"/>
        <v>874</v>
      </c>
      <c r="GTT7">
        <f t="shared" ca="1" si="305"/>
        <v>575</v>
      </c>
      <c r="GTU7">
        <f t="shared" ca="1" si="305"/>
        <v>902</v>
      </c>
      <c r="GTV7">
        <f t="shared" ca="1" si="305"/>
        <v>36</v>
      </c>
      <c r="GTW7">
        <f t="shared" ca="1" si="305"/>
        <v>89</v>
      </c>
      <c r="GTX7">
        <f t="shared" ca="1" si="305"/>
        <v>758</v>
      </c>
      <c r="GTY7">
        <f t="shared" ca="1" si="305"/>
        <v>461</v>
      </c>
      <c r="GTZ7">
        <f t="shared" ca="1" si="305"/>
        <v>139</v>
      </c>
      <c r="GUA7">
        <f t="shared" ca="1" si="305"/>
        <v>314</v>
      </c>
      <c r="GUB7">
        <f t="shared" ca="1" si="305"/>
        <v>212</v>
      </c>
      <c r="GUC7">
        <f t="shared" ca="1" si="305"/>
        <v>744</v>
      </c>
      <c r="GUD7">
        <f t="shared" ca="1" si="305"/>
        <v>2</v>
      </c>
      <c r="GUE7">
        <f t="shared" ca="1" si="305"/>
        <v>928</v>
      </c>
      <c r="GUF7">
        <f t="shared" ca="1" si="305"/>
        <v>274</v>
      </c>
      <c r="GUG7">
        <f t="shared" ca="1" si="305"/>
        <v>135</v>
      </c>
      <c r="GUH7">
        <f t="shared" ca="1" si="305"/>
        <v>261</v>
      </c>
      <c r="GUI7">
        <f t="shared" ca="1" si="305"/>
        <v>15</v>
      </c>
      <c r="GUJ7">
        <f t="shared" ca="1" si="305"/>
        <v>457</v>
      </c>
      <c r="GUK7">
        <f t="shared" ca="1" si="305"/>
        <v>36</v>
      </c>
      <c r="GUL7">
        <f t="shared" ca="1" si="305"/>
        <v>648</v>
      </c>
      <c r="GUM7">
        <f t="shared" ca="1" si="305"/>
        <v>293</v>
      </c>
      <c r="GUN7">
        <f t="shared" ca="1" si="305"/>
        <v>399</v>
      </c>
      <c r="GUO7">
        <f t="shared" ca="1" si="305"/>
        <v>77</v>
      </c>
      <c r="GUP7">
        <f t="shared" ca="1" si="305"/>
        <v>559</v>
      </c>
      <c r="GUQ7">
        <f t="shared" ca="1" si="305"/>
        <v>502</v>
      </c>
      <c r="GUR7">
        <f t="shared" ca="1" si="305"/>
        <v>690</v>
      </c>
      <c r="GUS7">
        <f t="shared" ca="1" si="305"/>
        <v>802</v>
      </c>
      <c r="GUT7">
        <f t="shared" ca="1" si="305"/>
        <v>976</v>
      </c>
      <c r="GUU7">
        <f t="shared" ca="1" si="305"/>
        <v>326</v>
      </c>
      <c r="GUV7">
        <f t="shared" ca="1" si="305"/>
        <v>542</v>
      </c>
      <c r="GUW7">
        <f t="shared" ca="1" si="305"/>
        <v>420</v>
      </c>
      <c r="GUX7">
        <f t="shared" ca="1" si="305"/>
        <v>285</v>
      </c>
      <c r="GUY7">
        <f t="shared" ca="1" si="305"/>
        <v>140</v>
      </c>
      <c r="GUZ7">
        <f t="shared" ca="1" si="305"/>
        <v>875</v>
      </c>
      <c r="GVA7">
        <f t="shared" ca="1" si="305"/>
        <v>321</v>
      </c>
      <c r="GVB7">
        <f t="shared" ca="1" si="305"/>
        <v>176</v>
      </c>
      <c r="GVC7">
        <f t="shared" ca="1" si="305"/>
        <v>22</v>
      </c>
      <c r="GVD7">
        <f t="shared" ca="1" si="305"/>
        <v>137</v>
      </c>
      <c r="GVE7">
        <f t="shared" ca="1" si="82"/>
        <v>27</v>
      </c>
      <c r="GVF7">
        <f t="shared" ca="1" si="434"/>
        <v>655</v>
      </c>
      <c r="GVG7">
        <f t="shared" ca="1" si="434"/>
        <v>774</v>
      </c>
      <c r="GVH7">
        <f t="shared" ca="1" si="434"/>
        <v>288</v>
      </c>
      <c r="GVI7">
        <f t="shared" ca="1" si="434"/>
        <v>291</v>
      </c>
      <c r="GVJ7">
        <f t="shared" ca="1" si="434"/>
        <v>166</v>
      </c>
      <c r="GVK7">
        <f t="shared" ca="1" si="434"/>
        <v>456</v>
      </c>
      <c r="GVL7">
        <f t="shared" ca="1" si="434"/>
        <v>97</v>
      </c>
      <c r="GVM7">
        <f t="shared" ca="1" si="434"/>
        <v>349</v>
      </c>
      <c r="GVN7">
        <f t="shared" ca="1" si="434"/>
        <v>955</v>
      </c>
      <c r="GVO7">
        <f t="shared" ca="1" si="434"/>
        <v>946</v>
      </c>
      <c r="GVP7">
        <f t="shared" ca="1" si="434"/>
        <v>23</v>
      </c>
      <c r="GVQ7">
        <f t="shared" ca="1" si="434"/>
        <v>551</v>
      </c>
      <c r="GVR7">
        <f t="shared" ca="1" si="434"/>
        <v>552</v>
      </c>
      <c r="GVS7">
        <f t="shared" ca="1" si="434"/>
        <v>909</v>
      </c>
      <c r="GVT7">
        <f t="shared" ca="1" si="434"/>
        <v>10</v>
      </c>
      <c r="GVU7">
        <f t="shared" ca="1" si="434"/>
        <v>211</v>
      </c>
      <c r="GVV7">
        <f t="shared" ca="1" si="434"/>
        <v>375</v>
      </c>
      <c r="GVW7">
        <f t="shared" ca="1" si="434"/>
        <v>529</v>
      </c>
      <c r="GVX7">
        <f t="shared" ca="1" si="434"/>
        <v>38</v>
      </c>
      <c r="GVY7">
        <f t="shared" ca="1" si="434"/>
        <v>133</v>
      </c>
      <c r="GVZ7">
        <f t="shared" ca="1" si="434"/>
        <v>141</v>
      </c>
      <c r="GWA7">
        <f t="shared" ca="1" si="434"/>
        <v>24</v>
      </c>
      <c r="GWB7">
        <f t="shared" ca="1" si="434"/>
        <v>191</v>
      </c>
      <c r="GWC7">
        <f t="shared" ca="1" si="434"/>
        <v>238</v>
      </c>
      <c r="GWD7">
        <f t="shared" ca="1" si="434"/>
        <v>60</v>
      </c>
      <c r="GWE7">
        <f t="shared" ca="1" si="434"/>
        <v>124</v>
      </c>
      <c r="GWF7">
        <f t="shared" ca="1" si="434"/>
        <v>821</v>
      </c>
      <c r="GWG7">
        <f t="shared" ca="1" si="434"/>
        <v>553</v>
      </c>
      <c r="GWH7">
        <f t="shared" ca="1" si="434"/>
        <v>609</v>
      </c>
      <c r="GWI7">
        <f t="shared" ca="1" si="434"/>
        <v>23</v>
      </c>
      <c r="GWJ7">
        <f t="shared" ca="1" si="434"/>
        <v>40</v>
      </c>
      <c r="GWK7">
        <f t="shared" ca="1" si="434"/>
        <v>340</v>
      </c>
      <c r="GWL7">
        <f t="shared" ca="1" si="434"/>
        <v>68</v>
      </c>
      <c r="GWM7">
        <f t="shared" ca="1" si="434"/>
        <v>995</v>
      </c>
      <c r="GWN7">
        <f t="shared" ca="1" si="434"/>
        <v>401</v>
      </c>
      <c r="GWO7">
        <f t="shared" ca="1" si="434"/>
        <v>117</v>
      </c>
      <c r="GWP7">
        <f t="shared" ca="1" si="434"/>
        <v>543</v>
      </c>
      <c r="GWQ7">
        <f t="shared" ca="1" si="434"/>
        <v>234</v>
      </c>
      <c r="GWR7">
        <f t="shared" ca="1" si="434"/>
        <v>763</v>
      </c>
      <c r="GWS7">
        <f t="shared" ca="1" si="434"/>
        <v>90</v>
      </c>
      <c r="GWT7">
        <f t="shared" ca="1" si="434"/>
        <v>658</v>
      </c>
      <c r="GWU7">
        <f t="shared" ca="1" si="434"/>
        <v>657</v>
      </c>
      <c r="GWV7">
        <f t="shared" ca="1" si="434"/>
        <v>343</v>
      </c>
      <c r="GWW7">
        <f t="shared" ca="1" si="434"/>
        <v>439</v>
      </c>
      <c r="GWX7">
        <f t="shared" ca="1" si="434"/>
        <v>456</v>
      </c>
      <c r="GWY7">
        <f t="shared" ca="1" si="434"/>
        <v>752</v>
      </c>
      <c r="GWZ7">
        <f t="shared" ca="1" si="434"/>
        <v>662</v>
      </c>
      <c r="GXA7">
        <f t="shared" ca="1" si="434"/>
        <v>645</v>
      </c>
      <c r="GXB7">
        <f t="shared" ca="1" si="434"/>
        <v>375</v>
      </c>
      <c r="GXC7">
        <f t="shared" ca="1" si="434"/>
        <v>374</v>
      </c>
      <c r="GXD7">
        <f t="shared" ca="1" si="434"/>
        <v>844</v>
      </c>
      <c r="GXE7">
        <f t="shared" ca="1" si="434"/>
        <v>370</v>
      </c>
      <c r="GXF7">
        <f t="shared" ca="1" si="434"/>
        <v>481</v>
      </c>
      <c r="GXG7">
        <f t="shared" ca="1" si="434"/>
        <v>370</v>
      </c>
      <c r="GXH7">
        <f t="shared" ca="1" si="434"/>
        <v>645</v>
      </c>
      <c r="GXI7">
        <f t="shared" ca="1" si="434"/>
        <v>269</v>
      </c>
      <c r="GXJ7">
        <f t="shared" ca="1" si="434"/>
        <v>83</v>
      </c>
      <c r="GXK7">
        <f t="shared" ca="1" si="434"/>
        <v>24</v>
      </c>
      <c r="GXL7">
        <f t="shared" ca="1" si="434"/>
        <v>932</v>
      </c>
      <c r="GXM7">
        <f t="shared" ca="1" si="434"/>
        <v>5</v>
      </c>
      <c r="GXN7">
        <f t="shared" ca="1" si="434"/>
        <v>165</v>
      </c>
      <c r="GXO7">
        <f t="shared" ca="1" si="434"/>
        <v>706</v>
      </c>
      <c r="GXP7">
        <f t="shared" ca="1" si="434"/>
        <v>152</v>
      </c>
      <c r="GXQ7">
        <f t="shared" ca="1" si="434"/>
        <v>572</v>
      </c>
      <c r="GXR7">
        <f t="shared" ca="1" si="306"/>
        <v>114</v>
      </c>
      <c r="GXS7">
        <f t="shared" ca="1" si="306"/>
        <v>799</v>
      </c>
      <c r="GXT7">
        <f t="shared" ca="1" si="306"/>
        <v>340</v>
      </c>
      <c r="GXU7">
        <f t="shared" ca="1" si="306"/>
        <v>806</v>
      </c>
      <c r="GXV7">
        <f t="shared" ca="1" si="306"/>
        <v>876</v>
      </c>
      <c r="GXW7">
        <f t="shared" ca="1" si="306"/>
        <v>649</v>
      </c>
      <c r="GXX7">
        <f t="shared" ca="1" si="306"/>
        <v>968</v>
      </c>
      <c r="GXY7">
        <f t="shared" ca="1" si="306"/>
        <v>894</v>
      </c>
      <c r="GXZ7">
        <f t="shared" ca="1" si="306"/>
        <v>656</v>
      </c>
      <c r="GYA7">
        <f t="shared" ca="1" si="306"/>
        <v>220</v>
      </c>
      <c r="GYB7">
        <f t="shared" ca="1" si="306"/>
        <v>951</v>
      </c>
      <c r="GYC7">
        <f t="shared" ca="1" si="306"/>
        <v>230</v>
      </c>
      <c r="GYD7">
        <f t="shared" ca="1" si="306"/>
        <v>592</v>
      </c>
      <c r="GYE7">
        <f t="shared" ca="1" si="306"/>
        <v>191</v>
      </c>
      <c r="GYF7">
        <f t="shared" ca="1" si="306"/>
        <v>762</v>
      </c>
      <c r="GYG7">
        <f t="shared" ca="1" si="306"/>
        <v>1</v>
      </c>
      <c r="GYH7">
        <f t="shared" ca="1" si="306"/>
        <v>837</v>
      </c>
      <c r="GYI7">
        <f t="shared" ca="1" si="306"/>
        <v>420</v>
      </c>
      <c r="GYJ7">
        <f t="shared" ca="1" si="306"/>
        <v>89</v>
      </c>
      <c r="GYK7">
        <f t="shared" ca="1" si="306"/>
        <v>55</v>
      </c>
      <c r="GYL7">
        <f t="shared" ca="1" si="306"/>
        <v>270</v>
      </c>
      <c r="GYM7">
        <f t="shared" ca="1" si="306"/>
        <v>270</v>
      </c>
      <c r="GYN7">
        <f t="shared" ca="1" si="306"/>
        <v>604</v>
      </c>
      <c r="GYO7">
        <f t="shared" ca="1" si="306"/>
        <v>722</v>
      </c>
      <c r="GYP7">
        <f t="shared" ca="1" si="306"/>
        <v>164</v>
      </c>
      <c r="GYQ7">
        <f t="shared" ca="1" si="306"/>
        <v>580</v>
      </c>
      <c r="GYR7">
        <f t="shared" ca="1" si="306"/>
        <v>35</v>
      </c>
      <c r="GYS7">
        <f t="shared" ca="1" si="306"/>
        <v>450</v>
      </c>
      <c r="GYT7">
        <f t="shared" ca="1" si="306"/>
        <v>160</v>
      </c>
      <c r="GYU7">
        <f t="shared" ca="1" si="306"/>
        <v>701</v>
      </c>
      <c r="GYV7">
        <f t="shared" ca="1" si="306"/>
        <v>901</v>
      </c>
      <c r="GYW7">
        <f t="shared" ca="1" si="306"/>
        <v>749</v>
      </c>
      <c r="GYX7">
        <f t="shared" ca="1" si="306"/>
        <v>277</v>
      </c>
      <c r="GYY7">
        <f t="shared" ca="1" si="306"/>
        <v>307</v>
      </c>
      <c r="GYZ7">
        <f t="shared" ca="1" si="306"/>
        <v>776</v>
      </c>
      <c r="GZA7">
        <f t="shared" ca="1" si="306"/>
        <v>229</v>
      </c>
      <c r="GZB7">
        <f t="shared" ca="1" si="306"/>
        <v>276</v>
      </c>
      <c r="GZC7">
        <f t="shared" ca="1" si="306"/>
        <v>913</v>
      </c>
      <c r="GZD7">
        <f t="shared" ca="1" si="306"/>
        <v>326</v>
      </c>
      <c r="GZE7">
        <f t="shared" ca="1" si="306"/>
        <v>222</v>
      </c>
      <c r="GZF7">
        <f t="shared" ca="1" si="306"/>
        <v>104</v>
      </c>
      <c r="GZG7">
        <f t="shared" ca="1" si="306"/>
        <v>975</v>
      </c>
      <c r="GZH7">
        <f t="shared" ca="1" si="306"/>
        <v>108</v>
      </c>
      <c r="GZI7">
        <f t="shared" ca="1" si="306"/>
        <v>697</v>
      </c>
      <c r="GZJ7">
        <f t="shared" ca="1" si="306"/>
        <v>781</v>
      </c>
      <c r="GZK7">
        <f t="shared" ca="1" si="306"/>
        <v>993</v>
      </c>
      <c r="GZL7">
        <f t="shared" ca="1" si="306"/>
        <v>893</v>
      </c>
      <c r="GZM7">
        <f t="shared" ca="1" si="306"/>
        <v>972</v>
      </c>
      <c r="GZN7">
        <f t="shared" ca="1" si="306"/>
        <v>330</v>
      </c>
      <c r="GZO7">
        <f t="shared" ca="1" si="306"/>
        <v>364</v>
      </c>
      <c r="GZP7">
        <f t="shared" ca="1" si="306"/>
        <v>908</v>
      </c>
      <c r="GZQ7">
        <f t="shared" ca="1" si="306"/>
        <v>875</v>
      </c>
      <c r="GZR7">
        <f t="shared" ca="1" si="306"/>
        <v>567</v>
      </c>
      <c r="GZS7">
        <f t="shared" ca="1" si="306"/>
        <v>410</v>
      </c>
      <c r="GZT7">
        <f t="shared" ca="1" si="306"/>
        <v>550</v>
      </c>
      <c r="GZU7">
        <f t="shared" ca="1" si="306"/>
        <v>370</v>
      </c>
      <c r="GZV7">
        <f t="shared" ca="1" si="306"/>
        <v>501</v>
      </c>
      <c r="GZW7">
        <f t="shared" ca="1" si="306"/>
        <v>705</v>
      </c>
      <c r="GZX7">
        <f t="shared" ca="1" si="306"/>
        <v>583</v>
      </c>
      <c r="GZY7">
        <f t="shared" ca="1" si="306"/>
        <v>92</v>
      </c>
      <c r="GZZ7">
        <f t="shared" ca="1" si="306"/>
        <v>287</v>
      </c>
      <c r="HAA7">
        <f t="shared" ca="1" si="306"/>
        <v>759</v>
      </c>
      <c r="HAB7">
        <f t="shared" ca="1" si="306"/>
        <v>55</v>
      </c>
      <c r="HAC7">
        <f t="shared" ca="1" si="84"/>
        <v>802</v>
      </c>
      <c r="HAD7">
        <f t="shared" ca="1" si="435"/>
        <v>113</v>
      </c>
      <c r="HAE7">
        <f t="shared" ca="1" si="435"/>
        <v>958</v>
      </c>
      <c r="HAF7">
        <f t="shared" ca="1" si="435"/>
        <v>174</v>
      </c>
      <c r="HAG7">
        <f t="shared" ca="1" si="435"/>
        <v>453</v>
      </c>
      <c r="HAH7">
        <f t="shared" ca="1" si="435"/>
        <v>526</v>
      </c>
      <c r="HAI7">
        <f t="shared" ca="1" si="435"/>
        <v>482</v>
      </c>
      <c r="HAJ7">
        <f t="shared" ca="1" si="435"/>
        <v>192</v>
      </c>
      <c r="HAK7">
        <f t="shared" ca="1" si="435"/>
        <v>965</v>
      </c>
      <c r="HAL7">
        <f t="shared" ca="1" si="435"/>
        <v>547</v>
      </c>
      <c r="HAM7">
        <f t="shared" ca="1" si="435"/>
        <v>620</v>
      </c>
      <c r="HAN7">
        <f t="shared" ca="1" si="435"/>
        <v>359</v>
      </c>
      <c r="HAO7">
        <f t="shared" ca="1" si="435"/>
        <v>214</v>
      </c>
      <c r="HAP7">
        <f t="shared" ca="1" si="435"/>
        <v>303</v>
      </c>
      <c r="HAQ7">
        <f t="shared" ca="1" si="435"/>
        <v>454</v>
      </c>
      <c r="HAR7">
        <f t="shared" ca="1" si="435"/>
        <v>114</v>
      </c>
      <c r="HAS7">
        <f t="shared" ca="1" si="435"/>
        <v>832</v>
      </c>
      <c r="HAT7">
        <f t="shared" ca="1" si="435"/>
        <v>375</v>
      </c>
      <c r="HAU7">
        <f t="shared" ca="1" si="435"/>
        <v>888</v>
      </c>
      <c r="HAV7">
        <f t="shared" ca="1" si="435"/>
        <v>802</v>
      </c>
      <c r="HAW7">
        <f t="shared" ca="1" si="435"/>
        <v>847</v>
      </c>
      <c r="HAX7">
        <f t="shared" ca="1" si="435"/>
        <v>105</v>
      </c>
      <c r="HAY7">
        <f t="shared" ca="1" si="435"/>
        <v>300</v>
      </c>
      <c r="HAZ7">
        <f t="shared" ca="1" si="435"/>
        <v>312</v>
      </c>
      <c r="HBA7">
        <f t="shared" ca="1" si="435"/>
        <v>697</v>
      </c>
      <c r="HBB7">
        <f t="shared" ca="1" si="435"/>
        <v>504</v>
      </c>
      <c r="HBC7">
        <f t="shared" ca="1" si="435"/>
        <v>968</v>
      </c>
      <c r="HBD7">
        <f t="shared" ca="1" si="435"/>
        <v>471</v>
      </c>
      <c r="HBE7">
        <f t="shared" ca="1" si="435"/>
        <v>792</v>
      </c>
      <c r="HBF7">
        <f t="shared" ca="1" si="435"/>
        <v>623</v>
      </c>
      <c r="HBG7">
        <f t="shared" ca="1" si="435"/>
        <v>740</v>
      </c>
      <c r="HBH7">
        <f t="shared" ca="1" si="435"/>
        <v>530</v>
      </c>
      <c r="HBI7">
        <f t="shared" ca="1" si="435"/>
        <v>172</v>
      </c>
      <c r="HBJ7">
        <f t="shared" ca="1" si="435"/>
        <v>482</v>
      </c>
      <c r="HBK7">
        <f t="shared" ca="1" si="435"/>
        <v>37</v>
      </c>
      <c r="HBL7">
        <f t="shared" ca="1" si="435"/>
        <v>432</v>
      </c>
      <c r="HBM7">
        <f t="shared" ca="1" si="435"/>
        <v>329</v>
      </c>
      <c r="HBN7">
        <f t="shared" ca="1" si="435"/>
        <v>695</v>
      </c>
      <c r="HBO7">
        <f t="shared" ca="1" si="435"/>
        <v>853</v>
      </c>
      <c r="HBP7">
        <f t="shared" ca="1" si="435"/>
        <v>771</v>
      </c>
      <c r="HBQ7">
        <f t="shared" ca="1" si="435"/>
        <v>438</v>
      </c>
      <c r="HBR7">
        <f t="shared" ca="1" si="435"/>
        <v>274</v>
      </c>
      <c r="HBS7">
        <f t="shared" ca="1" si="435"/>
        <v>606</v>
      </c>
      <c r="HBT7">
        <f t="shared" ca="1" si="435"/>
        <v>103</v>
      </c>
      <c r="HBU7">
        <f t="shared" ca="1" si="435"/>
        <v>990</v>
      </c>
      <c r="HBV7">
        <f t="shared" ca="1" si="435"/>
        <v>107</v>
      </c>
      <c r="HBW7">
        <f t="shared" ca="1" si="435"/>
        <v>382</v>
      </c>
      <c r="HBX7">
        <f t="shared" ca="1" si="435"/>
        <v>645</v>
      </c>
      <c r="HBY7">
        <f t="shared" ca="1" si="435"/>
        <v>355</v>
      </c>
      <c r="HBZ7">
        <f t="shared" ca="1" si="435"/>
        <v>752</v>
      </c>
      <c r="HCA7">
        <f t="shared" ca="1" si="435"/>
        <v>532</v>
      </c>
      <c r="HCB7">
        <f t="shared" ca="1" si="435"/>
        <v>137</v>
      </c>
      <c r="HCC7">
        <f t="shared" ca="1" si="435"/>
        <v>10</v>
      </c>
      <c r="HCD7">
        <f t="shared" ca="1" si="435"/>
        <v>463</v>
      </c>
      <c r="HCE7">
        <f t="shared" ca="1" si="435"/>
        <v>333</v>
      </c>
      <c r="HCF7">
        <f t="shared" ca="1" si="435"/>
        <v>6</v>
      </c>
      <c r="HCG7">
        <f t="shared" ca="1" si="435"/>
        <v>107</v>
      </c>
      <c r="HCH7">
        <f t="shared" ca="1" si="435"/>
        <v>184</v>
      </c>
      <c r="HCI7">
        <f t="shared" ca="1" si="435"/>
        <v>840</v>
      </c>
      <c r="HCJ7">
        <f t="shared" ca="1" si="435"/>
        <v>827</v>
      </c>
      <c r="HCK7">
        <f t="shared" ca="1" si="435"/>
        <v>478</v>
      </c>
      <c r="HCL7">
        <f t="shared" ca="1" si="435"/>
        <v>886</v>
      </c>
      <c r="HCM7">
        <f t="shared" ca="1" si="435"/>
        <v>620</v>
      </c>
      <c r="HCN7">
        <f t="shared" ca="1" si="435"/>
        <v>154</v>
      </c>
      <c r="HCO7">
        <f t="shared" ca="1" si="435"/>
        <v>760</v>
      </c>
      <c r="HCP7">
        <f t="shared" ca="1" si="307"/>
        <v>838</v>
      </c>
      <c r="HCQ7">
        <f t="shared" ca="1" si="307"/>
        <v>316</v>
      </c>
      <c r="HCR7">
        <f t="shared" ca="1" si="307"/>
        <v>109</v>
      </c>
      <c r="HCS7">
        <f t="shared" ca="1" si="307"/>
        <v>428</v>
      </c>
      <c r="HCT7">
        <f t="shared" ca="1" si="307"/>
        <v>8</v>
      </c>
      <c r="HCU7">
        <f t="shared" ca="1" si="307"/>
        <v>284</v>
      </c>
      <c r="HCV7">
        <f t="shared" ca="1" si="307"/>
        <v>480</v>
      </c>
      <c r="HCW7">
        <f t="shared" ca="1" si="307"/>
        <v>503</v>
      </c>
      <c r="HCX7">
        <f t="shared" ca="1" si="307"/>
        <v>480</v>
      </c>
      <c r="HCY7">
        <f t="shared" ca="1" si="307"/>
        <v>796</v>
      </c>
      <c r="HCZ7">
        <f t="shared" ca="1" si="307"/>
        <v>384</v>
      </c>
      <c r="HDA7">
        <f t="shared" ca="1" si="307"/>
        <v>550</v>
      </c>
      <c r="HDB7">
        <f t="shared" ca="1" si="307"/>
        <v>253</v>
      </c>
      <c r="HDC7">
        <f t="shared" ca="1" si="307"/>
        <v>43</v>
      </c>
      <c r="HDD7">
        <f t="shared" ca="1" si="307"/>
        <v>540</v>
      </c>
      <c r="HDE7">
        <f t="shared" ca="1" si="307"/>
        <v>874</v>
      </c>
      <c r="HDF7">
        <f t="shared" ca="1" si="307"/>
        <v>117</v>
      </c>
      <c r="HDG7">
        <f t="shared" ca="1" si="307"/>
        <v>85</v>
      </c>
      <c r="HDH7">
        <f t="shared" ca="1" si="307"/>
        <v>474</v>
      </c>
      <c r="HDI7">
        <f t="shared" ca="1" si="307"/>
        <v>922</v>
      </c>
      <c r="HDJ7">
        <f t="shared" ca="1" si="307"/>
        <v>958</v>
      </c>
      <c r="HDK7">
        <f t="shared" ca="1" si="307"/>
        <v>536</v>
      </c>
      <c r="HDL7">
        <f t="shared" ca="1" si="307"/>
        <v>730</v>
      </c>
      <c r="HDM7">
        <f t="shared" ca="1" si="307"/>
        <v>444</v>
      </c>
      <c r="HDN7">
        <f t="shared" ca="1" si="307"/>
        <v>523</v>
      </c>
      <c r="HDO7">
        <f t="shared" ca="1" si="307"/>
        <v>306</v>
      </c>
      <c r="HDP7">
        <f t="shared" ca="1" si="307"/>
        <v>486</v>
      </c>
      <c r="HDQ7">
        <f t="shared" ca="1" si="307"/>
        <v>618</v>
      </c>
      <c r="HDR7">
        <f t="shared" ca="1" si="307"/>
        <v>443</v>
      </c>
      <c r="HDS7">
        <f t="shared" ca="1" si="307"/>
        <v>818</v>
      </c>
      <c r="HDT7">
        <f t="shared" ca="1" si="307"/>
        <v>853</v>
      </c>
      <c r="HDU7">
        <f t="shared" ca="1" si="307"/>
        <v>828</v>
      </c>
      <c r="HDV7">
        <f t="shared" ca="1" si="307"/>
        <v>616</v>
      </c>
      <c r="HDW7">
        <f t="shared" ca="1" si="307"/>
        <v>22</v>
      </c>
      <c r="HDX7">
        <f t="shared" ca="1" si="307"/>
        <v>753</v>
      </c>
      <c r="HDY7">
        <f t="shared" ca="1" si="307"/>
        <v>752</v>
      </c>
      <c r="HDZ7">
        <f t="shared" ca="1" si="307"/>
        <v>814</v>
      </c>
      <c r="HEA7">
        <f t="shared" ca="1" si="307"/>
        <v>89</v>
      </c>
      <c r="HEB7">
        <f t="shared" ca="1" si="307"/>
        <v>795</v>
      </c>
      <c r="HEC7">
        <f t="shared" ca="1" si="307"/>
        <v>583</v>
      </c>
      <c r="HED7">
        <f t="shared" ca="1" si="307"/>
        <v>377</v>
      </c>
      <c r="HEE7">
        <f t="shared" ca="1" si="307"/>
        <v>689</v>
      </c>
      <c r="HEF7">
        <f t="shared" ca="1" si="307"/>
        <v>33</v>
      </c>
      <c r="HEG7">
        <f t="shared" ca="1" si="307"/>
        <v>224</v>
      </c>
      <c r="HEH7">
        <f t="shared" ca="1" si="307"/>
        <v>274</v>
      </c>
      <c r="HEI7">
        <f t="shared" ca="1" si="307"/>
        <v>949</v>
      </c>
      <c r="HEJ7">
        <f t="shared" ca="1" si="307"/>
        <v>484</v>
      </c>
      <c r="HEK7">
        <f t="shared" ca="1" si="307"/>
        <v>950</v>
      </c>
      <c r="HEL7">
        <f t="shared" ca="1" si="307"/>
        <v>723</v>
      </c>
      <c r="HEM7">
        <f t="shared" ca="1" si="307"/>
        <v>953</v>
      </c>
      <c r="HEN7">
        <f t="shared" ca="1" si="307"/>
        <v>671</v>
      </c>
      <c r="HEO7">
        <f t="shared" ca="1" si="307"/>
        <v>793</v>
      </c>
      <c r="HEP7">
        <f t="shared" ca="1" si="307"/>
        <v>760</v>
      </c>
      <c r="HEQ7">
        <f t="shared" ca="1" si="307"/>
        <v>363</v>
      </c>
      <c r="HER7">
        <f t="shared" ca="1" si="307"/>
        <v>22</v>
      </c>
      <c r="HES7">
        <f t="shared" ca="1" si="307"/>
        <v>747</v>
      </c>
      <c r="HET7">
        <f t="shared" ca="1" si="307"/>
        <v>866</v>
      </c>
      <c r="HEU7">
        <f t="shared" ca="1" si="307"/>
        <v>200</v>
      </c>
      <c r="HEV7">
        <f t="shared" ca="1" si="307"/>
        <v>414</v>
      </c>
      <c r="HEW7">
        <f t="shared" ca="1" si="307"/>
        <v>424</v>
      </c>
      <c r="HEX7">
        <f t="shared" ca="1" si="307"/>
        <v>388</v>
      </c>
      <c r="HEY7">
        <f t="shared" ca="1" si="307"/>
        <v>518</v>
      </c>
      <c r="HEZ7">
        <f t="shared" ca="1" si="307"/>
        <v>815</v>
      </c>
      <c r="HFA7">
        <f t="shared" ca="1" si="86"/>
        <v>984</v>
      </c>
      <c r="HFB7">
        <f t="shared" ca="1" si="436"/>
        <v>497</v>
      </c>
      <c r="HFC7">
        <f t="shared" ca="1" si="436"/>
        <v>934</v>
      </c>
      <c r="HFD7">
        <f t="shared" ca="1" si="436"/>
        <v>806</v>
      </c>
      <c r="HFE7">
        <f t="shared" ca="1" si="436"/>
        <v>918</v>
      </c>
      <c r="HFF7">
        <f t="shared" ca="1" si="436"/>
        <v>163</v>
      </c>
      <c r="HFG7">
        <f t="shared" ca="1" si="436"/>
        <v>648</v>
      </c>
      <c r="HFH7">
        <f t="shared" ca="1" si="436"/>
        <v>531</v>
      </c>
      <c r="HFI7">
        <f t="shared" ca="1" si="436"/>
        <v>273</v>
      </c>
      <c r="HFJ7">
        <f t="shared" ca="1" si="436"/>
        <v>515</v>
      </c>
      <c r="HFK7">
        <f t="shared" ca="1" si="436"/>
        <v>449</v>
      </c>
      <c r="HFL7">
        <f t="shared" ca="1" si="436"/>
        <v>720</v>
      </c>
      <c r="HFM7">
        <f t="shared" ca="1" si="436"/>
        <v>157</v>
      </c>
      <c r="HFN7">
        <f t="shared" ca="1" si="436"/>
        <v>649</v>
      </c>
      <c r="HFO7">
        <f t="shared" ca="1" si="436"/>
        <v>3</v>
      </c>
      <c r="HFP7">
        <f t="shared" ca="1" si="436"/>
        <v>961</v>
      </c>
      <c r="HFQ7">
        <f t="shared" ca="1" si="436"/>
        <v>693</v>
      </c>
      <c r="HFR7">
        <f t="shared" ca="1" si="436"/>
        <v>29</v>
      </c>
      <c r="HFS7">
        <f t="shared" ca="1" si="436"/>
        <v>810</v>
      </c>
      <c r="HFT7">
        <f t="shared" ca="1" si="436"/>
        <v>855</v>
      </c>
      <c r="HFU7">
        <f t="shared" ca="1" si="436"/>
        <v>173</v>
      </c>
      <c r="HFV7">
        <f t="shared" ca="1" si="436"/>
        <v>357</v>
      </c>
      <c r="HFW7">
        <f t="shared" ca="1" si="436"/>
        <v>856</v>
      </c>
      <c r="HFX7">
        <f t="shared" ca="1" si="436"/>
        <v>179</v>
      </c>
      <c r="HFY7">
        <f t="shared" ca="1" si="436"/>
        <v>555</v>
      </c>
      <c r="HFZ7">
        <f t="shared" ca="1" si="436"/>
        <v>721</v>
      </c>
      <c r="HGA7">
        <f t="shared" ca="1" si="436"/>
        <v>989</v>
      </c>
      <c r="HGB7">
        <f t="shared" ca="1" si="436"/>
        <v>749</v>
      </c>
      <c r="HGC7">
        <f t="shared" ca="1" si="436"/>
        <v>385</v>
      </c>
      <c r="HGD7">
        <f t="shared" ca="1" si="436"/>
        <v>362</v>
      </c>
      <c r="HGE7">
        <f t="shared" ca="1" si="436"/>
        <v>605</v>
      </c>
      <c r="HGF7">
        <f t="shared" ca="1" si="436"/>
        <v>908</v>
      </c>
      <c r="HGG7">
        <f t="shared" ca="1" si="436"/>
        <v>448</v>
      </c>
      <c r="HGH7">
        <f t="shared" ca="1" si="436"/>
        <v>8</v>
      </c>
      <c r="HGI7">
        <f t="shared" ca="1" si="436"/>
        <v>660</v>
      </c>
      <c r="HGJ7">
        <f t="shared" ca="1" si="436"/>
        <v>619</v>
      </c>
      <c r="HGK7">
        <f t="shared" ca="1" si="436"/>
        <v>893</v>
      </c>
      <c r="HGL7">
        <f t="shared" ca="1" si="436"/>
        <v>834</v>
      </c>
      <c r="HGM7">
        <f t="shared" ca="1" si="436"/>
        <v>385</v>
      </c>
      <c r="HGN7">
        <f t="shared" ca="1" si="436"/>
        <v>264</v>
      </c>
      <c r="HGO7">
        <f t="shared" ca="1" si="436"/>
        <v>329</v>
      </c>
      <c r="HGP7">
        <f t="shared" ca="1" si="436"/>
        <v>789</v>
      </c>
      <c r="HGQ7">
        <f t="shared" ca="1" si="436"/>
        <v>328</v>
      </c>
      <c r="HGR7">
        <f t="shared" ca="1" si="436"/>
        <v>342</v>
      </c>
      <c r="HGS7">
        <f t="shared" ca="1" si="436"/>
        <v>437</v>
      </c>
      <c r="HGT7">
        <f t="shared" ca="1" si="436"/>
        <v>925</v>
      </c>
      <c r="HGU7">
        <f t="shared" ca="1" si="436"/>
        <v>368</v>
      </c>
      <c r="HGV7">
        <f t="shared" ca="1" si="436"/>
        <v>485</v>
      </c>
      <c r="HGW7">
        <f t="shared" ca="1" si="436"/>
        <v>249</v>
      </c>
      <c r="HGX7">
        <f t="shared" ca="1" si="436"/>
        <v>23</v>
      </c>
      <c r="HGY7">
        <f t="shared" ca="1" si="436"/>
        <v>517</v>
      </c>
      <c r="HGZ7">
        <f t="shared" ca="1" si="436"/>
        <v>638</v>
      </c>
      <c r="HHA7">
        <f t="shared" ca="1" si="436"/>
        <v>616</v>
      </c>
      <c r="HHB7">
        <f t="shared" ca="1" si="436"/>
        <v>35</v>
      </c>
      <c r="HHC7">
        <f t="shared" ca="1" si="436"/>
        <v>562</v>
      </c>
      <c r="HHD7">
        <f t="shared" ca="1" si="436"/>
        <v>455</v>
      </c>
      <c r="HHE7">
        <f t="shared" ca="1" si="436"/>
        <v>992</v>
      </c>
      <c r="HHF7">
        <f t="shared" ca="1" si="436"/>
        <v>25</v>
      </c>
      <c r="HHG7">
        <f t="shared" ca="1" si="436"/>
        <v>727</v>
      </c>
      <c r="HHH7">
        <f t="shared" ca="1" si="436"/>
        <v>184</v>
      </c>
      <c r="HHI7">
        <f t="shared" ca="1" si="436"/>
        <v>406</v>
      </c>
      <c r="HHJ7">
        <f t="shared" ca="1" si="436"/>
        <v>18</v>
      </c>
      <c r="HHK7">
        <f t="shared" ca="1" si="436"/>
        <v>163</v>
      </c>
      <c r="HHL7">
        <f t="shared" ca="1" si="436"/>
        <v>445</v>
      </c>
      <c r="HHM7">
        <f t="shared" ca="1" si="436"/>
        <v>794</v>
      </c>
      <c r="HHN7">
        <f t="shared" ca="1" si="308"/>
        <v>976</v>
      </c>
      <c r="HHO7">
        <f t="shared" ca="1" si="308"/>
        <v>423</v>
      </c>
      <c r="HHP7">
        <f t="shared" ca="1" si="308"/>
        <v>171</v>
      </c>
      <c r="HHQ7">
        <f t="shared" ca="1" si="308"/>
        <v>371</v>
      </c>
      <c r="HHR7">
        <f t="shared" ca="1" si="308"/>
        <v>510</v>
      </c>
      <c r="HHS7">
        <f t="shared" ca="1" si="308"/>
        <v>280</v>
      </c>
      <c r="HHT7">
        <f t="shared" ca="1" si="308"/>
        <v>46</v>
      </c>
      <c r="HHU7">
        <f t="shared" ca="1" si="308"/>
        <v>512</v>
      </c>
      <c r="HHV7">
        <f t="shared" ca="1" si="308"/>
        <v>977</v>
      </c>
      <c r="HHW7">
        <f t="shared" ca="1" si="308"/>
        <v>931</v>
      </c>
      <c r="HHX7">
        <f t="shared" ca="1" si="308"/>
        <v>797</v>
      </c>
      <c r="HHY7">
        <f t="shared" ca="1" si="308"/>
        <v>36</v>
      </c>
      <c r="HHZ7">
        <f t="shared" ca="1" si="308"/>
        <v>930</v>
      </c>
      <c r="HIA7">
        <f t="shared" ca="1" si="308"/>
        <v>94</v>
      </c>
      <c r="HIB7">
        <f t="shared" ca="1" si="308"/>
        <v>1</v>
      </c>
      <c r="HIC7">
        <f t="shared" ca="1" si="308"/>
        <v>102</v>
      </c>
      <c r="HID7">
        <f t="shared" ca="1" si="308"/>
        <v>725</v>
      </c>
      <c r="HIE7">
        <f t="shared" ca="1" si="308"/>
        <v>801</v>
      </c>
      <c r="HIF7">
        <f t="shared" ca="1" si="308"/>
        <v>653</v>
      </c>
      <c r="HIG7">
        <f t="shared" ca="1" si="308"/>
        <v>643</v>
      </c>
      <c r="HIH7">
        <f t="shared" ca="1" si="308"/>
        <v>733</v>
      </c>
      <c r="HII7">
        <f t="shared" ca="1" si="308"/>
        <v>16</v>
      </c>
      <c r="HIJ7">
        <f t="shared" ca="1" si="308"/>
        <v>947</v>
      </c>
      <c r="HIK7">
        <f t="shared" ca="1" si="308"/>
        <v>625</v>
      </c>
      <c r="HIL7">
        <f t="shared" ca="1" si="308"/>
        <v>298</v>
      </c>
      <c r="HIM7">
        <f t="shared" ca="1" si="308"/>
        <v>981</v>
      </c>
      <c r="HIN7">
        <f t="shared" ca="1" si="308"/>
        <v>201</v>
      </c>
      <c r="HIO7">
        <f t="shared" ca="1" si="308"/>
        <v>341</v>
      </c>
      <c r="HIP7">
        <f t="shared" ca="1" si="308"/>
        <v>70</v>
      </c>
      <c r="HIQ7">
        <f t="shared" ca="1" si="308"/>
        <v>837</v>
      </c>
      <c r="HIR7">
        <f t="shared" ca="1" si="308"/>
        <v>407</v>
      </c>
      <c r="HIS7">
        <f t="shared" ca="1" si="308"/>
        <v>304</v>
      </c>
      <c r="HIT7">
        <f t="shared" ca="1" si="308"/>
        <v>48</v>
      </c>
      <c r="HIU7">
        <f t="shared" ca="1" si="308"/>
        <v>409</v>
      </c>
      <c r="HIV7">
        <f t="shared" ca="1" si="308"/>
        <v>788</v>
      </c>
      <c r="HIW7">
        <f t="shared" ca="1" si="308"/>
        <v>389</v>
      </c>
      <c r="HIX7">
        <f t="shared" ca="1" si="308"/>
        <v>475</v>
      </c>
      <c r="HIY7">
        <f t="shared" ca="1" si="308"/>
        <v>24</v>
      </c>
      <c r="HIZ7">
        <f t="shared" ca="1" si="308"/>
        <v>20</v>
      </c>
      <c r="HJA7">
        <f t="shared" ca="1" si="308"/>
        <v>301</v>
      </c>
      <c r="HJB7">
        <f t="shared" ca="1" si="308"/>
        <v>679</v>
      </c>
      <c r="HJC7">
        <f t="shared" ca="1" si="308"/>
        <v>607</v>
      </c>
      <c r="HJD7">
        <f t="shared" ca="1" si="308"/>
        <v>835</v>
      </c>
      <c r="HJE7">
        <f t="shared" ca="1" si="308"/>
        <v>932</v>
      </c>
      <c r="HJF7">
        <f t="shared" ca="1" si="308"/>
        <v>97</v>
      </c>
      <c r="HJG7">
        <f t="shared" ca="1" si="308"/>
        <v>457</v>
      </c>
      <c r="HJH7">
        <f t="shared" ca="1" si="308"/>
        <v>373</v>
      </c>
      <c r="HJI7">
        <f t="shared" ca="1" si="308"/>
        <v>730</v>
      </c>
      <c r="HJJ7">
        <f t="shared" ca="1" si="308"/>
        <v>366</v>
      </c>
      <c r="HJK7">
        <f t="shared" ca="1" si="308"/>
        <v>78</v>
      </c>
      <c r="HJL7">
        <f t="shared" ca="1" si="308"/>
        <v>203</v>
      </c>
      <c r="HJM7">
        <f t="shared" ca="1" si="308"/>
        <v>349</v>
      </c>
      <c r="HJN7">
        <f t="shared" ca="1" si="308"/>
        <v>399</v>
      </c>
      <c r="HJO7">
        <f t="shared" ca="1" si="308"/>
        <v>28</v>
      </c>
      <c r="HJP7">
        <f t="shared" ca="1" si="308"/>
        <v>79</v>
      </c>
      <c r="HJQ7">
        <f t="shared" ca="1" si="308"/>
        <v>538</v>
      </c>
      <c r="HJR7">
        <f t="shared" ca="1" si="308"/>
        <v>617</v>
      </c>
      <c r="HJS7">
        <f t="shared" ca="1" si="308"/>
        <v>924</v>
      </c>
      <c r="HJT7">
        <f t="shared" ca="1" si="308"/>
        <v>781</v>
      </c>
      <c r="HJU7">
        <f t="shared" ca="1" si="308"/>
        <v>158</v>
      </c>
      <c r="HJV7">
        <f t="shared" ca="1" si="308"/>
        <v>76</v>
      </c>
      <c r="HJW7">
        <f t="shared" ca="1" si="308"/>
        <v>597</v>
      </c>
      <c r="HJX7">
        <f t="shared" ca="1" si="308"/>
        <v>151</v>
      </c>
      <c r="HJY7">
        <f t="shared" ca="1" si="88"/>
        <v>517</v>
      </c>
      <c r="HJZ7">
        <f t="shared" ca="1" si="437"/>
        <v>961</v>
      </c>
      <c r="HKA7">
        <f t="shared" ca="1" si="437"/>
        <v>23</v>
      </c>
      <c r="HKB7">
        <f t="shared" ca="1" si="437"/>
        <v>585</v>
      </c>
      <c r="HKC7">
        <f t="shared" ca="1" si="437"/>
        <v>724</v>
      </c>
      <c r="HKD7">
        <f t="shared" ca="1" si="437"/>
        <v>21</v>
      </c>
      <c r="HKE7">
        <f t="shared" ca="1" si="437"/>
        <v>654</v>
      </c>
      <c r="HKF7">
        <f t="shared" ca="1" si="437"/>
        <v>883</v>
      </c>
      <c r="HKG7">
        <f t="shared" ca="1" si="437"/>
        <v>885</v>
      </c>
      <c r="HKH7">
        <f t="shared" ca="1" si="437"/>
        <v>819</v>
      </c>
      <c r="HKI7">
        <f t="shared" ca="1" si="437"/>
        <v>997</v>
      </c>
      <c r="HKJ7">
        <f t="shared" ca="1" si="437"/>
        <v>902</v>
      </c>
      <c r="HKK7">
        <f t="shared" ca="1" si="437"/>
        <v>620</v>
      </c>
      <c r="HKL7">
        <f t="shared" ca="1" si="437"/>
        <v>216</v>
      </c>
      <c r="HKM7">
        <f t="shared" ca="1" si="437"/>
        <v>910</v>
      </c>
      <c r="HKN7">
        <f t="shared" ca="1" si="437"/>
        <v>300</v>
      </c>
      <c r="HKO7">
        <f t="shared" ca="1" si="437"/>
        <v>273</v>
      </c>
      <c r="HKP7">
        <f t="shared" ca="1" si="437"/>
        <v>636</v>
      </c>
      <c r="HKQ7">
        <f t="shared" ca="1" si="437"/>
        <v>685</v>
      </c>
      <c r="HKR7">
        <f t="shared" ca="1" si="437"/>
        <v>98</v>
      </c>
      <c r="HKS7">
        <f t="shared" ca="1" si="437"/>
        <v>699</v>
      </c>
      <c r="HKT7">
        <f t="shared" ca="1" si="437"/>
        <v>99</v>
      </c>
      <c r="HKU7">
        <f t="shared" ca="1" si="437"/>
        <v>182</v>
      </c>
      <c r="HKV7">
        <f t="shared" ca="1" si="437"/>
        <v>673</v>
      </c>
      <c r="HKW7">
        <f t="shared" ca="1" si="437"/>
        <v>808</v>
      </c>
      <c r="HKX7">
        <f t="shared" ca="1" si="437"/>
        <v>513</v>
      </c>
      <c r="HKY7">
        <f t="shared" ca="1" si="437"/>
        <v>392</v>
      </c>
      <c r="HKZ7">
        <f t="shared" ca="1" si="437"/>
        <v>580</v>
      </c>
      <c r="HLA7">
        <f t="shared" ca="1" si="437"/>
        <v>256</v>
      </c>
      <c r="HLB7">
        <f t="shared" ca="1" si="437"/>
        <v>796</v>
      </c>
      <c r="HLC7">
        <f t="shared" ca="1" si="437"/>
        <v>97</v>
      </c>
      <c r="HLD7">
        <f t="shared" ca="1" si="437"/>
        <v>670</v>
      </c>
      <c r="HLE7">
        <f t="shared" ca="1" si="437"/>
        <v>968</v>
      </c>
      <c r="HLF7">
        <f t="shared" ca="1" si="437"/>
        <v>421</v>
      </c>
      <c r="HLG7">
        <f t="shared" ca="1" si="437"/>
        <v>594</v>
      </c>
      <c r="HLH7">
        <f t="shared" ca="1" si="437"/>
        <v>519</v>
      </c>
      <c r="HLI7">
        <f t="shared" ca="1" si="437"/>
        <v>372</v>
      </c>
      <c r="HLJ7">
        <f t="shared" ca="1" si="437"/>
        <v>124</v>
      </c>
      <c r="HLK7">
        <f t="shared" ca="1" si="437"/>
        <v>348</v>
      </c>
      <c r="HLL7">
        <f t="shared" ca="1" si="437"/>
        <v>274</v>
      </c>
      <c r="HLM7">
        <f t="shared" ca="1" si="437"/>
        <v>430</v>
      </c>
      <c r="HLN7">
        <f t="shared" ca="1" si="437"/>
        <v>160</v>
      </c>
      <c r="HLO7">
        <f t="shared" ca="1" si="437"/>
        <v>658</v>
      </c>
      <c r="HLP7">
        <f t="shared" ca="1" si="437"/>
        <v>489</v>
      </c>
      <c r="HLQ7">
        <f t="shared" ca="1" si="437"/>
        <v>960</v>
      </c>
      <c r="HLR7">
        <f t="shared" ca="1" si="437"/>
        <v>918</v>
      </c>
      <c r="HLS7">
        <f t="shared" ca="1" si="437"/>
        <v>320</v>
      </c>
      <c r="HLT7">
        <f t="shared" ca="1" si="437"/>
        <v>587</v>
      </c>
      <c r="HLU7">
        <f t="shared" ca="1" si="437"/>
        <v>318</v>
      </c>
      <c r="HLV7">
        <f t="shared" ca="1" si="437"/>
        <v>232</v>
      </c>
      <c r="HLW7">
        <f t="shared" ca="1" si="437"/>
        <v>341</v>
      </c>
      <c r="HLX7">
        <f t="shared" ca="1" si="437"/>
        <v>376</v>
      </c>
      <c r="HLY7">
        <f t="shared" ca="1" si="437"/>
        <v>637</v>
      </c>
      <c r="HLZ7">
        <f t="shared" ca="1" si="437"/>
        <v>141</v>
      </c>
      <c r="HMA7">
        <f t="shared" ca="1" si="437"/>
        <v>480</v>
      </c>
      <c r="HMB7">
        <f t="shared" ca="1" si="437"/>
        <v>840</v>
      </c>
      <c r="HMC7">
        <f t="shared" ca="1" si="437"/>
        <v>260</v>
      </c>
      <c r="HMD7">
        <f t="shared" ca="1" si="437"/>
        <v>718</v>
      </c>
      <c r="HME7">
        <f t="shared" ca="1" si="437"/>
        <v>708</v>
      </c>
      <c r="HMF7">
        <f t="shared" ca="1" si="437"/>
        <v>929</v>
      </c>
      <c r="HMG7">
        <f t="shared" ca="1" si="437"/>
        <v>422</v>
      </c>
      <c r="HMH7">
        <f t="shared" ca="1" si="437"/>
        <v>379</v>
      </c>
      <c r="HMI7">
        <f t="shared" ca="1" si="437"/>
        <v>696</v>
      </c>
      <c r="HMJ7">
        <f t="shared" ca="1" si="437"/>
        <v>444</v>
      </c>
      <c r="HMK7">
        <f t="shared" ca="1" si="437"/>
        <v>188</v>
      </c>
      <c r="HML7">
        <f t="shared" ca="1" si="309"/>
        <v>321</v>
      </c>
      <c r="HMM7">
        <f t="shared" ca="1" si="309"/>
        <v>174</v>
      </c>
      <c r="HMN7">
        <f t="shared" ca="1" si="309"/>
        <v>267</v>
      </c>
      <c r="HMO7">
        <f t="shared" ca="1" si="309"/>
        <v>330</v>
      </c>
      <c r="HMP7">
        <f t="shared" ca="1" si="309"/>
        <v>923</v>
      </c>
      <c r="HMQ7">
        <f t="shared" ca="1" si="309"/>
        <v>51</v>
      </c>
      <c r="HMR7">
        <f t="shared" ca="1" si="309"/>
        <v>942</v>
      </c>
      <c r="HMS7">
        <f t="shared" ca="1" si="309"/>
        <v>89</v>
      </c>
      <c r="HMT7">
        <f t="shared" ca="1" si="309"/>
        <v>154</v>
      </c>
      <c r="HMU7">
        <f t="shared" ca="1" si="309"/>
        <v>299</v>
      </c>
      <c r="HMV7">
        <f t="shared" ca="1" si="309"/>
        <v>917</v>
      </c>
      <c r="HMW7">
        <f t="shared" ca="1" si="309"/>
        <v>611</v>
      </c>
      <c r="HMX7">
        <f t="shared" ca="1" si="309"/>
        <v>1000</v>
      </c>
      <c r="HMY7">
        <f t="shared" ca="1" si="309"/>
        <v>534</v>
      </c>
      <c r="HMZ7">
        <f t="shared" ca="1" si="309"/>
        <v>62</v>
      </c>
      <c r="HNA7">
        <f t="shared" ca="1" si="309"/>
        <v>677</v>
      </c>
      <c r="HNB7">
        <f t="shared" ca="1" si="309"/>
        <v>674</v>
      </c>
      <c r="HNC7">
        <f t="shared" ca="1" si="309"/>
        <v>809</v>
      </c>
      <c r="HND7">
        <f t="shared" ca="1" si="309"/>
        <v>50</v>
      </c>
      <c r="HNE7">
        <f t="shared" ca="1" si="309"/>
        <v>491</v>
      </c>
      <c r="HNF7">
        <f t="shared" ca="1" si="309"/>
        <v>803</v>
      </c>
      <c r="HNG7">
        <f t="shared" ca="1" si="309"/>
        <v>531</v>
      </c>
      <c r="HNH7">
        <f t="shared" ca="1" si="309"/>
        <v>730</v>
      </c>
      <c r="HNI7">
        <f t="shared" ca="1" si="309"/>
        <v>261</v>
      </c>
      <c r="HNJ7">
        <f t="shared" ca="1" si="309"/>
        <v>573</v>
      </c>
      <c r="HNK7">
        <f t="shared" ca="1" si="309"/>
        <v>830</v>
      </c>
      <c r="HNL7">
        <f t="shared" ca="1" si="309"/>
        <v>257</v>
      </c>
      <c r="HNM7">
        <f t="shared" ca="1" si="309"/>
        <v>662</v>
      </c>
      <c r="HNN7">
        <f t="shared" ca="1" si="309"/>
        <v>552</v>
      </c>
      <c r="HNO7">
        <f t="shared" ca="1" si="309"/>
        <v>618</v>
      </c>
      <c r="HNP7">
        <f t="shared" ca="1" si="309"/>
        <v>391</v>
      </c>
      <c r="HNQ7">
        <f t="shared" ca="1" si="309"/>
        <v>559</v>
      </c>
      <c r="HNR7">
        <f t="shared" ca="1" si="309"/>
        <v>388</v>
      </c>
      <c r="HNS7">
        <f t="shared" ca="1" si="309"/>
        <v>5</v>
      </c>
      <c r="HNT7">
        <f t="shared" ca="1" si="309"/>
        <v>334</v>
      </c>
      <c r="HNU7">
        <f t="shared" ca="1" si="309"/>
        <v>262</v>
      </c>
      <c r="HNV7">
        <f t="shared" ca="1" si="309"/>
        <v>576</v>
      </c>
      <c r="HNW7">
        <f t="shared" ca="1" si="309"/>
        <v>913</v>
      </c>
      <c r="HNX7">
        <f t="shared" ca="1" si="309"/>
        <v>140</v>
      </c>
      <c r="HNY7">
        <f t="shared" ca="1" si="309"/>
        <v>630</v>
      </c>
      <c r="HNZ7">
        <f t="shared" ca="1" si="309"/>
        <v>89</v>
      </c>
      <c r="HOA7">
        <f t="shared" ca="1" si="309"/>
        <v>28</v>
      </c>
      <c r="HOB7">
        <f t="shared" ca="1" si="309"/>
        <v>639</v>
      </c>
      <c r="HOC7">
        <f t="shared" ca="1" si="309"/>
        <v>360</v>
      </c>
      <c r="HOD7">
        <f t="shared" ca="1" si="309"/>
        <v>750</v>
      </c>
      <c r="HOE7">
        <f t="shared" ca="1" si="309"/>
        <v>230</v>
      </c>
      <c r="HOF7">
        <f t="shared" ca="1" si="309"/>
        <v>999</v>
      </c>
      <c r="HOG7">
        <f t="shared" ca="1" si="309"/>
        <v>202</v>
      </c>
      <c r="HOH7">
        <f t="shared" ca="1" si="309"/>
        <v>494</v>
      </c>
      <c r="HOI7">
        <f t="shared" ca="1" si="309"/>
        <v>732</v>
      </c>
      <c r="HOJ7">
        <f t="shared" ca="1" si="309"/>
        <v>936</v>
      </c>
      <c r="HOK7">
        <f t="shared" ca="1" si="309"/>
        <v>125</v>
      </c>
      <c r="HOL7">
        <f t="shared" ca="1" si="309"/>
        <v>494</v>
      </c>
      <c r="HOM7">
        <f t="shared" ca="1" si="309"/>
        <v>754</v>
      </c>
      <c r="HON7">
        <f t="shared" ca="1" si="309"/>
        <v>13</v>
      </c>
      <c r="HOO7">
        <f t="shared" ca="1" si="309"/>
        <v>673</v>
      </c>
      <c r="HOP7">
        <f t="shared" ca="1" si="309"/>
        <v>888</v>
      </c>
      <c r="HOQ7">
        <f t="shared" ca="1" si="309"/>
        <v>162</v>
      </c>
      <c r="HOR7">
        <f t="shared" ca="1" si="309"/>
        <v>703</v>
      </c>
      <c r="HOS7">
        <f t="shared" ca="1" si="309"/>
        <v>315</v>
      </c>
      <c r="HOT7">
        <f t="shared" ca="1" si="309"/>
        <v>942</v>
      </c>
      <c r="HOU7">
        <f t="shared" ca="1" si="309"/>
        <v>33</v>
      </c>
      <c r="HOV7">
        <f t="shared" ca="1" si="309"/>
        <v>522</v>
      </c>
      <c r="HOW7">
        <f t="shared" ca="1" si="90"/>
        <v>170</v>
      </c>
      <c r="HOX7">
        <f t="shared" ca="1" si="438"/>
        <v>548</v>
      </c>
      <c r="HOY7">
        <f t="shared" ca="1" si="438"/>
        <v>557</v>
      </c>
      <c r="HOZ7">
        <f t="shared" ca="1" si="438"/>
        <v>559</v>
      </c>
      <c r="HPA7">
        <f t="shared" ca="1" si="438"/>
        <v>644</v>
      </c>
      <c r="HPB7">
        <f t="shared" ca="1" si="438"/>
        <v>17</v>
      </c>
      <c r="HPC7">
        <f t="shared" ca="1" si="438"/>
        <v>288</v>
      </c>
      <c r="HPD7">
        <f t="shared" ca="1" si="438"/>
        <v>382</v>
      </c>
      <c r="HPE7">
        <f t="shared" ca="1" si="438"/>
        <v>636</v>
      </c>
      <c r="HPF7">
        <f t="shared" ca="1" si="438"/>
        <v>421</v>
      </c>
      <c r="HPG7">
        <f t="shared" ca="1" si="438"/>
        <v>282</v>
      </c>
      <c r="HPH7">
        <f t="shared" ca="1" si="438"/>
        <v>456</v>
      </c>
      <c r="HPI7">
        <f t="shared" ca="1" si="438"/>
        <v>595</v>
      </c>
      <c r="HPJ7">
        <f t="shared" ca="1" si="438"/>
        <v>112</v>
      </c>
      <c r="HPK7">
        <f t="shared" ca="1" si="438"/>
        <v>850</v>
      </c>
      <c r="HPL7">
        <f t="shared" ca="1" si="438"/>
        <v>169</v>
      </c>
      <c r="HPM7">
        <f t="shared" ca="1" si="438"/>
        <v>520</v>
      </c>
      <c r="HPN7">
        <f t="shared" ca="1" si="438"/>
        <v>968</v>
      </c>
      <c r="HPO7">
        <f t="shared" ca="1" si="438"/>
        <v>144</v>
      </c>
      <c r="HPP7">
        <f t="shared" ca="1" si="438"/>
        <v>248</v>
      </c>
      <c r="HPQ7">
        <f t="shared" ca="1" si="438"/>
        <v>469</v>
      </c>
      <c r="HPR7">
        <f t="shared" ca="1" si="438"/>
        <v>967</v>
      </c>
      <c r="HPS7">
        <f t="shared" ca="1" si="438"/>
        <v>409</v>
      </c>
      <c r="HPT7">
        <f t="shared" ca="1" si="438"/>
        <v>879</v>
      </c>
      <c r="HPU7">
        <f t="shared" ca="1" si="438"/>
        <v>860</v>
      </c>
      <c r="HPV7">
        <f t="shared" ca="1" si="438"/>
        <v>34</v>
      </c>
      <c r="HPW7">
        <f t="shared" ca="1" si="438"/>
        <v>452</v>
      </c>
      <c r="HPX7">
        <f t="shared" ca="1" si="438"/>
        <v>810</v>
      </c>
      <c r="HPY7">
        <f t="shared" ca="1" si="438"/>
        <v>947</v>
      </c>
      <c r="HPZ7">
        <f t="shared" ca="1" si="438"/>
        <v>206</v>
      </c>
      <c r="HQA7">
        <f t="shared" ca="1" si="438"/>
        <v>418</v>
      </c>
      <c r="HQB7">
        <f t="shared" ca="1" si="438"/>
        <v>317</v>
      </c>
      <c r="HQC7">
        <f t="shared" ca="1" si="438"/>
        <v>681</v>
      </c>
      <c r="HQD7">
        <f t="shared" ca="1" si="438"/>
        <v>544</v>
      </c>
      <c r="HQE7">
        <f t="shared" ca="1" si="438"/>
        <v>900</v>
      </c>
      <c r="HQF7">
        <f t="shared" ca="1" si="438"/>
        <v>943</v>
      </c>
      <c r="HQG7">
        <f t="shared" ca="1" si="438"/>
        <v>274</v>
      </c>
      <c r="HQH7">
        <f t="shared" ca="1" si="438"/>
        <v>876</v>
      </c>
      <c r="HQI7">
        <f t="shared" ca="1" si="438"/>
        <v>650</v>
      </c>
      <c r="HQJ7">
        <f t="shared" ca="1" si="438"/>
        <v>897</v>
      </c>
      <c r="HQK7">
        <f t="shared" ca="1" si="438"/>
        <v>757</v>
      </c>
      <c r="HQL7">
        <f t="shared" ca="1" si="438"/>
        <v>769</v>
      </c>
      <c r="HQM7">
        <f t="shared" ca="1" si="438"/>
        <v>884</v>
      </c>
      <c r="HQN7">
        <f t="shared" ca="1" si="438"/>
        <v>488</v>
      </c>
      <c r="HQO7">
        <f t="shared" ca="1" si="438"/>
        <v>317</v>
      </c>
      <c r="HQP7">
        <f t="shared" ca="1" si="438"/>
        <v>662</v>
      </c>
      <c r="HQQ7">
        <f t="shared" ca="1" si="438"/>
        <v>58</v>
      </c>
      <c r="HQR7">
        <f t="shared" ca="1" si="438"/>
        <v>504</v>
      </c>
      <c r="HQS7">
        <f t="shared" ca="1" si="438"/>
        <v>109</v>
      </c>
      <c r="HQT7">
        <f t="shared" ca="1" si="438"/>
        <v>293</v>
      </c>
      <c r="HQU7">
        <f t="shared" ca="1" si="438"/>
        <v>470</v>
      </c>
      <c r="HQV7">
        <f t="shared" ca="1" si="438"/>
        <v>803</v>
      </c>
      <c r="HQW7">
        <f t="shared" ca="1" si="438"/>
        <v>141</v>
      </c>
      <c r="HQX7">
        <f t="shared" ca="1" si="438"/>
        <v>963</v>
      </c>
      <c r="HQY7">
        <f t="shared" ca="1" si="438"/>
        <v>874</v>
      </c>
      <c r="HQZ7">
        <f t="shared" ca="1" si="438"/>
        <v>279</v>
      </c>
      <c r="HRA7">
        <f t="shared" ca="1" si="438"/>
        <v>199</v>
      </c>
      <c r="HRB7">
        <f t="shared" ca="1" si="438"/>
        <v>549</v>
      </c>
      <c r="HRC7">
        <f t="shared" ca="1" si="438"/>
        <v>818</v>
      </c>
      <c r="HRD7">
        <f t="shared" ca="1" si="438"/>
        <v>440</v>
      </c>
      <c r="HRE7">
        <f t="shared" ca="1" si="438"/>
        <v>894</v>
      </c>
      <c r="HRF7">
        <f t="shared" ca="1" si="438"/>
        <v>164</v>
      </c>
      <c r="HRG7">
        <f t="shared" ca="1" si="438"/>
        <v>165</v>
      </c>
      <c r="HRH7">
        <f t="shared" ca="1" si="438"/>
        <v>67</v>
      </c>
      <c r="HRI7">
        <f t="shared" ca="1" si="438"/>
        <v>126</v>
      </c>
      <c r="HRJ7">
        <f t="shared" ca="1" si="310"/>
        <v>604</v>
      </c>
      <c r="HRK7">
        <f t="shared" ca="1" si="310"/>
        <v>906</v>
      </c>
      <c r="HRL7">
        <f t="shared" ca="1" si="310"/>
        <v>586</v>
      </c>
      <c r="HRM7">
        <f t="shared" ca="1" si="310"/>
        <v>475</v>
      </c>
      <c r="HRN7">
        <f t="shared" ca="1" si="310"/>
        <v>841</v>
      </c>
      <c r="HRO7">
        <f t="shared" ca="1" si="310"/>
        <v>381</v>
      </c>
      <c r="HRP7">
        <f t="shared" ca="1" si="310"/>
        <v>868</v>
      </c>
      <c r="HRQ7">
        <f t="shared" ca="1" si="310"/>
        <v>34</v>
      </c>
      <c r="HRR7">
        <f t="shared" ca="1" si="310"/>
        <v>575</v>
      </c>
      <c r="HRS7">
        <f t="shared" ca="1" si="310"/>
        <v>203</v>
      </c>
      <c r="HRT7">
        <f t="shared" ca="1" si="310"/>
        <v>557</v>
      </c>
      <c r="HRU7">
        <f t="shared" ca="1" si="310"/>
        <v>566</v>
      </c>
      <c r="HRV7">
        <f t="shared" ca="1" si="310"/>
        <v>505</v>
      </c>
      <c r="HRW7">
        <f t="shared" ca="1" si="310"/>
        <v>276</v>
      </c>
      <c r="HRX7">
        <f t="shared" ca="1" si="310"/>
        <v>249</v>
      </c>
      <c r="HRY7">
        <f t="shared" ca="1" si="310"/>
        <v>296</v>
      </c>
      <c r="HRZ7">
        <f t="shared" ca="1" si="310"/>
        <v>437</v>
      </c>
      <c r="HSA7">
        <f t="shared" ca="1" si="310"/>
        <v>778</v>
      </c>
      <c r="HSB7">
        <f t="shared" ca="1" si="310"/>
        <v>441</v>
      </c>
      <c r="HSC7">
        <f t="shared" ca="1" si="310"/>
        <v>524</v>
      </c>
      <c r="HSD7">
        <f t="shared" ca="1" si="310"/>
        <v>585</v>
      </c>
      <c r="HSE7">
        <f t="shared" ca="1" si="310"/>
        <v>982</v>
      </c>
      <c r="HSF7">
        <f t="shared" ca="1" si="310"/>
        <v>131</v>
      </c>
      <c r="HSG7">
        <f t="shared" ca="1" si="310"/>
        <v>12</v>
      </c>
      <c r="HSH7">
        <f t="shared" ca="1" si="310"/>
        <v>64</v>
      </c>
      <c r="HSI7">
        <f t="shared" ca="1" si="310"/>
        <v>39</v>
      </c>
      <c r="HSJ7">
        <f t="shared" ca="1" si="310"/>
        <v>603</v>
      </c>
      <c r="HSK7">
        <f t="shared" ca="1" si="310"/>
        <v>334</v>
      </c>
      <c r="HSL7">
        <f t="shared" ca="1" si="310"/>
        <v>943</v>
      </c>
      <c r="HSM7">
        <f t="shared" ca="1" si="310"/>
        <v>143</v>
      </c>
      <c r="HSN7">
        <f t="shared" ca="1" si="310"/>
        <v>717</v>
      </c>
      <c r="HSO7">
        <f t="shared" ca="1" si="310"/>
        <v>555</v>
      </c>
      <c r="HSP7">
        <f t="shared" ca="1" si="310"/>
        <v>125</v>
      </c>
      <c r="HSQ7">
        <f t="shared" ca="1" si="310"/>
        <v>711</v>
      </c>
      <c r="HSR7">
        <f t="shared" ca="1" si="310"/>
        <v>388</v>
      </c>
      <c r="HSS7">
        <f t="shared" ca="1" si="310"/>
        <v>151</v>
      </c>
      <c r="HST7">
        <f t="shared" ca="1" si="310"/>
        <v>966</v>
      </c>
      <c r="HSU7">
        <f t="shared" ca="1" si="310"/>
        <v>974</v>
      </c>
      <c r="HSV7">
        <f t="shared" ca="1" si="310"/>
        <v>470</v>
      </c>
      <c r="HSW7">
        <f t="shared" ca="1" si="310"/>
        <v>906</v>
      </c>
      <c r="HSX7">
        <f t="shared" ca="1" si="310"/>
        <v>645</v>
      </c>
      <c r="HSY7">
        <f t="shared" ca="1" si="310"/>
        <v>875</v>
      </c>
      <c r="HSZ7">
        <f t="shared" ca="1" si="310"/>
        <v>166</v>
      </c>
      <c r="HTA7">
        <f t="shared" ca="1" si="310"/>
        <v>857</v>
      </c>
      <c r="HTB7">
        <f t="shared" ca="1" si="310"/>
        <v>989</v>
      </c>
      <c r="HTC7">
        <f t="shared" ca="1" si="310"/>
        <v>426</v>
      </c>
      <c r="HTD7">
        <f t="shared" ca="1" si="310"/>
        <v>63</v>
      </c>
      <c r="HTE7">
        <f t="shared" ca="1" si="310"/>
        <v>713</v>
      </c>
      <c r="HTF7">
        <f t="shared" ca="1" si="310"/>
        <v>95</v>
      </c>
      <c r="HTG7">
        <f t="shared" ca="1" si="310"/>
        <v>182</v>
      </c>
      <c r="HTH7">
        <f t="shared" ca="1" si="310"/>
        <v>641</v>
      </c>
      <c r="HTI7">
        <f t="shared" ca="1" si="310"/>
        <v>369</v>
      </c>
      <c r="HTJ7">
        <f t="shared" ca="1" si="310"/>
        <v>495</v>
      </c>
      <c r="HTK7">
        <f t="shared" ca="1" si="310"/>
        <v>976</v>
      </c>
      <c r="HTL7">
        <f t="shared" ca="1" si="310"/>
        <v>153</v>
      </c>
      <c r="HTM7">
        <f t="shared" ca="1" si="310"/>
        <v>304</v>
      </c>
      <c r="HTN7">
        <f t="shared" ca="1" si="310"/>
        <v>470</v>
      </c>
      <c r="HTO7">
        <f t="shared" ca="1" si="310"/>
        <v>611</v>
      </c>
      <c r="HTP7">
        <f t="shared" ca="1" si="310"/>
        <v>529</v>
      </c>
      <c r="HTQ7">
        <f t="shared" ca="1" si="310"/>
        <v>624</v>
      </c>
      <c r="HTR7">
        <f t="shared" ca="1" si="310"/>
        <v>391</v>
      </c>
      <c r="HTS7">
        <f t="shared" ca="1" si="310"/>
        <v>569</v>
      </c>
      <c r="HTT7">
        <f t="shared" ca="1" si="310"/>
        <v>331</v>
      </c>
      <c r="HTU7">
        <f t="shared" ca="1" si="92"/>
        <v>8</v>
      </c>
      <c r="HTV7">
        <f t="shared" ca="1" si="439"/>
        <v>668</v>
      </c>
      <c r="HTW7">
        <f t="shared" ca="1" si="439"/>
        <v>475</v>
      </c>
      <c r="HTX7">
        <f t="shared" ca="1" si="439"/>
        <v>258</v>
      </c>
      <c r="HTY7">
        <f t="shared" ca="1" si="439"/>
        <v>693</v>
      </c>
      <c r="HTZ7">
        <f t="shared" ca="1" si="439"/>
        <v>200</v>
      </c>
      <c r="HUA7">
        <f t="shared" ca="1" si="439"/>
        <v>97</v>
      </c>
      <c r="HUB7">
        <f t="shared" ca="1" si="439"/>
        <v>312</v>
      </c>
      <c r="HUC7">
        <f t="shared" ca="1" si="439"/>
        <v>379</v>
      </c>
      <c r="HUD7">
        <f t="shared" ca="1" si="439"/>
        <v>446</v>
      </c>
      <c r="HUE7">
        <f t="shared" ca="1" si="439"/>
        <v>98</v>
      </c>
      <c r="HUF7">
        <f t="shared" ca="1" si="439"/>
        <v>760</v>
      </c>
      <c r="HUG7">
        <f t="shared" ca="1" si="439"/>
        <v>999</v>
      </c>
      <c r="HUH7">
        <f t="shared" ca="1" si="439"/>
        <v>669</v>
      </c>
      <c r="HUI7">
        <f t="shared" ca="1" si="439"/>
        <v>901</v>
      </c>
      <c r="HUJ7">
        <f t="shared" ca="1" si="439"/>
        <v>400</v>
      </c>
      <c r="HUK7">
        <f t="shared" ca="1" si="439"/>
        <v>38</v>
      </c>
      <c r="HUL7">
        <f t="shared" ca="1" si="439"/>
        <v>58</v>
      </c>
      <c r="HUM7">
        <f t="shared" ca="1" si="439"/>
        <v>232</v>
      </c>
      <c r="HUN7">
        <f t="shared" ca="1" si="439"/>
        <v>916</v>
      </c>
      <c r="HUO7">
        <f t="shared" ca="1" si="439"/>
        <v>948</v>
      </c>
      <c r="HUP7">
        <f t="shared" ca="1" si="439"/>
        <v>842</v>
      </c>
      <c r="HUQ7">
        <f t="shared" ca="1" si="439"/>
        <v>116</v>
      </c>
      <c r="HUR7">
        <f t="shared" ca="1" si="439"/>
        <v>804</v>
      </c>
      <c r="HUS7">
        <f t="shared" ca="1" si="439"/>
        <v>61</v>
      </c>
      <c r="HUT7">
        <f t="shared" ca="1" si="439"/>
        <v>672</v>
      </c>
      <c r="HUU7">
        <f t="shared" ca="1" si="439"/>
        <v>513</v>
      </c>
      <c r="HUV7">
        <f t="shared" ca="1" si="439"/>
        <v>355</v>
      </c>
      <c r="HUW7">
        <f t="shared" ca="1" si="439"/>
        <v>812</v>
      </c>
      <c r="HUX7">
        <f t="shared" ca="1" si="439"/>
        <v>733</v>
      </c>
      <c r="HUY7">
        <f t="shared" ca="1" si="439"/>
        <v>433</v>
      </c>
      <c r="HUZ7">
        <f t="shared" ca="1" si="439"/>
        <v>107</v>
      </c>
      <c r="HVA7">
        <f t="shared" ca="1" si="439"/>
        <v>361</v>
      </c>
      <c r="HVB7">
        <f t="shared" ca="1" si="439"/>
        <v>509</v>
      </c>
      <c r="HVC7">
        <f t="shared" ca="1" si="439"/>
        <v>56</v>
      </c>
      <c r="HVD7">
        <f t="shared" ca="1" si="439"/>
        <v>254</v>
      </c>
      <c r="HVE7">
        <f t="shared" ca="1" si="439"/>
        <v>801</v>
      </c>
      <c r="HVF7">
        <f t="shared" ca="1" si="439"/>
        <v>883</v>
      </c>
      <c r="HVG7">
        <f t="shared" ca="1" si="439"/>
        <v>614</v>
      </c>
      <c r="HVH7">
        <f t="shared" ca="1" si="439"/>
        <v>931</v>
      </c>
      <c r="HVI7">
        <f t="shared" ca="1" si="439"/>
        <v>426</v>
      </c>
      <c r="HVJ7">
        <f t="shared" ca="1" si="439"/>
        <v>303</v>
      </c>
      <c r="HVK7">
        <f t="shared" ca="1" si="439"/>
        <v>392</v>
      </c>
      <c r="HVL7">
        <f t="shared" ca="1" si="439"/>
        <v>425</v>
      </c>
      <c r="HVM7">
        <f t="shared" ca="1" si="439"/>
        <v>498</v>
      </c>
      <c r="HVN7">
        <f t="shared" ca="1" si="439"/>
        <v>21</v>
      </c>
      <c r="HVO7">
        <f t="shared" ca="1" si="439"/>
        <v>208</v>
      </c>
      <c r="HVP7">
        <f t="shared" ca="1" si="439"/>
        <v>521</v>
      </c>
      <c r="HVQ7">
        <f t="shared" ca="1" si="439"/>
        <v>33</v>
      </c>
      <c r="HVR7">
        <f t="shared" ca="1" si="439"/>
        <v>746</v>
      </c>
      <c r="HVS7">
        <f t="shared" ca="1" si="439"/>
        <v>440</v>
      </c>
      <c r="HVT7">
        <f t="shared" ca="1" si="439"/>
        <v>566</v>
      </c>
      <c r="HVU7">
        <f t="shared" ca="1" si="439"/>
        <v>217</v>
      </c>
      <c r="HVV7">
        <f t="shared" ca="1" si="439"/>
        <v>748</v>
      </c>
      <c r="HVW7">
        <f t="shared" ca="1" si="439"/>
        <v>697</v>
      </c>
      <c r="HVX7">
        <f t="shared" ca="1" si="439"/>
        <v>430</v>
      </c>
      <c r="HVY7">
        <f t="shared" ca="1" si="439"/>
        <v>733</v>
      </c>
      <c r="HVZ7">
        <f t="shared" ca="1" si="439"/>
        <v>46</v>
      </c>
      <c r="HWA7">
        <f t="shared" ca="1" si="439"/>
        <v>112</v>
      </c>
      <c r="HWB7">
        <f t="shared" ca="1" si="439"/>
        <v>400</v>
      </c>
      <c r="HWC7">
        <f t="shared" ca="1" si="439"/>
        <v>977</v>
      </c>
      <c r="HWD7">
        <f t="shared" ca="1" si="439"/>
        <v>481</v>
      </c>
      <c r="HWE7">
        <f t="shared" ca="1" si="439"/>
        <v>680</v>
      </c>
      <c r="HWF7">
        <f t="shared" ca="1" si="439"/>
        <v>222</v>
      </c>
      <c r="HWG7">
        <f t="shared" ca="1" si="439"/>
        <v>763</v>
      </c>
      <c r="HWH7">
        <f t="shared" ca="1" si="311"/>
        <v>935</v>
      </c>
      <c r="HWI7">
        <f t="shared" ca="1" si="311"/>
        <v>499</v>
      </c>
      <c r="HWJ7">
        <f t="shared" ca="1" si="311"/>
        <v>886</v>
      </c>
      <c r="HWK7">
        <f t="shared" ca="1" si="311"/>
        <v>437</v>
      </c>
      <c r="HWL7">
        <f t="shared" ca="1" si="311"/>
        <v>956</v>
      </c>
      <c r="HWM7">
        <f t="shared" ca="1" si="311"/>
        <v>946</v>
      </c>
      <c r="HWN7">
        <f t="shared" ca="1" si="311"/>
        <v>793</v>
      </c>
      <c r="HWO7">
        <f t="shared" ca="1" si="311"/>
        <v>738</v>
      </c>
      <c r="HWP7">
        <f t="shared" ca="1" si="311"/>
        <v>604</v>
      </c>
      <c r="HWQ7">
        <f t="shared" ca="1" si="311"/>
        <v>713</v>
      </c>
      <c r="HWR7">
        <f t="shared" ca="1" si="311"/>
        <v>741</v>
      </c>
      <c r="HWS7">
        <f t="shared" ca="1" si="311"/>
        <v>132</v>
      </c>
      <c r="HWT7">
        <f t="shared" ca="1" si="311"/>
        <v>315</v>
      </c>
      <c r="HWU7">
        <f t="shared" ca="1" si="311"/>
        <v>878</v>
      </c>
      <c r="HWV7">
        <f t="shared" ca="1" si="311"/>
        <v>225</v>
      </c>
      <c r="HWW7">
        <f t="shared" ca="1" si="311"/>
        <v>367</v>
      </c>
      <c r="HWX7">
        <f t="shared" ca="1" si="311"/>
        <v>363</v>
      </c>
      <c r="HWY7">
        <f t="shared" ca="1" si="311"/>
        <v>193</v>
      </c>
      <c r="HWZ7">
        <f t="shared" ca="1" si="311"/>
        <v>787</v>
      </c>
      <c r="HXA7">
        <f t="shared" ca="1" si="311"/>
        <v>713</v>
      </c>
      <c r="HXB7">
        <f t="shared" ca="1" si="311"/>
        <v>913</v>
      </c>
      <c r="HXC7">
        <f t="shared" ca="1" si="311"/>
        <v>977</v>
      </c>
      <c r="HXD7">
        <f t="shared" ca="1" si="311"/>
        <v>528</v>
      </c>
      <c r="HXE7">
        <f t="shared" ca="1" si="311"/>
        <v>247</v>
      </c>
      <c r="HXF7">
        <f t="shared" ca="1" si="311"/>
        <v>45</v>
      </c>
      <c r="HXG7">
        <f t="shared" ca="1" si="311"/>
        <v>859</v>
      </c>
      <c r="HXH7">
        <f t="shared" ca="1" si="311"/>
        <v>463</v>
      </c>
      <c r="HXI7">
        <f t="shared" ca="1" si="311"/>
        <v>138</v>
      </c>
      <c r="HXJ7">
        <f t="shared" ca="1" si="311"/>
        <v>549</v>
      </c>
      <c r="HXK7">
        <f t="shared" ca="1" si="311"/>
        <v>82</v>
      </c>
      <c r="HXL7">
        <f t="shared" ca="1" si="311"/>
        <v>415</v>
      </c>
      <c r="HXM7">
        <f t="shared" ca="1" si="311"/>
        <v>5</v>
      </c>
      <c r="HXN7">
        <f t="shared" ca="1" si="311"/>
        <v>815</v>
      </c>
      <c r="HXO7">
        <f t="shared" ca="1" si="311"/>
        <v>965</v>
      </c>
      <c r="HXP7">
        <f t="shared" ca="1" si="311"/>
        <v>87</v>
      </c>
      <c r="HXQ7">
        <f t="shared" ca="1" si="311"/>
        <v>290</v>
      </c>
      <c r="HXR7">
        <f t="shared" ca="1" si="311"/>
        <v>360</v>
      </c>
      <c r="HXS7">
        <f t="shared" ca="1" si="311"/>
        <v>59</v>
      </c>
      <c r="HXT7">
        <f t="shared" ca="1" si="311"/>
        <v>616</v>
      </c>
      <c r="HXU7">
        <f t="shared" ca="1" si="311"/>
        <v>861</v>
      </c>
      <c r="HXV7">
        <f t="shared" ca="1" si="311"/>
        <v>812</v>
      </c>
      <c r="HXW7">
        <f t="shared" ca="1" si="311"/>
        <v>477</v>
      </c>
      <c r="HXX7">
        <f t="shared" ca="1" si="311"/>
        <v>346</v>
      </c>
      <c r="HXY7">
        <f t="shared" ca="1" si="311"/>
        <v>639</v>
      </c>
      <c r="HXZ7">
        <f t="shared" ca="1" si="311"/>
        <v>83</v>
      </c>
      <c r="HYA7">
        <f t="shared" ca="1" si="311"/>
        <v>869</v>
      </c>
      <c r="HYB7">
        <f t="shared" ca="1" si="311"/>
        <v>35</v>
      </c>
      <c r="HYC7">
        <f t="shared" ca="1" si="311"/>
        <v>919</v>
      </c>
      <c r="HYD7">
        <f t="shared" ca="1" si="311"/>
        <v>570</v>
      </c>
      <c r="HYE7">
        <f t="shared" ca="1" si="311"/>
        <v>366</v>
      </c>
      <c r="HYF7">
        <f t="shared" ca="1" si="311"/>
        <v>157</v>
      </c>
      <c r="HYG7">
        <f t="shared" ca="1" si="311"/>
        <v>895</v>
      </c>
      <c r="HYH7">
        <f t="shared" ca="1" si="311"/>
        <v>680</v>
      </c>
      <c r="HYI7">
        <f t="shared" ca="1" si="311"/>
        <v>109</v>
      </c>
      <c r="HYJ7">
        <f t="shared" ca="1" si="311"/>
        <v>266</v>
      </c>
      <c r="HYK7">
        <f t="shared" ca="1" si="311"/>
        <v>60</v>
      </c>
      <c r="HYL7">
        <f t="shared" ca="1" si="311"/>
        <v>909</v>
      </c>
      <c r="HYM7">
        <f t="shared" ca="1" si="311"/>
        <v>339</v>
      </c>
      <c r="HYN7">
        <f t="shared" ca="1" si="311"/>
        <v>100</v>
      </c>
      <c r="HYO7">
        <f t="shared" ca="1" si="311"/>
        <v>441</v>
      </c>
      <c r="HYP7">
        <f t="shared" ca="1" si="311"/>
        <v>931</v>
      </c>
      <c r="HYQ7">
        <f t="shared" ca="1" si="311"/>
        <v>709</v>
      </c>
      <c r="HYR7">
        <f t="shared" ca="1" si="311"/>
        <v>276</v>
      </c>
      <c r="HYS7">
        <f t="shared" ca="1" si="94"/>
        <v>42</v>
      </c>
      <c r="HYT7">
        <f t="shared" ca="1" si="440"/>
        <v>710</v>
      </c>
      <c r="HYU7">
        <f t="shared" ca="1" si="440"/>
        <v>37</v>
      </c>
      <c r="HYV7">
        <f t="shared" ca="1" si="440"/>
        <v>858</v>
      </c>
      <c r="HYW7">
        <f t="shared" ca="1" si="440"/>
        <v>725</v>
      </c>
      <c r="HYX7">
        <f t="shared" ca="1" si="440"/>
        <v>418</v>
      </c>
      <c r="HYY7">
        <f t="shared" ca="1" si="440"/>
        <v>925</v>
      </c>
      <c r="HYZ7">
        <f t="shared" ca="1" si="440"/>
        <v>654</v>
      </c>
      <c r="HZA7">
        <f t="shared" ca="1" si="440"/>
        <v>175</v>
      </c>
      <c r="HZB7">
        <f t="shared" ca="1" si="440"/>
        <v>868</v>
      </c>
      <c r="HZC7">
        <f t="shared" ca="1" si="440"/>
        <v>25</v>
      </c>
      <c r="HZD7">
        <f t="shared" ca="1" si="440"/>
        <v>721</v>
      </c>
      <c r="HZE7">
        <f t="shared" ca="1" si="440"/>
        <v>196</v>
      </c>
      <c r="HZF7">
        <f t="shared" ca="1" si="440"/>
        <v>577</v>
      </c>
      <c r="HZG7">
        <f t="shared" ca="1" si="440"/>
        <v>145</v>
      </c>
      <c r="HZH7">
        <f t="shared" ca="1" si="440"/>
        <v>542</v>
      </c>
      <c r="HZI7">
        <f t="shared" ca="1" si="440"/>
        <v>736</v>
      </c>
      <c r="HZJ7">
        <f t="shared" ca="1" si="440"/>
        <v>297</v>
      </c>
      <c r="HZK7">
        <f t="shared" ca="1" si="440"/>
        <v>21</v>
      </c>
      <c r="HZL7">
        <f t="shared" ca="1" si="440"/>
        <v>845</v>
      </c>
      <c r="HZM7">
        <f t="shared" ca="1" si="440"/>
        <v>346</v>
      </c>
      <c r="HZN7">
        <f t="shared" ca="1" si="440"/>
        <v>348</v>
      </c>
      <c r="HZO7">
        <f t="shared" ca="1" si="440"/>
        <v>894</v>
      </c>
      <c r="HZP7">
        <f t="shared" ca="1" si="440"/>
        <v>706</v>
      </c>
      <c r="HZQ7">
        <f t="shared" ca="1" si="440"/>
        <v>365</v>
      </c>
      <c r="HZR7">
        <f t="shared" ca="1" si="440"/>
        <v>681</v>
      </c>
      <c r="HZS7">
        <f t="shared" ca="1" si="440"/>
        <v>872</v>
      </c>
      <c r="HZT7">
        <f t="shared" ca="1" si="440"/>
        <v>790</v>
      </c>
      <c r="HZU7">
        <f t="shared" ca="1" si="440"/>
        <v>674</v>
      </c>
      <c r="HZV7">
        <f t="shared" ca="1" si="440"/>
        <v>443</v>
      </c>
      <c r="HZW7">
        <f t="shared" ca="1" si="440"/>
        <v>863</v>
      </c>
      <c r="HZX7">
        <f t="shared" ca="1" si="440"/>
        <v>328</v>
      </c>
      <c r="HZY7">
        <f t="shared" ca="1" si="440"/>
        <v>694</v>
      </c>
      <c r="HZZ7">
        <f t="shared" ca="1" si="440"/>
        <v>674</v>
      </c>
      <c r="IAA7">
        <f t="shared" ca="1" si="440"/>
        <v>871</v>
      </c>
      <c r="IAB7">
        <f t="shared" ca="1" si="440"/>
        <v>296</v>
      </c>
      <c r="IAC7">
        <f t="shared" ca="1" si="440"/>
        <v>934</v>
      </c>
      <c r="IAD7">
        <f t="shared" ca="1" si="440"/>
        <v>376</v>
      </c>
      <c r="IAE7">
        <f t="shared" ca="1" si="440"/>
        <v>539</v>
      </c>
      <c r="IAF7">
        <f t="shared" ca="1" si="440"/>
        <v>928</v>
      </c>
      <c r="IAG7">
        <f t="shared" ca="1" si="440"/>
        <v>657</v>
      </c>
      <c r="IAH7">
        <f t="shared" ca="1" si="440"/>
        <v>22</v>
      </c>
      <c r="IAI7">
        <f t="shared" ca="1" si="440"/>
        <v>95</v>
      </c>
      <c r="IAJ7">
        <f t="shared" ca="1" si="440"/>
        <v>542</v>
      </c>
      <c r="IAK7">
        <f t="shared" ca="1" si="440"/>
        <v>605</v>
      </c>
      <c r="IAL7">
        <f t="shared" ca="1" si="440"/>
        <v>693</v>
      </c>
      <c r="IAM7">
        <f t="shared" ca="1" si="440"/>
        <v>551</v>
      </c>
      <c r="IAN7">
        <f t="shared" ca="1" si="440"/>
        <v>585</v>
      </c>
      <c r="IAO7">
        <f t="shared" ca="1" si="440"/>
        <v>372</v>
      </c>
      <c r="IAP7">
        <f t="shared" ca="1" si="440"/>
        <v>792</v>
      </c>
      <c r="IAQ7">
        <f t="shared" ca="1" si="440"/>
        <v>112</v>
      </c>
      <c r="IAR7">
        <f t="shared" ca="1" si="440"/>
        <v>357</v>
      </c>
      <c r="IAS7">
        <f t="shared" ca="1" si="440"/>
        <v>821</v>
      </c>
      <c r="IAT7">
        <f t="shared" ca="1" si="440"/>
        <v>716</v>
      </c>
      <c r="IAU7">
        <f t="shared" ca="1" si="440"/>
        <v>525</v>
      </c>
      <c r="IAV7">
        <f t="shared" ca="1" si="440"/>
        <v>764</v>
      </c>
      <c r="IAW7">
        <f t="shared" ca="1" si="440"/>
        <v>961</v>
      </c>
      <c r="IAX7">
        <f t="shared" ca="1" si="440"/>
        <v>807</v>
      </c>
      <c r="IAY7">
        <f t="shared" ca="1" si="440"/>
        <v>220</v>
      </c>
      <c r="IAZ7">
        <f t="shared" ca="1" si="440"/>
        <v>577</v>
      </c>
      <c r="IBA7">
        <f t="shared" ca="1" si="440"/>
        <v>516</v>
      </c>
      <c r="IBB7">
        <f t="shared" ca="1" si="440"/>
        <v>762</v>
      </c>
      <c r="IBC7">
        <f t="shared" ca="1" si="440"/>
        <v>781</v>
      </c>
      <c r="IBD7">
        <f t="shared" ca="1" si="440"/>
        <v>218</v>
      </c>
      <c r="IBE7">
        <f t="shared" ca="1" si="440"/>
        <v>2</v>
      </c>
      <c r="IBF7">
        <f t="shared" ca="1" si="312"/>
        <v>433</v>
      </c>
      <c r="IBG7">
        <f t="shared" ca="1" si="312"/>
        <v>560</v>
      </c>
      <c r="IBH7">
        <f t="shared" ca="1" si="312"/>
        <v>160</v>
      </c>
      <c r="IBI7">
        <f t="shared" ca="1" si="312"/>
        <v>802</v>
      </c>
      <c r="IBJ7">
        <f t="shared" ca="1" si="312"/>
        <v>40</v>
      </c>
      <c r="IBK7">
        <f t="shared" ca="1" si="312"/>
        <v>953</v>
      </c>
      <c r="IBL7">
        <f t="shared" ca="1" si="312"/>
        <v>34</v>
      </c>
      <c r="IBM7">
        <f t="shared" ca="1" si="312"/>
        <v>282</v>
      </c>
      <c r="IBN7">
        <f t="shared" ca="1" si="312"/>
        <v>136</v>
      </c>
      <c r="IBO7">
        <f t="shared" ca="1" si="312"/>
        <v>558</v>
      </c>
      <c r="IBP7">
        <f t="shared" ca="1" si="312"/>
        <v>796</v>
      </c>
      <c r="IBQ7">
        <f t="shared" ca="1" si="312"/>
        <v>255</v>
      </c>
      <c r="IBR7">
        <f t="shared" ca="1" si="312"/>
        <v>131</v>
      </c>
      <c r="IBS7">
        <f t="shared" ca="1" si="312"/>
        <v>798</v>
      </c>
      <c r="IBT7">
        <f t="shared" ca="1" si="312"/>
        <v>493</v>
      </c>
      <c r="IBU7">
        <f t="shared" ca="1" si="312"/>
        <v>272</v>
      </c>
      <c r="IBV7">
        <f t="shared" ca="1" si="312"/>
        <v>750</v>
      </c>
      <c r="IBW7">
        <f t="shared" ca="1" si="312"/>
        <v>568</v>
      </c>
      <c r="IBX7">
        <f t="shared" ca="1" si="312"/>
        <v>216</v>
      </c>
      <c r="IBY7">
        <f t="shared" ca="1" si="312"/>
        <v>457</v>
      </c>
      <c r="IBZ7">
        <f t="shared" ca="1" si="312"/>
        <v>532</v>
      </c>
      <c r="ICA7">
        <f t="shared" ca="1" si="312"/>
        <v>352</v>
      </c>
      <c r="ICB7">
        <f t="shared" ca="1" si="312"/>
        <v>818</v>
      </c>
      <c r="ICC7">
        <f t="shared" ca="1" si="312"/>
        <v>515</v>
      </c>
      <c r="ICD7">
        <f t="shared" ca="1" si="312"/>
        <v>80</v>
      </c>
      <c r="ICE7">
        <f t="shared" ca="1" si="312"/>
        <v>816</v>
      </c>
      <c r="ICF7">
        <f t="shared" ca="1" si="312"/>
        <v>228</v>
      </c>
      <c r="ICG7">
        <f t="shared" ca="1" si="312"/>
        <v>489</v>
      </c>
      <c r="ICH7">
        <f t="shared" ca="1" si="312"/>
        <v>473</v>
      </c>
      <c r="ICI7">
        <f t="shared" ca="1" si="312"/>
        <v>616</v>
      </c>
      <c r="ICJ7">
        <f t="shared" ca="1" si="312"/>
        <v>584</v>
      </c>
      <c r="ICK7">
        <f t="shared" ca="1" si="312"/>
        <v>489</v>
      </c>
      <c r="ICL7">
        <f t="shared" ca="1" si="312"/>
        <v>847</v>
      </c>
      <c r="ICM7">
        <f t="shared" ca="1" si="312"/>
        <v>576</v>
      </c>
      <c r="ICN7">
        <f t="shared" ca="1" si="312"/>
        <v>660</v>
      </c>
      <c r="ICO7">
        <f t="shared" ca="1" si="312"/>
        <v>893</v>
      </c>
      <c r="ICP7">
        <f t="shared" ca="1" si="312"/>
        <v>520</v>
      </c>
      <c r="ICQ7">
        <f t="shared" ca="1" si="312"/>
        <v>137</v>
      </c>
      <c r="ICR7">
        <f t="shared" ca="1" si="312"/>
        <v>479</v>
      </c>
      <c r="ICS7">
        <f t="shared" ca="1" si="312"/>
        <v>266</v>
      </c>
      <c r="ICT7">
        <f t="shared" ca="1" si="312"/>
        <v>335</v>
      </c>
      <c r="ICU7">
        <f t="shared" ca="1" si="312"/>
        <v>848</v>
      </c>
      <c r="ICV7">
        <f t="shared" ca="1" si="312"/>
        <v>61</v>
      </c>
      <c r="ICW7">
        <f t="shared" ca="1" si="312"/>
        <v>338</v>
      </c>
      <c r="ICX7">
        <f t="shared" ca="1" si="312"/>
        <v>629</v>
      </c>
      <c r="ICY7">
        <f t="shared" ca="1" si="312"/>
        <v>818</v>
      </c>
      <c r="ICZ7">
        <f t="shared" ca="1" si="312"/>
        <v>155</v>
      </c>
      <c r="IDA7">
        <f t="shared" ca="1" si="312"/>
        <v>864</v>
      </c>
      <c r="IDB7">
        <f t="shared" ca="1" si="312"/>
        <v>806</v>
      </c>
      <c r="IDC7">
        <f t="shared" ca="1" si="312"/>
        <v>274</v>
      </c>
      <c r="IDD7">
        <f t="shared" ca="1" si="312"/>
        <v>303</v>
      </c>
      <c r="IDE7">
        <f t="shared" ca="1" si="312"/>
        <v>150</v>
      </c>
      <c r="IDF7">
        <f t="shared" ca="1" si="312"/>
        <v>466</v>
      </c>
      <c r="IDG7">
        <f t="shared" ca="1" si="312"/>
        <v>559</v>
      </c>
      <c r="IDH7">
        <f t="shared" ca="1" si="312"/>
        <v>846</v>
      </c>
      <c r="IDI7">
        <f t="shared" ca="1" si="312"/>
        <v>740</v>
      </c>
      <c r="IDJ7">
        <f t="shared" ca="1" si="312"/>
        <v>136</v>
      </c>
      <c r="IDK7">
        <f t="shared" ca="1" si="312"/>
        <v>246</v>
      </c>
      <c r="IDL7">
        <f t="shared" ca="1" si="312"/>
        <v>979</v>
      </c>
      <c r="IDM7">
        <f t="shared" ca="1" si="312"/>
        <v>218</v>
      </c>
      <c r="IDN7">
        <f t="shared" ca="1" si="312"/>
        <v>224</v>
      </c>
      <c r="IDO7">
        <f t="shared" ca="1" si="312"/>
        <v>598</v>
      </c>
      <c r="IDP7">
        <f t="shared" ca="1" si="312"/>
        <v>751</v>
      </c>
      <c r="IDQ7">
        <f t="shared" ca="1" si="96"/>
        <v>959</v>
      </c>
      <c r="IDR7">
        <f t="shared" ca="1" si="441"/>
        <v>122</v>
      </c>
      <c r="IDS7">
        <f t="shared" ca="1" si="441"/>
        <v>901</v>
      </c>
      <c r="IDT7">
        <f t="shared" ca="1" si="441"/>
        <v>330</v>
      </c>
      <c r="IDU7">
        <f t="shared" ca="1" si="441"/>
        <v>723</v>
      </c>
      <c r="IDV7">
        <f t="shared" ca="1" si="441"/>
        <v>63</v>
      </c>
      <c r="IDW7">
        <f t="shared" ca="1" si="441"/>
        <v>907</v>
      </c>
      <c r="IDX7">
        <f t="shared" ca="1" si="441"/>
        <v>133</v>
      </c>
      <c r="IDY7">
        <f t="shared" ca="1" si="441"/>
        <v>892</v>
      </c>
      <c r="IDZ7">
        <f t="shared" ca="1" si="441"/>
        <v>466</v>
      </c>
      <c r="IEA7">
        <f t="shared" ca="1" si="441"/>
        <v>34</v>
      </c>
      <c r="IEB7">
        <f t="shared" ca="1" si="441"/>
        <v>198</v>
      </c>
      <c r="IEC7">
        <f t="shared" ca="1" si="441"/>
        <v>421</v>
      </c>
      <c r="IED7">
        <f t="shared" ca="1" si="441"/>
        <v>768</v>
      </c>
      <c r="IEE7">
        <f t="shared" ca="1" si="441"/>
        <v>19</v>
      </c>
      <c r="IEF7">
        <f t="shared" ca="1" si="441"/>
        <v>475</v>
      </c>
      <c r="IEG7">
        <f t="shared" ca="1" si="441"/>
        <v>431</v>
      </c>
      <c r="IEH7">
        <f t="shared" ca="1" si="441"/>
        <v>219</v>
      </c>
      <c r="IEI7">
        <f t="shared" ca="1" si="441"/>
        <v>806</v>
      </c>
      <c r="IEJ7">
        <f t="shared" ca="1" si="441"/>
        <v>431</v>
      </c>
      <c r="IEK7">
        <f t="shared" ca="1" si="441"/>
        <v>488</v>
      </c>
      <c r="IEL7">
        <f t="shared" ca="1" si="441"/>
        <v>737</v>
      </c>
      <c r="IEM7">
        <f t="shared" ca="1" si="441"/>
        <v>162</v>
      </c>
      <c r="IEN7">
        <f t="shared" ca="1" si="441"/>
        <v>118</v>
      </c>
      <c r="IEO7">
        <f t="shared" ca="1" si="441"/>
        <v>116</v>
      </c>
      <c r="IEP7">
        <f t="shared" ca="1" si="441"/>
        <v>180</v>
      </c>
      <c r="IEQ7">
        <f t="shared" ca="1" si="441"/>
        <v>513</v>
      </c>
      <c r="IER7">
        <f t="shared" ca="1" si="441"/>
        <v>662</v>
      </c>
      <c r="IES7">
        <f t="shared" ca="1" si="441"/>
        <v>575</v>
      </c>
      <c r="IET7">
        <f t="shared" ca="1" si="441"/>
        <v>831</v>
      </c>
      <c r="IEU7">
        <f t="shared" ca="1" si="441"/>
        <v>549</v>
      </c>
      <c r="IEV7">
        <f t="shared" ca="1" si="441"/>
        <v>382</v>
      </c>
      <c r="IEW7">
        <f t="shared" ca="1" si="441"/>
        <v>375</v>
      </c>
      <c r="IEX7">
        <f t="shared" ca="1" si="441"/>
        <v>192</v>
      </c>
      <c r="IEY7">
        <f t="shared" ca="1" si="441"/>
        <v>724</v>
      </c>
      <c r="IEZ7">
        <f t="shared" ca="1" si="441"/>
        <v>962</v>
      </c>
      <c r="IFA7">
        <f t="shared" ca="1" si="441"/>
        <v>904</v>
      </c>
      <c r="IFB7">
        <f t="shared" ca="1" si="441"/>
        <v>885</v>
      </c>
      <c r="IFC7">
        <f t="shared" ca="1" si="441"/>
        <v>429</v>
      </c>
      <c r="IFD7">
        <f t="shared" ca="1" si="441"/>
        <v>728</v>
      </c>
      <c r="IFE7">
        <f t="shared" ca="1" si="441"/>
        <v>593</v>
      </c>
      <c r="IFF7">
        <f t="shared" ca="1" si="441"/>
        <v>224</v>
      </c>
      <c r="IFG7">
        <f t="shared" ca="1" si="441"/>
        <v>729</v>
      </c>
      <c r="IFH7">
        <f t="shared" ca="1" si="441"/>
        <v>473</v>
      </c>
      <c r="IFI7">
        <f t="shared" ca="1" si="441"/>
        <v>244</v>
      </c>
      <c r="IFJ7">
        <f t="shared" ca="1" si="441"/>
        <v>209</v>
      </c>
      <c r="IFK7">
        <f t="shared" ca="1" si="441"/>
        <v>719</v>
      </c>
      <c r="IFL7">
        <f t="shared" ca="1" si="441"/>
        <v>477</v>
      </c>
      <c r="IFM7">
        <f t="shared" ca="1" si="441"/>
        <v>980</v>
      </c>
      <c r="IFN7">
        <f t="shared" ca="1" si="441"/>
        <v>163</v>
      </c>
      <c r="IFO7">
        <f t="shared" ca="1" si="441"/>
        <v>635</v>
      </c>
      <c r="IFP7">
        <f t="shared" ca="1" si="441"/>
        <v>267</v>
      </c>
      <c r="IFQ7">
        <f t="shared" ca="1" si="441"/>
        <v>283</v>
      </c>
      <c r="IFR7">
        <f t="shared" ca="1" si="441"/>
        <v>254</v>
      </c>
      <c r="IFS7">
        <f t="shared" ca="1" si="441"/>
        <v>487</v>
      </c>
      <c r="IFT7">
        <f t="shared" ca="1" si="441"/>
        <v>279</v>
      </c>
      <c r="IFU7">
        <f t="shared" ca="1" si="441"/>
        <v>479</v>
      </c>
      <c r="IFV7">
        <f t="shared" ca="1" si="441"/>
        <v>268</v>
      </c>
      <c r="IFW7">
        <f t="shared" ca="1" si="441"/>
        <v>367</v>
      </c>
      <c r="IFX7">
        <f t="shared" ca="1" si="441"/>
        <v>703</v>
      </c>
      <c r="IFY7">
        <f t="shared" ca="1" si="441"/>
        <v>671</v>
      </c>
      <c r="IFZ7">
        <f t="shared" ca="1" si="441"/>
        <v>177</v>
      </c>
      <c r="IGA7">
        <f t="shared" ca="1" si="441"/>
        <v>436</v>
      </c>
      <c r="IGB7">
        <f t="shared" ca="1" si="441"/>
        <v>563</v>
      </c>
      <c r="IGC7">
        <f t="shared" ca="1" si="441"/>
        <v>485</v>
      </c>
      <c r="IGD7">
        <f t="shared" ca="1" si="313"/>
        <v>86</v>
      </c>
      <c r="IGE7">
        <f t="shared" ca="1" si="313"/>
        <v>770</v>
      </c>
      <c r="IGF7">
        <f t="shared" ca="1" si="313"/>
        <v>828</v>
      </c>
      <c r="IGG7">
        <f t="shared" ca="1" si="313"/>
        <v>143</v>
      </c>
      <c r="IGH7">
        <f t="shared" ca="1" si="313"/>
        <v>981</v>
      </c>
      <c r="IGI7">
        <f t="shared" ca="1" si="313"/>
        <v>760</v>
      </c>
      <c r="IGJ7">
        <f t="shared" ca="1" si="313"/>
        <v>499</v>
      </c>
      <c r="IGK7">
        <f t="shared" ca="1" si="313"/>
        <v>901</v>
      </c>
      <c r="IGL7">
        <f t="shared" ca="1" si="313"/>
        <v>249</v>
      </c>
      <c r="IGM7">
        <f t="shared" ca="1" si="313"/>
        <v>781</v>
      </c>
      <c r="IGN7">
        <f t="shared" ca="1" si="313"/>
        <v>503</v>
      </c>
      <c r="IGO7">
        <f t="shared" ca="1" si="313"/>
        <v>517</v>
      </c>
      <c r="IGP7">
        <f t="shared" ca="1" si="313"/>
        <v>892</v>
      </c>
      <c r="IGQ7">
        <f t="shared" ca="1" si="313"/>
        <v>547</v>
      </c>
      <c r="IGR7">
        <f t="shared" ca="1" si="313"/>
        <v>885</v>
      </c>
      <c r="IGS7">
        <f t="shared" ca="1" si="313"/>
        <v>70</v>
      </c>
      <c r="IGT7">
        <f t="shared" ca="1" si="313"/>
        <v>49</v>
      </c>
      <c r="IGU7">
        <f t="shared" ca="1" si="313"/>
        <v>998</v>
      </c>
      <c r="IGV7">
        <f t="shared" ca="1" si="313"/>
        <v>806</v>
      </c>
      <c r="IGW7">
        <f t="shared" ca="1" si="313"/>
        <v>363</v>
      </c>
      <c r="IGX7">
        <f t="shared" ca="1" si="313"/>
        <v>798</v>
      </c>
      <c r="IGY7">
        <f t="shared" ca="1" si="313"/>
        <v>167</v>
      </c>
      <c r="IGZ7">
        <f t="shared" ca="1" si="313"/>
        <v>250</v>
      </c>
      <c r="IHA7">
        <f t="shared" ca="1" si="313"/>
        <v>267</v>
      </c>
      <c r="IHB7">
        <f t="shared" ca="1" si="313"/>
        <v>59</v>
      </c>
      <c r="IHC7">
        <f t="shared" ca="1" si="313"/>
        <v>743</v>
      </c>
      <c r="IHD7">
        <f t="shared" ca="1" si="313"/>
        <v>470</v>
      </c>
      <c r="IHE7">
        <f t="shared" ca="1" si="313"/>
        <v>737</v>
      </c>
      <c r="IHF7">
        <f t="shared" ca="1" si="313"/>
        <v>692</v>
      </c>
      <c r="IHG7">
        <f t="shared" ca="1" si="313"/>
        <v>368</v>
      </c>
      <c r="IHH7">
        <f t="shared" ca="1" si="313"/>
        <v>597</v>
      </c>
      <c r="IHI7">
        <f t="shared" ca="1" si="313"/>
        <v>423</v>
      </c>
      <c r="IHJ7">
        <f t="shared" ca="1" si="313"/>
        <v>297</v>
      </c>
      <c r="IHK7">
        <f t="shared" ca="1" si="313"/>
        <v>849</v>
      </c>
      <c r="IHL7">
        <f t="shared" ca="1" si="313"/>
        <v>927</v>
      </c>
      <c r="IHM7">
        <f t="shared" ca="1" si="313"/>
        <v>83</v>
      </c>
      <c r="IHN7">
        <f t="shared" ca="1" si="313"/>
        <v>257</v>
      </c>
      <c r="IHO7">
        <f t="shared" ca="1" si="313"/>
        <v>58</v>
      </c>
      <c r="IHP7">
        <f t="shared" ca="1" si="313"/>
        <v>484</v>
      </c>
      <c r="IHQ7">
        <f t="shared" ca="1" si="313"/>
        <v>5</v>
      </c>
      <c r="IHR7">
        <f t="shared" ca="1" si="313"/>
        <v>196</v>
      </c>
      <c r="IHS7">
        <f t="shared" ca="1" si="313"/>
        <v>225</v>
      </c>
      <c r="IHT7">
        <f t="shared" ca="1" si="313"/>
        <v>182</v>
      </c>
      <c r="IHU7">
        <f t="shared" ca="1" si="313"/>
        <v>430</v>
      </c>
      <c r="IHV7">
        <f t="shared" ca="1" si="313"/>
        <v>358</v>
      </c>
      <c r="IHW7">
        <f t="shared" ca="1" si="313"/>
        <v>834</v>
      </c>
      <c r="IHX7">
        <f t="shared" ca="1" si="313"/>
        <v>462</v>
      </c>
      <c r="IHY7">
        <f t="shared" ca="1" si="313"/>
        <v>592</v>
      </c>
      <c r="IHZ7">
        <f t="shared" ca="1" si="313"/>
        <v>438</v>
      </c>
      <c r="IIA7">
        <f t="shared" ca="1" si="313"/>
        <v>697</v>
      </c>
      <c r="IIB7">
        <f t="shared" ca="1" si="313"/>
        <v>688</v>
      </c>
      <c r="IIC7">
        <f t="shared" ca="1" si="313"/>
        <v>748</v>
      </c>
      <c r="IID7">
        <f t="shared" ca="1" si="313"/>
        <v>664</v>
      </c>
      <c r="IIE7">
        <f t="shared" ca="1" si="313"/>
        <v>281</v>
      </c>
      <c r="IIF7">
        <f t="shared" ca="1" si="313"/>
        <v>481</v>
      </c>
      <c r="IIG7">
        <f t="shared" ca="1" si="313"/>
        <v>345</v>
      </c>
      <c r="IIH7">
        <f t="shared" ca="1" si="313"/>
        <v>127</v>
      </c>
      <c r="III7">
        <f t="shared" ca="1" si="313"/>
        <v>886</v>
      </c>
      <c r="IIJ7">
        <f t="shared" ca="1" si="313"/>
        <v>729</v>
      </c>
      <c r="IIK7">
        <f t="shared" ca="1" si="313"/>
        <v>111</v>
      </c>
      <c r="IIL7">
        <f t="shared" ca="1" si="313"/>
        <v>267</v>
      </c>
      <c r="IIM7">
        <f t="shared" ca="1" si="313"/>
        <v>716</v>
      </c>
      <c r="IIN7">
        <f t="shared" ca="1" si="313"/>
        <v>411</v>
      </c>
      <c r="IIO7">
        <f t="shared" ca="1" si="98"/>
        <v>369</v>
      </c>
      <c r="IIP7">
        <f t="shared" ca="1" si="442"/>
        <v>839</v>
      </c>
      <c r="IIQ7">
        <f t="shared" ca="1" si="442"/>
        <v>964</v>
      </c>
      <c r="IIR7">
        <f t="shared" ca="1" si="442"/>
        <v>516</v>
      </c>
      <c r="IIS7">
        <f t="shared" ca="1" si="442"/>
        <v>836</v>
      </c>
      <c r="IIT7">
        <f t="shared" ca="1" si="442"/>
        <v>995</v>
      </c>
      <c r="IIU7">
        <f t="shared" ca="1" si="442"/>
        <v>540</v>
      </c>
      <c r="IIV7">
        <f t="shared" ca="1" si="442"/>
        <v>271</v>
      </c>
      <c r="IIW7">
        <f t="shared" ca="1" si="442"/>
        <v>791</v>
      </c>
      <c r="IIX7">
        <f t="shared" ca="1" si="442"/>
        <v>582</v>
      </c>
      <c r="IIY7">
        <f t="shared" ca="1" si="442"/>
        <v>758</v>
      </c>
      <c r="IIZ7">
        <f t="shared" ca="1" si="442"/>
        <v>256</v>
      </c>
      <c r="IJA7">
        <f t="shared" ca="1" si="442"/>
        <v>511</v>
      </c>
      <c r="IJB7">
        <f t="shared" ca="1" si="442"/>
        <v>932</v>
      </c>
      <c r="IJC7">
        <f t="shared" ca="1" si="442"/>
        <v>6</v>
      </c>
      <c r="IJD7">
        <f t="shared" ca="1" si="442"/>
        <v>888</v>
      </c>
      <c r="IJE7">
        <f t="shared" ca="1" si="442"/>
        <v>989</v>
      </c>
      <c r="IJF7">
        <f t="shared" ca="1" si="442"/>
        <v>789</v>
      </c>
      <c r="IJG7">
        <f t="shared" ca="1" si="442"/>
        <v>626</v>
      </c>
      <c r="IJH7">
        <f t="shared" ca="1" si="442"/>
        <v>271</v>
      </c>
      <c r="IJI7">
        <f t="shared" ca="1" si="442"/>
        <v>101</v>
      </c>
      <c r="IJJ7">
        <f t="shared" ca="1" si="442"/>
        <v>936</v>
      </c>
      <c r="IJK7">
        <f t="shared" ca="1" si="442"/>
        <v>266</v>
      </c>
      <c r="IJL7">
        <f t="shared" ca="1" si="442"/>
        <v>818</v>
      </c>
      <c r="IJM7">
        <f t="shared" ca="1" si="442"/>
        <v>399</v>
      </c>
      <c r="IJN7">
        <f t="shared" ca="1" si="442"/>
        <v>485</v>
      </c>
      <c r="IJO7">
        <f t="shared" ca="1" si="442"/>
        <v>853</v>
      </c>
      <c r="IJP7">
        <f t="shared" ca="1" si="442"/>
        <v>925</v>
      </c>
      <c r="IJQ7">
        <f t="shared" ca="1" si="442"/>
        <v>367</v>
      </c>
      <c r="IJR7">
        <f t="shared" ca="1" si="442"/>
        <v>400</v>
      </c>
      <c r="IJS7">
        <f t="shared" ca="1" si="442"/>
        <v>292</v>
      </c>
      <c r="IJT7">
        <f t="shared" ca="1" si="442"/>
        <v>878</v>
      </c>
      <c r="IJU7">
        <f t="shared" ca="1" si="442"/>
        <v>834</v>
      </c>
      <c r="IJV7">
        <f t="shared" ca="1" si="442"/>
        <v>782</v>
      </c>
      <c r="IJW7">
        <f t="shared" ca="1" si="442"/>
        <v>763</v>
      </c>
      <c r="IJX7">
        <f t="shared" ca="1" si="442"/>
        <v>954</v>
      </c>
      <c r="IJY7">
        <f t="shared" ca="1" si="442"/>
        <v>250</v>
      </c>
      <c r="IJZ7">
        <f t="shared" ca="1" si="442"/>
        <v>790</v>
      </c>
      <c r="IKA7">
        <f t="shared" ca="1" si="442"/>
        <v>551</v>
      </c>
      <c r="IKB7">
        <f t="shared" ca="1" si="442"/>
        <v>281</v>
      </c>
      <c r="IKC7">
        <f t="shared" ca="1" si="442"/>
        <v>792</v>
      </c>
      <c r="IKD7">
        <f t="shared" ca="1" si="442"/>
        <v>759</v>
      </c>
      <c r="IKE7">
        <f t="shared" ca="1" si="442"/>
        <v>310</v>
      </c>
      <c r="IKF7">
        <f t="shared" ca="1" si="442"/>
        <v>479</v>
      </c>
      <c r="IKG7">
        <f t="shared" ca="1" si="442"/>
        <v>406</v>
      </c>
      <c r="IKH7">
        <f t="shared" ca="1" si="442"/>
        <v>990</v>
      </c>
      <c r="IKI7">
        <f t="shared" ca="1" si="442"/>
        <v>291</v>
      </c>
      <c r="IKJ7">
        <f t="shared" ca="1" si="442"/>
        <v>105</v>
      </c>
      <c r="IKK7">
        <f t="shared" ca="1" si="442"/>
        <v>806</v>
      </c>
      <c r="IKL7">
        <f t="shared" ca="1" si="442"/>
        <v>585</v>
      </c>
      <c r="IKM7">
        <f t="shared" ca="1" si="442"/>
        <v>253</v>
      </c>
      <c r="IKN7">
        <f t="shared" ca="1" si="442"/>
        <v>255</v>
      </c>
      <c r="IKO7">
        <f t="shared" ca="1" si="442"/>
        <v>644</v>
      </c>
      <c r="IKP7">
        <f t="shared" ca="1" si="442"/>
        <v>359</v>
      </c>
      <c r="IKQ7">
        <f t="shared" ca="1" si="442"/>
        <v>247</v>
      </c>
      <c r="IKR7">
        <f t="shared" ca="1" si="442"/>
        <v>957</v>
      </c>
      <c r="IKS7">
        <f t="shared" ca="1" si="442"/>
        <v>592</v>
      </c>
      <c r="IKT7">
        <f t="shared" ca="1" si="442"/>
        <v>231</v>
      </c>
      <c r="IKU7">
        <f t="shared" ca="1" si="442"/>
        <v>637</v>
      </c>
      <c r="IKV7">
        <f t="shared" ca="1" si="442"/>
        <v>980</v>
      </c>
      <c r="IKW7">
        <f t="shared" ca="1" si="442"/>
        <v>912</v>
      </c>
      <c r="IKX7">
        <f t="shared" ca="1" si="442"/>
        <v>125</v>
      </c>
      <c r="IKY7">
        <f t="shared" ca="1" si="442"/>
        <v>874</v>
      </c>
      <c r="IKZ7">
        <f t="shared" ca="1" si="442"/>
        <v>66</v>
      </c>
      <c r="ILA7">
        <f t="shared" ca="1" si="442"/>
        <v>530</v>
      </c>
      <c r="ILB7">
        <f t="shared" ca="1" si="314"/>
        <v>907</v>
      </c>
      <c r="ILC7">
        <f t="shared" ca="1" si="314"/>
        <v>989</v>
      </c>
      <c r="ILD7">
        <f t="shared" ca="1" si="314"/>
        <v>519</v>
      </c>
      <c r="ILE7">
        <f t="shared" ca="1" si="314"/>
        <v>21</v>
      </c>
      <c r="ILF7">
        <f t="shared" ca="1" si="314"/>
        <v>432</v>
      </c>
      <c r="ILG7">
        <f t="shared" ca="1" si="314"/>
        <v>753</v>
      </c>
      <c r="ILH7">
        <f t="shared" ca="1" si="314"/>
        <v>266</v>
      </c>
      <c r="ILI7">
        <f t="shared" ca="1" si="314"/>
        <v>392</v>
      </c>
      <c r="ILJ7">
        <f t="shared" ca="1" si="314"/>
        <v>265</v>
      </c>
      <c r="ILK7">
        <f t="shared" ca="1" si="314"/>
        <v>83</v>
      </c>
      <c r="ILL7">
        <f t="shared" ca="1" si="314"/>
        <v>167</v>
      </c>
      <c r="ILM7">
        <f t="shared" ca="1" si="314"/>
        <v>984</v>
      </c>
      <c r="ILN7">
        <f t="shared" ca="1" si="314"/>
        <v>431</v>
      </c>
      <c r="ILO7">
        <f t="shared" ca="1" si="314"/>
        <v>441</v>
      </c>
      <c r="ILP7">
        <f t="shared" ca="1" si="314"/>
        <v>940</v>
      </c>
      <c r="ILQ7">
        <f t="shared" ca="1" si="314"/>
        <v>305</v>
      </c>
      <c r="ILR7">
        <f t="shared" ca="1" si="314"/>
        <v>546</v>
      </c>
      <c r="ILS7">
        <f t="shared" ca="1" si="314"/>
        <v>488</v>
      </c>
      <c r="ILT7">
        <f t="shared" ca="1" si="314"/>
        <v>459</v>
      </c>
      <c r="ILU7">
        <f t="shared" ca="1" si="314"/>
        <v>431</v>
      </c>
      <c r="ILV7">
        <f t="shared" ca="1" si="314"/>
        <v>698</v>
      </c>
      <c r="ILW7">
        <f t="shared" ca="1" si="314"/>
        <v>79</v>
      </c>
      <c r="ILX7">
        <f t="shared" ca="1" si="314"/>
        <v>497</v>
      </c>
      <c r="ILY7">
        <f t="shared" ca="1" si="314"/>
        <v>205</v>
      </c>
      <c r="ILZ7">
        <f t="shared" ca="1" si="314"/>
        <v>971</v>
      </c>
      <c r="IMA7">
        <f t="shared" ca="1" si="314"/>
        <v>262</v>
      </c>
      <c r="IMB7">
        <f t="shared" ca="1" si="314"/>
        <v>819</v>
      </c>
      <c r="IMC7">
        <f t="shared" ca="1" si="314"/>
        <v>535</v>
      </c>
      <c r="IMD7">
        <f t="shared" ca="1" si="314"/>
        <v>61</v>
      </c>
      <c r="IME7">
        <f t="shared" ca="1" si="314"/>
        <v>382</v>
      </c>
      <c r="IMF7">
        <f t="shared" ca="1" si="314"/>
        <v>604</v>
      </c>
      <c r="IMG7">
        <f t="shared" ca="1" si="314"/>
        <v>755</v>
      </c>
      <c r="IMH7">
        <f t="shared" ca="1" si="314"/>
        <v>921</v>
      </c>
      <c r="IMI7">
        <f t="shared" ca="1" si="314"/>
        <v>562</v>
      </c>
      <c r="IMJ7">
        <f t="shared" ca="1" si="314"/>
        <v>126</v>
      </c>
      <c r="IMK7">
        <f t="shared" ca="1" si="314"/>
        <v>847</v>
      </c>
      <c r="IML7">
        <f t="shared" ca="1" si="314"/>
        <v>970</v>
      </c>
      <c r="IMM7">
        <f t="shared" ca="1" si="314"/>
        <v>745</v>
      </c>
      <c r="IMN7">
        <f t="shared" ca="1" si="314"/>
        <v>577</v>
      </c>
      <c r="IMO7">
        <f t="shared" ca="1" si="314"/>
        <v>878</v>
      </c>
      <c r="IMP7">
        <f t="shared" ca="1" si="314"/>
        <v>160</v>
      </c>
      <c r="IMQ7">
        <f t="shared" ca="1" si="314"/>
        <v>168</v>
      </c>
      <c r="IMR7">
        <f t="shared" ca="1" si="314"/>
        <v>733</v>
      </c>
      <c r="IMS7">
        <f t="shared" ca="1" si="314"/>
        <v>82</v>
      </c>
      <c r="IMT7">
        <f t="shared" ca="1" si="314"/>
        <v>876</v>
      </c>
      <c r="IMU7">
        <f t="shared" ca="1" si="314"/>
        <v>363</v>
      </c>
      <c r="IMV7">
        <f t="shared" ca="1" si="314"/>
        <v>329</v>
      </c>
      <c r="IMW7">
        <f t="shared" ca="1" si="314"/>
        <v>721</v>
      </c>
      <c r="IMX7">
        <f t="shared" ca="1" si="314"/>
        <v>51</v>
      </c>
      <c r="IMY7">
        <f t="shared" ca="1" si="314"/>
        <v>206</v>
      </c>
      <c r="IMZ7">
        <f t="shared" ca="1" si="314"/>
        <v>935</v>
      </c>
      <c r="INA7">
        <f t="shared" ca="1" si="314"/>
        <v>656</v>
      </c>
      <c r="INB7">
        <f t="shared" ca="1" si="314"/>
        <v>660</v>
      </c>
      <c r="INC7">
        <f t="shared" ca="1" si="314"/>
        <v>15</v>
      </c>
      <c r="IND7">
        <f t="shared" ca="1" si="314"/>
        <v>31</v>
      </c>
      <c r="INE7">
        <f t="shared" ca="1" si="314"/>
        <v>66</v>
      </c>
      <c r="INF7">
        <f t="shared" ca="1" si="314"/>
        <v>264</v>
      </c>
      <c r="ING7">
        <f t="shared" ca="1" si="314"/>
        <v>533</v>
      </c>
      <c r="INH7">
        <f t="shared" ca="1" si="314"/>
        <v>879</v>
      </c>
      <c r="INI7">
        <f t="shared" ca="1" si="314"/>
        <v>626</v>
      </c>
      <c r="INJ7">
        <f t="shared" ca="1" si="314"/>
        <v>540</v>
      </c>
      <c r="INK7">
        <f t="shared" ca="1" si="314"/>
        <v>380</v>
      </c>
      <c r="INL7">
        <f t="shared" ca="1" si="314"/>
        <v>109</v>
      </c>
      <c r="INM7">
        <f t="shared" ca="1" si="100"/>
        <v>974</v>
      </c>
      <c r="INN7">
        <f t="shared" ca="1" si="443"/>
        <v>833</v>
      </c>
      <c r="INO7">
        <f t="shared" ca="1" si="443"/>
        <v>883</v>
      </c>
      <c r="INP7">
        <f t="shared" ca="1" si="443"/>
        <v>884</v>
      </c>
      <c r="INQ7">
        <f t="shared" ca="1" si="443"/>
        <v>331</v>
      </c>
      <c r="INR7">
        <f t="shared" ca="1" si="443"/>
        <v>552</v>
      </c>
      <c r="INS7">
        <f t="shared" ca="1" si="443"/>
        <v>813</v>
      </c>
      <c r="INT7">
        <f t="shared" ca="1" si="443"/>
        <v>626</v>
      </c>
      <c r="INU7">
        <f t="shared" ca="1" si="443"/>
        <v>717</v>
      </c>
      <c r="INV7">
        <f t="shared" ca="1" si="443"/>
        <v>82</v>
      </c>
      <c r="INW7">
        <f t="shared" ca="1" si="443"/>
        <v>813</v>
      </c>
      <c r="INX7">
        <f t="shared" ca="1" si="443"/>
        <v>764</v>
      </c>
      <c r="INY7">
        <f t="shared" ca="1" si="443"/>
        <v>314</v>
      </c>
      <c r="INZ7">
        <f t="shared" ca="1" si="443"/>
        <v>924</v>
      </c>
      <c r="IOA7">
        <f t="shared" ca="1" si="443"/>
        <v>217</v>
      </c>
      <c r="IOB7">
        <f t="shared" ca="1" si="443"/>
        <v>499</v>
      </c>
      <c r="IOC7">
        <f t="shared" ca="1" si="443"/>
        <v>371</v>
      </c>
      <c r="IOD7">
        <f t="shared" ca="1" si="443"/>
        <v>83</v>
      </c>
      <c r="IOE7">
        <f t="shared" ca="1" si="443"/>
        <v>473</v>
      </c>
      <c r="IOF7">
        <f t="shared" ca="1" si="443"/>
        <v>360</v>
      </c>
      <c r="IOG7">
        <f t="shared" ca="1" si="443"/>
        <v>908</v>
      </c>
      <c r="IOH7">
        <f t="shared" ca="1" si="443"/>
        <v>371</v>
      </c>
      <c r="IOI7">
        <f t="shared" ca="1" si="443"/>
        <v>301</v>
      </c>
      <c r="IOJ7">
        <f t="shared" ca="1" si="443"/>
        <v>840</v>
      </c>
      <c r="IOK7">
        <f t="shared" ca="1" si="443"/>
        <v>454</v>
      </c>
      <c r="IOL7">
        <f t="shared" ca="1" si="443"/>
        <v>212</v>
      </c>
      <c r="IOM7">
        <f t="shared" ca="1" si="443"/>
        <v>949</v>
      </c>
      <c r="ION7">
        <f t="shared" ca="1" si="443"/>
        <v>871</v>
      </c>
      <c r="IOO7">
        <f t="shared" ca="1" si="443"/>
        <v>601</v>
      </c>
      <c r="IOP7">
        <f t="shared" ca="1" si="443"/>
        <v>773</v>
      </c>
      <c r="IOQ7">
        <f t="shared" ca="1" si="443"/>
        <v>67</v>
      </c>
      <c r="IOR7">
        <f t="shared" ca="1" si="443"/>
        <v>323</v>
      </c>
      <c r="IOS7">
        <f t="shared" ca="1" si="443"/>
        <v>745</v>
      </c>
      <c r="IOT7">
        <f t="shared" ca="1" si="443"/>
        <v>694</v>
      </c>
      <c r="IOU7">
        <f t="shared" ca="1" si="443"/>
        <v>693</v>
      </c>
      <c r="IOV7">
        <f t="shared" ca="1" si="443"/>
        <v>870</v>
      </c>
      <c r="IOW7">
        <f t="shared" ca="1" si="443"/>
        <v>630</v>
      </c>
      <c r="IOX7">
        <f t="shared" ca="1" si="443"/>
        <v>497</v>
      </c>
      <c r="IOY7">
        <f t="shared" ca="1" si="443"/>
        <v>644</v>
      </c>
      <c r="IOZ7">
        <f t="shared" ca="1" si="443"/>
        <v>38</v>
      </c>
      <c r="IPA7">
        <f t="shared" ca="1" si="443"/>
        <v>692</v>
      </c>
      <c r="IPB7">
        <f t="shared" ca="1" si="443"/>
        <v>98</v>
      </c>
      <c r="IPC7">
        <f t="shared" ca="1" si="443"/>
        <v>881</v>
      </c>
      <c r="IPD7">
        <f t="shared" ca="1" si="443"/>
        <v>520</v>
      </c>
      <c r="IPE7">
        <f t="shared" ca="1" si="443"/>
        <v>697</v>
      </c>
      <c r="IPF7">
        <f t="shared" ca="1" si="443"/>
        <v>872</v>
      </c>
      <c r="IPG7">
        <f t="shared" ca="1" si="443"/>
        <v>843</v>
      </c>
      <c r="IPH7">
        <f t="shared" ca="1" si="443"/>
        <v>910</v>
      </c>
      <c r="IPI7">
        <f t="shared" ca="1" si="443"/>
        <v>509</v>
      </c>
      <c r="IPJ7">
        <f t="shared" ca="1" si="443"/>
        <v>164</v>
      </c>
      <c r="IPK7">
        <f t="shared" ca="1" si="443"/>
        <v>55</v>
      </c>
      <c r="IPL7">
        <f t="shared" ca="1" si="443"/>
        <v>523</v>
      </c>
      <c r="IPM7">
        <f t="shared" ca="1" si="443"/>
        <v>889</v>
      </c>
      <c r="IPN7">
        <f t="shared" ca="1" si="443"/>
        <v>933</v>
      </c>
      <c r="IPO7">
        <f t="shared" ca="1" si="443"/>
        <v>786</v>
      </c>
      <c r="IPP7">
        <f t="shared" ca="1" si="443"/>
        <v>478</v>
      </c>
      <c r="IPQ7">
        <f t="shared" ca="1" si="443"/>
        <v>602</v>
      </c>
      <c r="IPR7">
        <f t="shared" ca="1" si="443"/>
        <v>77</v>
      </c>
      <c r="IPS7">
        <f t="shared" ca="1" si="443"/>
        <v>119</v>
      </c>
      <c r="IPT7">
        <f t="shared" ca="1" si="443"/>
        <v>419</v>
      </c>
      <c r="IPU7">
        <f t="shared" ca="1" si="443"/>
        <v>23</v>
      </c>
      <c r="IPV7">
        <f t="shared" ca="1" si="443"/>
        <v>966</v>
      </c>
      <c r="IPW7">
        <f t="shared" ca="1" si="443"/>
        <v>726</v>
      </c>
      <c r="IPX7">
        <f t="shared" ca="1" si="443"/>
        <v>248</v>
      </c>
      <c r="IPY7">
        <f t="shared" ca="1" si="443"/>
        <v>13</v>
      </c>
      <c r="IPZ7">
        <f t="shared" ca="1" si="315"/>
        <v>222</v>
      </c>
      <c r="IQA7">
        <f t="shared" ca="1" si="315"/>
        <v>545</v>
      </c>
      <c r="IQB7">
        <f t="shared" ca="1" si="315"/>
        <v>689</v>
      </c>
      <c r="IQC7">
        <f t="shared" ca="1" si="315"/>
        <v>405</v>
      </c>
      <c r="IQD7">
        <f t="shared" ca="1" si="315"/>
        <v>394</v>
      </c>
      <c r="IQE7">
        <f t="shared" ca="1" si="315"/>
        <v>279</v>
      </c>
      <c r="IQF7">
        <f t="shared" ca="1" si="315"/>
        <v>290</v>
      </c>
      <c r="IQG7">
        <f t="shared" ca="1" si="315"/>
        <v>335</v>
      </c>
      <c r="IQH7">
        <f t="shared" ca="1" si="315"/>
        <v>846</v>
      </c>
      <c r="IQI7">
        <f t="shared" ca="1" si="315"/>
        <v>46</v>
      </c>
      <c r="IQJ7">
        <f t="shared" ca="1" si="315"/>
        <v>796</v>
      </c>
      <c r="IQK7">
        <f t="shared" ca="1" si="315"/>
        <v>431</v>
      </c>
      <c r="IQL7">
        <f t="shared" ca="1" si="315"/>
        <v>530</v>
      </c>
      <c r="IQM7">
        <f t="shared" ca="1" si="315"/>
        <v>103</v>
      </c>
      <c r="IQN7">
        <f t="shared" ca="1" si="315"/>
        <v>973</v>
      </c>
      <c r="IQO7">
        <f t="shared" ca="1" si="315"/>
        <v>914</v>
      </c>
      <c r="IQP7">
        <f t="shared" ca="1" si="315"/>
        <v>340</v>
      </c>
      <c r="IQQ7">
        <f t="shared" ca="1" si="315"/>
        <v>541</v>
      </c>
      <c r="IQR7">
        <f t="shared" ca="1" si="315"/>
        <v>901</v>
      </c>
      <c r="IQS7">
        <f t="shared" ca="1" si="315"/>
        <v>535</v>
      </c>
      <c r="IQT7">
        <f t="shared" ca="1" si="315"/>
        <v>524</v>
      </c>
      <c r="IQU7">
        <f t="shared" ca="1" si="315"/>
        <v>617</v>
      </c>
      <c r="IQV7">
        <f t="shared" ca="1" si="315"/>
        <v>979</v>
      </c>
      <c r="IQW7">
        <f t="shared" ca="1" si="315"/>
        <v>317</v>
      </c>
      <c r="IQX7">
        <f t="shared" ca="1" si="315"/>
        <v>74</v>
      </c>
      <c r="IQY7">
        <f t="shared" ca="1" si="315"/>
        <v>614</v>
      </c>
      <c r="IQZ7">
        <f t="shared" ca="1" si="315"/>
        <v>246</v>
      </c>
      <c r="IRA7">
        <f t="shared" ca="1" si="315"/>
        <v>267</v>
      </c>
      <c r="IRB7">
        <f t="shared" ca="1" si="315"/>
        <v>21</v>
      </c>
      <c r="IRC7">
        <f t="shared" ca="1" si="315"/>
        <v>226</v>
      </c>
      <c r="IRD7">
        <f t="shared" ca="1" si="315"/>
        <v>921</v>
      </c>
      <c r="IRE7">
        <f t="shared" ca="1" si="315"/>
        <v>451</v>
      </c>
      <c r="IRF7">
        <f t="shared" ca="1" si="315"/>
        <v>299</v>
      </c>
      <c r="IRG7">
        <f t="shared" ca="1" si="315"/>
        <v>627</v>
      </c>
      <c r="IRH7">
        <f t="shared" ca="1" si="315"/>
        <v>137</v>
      </c>
      <c r="IRI7">
        <f t="shared" ca="1" si="315"/>
        <v>283</v>
      </c>
      <c r="IRJ7">
        <f t="shared" ca="1" si="315"/>
        <v>651</v>
      </c>
      <c r="IRK7">
        <f t="shared" ca="1" si="315"/>
        <v>824</v>
      </c>
      <c r="IRL7">
        <f t="shared" ca="1" si="315"/>
        <v>844</v>
      </c>
      <c r="IRM7">
        <f t="shared" ca="1" si="315"/>
        <v>43</v>
      </c>
      <c r="IRN7">
        <f t="shared" ca="1" si="315"/>
        <v>137</v>
      </c>
      <c r="IRO7">
        <f t="shared" ca="1" si="315"/>
        <v>402</v>
      </c>
      <c r="IRP7">
        <f t="shared" ca="1" si="315"/>
        <v>831</v>
      </c>
      <c r="IRQ7">
        <f t="shared" ca="1" si="315"/>
        <v>891</v>
      </c>
      <c r="IRR7">
        <f t="shared" ca="1" si="315"/>
        <v>621</v>
      </c>
      <c r="IRS7">
        <f t="shared" ca="1" si="315"/>
        <v>181</v>
      </c>
      <c r="IRT7">
        <f t="shared" ca="1" si="315"/>
        <v>550</v>
      </c>
      <c r="IRU7">
        <f t="shared" ca="1" si="315"/>
        <v>808</v>
      </c>
      <c r="IRV7">
        <f t="shared" ca="1" si="315"/>
        <v>396</v>
      </c>
      <c r="IRW7">
        <f t="shared" ca="1" si="315"/>
        <v>519</v>
      </c>
      <c r="IRX7">
        <f t="shared" ca="1" si="315"/>
        <v>853</v>
      </c>
      <c r="IRY7">
        <f t="shared" ca="1" si="315"/>
        <v>632</v>
      </c>
      <c r="IRZ7">
        <f t="shared" ca="1" si="315"/>
        <v>850</v>
      </c>
      <c r="ISA7">
        <f t="shared" ca="1" si="315"/>
        <v>898</v>
      </c>
      <c r="ISB7">
        <f t="shared" ca="1" si="315"/>
        <v>275</v>
      </c>
      <c r="ISC7">
        <f t="shared" ca="1" si="315"/>
        <v>668</v>
      </c>
      <c r="ISD7">
        <f t="shared" ca="1" si="315"/>
        <v>200</v>
      </c>
      <c r="ISE7">
        <f t="shared" ca="1" si="315"/>
        <v>930</v>
      </c>
      <c r="ISF7">
        <f t="shared" ca="1" si="315"/>
        <v>978</v>
      </c>
      <c r="ISG7">
        <f t="shared" ca="1" si="315"/>
        <v>905</v>
      </c>
      <c r="ISH7">
        <f t="shared" ca="1" si="315"/>
        <v>913</v>
      </c>
      <c r="ISI7">
        <f t="shared" ca="1" si="315"/>
        <v>709</v>
      </c>
      <c r="ISJ7">
        <f t="shared" ca="1" si="315"/>
        <v>832</v>
      </c>
      <c r="ISK7">
        <f t="shared" ca="1" si="102"/>
        <v>885</v>
      </c>
      <c r="ISL7">
        <f t="shared" ca="1" si="444"/>
        <v>708</v>
      </c>
      <c r="ISM7">
        <f t="shared" ca="1" si="444"/>
        <v>989</v>
      </c>
      <c r="ISN7">
        <f t="shared" ca="1" si="444"/>
        <v>226</v>
      </c>
      <c r="ISO7">
        <f t="shared" ca="1" si="444"/>
        <v>653</v>
      </c>
      <c r="ISP7">
        <f t="shared" ca="1" si="444"/>
        <v>116</v>
      </c>
      <c r="ISQ7">
        <f t="shared" ca="1" si="444"/>
        <v>322</v>
      </c>
      <c r="ISR7">
        <f t="shared" ca="1" si="444"/>
        <v>383</v>
      </c>
      <c r="ISS7">
        <f t="shared" ca="1" si="444"/>
        <v>315</v>
      </c>
      <c r="IST7">
        <f t="shared" ca="1" si="444"/>
        <v>57</v>
      </c>
      <c r="ISU7">
        <f t="shared" ca="1" si="444"/>
        <v>442</v>
      </c>
      <c r="ISV7">
        <f t="shared" ca="1" si="444"/>
        <v>370</v>
      </c>
      <c r="ISW7">
        <f t="shared" ca="1" si="444"/>
        <v>531</v>
      </c>
      <c r="ISX7">
        <f t="shared" ca="1" si="444"/>
        <v>586</v>
      </c>
      <c r="ISY7">
        <f t="shared" ca="1" si="444"/>
        <v>493</v>
      </c>
      <c r="ISZ7">
        <f t="shared" ca="1" si="444"/>
        <v>889</v>
      </c>
      <c r="ITA7">
        <f t="shared" ca="1" si="444"/>
        <v>390</v>
      </c>
      <c r="ITB7">
        <f t="shared" ca="1" si="444"/>
        <v>948</v>
      </c>
      <c r="ITC7">
        <f t="shared" ca="1" si="444"/>
        <v>109</v>
      </c>
      <c r="ITD7">
        <f t="shared" ca="1" si="444"/>
        <v>149</v>
      </c>
      <c r="ITE7">
        <f t="shared" ca="1" si="444"/>
        <v>256</v>
      </c>
      <c r="ITF7">
        <f t="shared" ca="1" si="444"/>
        <v>419</v>
      </c>
      <c r="ITG7">
        <f t="shared" ca="1" si="444"/>
        <v>26</v>
      </c>
      <c r="ITH7">
        <f t="shared" ca="1" si="444"/>
        <v>437</v>
      </c>
      <c r="ITI7">
        <f t="shared" ca="1" si="444"/>
        <v>530</v>
      </c>
      <c r="ITJ7">
        <f t="shared" ca="1" si="444"/>
        <v>496</v>
      </c>
      <c r="ITK7">
        <f t="shared" ca="1" si="444"/>
        <v>623</v>
      </c>
      <c r="ITL7">
        <f t="shared" ca="1" si="444"/>
        <v>834</v>
      </c>
      <c r="ITM7">
        <f t="shared" ca="1" si="444"/>
        <v>967</v>
      </c>
      <c r="ITN7">
        <f t="shared" ca="1" si="444"/>
        <v>158</v>
      </c>
      <c r="ITO7">
        <f t="shared" ca="1" si="444"/>
        <v>303</v>
      </c>
      <c r="ITP7">
        <f t="shared" ca="1" si="444"/>
        <v>465</v>
      </c>
      <c r="ITQ7">
        <f t="shared" ca="1" si="444"/>
        <v>181</v>
      </c>
      <c r="ITR7">
        <f t="shared" ca="1" si="444"/>
        <v>723</v>
      </c>
      <c r="ITS7">
        <f t="shared" ca="1" si="444"/>
        <v>311</v>
      </c>
      <c r="ITT7">
        <f t="shared" ca="1" si="444"/>
        <v>499</v>
      </c>
      <c r="ITU7">
        <f t="shared" ca="1" si="444"/>
        <v>119</v>
      </c>
      <c r="ITV7">
        <f t="shared" ca="1" si="444"/>
        <v>665</v>
      </c>
      <c r="ITW7">
        <f t="shared" ca="1" si="444"/>
        <v>754</v>
      </c>
      <c r="ITX7">
        <f t="shared" ca="1" si="444"/>
        <v>476</v>
      </c>
      <c r="ITY7">
        <f t="shared" ca="1" si="444"/>
        <v>802</v>
      </c>
      <c r="ITZ7">
        <f t="shared" ca="1" si="444"/>
        <v>128</v>
      </c>
      <c r="IUA7">
        <f t="shared" ca="1" si="444"/>
        <v>402</v>
      </c>
      <c r="IUB7">
        <f t="shared" ca="1" si="444"/>
        <v>298</v>
      </c>
      <c r="IUC7">
        <f t="shared" ca="1" si="444"/>
        <v>103</v>
      </c>
      <c r="IUD7">
        <f t="shared" ca="1" si="444"/>
        <v>113</v>
      </c>
      <c r="IUE7">
        <f t="shared" ca="1" si="444"/>
        <v>269</v>
      </c>
      <c r="IUF7">
        <f t="shared" ca="1" si="444"/>
        <v>845</v>
      </c>
      <c r="IUG7">
        <f t="shared" ca="1" si="444"/>
        <v>601</v>
      </c>
      <c r="IUH7">
        <f t="shared" ca="1" si="444"/>
        <v>627</v>
      </c>
      <c r="IUI7">
        <f t="shared" ca="1" si="444"/>
        <v>991</v>
      </c>
      <c r="IUJ7">
        <f t="shared" ca="1" si="444"/>
        <v>800</v>
      </c>
      <c r="IUK7">
        <f t="shared" ca="1" si="444"/>
        <v>870</v>
      </c>
      <c r="IUL7">
        <f t="shared" ca="1" si="444"/>
        <v>255</v>
      </c>
      <c r="IUM7">
        <f t="shared" ca="1" si="444"/>
        <v>468</v>
      </c>
      <c r="IUN7">
        <f t="shared" ca="1" si="444"/>
        <v>563</v>
      </c>
      <c r="IUO7">
        <f t="shared" ca="1" si="444"/>
        <v>285</v>
      </c>
      <c r="IUP7">
        <f t="shared" ca="1" si="444"/>
        <v>218</v>
      </c>
      <c r="IUQ7">
        <f t="shared" ca="1" si="444"/>
        <v>312</v>
      </c>
      <c r="IUR7">
        <f t="shared" ca="1" si="444"/>
        <v>178</v>
      </c>
      <c r="IUS7">
        <f t="shared" ca="1" si="444"/>
        <v>242</v>
      </c>
      <c r="IUT7">
        <f t="shared" ca="1" si="444"/>
        <v>971</v>
      </c>
      <c r="IUU7">
        <f t="shared" ca="1" si="444"/>
        <v>267</v>
      </c>
      <c r="IUV7">
        <f t="shared" ca="1" si="444"/>
        <v>574</v>
      </c>
      <c r="IUW7">
        <f t="shared" ca="1" si="444"/>
        <v>828</v>
      </c>
      <c r="IUX7">
        <f t="shared" ca="1" si="316"/>
        <v>577</v>
      </c>
      <c r="IUY7">
        <f t="shared" ca="1" si="316"/>
        <v>568</v>
      </c>
      <c r="IUZ7">
        <f t="shared" ca="1" si="316"/>
        <v>529</v>
      </c>
      <c r="IVA7">
        <f t="shared" ca="1" si="316"/>
        <v>358</v>
      </c>
      <c r="IVB7">
        <f t="shared" ca="1" si="316"/>
        <v>28</v>
      </c>
      <c r="IVC7">
        <f t="shared" ca="1" si="316"/>
        <v>754</v>
      </c>
      <c r="IVD7">
        <f t="shared" ca="1" si="316"/>
        <v>727</v>
      </c>
      <c r="IVE7">
        <f t="shared" ca="1" si="316"/>
        <v>833</v>
      </c>
      <c r="IVF7">
        <f t="shared" ca="1" si="316"/>
        <v>744</v>
      </c>
      <c r="IVG7">
        <f t="shared" ca="1" si="316"/>
        <v>455</v>
      </c>
      <c r="IVH7">
        <f t="shared" ca="1" si="316"/>
        <v>449</v>
      </c>
      <c r="IVI7">
        <f t="shared" ca="1" si="316"/>
        <v>541</v>
      </c>
      <c r="IVJ7">
        <f t="shared" ca="1" si="316"/>
        <v>232</v>
      </c>
      <c r="IVK7">
        <f t="shared" ca="1" si="316"/>
        <v>161</v>
      </c>
      <c r="IVL7">
        <f t="shared" ca="1" si="316"/>
        <v>577</v>
      </c>
      <c r="IVM7">
        <f t="shared" ca="1" si="316"/>
        <v>221</v>
      </c>
      <c r="IVN7">
        <f t="shared" ca="1" si="316"/>
        <v>762</v>
      </c>
      <c r="IVO7">
        <f t="shared" ca="1" si="316"/>
        <v>50</v>
      </c>
      <c r="IVP7">
        <f t="shared" ca="1" si="316"/>
        <v>194</v>
      </c>
      <c r="IVQ7">
        <f t="shared" ca="1" si="316"/>
        <v>847</v>
      </c>
      <c r="IVR7">
        <f t="shared" ca="1" si="316"/>
        <v>578</v>
      </c>
      <c r="IVS7">
        <f t="shared" ca="1" si="316"/>
        <v>18</v>
      </c>
      <c r="IVT7">
        <f t="shared" ca="1" si="316"/>
        <v>389</v>
      </c>
      <c r="IVU7">
        <f t="shared" ca="1" si="316"/>
        <v>478</v>
      </c>
      <c r="IVV7">
        <f t="shared" ca="1" si="316"/>
        <v>333</v>
      </c>
      <c r="IVW7">
        <f t="shared" ca="1" si="316"/>
        <v>584</v>
      </c>
      <c r="IVX7">
        <f t="shared" ca="1" si="316"/>
        <v>68</v>
      </c>
      <c r="IVY7">
        <f t="shared" ca="1" si="316"/>
        <v>647</v>
      </c>
      <c r="IVZ7">
        <f t="shared" ca="1" si="316"/>
        <v>302</v>
      </c>
      <c r="IWA7">
        <f t="shared" ca="1" si="316"/>
        <v>475</v>
      </c>
      <c r="IWB7">
        <f t="shared" ca="1" si="316"/>
        <v>953</v>
      </c>
      <c r="IWC7">
        <f t="shared" ca="1" si="316"/>
        <v>781</v>
      </c>
      <c r="IWD7">
        <f t="shared" ca="1" si="316"/>
        <v>416</v>
      </c>
      <c r="IWE7">
        <f t="shared" ca="1" si="316"/>
        <v>12</v>
      </c>
      <c r="IWF7">
        <f t="shared" ca="1" si="316"/>
        <v>688</v>
      </c>
      <c r="IWG7">
        <f t="shared" ca="1" si="316"/>
        <v>549</v>
      </c>
      <c r="IWH7">
        <f t="shared" ca="1" si="316"/>
        <v>1000</v>
      </c>
      <c r="IWI7">
        <f t="shared" ca="1" si="316"/>
        <v>264</v>
      </c>
      <c r="IWJ7">
        <f t="shared" ca="1" si="316"/>
        <v>754</v>
      </c>
      <c r="IWK7">
        <f t="shared" ca="1" si="316"/>
        <v>429</v>
      </c>
      <c r="IWL7">
        <f t="shared" ca="1" si="316"/>
        <v>292</v>
      </c>
      <c r="IWM7">
        <f t="shared" ca="1" si="316"/>
        <v>297</v>
      </c>
      <c r="IWN7">
        <f t="shared" ca="1" si="316"/>
        <v>541</v>
      </c>
      <c r="IWO7">
        <f t="shared" ca="1" si="316"/>
        <v>836</v>
      </c>
      <c r="IWP7">
        <f t="shared" ca="1" si="316"/>
        <v>657</v>
      </c>
      <c r="IWQ7">
        <f t="shared" ca="1" si="316"/>
        <v>24</v>
      </c>
      <c r="IWR7">
        <f t="shared" ca="1" si="316"/>
        <v>916</v>
      </c>
      <c r="IWS7">
        <f t="shared" ca="1" si="316"/>
        <v>126</v>
      </c>
      <c r="IWT7">
        <f t="shared" ca="1" si="316"/>
        <v>253</v>
      </c>
      <c r="IWU7">
        <f t="shared" ca="1" si="316"/>
        <v>417</v>
      </c>
      <c r="IWV7">
        <f t="shared" ca="1" si="316"/>
        <v>348</v>
      </c>
      <c r="IWW7">
        <f t="shared" ca="1" si="316"/>
        <v>191</v>
      </c>
      <c r="IWX7">
        <f t="shared" ca="1" si="316"/>
        <v>444</v>
      </c>
      <c r="IWY7">
        <f t="shared" ca="1" si="316"/>
        <v>280</v>
      </c>
      <c r="IWZ7">
        <f t="shared" ca="1" si="316"/>
        <v>310</v>
      </c>
      <c r="IXA7">
        <f t="shared" ca="1" si="316"/>
        <v>267</v>
      </c>
      <c r="IXB7">
        <f t="shared" ca="1" si="316"/>
        <v>894</v>
      </c>
      <c r="IXC7">
        <f t="shared" ca="1" si="316"/>
        <v>96</v>
      </c>
      <c r="IXD7">
        <f t="shared" ca="1" si="316"/>
        <v>231</v>
      </c>
      <c r="IXE7">
        <f t="shared" ca="1" si="316"/>
        <v>559</v>
      </c>
      <c r="IXF7">
        <f t="shared" ca="1" si="316"/>
        <v>91</v>
      </c>
      <c r="IXG7">
        <f t="shared" ca="1" si="316"/>
        <v>657</v>
      </c>
      <c r="IXH7">
        <f t="shared" ca="1" si="316"/>
        <v>442</v>
      </c>
      <c r="IXI7">
        <f t="shared" ca="1" si="104"/>
        <v>58</v>
      </c>
      <c r="IXJ7">
        <f t="shared" ca="1" si="445"/>
        <v>970</v>
      </c>
      <c r="IXK7">
        <f t="shared" ca="1" si="445"/>
        <v>177</v>
      </c>
      <c r="IXL7">
        <f t="shared" ca="1" si="445"/>
        <v>751</v>
      </c>
      <c r="IXM7">
        <f t="shared" ca="1" si="445"/>
        <v>355</v>
      </c>
      <c r="IXN7">
        <f t="shared" ca="1" si="445"/>
        <v>958</v>
      </c>
      <c r="IXO7">
        <f t="shared" ca="1" si="445"/>
        <v>952</v>
      </c>
      <c r="IXP7">
        <f t="shared" ca="1" si="445"/>
        <v>295</v>
      </c>
      <c r="IXQ7">
        <f t="shared" ca="1" si="445"/>
        <v>398</v>
      </c>
      <c r="IXR7">
        <f t="shared" ca="1" si="445"/>
        <v>510</v>
      </c>
      <c r="IXS7">
        <f t="shared" ca="1" si="445"/>
        <v>205</v>
      </c>
      <c r="IXT7">
        <f t="shared" ca="1" si="445"/>
        <v>439</v>
      </c>
      <c r="IXU7">
        <f t="shared" ca="1" si="445"/>
        <v>123</v>
      </c>
      <c r="IXV7">
        <f t="shared" ca="1" si="445"/>
        <v>519</v>
      </c>
      <c r="IXW7">
        <f t="shared" ca="1" si="445"/>
        <v>25</v>
      </c>
      <c r="IXX7">
        <f t="shared" ca="1" si="445"/>
        <v>1</v>
      </c>
      <c r="IXY7">
        <f t="shared" ca="1" si="445"/>
        <v>133</v>
      </c>
      <c r="IXZ7">
        <f t="shared" ca="1" si="445"/>
        <v>749</v>
      </c>
      <c r="IYA7">
        <f t="shared" ca="1" si="445"/>
        <v>972</v>
      </c>
      <c r="IYB7">
        <f t="shared" ca="1" si="445"/>
        <v>936</v>
      </c>
      <c r="IYC7">
        <f t="shared" ca="1" si="445"/>
        <v>123</v>
      </c>
      <c r="IYD7">
        <f t="shared" ca="1" si="445"/>
        <v>156</v>
      </c>
      <c r="IYE7">
        <f t="shared" ca="1" si="445"/>
        <v>592</v>
      </c>
      <c r="IYF7">
        <f t="shared" ca="1" si="445"/>
        <v>720</v>
      </c>
      <c r="IYG7">
        <f t="shared" ca="1" si="445"/>
        <v>96</v>
      </c>
      <c r="IYH7">
        <f t="shared" ca="1" si="445"/>
        <v>29</v>
      </c>
      <c r="IYI7">
        <f t="shared" ca="1" si="445"/>
        <v>657</v>
      </c>
      <c r="IYJ7">
        <f t="shared" ca="1" si="445"/>
        <v>340</v>
      </c>
      <c r="IYK7">
        <f t="shared" ca="1" si="445"/>
        <v>301</v>
      </c>
      <c r="IYL7">
        <f t="shared" ca="1" si="445"/>
        <v>371</v>
      </c>
      <c r="IYM7">
        <f t="shared" ca="1" si="445"/>
        <v>222</v>
      </c>
      <c r="IYN7">
        <f t="shared" ca="1" si="445"/>
        <v>277</v>
      </c>
      <c r="IYO7">
        <f t="shared" ca="1" si="445"/>
        <v>894</v>
      </c>
      <c r="IYP7">
        <f t="shared" ca="1" si="445"/>
        <v>608</v>
      </c>
      <c r="IYQ7">
        <f t="shared" ca="1" si="445"/>
        <v>558</v>
      </c>
      <c r="IYR7">
        <f t="shared" ca="1" si="445"/>
        <v>303</v>
      </c>
      <c r="IYS7">
        <f t="shared" ca="1" si="445"/>
        <v>588</v>
      </c>
      <c r="IYT7">
        <f t="shared" ca="1" si="445"/>
        <v>696</v>
      </c>
      <c r="IYU7">
        <f t="shared" ca="1" si="445"/>
        <v>425</v>
      </c>
      <c r="IYV7">
        <f t="shared" ca="1" si="445"/>
        <v>339</v>
      </c>
      <c r="IYW7">
        <f t="shared" ca="1" si="445"/>
        <v>884</v>
      </c>
      <c r="IYX7">
        <f t="shared" ca="1" si="445"/>
        <v>969</v>
      </c>
      <c r="IYY7">
        <f t="shared" ca="1" si="445"/>
        <v>682</v>
      </c>
      <c r="IYZ7">
        <f t="shared" ca="1" si="445"/>
        <v>621</v>
      </c>
      <c r="IZA7">
        <f t="shared" ca="1" si="445"/>
        <v>677</v>
      </c>
      <c r="IZB7">
        <f t="shared" ca="1" si="445"/>
        <v>487</v>
      </c>
      <c r="IZC7">
        <f t="shared" ca="1" si="445"/>
        <v>703</v>
      </c>
      <c r="IZD7">
        <f t="shared" ca="1" si="445"/>
        <v>79</v>
      </c>
      <c r="IZE7">
        <f t="shared" ca="1" si="445"/>
        <v>948</v>
      </c>
      <c r="IZF7">
        <f t="shared" ca="1" si="445"/>
        <v>680</v>
      </c>
      <c r="IZG7">
        <f t="shared" ca="1" si="445"/>
        <v>51</v>
      </c>
      <c r="IZH7">
        <f t="shared" ca="1" si="445"/>
        <v>761</v>
      </c>
      <c r="IZI7">
        <f t="shared" ca="1" si="445"/>
        <v>278</v>
      </c>
      <c r="IZJ7">
        <f t="shared" ca="1" si="445"/>
        <v>392</v>
      </c>
      <c r="IZK7">
        <f t="shared" ca="1" si="445"/>
        <v>1000</v>
      </c>
      <c r="IZL7">
        <f t="shared" ca="1" si="445"/>
        <v>644</v>
      </c>
      <c r="IZM7">
        <f t="shared" ca="1" si="445"/>
        <v>97</v>
      </c>
      <c r="IZN7">
        <f t="shared" ca="1" si="445"/>
        <v>69</v>
      </c>
      <c r="IZO7">
        <f t="shared" ca="1" si="445"/>
        <v>270</v>
      </c>
      <c r="IZP7">
        <f t="shared" ca="1" si="445"/>
        <v>752</v>
      </c>
      <c r="IZQ7">
        <f t="shared" ca="1" si="445"/>
        <v>470</v>
      </c>
      <c r="IZR7">
        <f t="shared" ca="1" si="445"/>
        <v>281</v>
      </c>
      <c r="IZS7">
        <f t="shared" ca="1" si="445"/>
        <v>826</v>
      </c>
      <c r="IZT7">
        <f t="shared" ca="1" si="445"/>
        <v>423</v>
      </c>
      <c r="IZU7">
        <f t="shared" ca="1" si="445"/>
        <v>874</v>
      </c>
      <c r="IZV7">
        <f t="shared" ca="1" si="317"/>
        <v>943</v>
      </c>
      <c r="IZW7">
        <f t="shared" ca="1" si="317"/>
        <v>354</v>
      </c>
      <c r="IZX7">
        <f t="shared" ca="1" si="317"/>
        <v>519</v>
      </c>
      <c r="IZY7">
        <f t="shared" ca="1" si="317"/>
        <v>636</v>
      </c>
      <c r="IZZ7">
        <f t="shared" ca="1" si="317"/>
        <v>591</v>
      </c>
      <c r="JAA7">
        <f t="shared" ca="1" si="317"/>
        <v>257</v>
      </c>
      <c r="JAB7">
        <f t="shared" ca="1" si="317"/>
        <v>526</v>
      </c>
      <c r="JAC7">
        <f t="shared" ca="1" si="317"/>
        <v>755</v>
      </c>
      <c r="JAD7">
        <f t="shared" ca="1" si="317"/>
        <v>299</v>
      </c>
      <c r="JAE7">
        <f t="shared" ca="1" si="317"/>
        <v>443</v>
      </c>
      <c r="JAF7">
        <f t="shared" ca="1" si="317"/>
        <v>608</v>
      </c>
      <c r="JAG7">
        <f t="shared" ca="1" si="317"/>
        <v>721</v>
      </c>
      <c r="JAH7">
        <f t="shared" ca="1" si="317"/>
        <v>597</v>
      </c>
      <c r="JAI7">
        <f t="shared" ca="1" si="317"/>
        <v>190</v>
      </c>
      <c r="JAJ7">
        <f t="shared" ca="1" si="317"/>
        <v>652</v>
      </c>
      <c r="JAK7">
        <f t="shared" ca="1" si="317"/>
        <v>78</v>
      </c>
      <c r="JAL7">
        <f t="shared" ca="1" si="317"/>
        <v>889</v>
      </c>
      <c r="JAM7">
        <f t="shared" ca="1" si="317"/>
        <v>369</v>
      </c>
      <c r="JAN7">
        <f t="shared" ca="1" si="317"/>
        <v>756</v>
      </c>
      <c r="JAO7">
        <f t="shared" ca="1" si="317"/>
        <v>27</v>
      </c>
      <c r="JAP7">
        <f t="shared" ca="1" si="317"/>
        <v>559</v>
      </c>
      <c r="JAQ7">
        <f t="shared" ca="1" si="317"/>
        <v>878</v>
      </c>
      <c r="JAR7">
        <f t="shared" ca="1" si="317"/>
        <v>436</v>
      </c>
      <c r="JAS7">
        <f t="shared" ca="1" si="317"/>
        <v>271</v>
      </c>
      <c r="JAT7">
        <f t="shared" ca="1" si="317"/>
        <v>449</v>
      </c>
      <c r="JAU7">
        <f t="shared" ca="1" si="317"/>
        <v>550</v>
      </c>
      <c r="JAV7">
        <f t="shared" ca="1" si="317"/>
        <v>325</v>
      </c>
      <c r="JAW7">
        <f t="shared" ca="1" si="317"/>
        <v>210</v>
      </c>
      <c r="JAX7">
        <f t="shared" ca="1" si="317"/>
        <v>260</v>
      </c>
      <c r="JAY7">
        <f t="shared" ca="1" si="317"/>
        <v>829</v>
      </c>
      <c r="JAZ7">
        <f t="shared" ca="1" si="317"/>
        <v>744</v>
      </c>
      <c r="JBA7">
        <f t="shared" ca="1" si="317"/>
        <v>786</v>
      </c>
      <c r="JBB7">
        <f t="shared" ca="1" si="317"/>
        <v>741</v>
      </c>
      <c r="JBC7">
        <f t="shared" ca="1" si="317"/>
        <v>947</v>
      </c>
      <c r="JBD7">
        <f t="shared" ca="1" si="317"/>
        <v>786</v>
      </c>
      <c r="JBE7">
        <f t="shared" ca="1" si="317"/>
        <v>268</v>
      </c>
      <c r="JBF7">
        <f t="shared" ca="1" si="317"/>
        <v>58</v>
      </c>
      <c r="JBG7">
        <f t="shared" ca="1" si="317"/>
        <v>392</v>
      </c>
      <c r="JBH7">
        <f t="shared" ca="1" si="317"/>
        <v>601</v>
      </c>
      <c r="JBI7">
        <f t="shared" ca="1" si="317"/>
        <v>887</v>
      </c>
      <c r="JBJ7">
        <f t="shared" ca="1" si="317"/>
        <v>512</v>
      </c>
      <c r="JBK7">
        <f t="shared" ca="1" si="317"/>
        <v>212</v>
      </c>
      <c r="JBL7">
        <f t="shared" ca="1" si="317"/>
        <v>286</v>
      </c>
      <c r="JBM7">
        <f t="shared" ca="1" si="317"/>
        <v>899</v>
      </c>
      <c r="JBN7">
        <f t="shared" ca="1" si="317"/>
        <v>585</v>
      </c>
      <c r="JBO7">
        <f t="shared" ca="1" si="317"/>
        <v>612</v>
      </c>
      <c r="JBP7">
        <f t="shared" ca="1" si="317"/>
        <v>591</v>
      </c>
      <c r="JBQ7">
        <f t="shared" ca="1" si="317"/>
        <v>375</v>
      </c>
      <c r="JBR7">
        <f t="shared" ca="1" si="317"/>
        <v>307</v>
      </c>
      <c r="JBS7">
        <f t="shared" ca="1" si="317"/>
        <v>974</v>
      </c>
      <c r="JBT7">
        <f t="shared" ca="1" si="317"/>
        <v>225</v>
      </c>
      <c r="JBU7">
        <f t="shared" ca="1" si="317"/>
        <v>195</v>
      </c>
      <c r="JBV7">
        <f t="shared" ca="1" si="317"/>
        <v>842</v>
      </c>
      <c r="JBW7">
        <f t="shared" ca="1" si="317"/>
        <v>694</v>
      </c>
      <c r="JBX7">
        <f t="shared" ca="1" si="317"/>
        <v>853</v>
      </c>
      <c r="JBY7">
        <f t="shared" ca="1" si="317"/>
        <v>72</v>
      </c>
      <c r="JBZ7">
        <f t="shared" ca="1" si="317"/>
        <v>967</v>
      </c>
      <c r="JCA7">
        <f t="shared" ca="1" si="317"/>
        <v>946</v>
      </c>
      <c r="JCB7">
        <f t="shared" ca="1" si="317"/>
        <v>800</v>
      </c>
      <c r="JCC7">
        <f t="shared" ca="1" si="317"/>
        <v>800</v>
      </c>
      <c r="JCD7">
        <f t="shared" ca="1" si="317"/>
        <v>465</v>
      </c>
      <c r="JCE7">
        <f t="shared" ca="1" si="317"/>
        <v>928</v>
      </c>
      <c r="JCF7">
        <f t="shared" ca="1" si="317"/>
        <v>698</v>
      </c>
      <c r="JCG7">
        <f t="shared" ca="1" si="106"/>
        <v>637</v>
      </c>
      <c r="JCH7">
        <f t="shared" ca="1" si="446"/>
        <v>284</v>
      </c>
      <c r="JCI7">
        <f t="shared" ca="1" si="446"/>
        <v>656</v>
      </c>
      <c r="JCJ7">
        <f t="shared" ca="1" si="446"/>
        <v>234</v>
      </c>
      <c r="JCK7">
        <f t="shared" ca="1" si="446"/>
        <v>821</v>
      </c>
      <c r="JCL7">
        <f t="shared" ca="1" si="446"/>
        <v>340</v>
      </c>
      <c r="JCM7">
        <f t="shared" ca="1" si="446"/>
        <v>8</v>
      </c>
      <c r="JCN7">
        <f t="shared" ca="1" si="446"/>
        <v>480</v>
      </c>
      <c r="JCO7">
        <f t="shared" ca="1" si="446"/>
        <v>506</v>
      </c>
      <c r="JCP7">
        <f t="shared" ca="1" si="446"/>
        <v>296</v>
      </c>
      <c r="JCQ7">
        <f t="shared" ca="1" si="446"/>
        <v>243</v>
      </c>
      <c r="JCR7">
        <f t="shared" ca="1" si="446"/>
        <v>320</v>
      </c>
      <c r="JCS7">
        <f t="shared" ca="1" si="446"/>
        <v>11</v>
      </c>
      <c r="JCT7">
        <f t="shared" ca="1" si="446"/>
        <v>86</v>
      </c>
      <c r="JCU7">
        <f t="shared" ca="1" si="446"/>
        <v>888</v>
      </c>
      <c r="JCV7">
        <f t="shared" ca="1" si="446"/>
        <v>245</v>
      </c>
      <c r="JCW7">
        <f t="shared" ca="1" si="446"/>
        <v>613</v>
      </c>
      <c r="JCX7">
        <f t="shared" ca="1" si="446"/>
        <v>52</v>
      </c>
      <c r="JCY7">
        <f t="shared" ca="1" si="446"/>
        <v>381</v>
      </c>
      <c r="JCZ7">
        <f t="shared" ca="1" si="446"/>
        <v>30</v>
      </c>
      <c r="JDA7">
        <f t="shared" ca="1" si="446"/>
        <v>614</v>
      </c>
      <c r="JDB7">
        <f t="shared" ca="1" si="446"/>
        <v>30</v>
      </c>
      <c r="JDC7">
        <f t="shared" ca="1" si="446"/>
        <v>125</v>
      </c>
      <c r="JDD7">
        <f t="shared" ca="1" si="446"/>
        <v>304</v>
      </c>
      <c r="JDE7">
        <f t="shared" ca="1" si="446"/>
        <v>989</v>
      </c>
      <c r="JDF7">
        <f t="shared" ca="1" si="446"/>
        <v>719</v>
      </c>
      <c r="JDG7">
        <f t="shared" ca="1" si="446"/>
        <v>881</v>
      </c>
      <c r="JDH7">
        <f t="shared" ca="1" si="446"/>
        <v>582</v>
      </c>
      <c r="JDI7">
        <f t="shared" ca="1" si="446"/>
        <v>918</v>
      </c>
      <c r="JDJ7">
        <f t="shared" ca="1" si="446"/>
        <v>367</v>
      </c>
      <c r="JDK7">
        <f t="shared" ca="1" si="446"/>
        <v>415</v>
      </c>
      <c r="JDL7">
        <f t="shared" ca="1" si="446"/>
        <v>746</v>
      </c>
      <c r="JDM7">
        <f t="shared" ca="1" si="446"/>
        <v>729</v>
      </c>
      <c r="JDN7">
        <f t="shared" ca="1" si="446"/>
        <v>935</v>
      </c>
      <c r="JDO7">
        <f t="shared" ca="1" si="446"/>
        <v>689</v>
      </c>
      <c r="JDP7">
        <f t="shared" ca="1" si="446"/>
        <v>177</v>
      </c>
      <c r="JDQ7">
        <f t="shared" ca="1" si="446"/>
        <v>483</v>
      </c>
      <c r="JDR7">
        <f t="shared" ca="1" si="446"/>
        <v>524</v>
      </c>
      <c r="JDS7">
        <f t="shared" ca="1" si="446"/>
        <v>499</v>
      </c>
      <c r="JDT7">
        <f t="shared" ca="1" si="446"/>
        <v>703</v>
      </c>
      <c r="JDU7">
        <f t="shared" ca="1" si="446"/>
        <v>571</v>
      </c>
      <c r="JDV7">
        <f t="shared" ca="1" si="446"/>
        <v>296</v>
      </c>
      <c r="JDW7">
        <f t="shared" ca="1" si="446"/>
        <v>160</v>
      </c>
      <c r="JDX7">
        <f t="shared" ca="1" si="446"/>
        <v>852</v>
      </c>
      <c r="JDY7">
        <f t="shared" ca="1" si="446"/>
        <v>603</v>
      </c>
      <c r="JDZ7">
        <f t="shared" ca="1" si="446"/>
        <v>442</v>
      </c>
      <c r="JEA7">
        <f t="shared" ca="1" si="446"/>
        <v>766</v>
      </c>
      <c r="JEB7">
        <f t="shared" ca="1" si="446"/>
        <v>744</v>
      </c>
      <c r="JEC7">
        <f t="shared" ca="1" si="446"/>
        <v>766</v>
      </c>
      <c r="JED7">
        <f t="shared" ca="1" si="446"/>
        <v>722</v>
      </c>
      <c r="JEE7">
        <f t="shared" ca="1" si="446"/>
        <v>788</v>
      </c>
      <c r="JEF7">
        <f t="shared" ca="1" si="446"/>
        <v>345</v>
      </c>
      <c r="JEG7">
        <f t="shared" ca="1" si="446"/>
        <v>587</v>
      </c>
      <c r="JEH7">
        <f t="shared" ca="1" si="446"/>
        <v>636</v>
      </c>
      <c r="JEI7">
        <f t="shared" ca="1" si="446"/>
        <v>734</v>
      </c>
      <c r="JEJ7">
        <f t="shared" ca="1" si="446"/>
        <v>931</v>
      </c>
      <c r="JEK7">
        <f t="shared" ca="1" si="446"/>
        <v>539</v>
      </c>
      <c r="JEL7">
        <f t="shared" ca="1" si="446"/>
        <v>666</v>
      </c>
      <c r="JEM7">
        <f t="shared" ca="1" si="446"/>
        <v>331</v>
      </c>
      <c r="JEN7">
        <f t="shared" ca="1" si="446"/>
        <v>52</v>
      </c>
      <c r="JEO7">
        <f t="shared" ca="1" si="446"/>
        <v>882</v>
      </c>
      <c r="JEP7">
        <f t="shared" ca="1" si="446"/>
        <v>717</v>
      </c>
      <c r="JEQ7">
        <f t="shared" ca="1" si="446"/>
        <v>931</v>
      </c>
      <c r="JER7">
        <f t="shared" ca="1" si="446"/>
        <v>378</v>
      </c>
      <c r="JES7">
        <f t="shared" ca="1" si="446"/>
        <v>2</v>
      </c>
      <c r="JET7">
        <f t="shared" ca="1" si="318"/>
        <v>188</v>
      </c>
      <c r="JEU7">
        <f t="shared" ca="1" si="318"/>
        <v>70</v>
      </c>
      <c r="JEV7">
        <f t="shared" ca="1" si="318"/>
        <v>311</v>
      </c>
      <c r="JEW7">
        <f t="shared" ca="1" si="318"/>
        <v>939</v>
      </c>
      <c r="JEX7">
        <f t="shared" ca="1" si="318"/>
        <v>968</v>
      </c>
      <c r="JEY7">
        <f t="shared" ca="1" si="318"/>
        <v>537</v>
      </c>
      <c r="JEZ7">
        <f t="shared" ca="1" si="318"/>
        <v>708</v>
      </c>
      <c r="JFA7">
        <f t="shared" ca="1" si="318"/>
        <v>404</v>
      </c>
      <c r="JFB7">
        <f t="shared" ca="1" si="318"/>
        <v>318</v>
      </c>
      <c r="JFC7">
        <f t="shared" ca="1" si="318"/>
        <v>321</v>
      </c>
      <c r="JFD7">
        <f t="shared" ca="1" si="318"/>
        <v>34</v>
      </c>
      <c r="JFE7">
        <f t="shared" ca="1" si="318"/>
        <v>918</v>
      </c>
      <c r="JFF7">
        <f t="shared" ca="1" si="318"/>
        <v>87</v>
      </c>
      <c r="JFG7">
        <f t="shared" ca="1" si="318"/>
        <v>902</v>
      </c>
      <c r="JFH7">
        <f t="shared" ca="1" si="318"/>
        <v>774</v>
      </c>
      <c r="JFI7">
        <f t="shared" ca="1" si="318"/>
        <v>980</v>
      </c>
      <c r="JFJ7">
        <f t="shared" ca="1" si="318"/>
        <v>307</v>
      </c>
      <c r="JFK7">
        <f t="shared" ca="1" si="318"/>
        <v>32</v>
      </c>
      <c r="JFL7">
        <f t="shared" ca="1" si="318"/>
        <v>817</v>
      </c>
      <c r="JFM7">
        <f t="shared" ca="1" si="318"/>
        <v>688</v>
      </c>
      <c r="JFN7">
        <f t="shared" ca="1" si="318"/>
        <v>581</v>
      </c>
      <c r="JFO7">
        <f t="shared" ca="1" si="318"/>
        <v>938</v>
      </c>
      <c r="JFP7">
        <f t="shared" ca="1" si="318"/>
        <v>344</v>
      </c>
      <c r="JFQ7">
        <f t="shared" ca="1" si="318"/>
        <v>263</v>
      </c>
      <c r="JFR7">
        <f t="shared" ca="1" si="318"/>
        <v>213</v>
      </c>
      <c r="JFS7">
        <f t="shared" ca="1" si="318"/>
        <v>275</v>
      </c>
      <c r="JFT7">
        <f t="shared" ca="1" si="318"/>
        <v>38</v>
      </c>
      <c r="JFU7">
        <f t="shared" ca="1" si="318"/>
        <v>244</v>
      </c>
      <c r="JFV7">
        <f t="shared" ca="1" si="318"/>
        <v>414</v>
      </c>
      <c r="JFW7">
        <f t="shared" ca="1" si="318"/>
        <v>930</v>
      </c>
      <c r="JFX7">
        <f t="shared" ca="1" si="318"/>
        <v>102</v>
      </c>
      <c r="JFY7">
        <f t="shared" ca="1" si="318"/>
        <v>331</v>
      </c>
      <c r="JFZ7">
        <f t="shared" ca="1" si="318"/>
        <v>216</v>
      </c>
      <c r="JGA7">
        <f t="shared" ca="1" si="318"/>
        <v>11</v>
      </c>
      <c r="JGB7">
        <f t="shared" ca="1" si="318"/>
        <v>350</v>
      </c>
      <c r="JGC7">
        <f t="shared" ca="1" si="318"/>
        <v>549</v>
      </c>
      <c r="JGD7">
        <f t="shared" ca="1" si="318"/>
        <v>781</v>
      </c>
      <c r="JGE7">
        <f t="shared" ca="1" si="318"/>
        <v>382</v>
      </c>
      <c r="JGF7">
        <f t="shared" ca="1" si="318"/>
        <v>978</v>
      </c>
      <c r="JGG7">
        <f t="shared" ca="1" si="318"/>
        <v>718</v>
      </c>
      <c r="JGH7">
        <f t="shared" ca="1" si="318"/>
        <v>12</v>
      </c>
      <c r="JGI7">
        <f t="shared" ca="1" si="318"/>
        <v>477</v>
      </c>
      <c r="JGJ7">
        <f t="shared" ca="1" si="318"/>
        <v>838</v>
      </c>
      <c r="JGK7">
        <f t="shared" ca="1" si="318"/>
        <v>297</v>
      </c>
      <c r="JGL7">
        <f t="shared" ca="1" si="318"/>
        <v>795</v>
      </c>
      <c r="JGM7">
        <f t="shared" ca="1" si="318"/>
        <v>961</v>
      </c>
      <c r="JGN7">
        <f t="shared" ca="1" si="318"/>
        <v>968</v>
      </c>
      <c r="JGO7">
        <f t="shared" ca="1" si="318"/>
        <v>242</v>
      </c>
      <c r="JGP7">
        <f t="shared" ca="1" si="318"/>
        <v>886</v>
      </c>
      <c r="JGQ7">
        <f t="shared" ca="1" si="318"/>
        <v>117</v>
      </c>
      <c r="JGR7">
        <f t="shared" ca="1" si="318"/>
        <v>68</v>
      </c>
      <c r="JGS7">
        <f t="shared" ca="1" si="318"/>
        <v>225</v>
      </c>
      <c r="JGT7">
        <f t="shared" ca="1" si="318"/>
        <v>77</v>
      </c>
      <c r="JGU7">
        <f t="shared" ca="1" si="318"/>
        <v>695</v>
      </c>
      <c r="JGV7">
        <f t="shared" ca="1" si="318"/>
        <v>36</v>
      </c>
      <c r="JGW7">
        <f t="shared" ca="1" si="318"/>
        <v>223</v>
      </c>
      <c r="JGX7">
        <f t="shared" ca="1" si="318"/>
        <v>778</v>
      </c>
      <c r="JGY7">
        <f t="shared" ca="1" si="318"/>
        <v>678</v>
      </c>
      <c r="JGZ7">
        <f t="shared" ca="1" si="318"/>
        <v>39</v>
      </c>
      <c r="JHA7">
        <f t="shared" ca="1" si="318"/>
        <v>910</v>
      </c>
      <c r="JHB7">
        <f t="shared" ca="1" si="318"/>
        <v>743</v>
      </c>
      <c r="JHC7">
        <f t="shared" ca="1" si="318"/>
        <v>237</v>
      </c>
      <c r="JHD7">
        <f t="shared" ca="1" si="318"/>
        <v>553</v>
      </c>
      <c r="JHE7">
        <f t="shared" ca="1" si="108"/>
        <v>884</v>
      </c>
      <c r="JHF7">
        <f t="shared" ca="1" si="447"/>
        <v>835</v>
      </c>
      <c r="JHG7">
        <f t="shared" ca="1" si="447"/>
        <v>892</v>
      </c>
      <c r="JHH7">
        <f t="shared" ca="1" si="447"/>
        <v>479</v>
      </c>
      <c r="JHI7">
        <f t="shared" ca="1" si="447"/>
        <v>578</v>
      </c>
      <c r="JHJ7">
        <f t="shared" ca="1" si="447"/>
        <v>342</v>
      </c>
      <c r="JHK7">
        <f t="shared" ca="1" si="447"/>
        <v>752</v>
      </c>
      <c r="JHL7">
        <f t="shared" ca="1" si="447"/>
        <v>268</v>
      </c>
      <c r="JHM7">
        <f t="shared" ca="1" si="447"/>
        <v>542</v>
      </c>
      <c r="JHN7">
        <f t="shared" ca="1" si="447"/>
        <v>588</v>
      </c>
      <c r="JHO7">
        <f t="shared" ca="1" si="447"/>
        <v>827</v>
      </c>
      <c r="JHP7">
        <f t="shared" ca="1" si="447"/>
        <v>277</v>
      </c>
      <c r="JHQ7">
        <f t="shared" ca="1" si="447"/>
        <v>968</v>
      </c>
      <c r="JHR7">
        <f t="shared" ca="1" si="447"/>
        <v>62</v>
      </c>
      <c r="JHS7">
        <f t="shared" ca="1" si="447"/>
        <v>286</v>
      </c>
      <c r="JHT7">
        <f t="shared" ca="1" si="447"/>
        <v>609</v>
      </c>
      <c r="JHU7">
        <f t="shared" ca="1" si="447"/>
        <v>694</v>
      </c>
      <c r="JHV7">
        <f t="shared" ca="1" si="447"/>
        <v>556</v>
      </c>
      <c r="JHW7">
        <f t="shared" ca="1" si="447"/>
        <v>934</v>
      </c>
      <c r="JHX7">
        <f t="shared" ca="1" si="447"/>
        <v>702</v>
      </c>
      <c r="JHY7">
        <f t="shared" ca="1" si="447"/>
        <v>797</v>
      </c>
      <c r="JHZ7">
        <f t="shared" ca="1" si="447"/>
        <v>82</v>
      </c>
      <c r="JIA7">
        <f t="shared" ca="1" si="447"/>
        <v>24</v>
      </c>
      <c r="JIB7">
        <f t="shared" ca="1" si="447"/>
        <v>109</v>
      </c>
      <c r="JIC7">
        <f t="shared" ca="1" si="447"/>
        <v>23</v>
      </c>
      <c r="JID7">
        <f t="shared" ca="1" si="447"/>
        <v>846</v>
      </c>
      <c r="JIE7">
        <f t="shared" ca="1" si="447"/>
        <v>263</v>
      </c>
      <c r="JIF7">
        <f t="shared" ca="1" si="447"/>
        <v>580</v>
      </c>
      <c r="JIG7">
        <f t="shared" ca="1" si="447"/>
        <v>410</v>
      </c>
      <c r="JIH7">
        <f t="shared" ca="1" si="447"/>
        <v>683</v>
      </c>
      <c r="JII7">
        <f t="shared" ca="1" si="447"/>
        <v>117</v>
      </c>
      <c r="JIJ7">
        <f t="shared" ca="1" si="447"/>
        <v>279</v>
      </c>
      <c r="JIK7">
        <f t="shared" ca="1" si="447"/>
        <v>503</v>
      </c>
      <c r="JIL7">
        <f t="shared" ca="1" si="447"/>
        <v>193</v>
      </c>
      <c r="JIM7">
        <f t="shared" ca="1" si="447"/>
        <v>997</v>
      </c>
      <c r="JIN7">
        <f t="shared" ca="1" si="447"/>
        <v>349</v>
      </c>
      <c r="JIO7">
        <f t="shared" ca="1" si="447"/>
        <v>506</v>
      </c>
      <c r="JIP7">
        <f t="shared" ca="1" si="447"/>
        <v>151</v>
      </c>
      <c r="JIQ7">
        <f t="shared" ca="1" si="447"/>
        <v>193</v>
      </c>
      <c r="JIR7">
        <f t="shared" ca="1" si="447"/>
        <v>227</v>
      </c>
      <c r="JIS7">
        <f t="shared" ca="1" si="447"/>
        <v>629</v>
      </c>
      <c r="JIT7">
        <f t="shared" ca="1" si="447"/>
        <v>811</v>
      </c>
      <c r="JIU7">
        <f t="shared" ca="1" si="447"/>
        <v>478</v>
      </c>
      <c r="JIV7">
        <f t="shared" ca="1" si="447"/>
        <v>874</v>
      </c>
      <c r="JIW7">
        <f t="shared" ca="1" si="447"/>
        <v>62</v>
      </c>
      <c r="JIX7">
        <f t="shared" ca="1" si="447"/>
        <v>53</v>
      </c>
      <c r="JIY7">
        <f t="shared" ca="1" si="447"/>
        <v>861</v>
      </c>
      <c r="JIZ7">
        <f t="shared" ca="1" si="447"/>
        <v>475</v>
      </c>
      <c r="JJA7">
        <f t="shared" ca="1" si="447"/>
        <v>344</v>
      </c>
      <c r="JJB7">
        <f t="shared" ca="1" si="447"/>
        <v>776</v>
      </c>
      <c r="JJC7">
        <f t="shared" ca="1" si="447"/>
        <v>169</v>
      </c>
      <c r="JJD7">
        <f t="shared" ca="1" si="447"/>
        <v>696</v>
      </c>
      <c r="JJE7">
        <f t="shared" ca="1" si="447"/>
        <v>101</v>
      </c>
      <c r="JJF7">
        <f t="shared" ca="1" si="447"/>
        <v>716</v>
      </c>
      <c r="JJG7">
        <f t="shared" ca="1" si="447"/>
        <v>638</v>
      </c>
      <c r="JJH7">
        <f t="shared" ca="1" si="447"/>
        <v>50</v>
      </c>
      <c r="JJI7">
        <f t="shared" ca="1" si="447"/>
        <v>527</v>
      </c>
      <c r="JJJ7">
        <f t="shared" ca="1" si="447"/>
        <v>176</v>
      </c>
      <c r="JJK7">
        <f t="shared" ca="1" si="447"/>
        <v>743</v>
      </c>
      <c r="JJL7">
        <f t="shared" ca="1" si="447"/>
        <v>261</v>
      </c>
      <c r="JJM7">
        <f t="shared" ca="1" si="447"/>
        <v>653</v>
      </c>
      <c r="JJN7">
        <f t="shared" ca="1" si="447"/>
        <v>419</v>
      </c>
      <c r="JJO7">
        <f t="shared" ca="1" si="447"/>
        <v>49</v>
      </c>
      <c r="JJP7">
        <f t="shared" ca="1" si="447"/>
        <v>435</v>
      </c>
      <c r="JJQ7">
        <f t="shared" ca="1" si="447"/>
        <v>380</v>
      </c>
      <c r="JJR7">
        <f t="shared" ca="1" si="319"/>
        <v>528</v>
      </c>
      <c r="JJS7">
        <f t="shared" ca="1" si="319"/>
        <v>879</v>
      </c>
      <c r="JJT7">
        <f t="shared" ca="1" si="319"/>
        <v>553</v>
      </c>
      <c r="JJU7">
        <f t="shared" ca="1" si="319"/>
        <v>654</v>
      </c>
      <c r="JJV7">
        <f t="shared" ca="1" si="319"/>
        <v>629</v>
      </c>
      <c r="JJW7">
        <f t="shared" ca="1" si="319"/>
        <v>866</v>
      </c>
      <c r="JJX7">
        <f t="shared" ca="1" si="319"/>
        <v>910</v>
      </c>
      <c r="JJY7">
        <f t="shared" ca="1" si="319"/>
        <v>76</v>
      </c>
      <c r="JJZ7">
        <f t="shared" ca="1" si="319"/>
        <v>678</v>
      </c>
      <c r="JKA7">
        <f t="shared" ca="1" si="319"/>
        <v>723</v>
      </c>
      <c r="JKB7">
        <f t="shared" ca="1" si="319"/>
        <v>689</v>
      </c>
      <c r="JKC7">
        <f t="shared" ca="1" si="319"/>
        <v>283</v>
      </c>
      <c r="JKD7">
        <f t="shared" ca="1" si="319"/>
        <v>519</v>
      </c>
      <c r="JKE7">
        <f t="shared" ca="1" si="319"/>
        <v>974</v>
      </c>
      <c r="JKF7">
        <f t="shared" ca="1" si="319"/>
        <v>103</v>
      </c>
      <c r="JKG7">
        <f t="shared" ca="1" si="319"/>
        <v>735</v>
      </c>
      <c r="JKH7">
        <f t="shared" ca="1" si="319"/>
        <v>460</v>
      </c>
      <c r="JKI7">
        <f t="shared" ca="1" si="319"/>
        <v>374</v>
      </c>
      <c r="JKJ7">
        <f t="shared" ca="1" si="319"/>
        <v>1000</v>
      </c>
      <c r="JKK7">
        <f t="shared" ca="1" si="319"/>
        <v>126</v>
      </c>
      <c r="JKL7">
        <f t="shared" ca="1" si="319"/>
        <v>748</v>
      </c>
      <c r="JKM7">
        <f t="shared" ca="1" si="319"/>
        <v>751</v>
      </c>
      <c r="JKN7">
        <f t="shared" ca="1" si="319"/>
        <v>532</v>
      </c>
      <c r="JKO7">
        <f t="shared" ca="1" si="319"/>
        <v>990</v>
      </c>
      <c r="JKP7">
        <f t="shared" ca="1" si="319"/>
        <v>238</v>
      </c>
      <c r="JKQ7">
        <f t="shared" ca="1" si="319"/>
        <v>975</v>
      </c>
      <c r="JKR7">
        <f t="shared" ca="1" si="319"/>
        <v>699</v>
      </c>
      <c r="JKS7">
        <f t="shared" ca="1" si="319"/>
        <v>295</v>
      </c>
      <c r="JKT7">
        <f t="shared" ca="1" si="319"/>
        <v>679</v>
      </c>
      <c r="JKU7">
        <f t="shared" ca="1" si="319"/>
        <v>920</v>
      </c>
      <c r="JKV7">
        <f t="shared" ca="1" si="319"/>
        <v>430</v>
      </c>
      <c r="JKW7">
        <f t="shared" ca="1" si="319"/>
        <v>384</v>
      </c>
      <c r="JKX7">
        <f t="shared" ca="1" si="319"/>
        <v>946</v>
      </c>
      <c r="JKY7">
        <f t="shared" ca="1" si="319"/>
        <v>960</v>
      </c>
      <c r="JKZ7">
        <f t="shared" ca="1" si="319"/>
        <v>394</v>
      </c>
      <c r="JLA7">
        <f t="shared" ca="1" si="319"/>
        <v>24</v>
      </c>
      <c r="JLB7">
        <f t="shared" ca="1" si="319"/>
        <v>77</v>
      </c>
      <c r="JLC7">
        <f t="shared" ca="1" si="319"/>
        <v>290</v>
      </c>
      <c r="JLD7">
        <f t="shared" ca="1" si="319"/>
        <v>511</v>
      </c>
      <c r="JLE7">
        <f t="shared" ca="1" si="319"/>
        <v>140</v>
      </c>
      <c r="JLF7">
        <f t="shared" ca="1" si="319"/>
        <v>654</v>
      </c>
      <c r="JLG7">
        <f t="shared" ca="1" si="319"/>
        <v>438</v>
      </c>
      <c r="JLH7">
        <f t="shared" ca="1" si="319"/>
        <v>80</v>
      </c>
      <c r="JLI7">
        <f t="shared" ca="1" si="319"/>
        <v>128</v>
      </c>
      <c r="JLJ7">
        <f t="shared" ca="1" si="319"/>
        <v>57</v>
      </c>
      <c r="JLK7">
        <f t="shared" ca="1" si="319"/>
        <v>8</v>
      </c>
      <c r="JLL7">
        <f t="shared" ca="1" si="319"/>
        <v>817</v>
      </c>
      <c r="JLM7">
        <f t="shared" ca="1" si="319"/>
        <v>831</v>
      </c>
      <c r="JLN7">
        <f t="shared" ca="1" si="319"/>
        <v>476</v>
      </c>
      <c r="JLO7">
        <f t="shared" ca="1" si="319"/>
        <v>901</v>
      </c>
      <c r="JLP7">
        <f t="shared" ca="1" si="319"/>
        <v>811</v>
      </c>
      <c r="JLQ7">
        <f t="shared" ca="1" si="319"/>
        <v>400</v>
      </c>
      <c r="JLR7">
        <f t="shared" ca="1" si="319"/>
        <v>24</v>
      </c>
      <c r="JLS7">
        <f t="shared" ca="1" si="319"/>
        <v>559</v>
      </c>
      <c r="JLT7">
        <f t="shared" ca="1" si="319"/>
        <v>88</v>
      </c>
      <c r="JLU7">
        <f t="shared" ca="1" si="319"/>
        <v>950</v>
      </c>
      <c r="JLV7">
        <f t="shared" ca="1" si="319"/>
        <v>979</v>
      </c>
      <c r="JLW7">
        <f t="shared" ca="1" si="319"/>
        <v>761</v>
      </c>
      <c r="JLX7">
        <f t="shared" ca="1" si="319"/>
        <v>628</v>
      </c>
      <c r="JLY7">
        <f t="shared" ca="1" si="319"/>
        <v>310</v>
      </c>
      <c r="JLZ7">
        <f t="shared" ca="1" si="319"/>
        <v>904</v>
      </c>
      <c r="JMA7">
        <f t="shared" ca="1" si="319"/>
        <v>476</v>
      </c>
      <c r="JMB7">
        <f t="shared" ca="1" si="319"/>
        <v>567</v>
      </c>
      <c r="JMC7">
        <f t="shared" ca="1" si="110"/>
        <v>304</v>
      </c>
      <c r="JMD7">
        <f t="shared" ca="1" si="448"/>
        <v>821</v>
      </c>
      <c r="JME7">
        <f t="shared" ca="1" si="448"/>
        <v>122</v>
      </c>
      <c r="JMF7">
        <f t="shared" ca="1" si="448"/>
        <v>343</v>
      </c>
      <c r="JMG7">
        <f t="shared" ca="1" si="448"/>
        <v>774</v>
      </c>
      <c r="JMH7">
        <f t="shared" ca="1" si="448"/>
        <v>513</v>
      </c>
      <c r="JMI7">
        <f t="shared" ca="1" si="448"/>
        <v>245</v>
      </c>
      <c r="JMJ7">
        <f t="shared" ca="1" si="448"/>
        <v>959</v>
      </c>
      <c r="JMK7">
        <f t="shared" ca="1" si="448"/>
        <v>862</v>
      </c>
      <c r="JML7">
        <f t="shared" ca="1" si="448"/>
        <v>919</v>
      </c>
      <c r="JMM7">
        <f t="shared" ca="1" si="448"/>
        <v>393</v>
      </c>
      <c r="JMN7">
        <f t="shared" ca="1" si="448"/>
        <v>138</v>
      </c>
      <c r="JMO7">
        <f t="shared" ca="1" si="448"/>
        <v>551</v>
      </c>
      <c r="JMP7">
        <f t="shared" ca="1" si="448"/>
        <v>729</v>
      </c>
      <c r="JMQ7">
        <f t="shared" ca="1" si="448"/>
        <v>213</v>
      </c>
      <c r="JMR7">
        <f t="shared" ca="1" si="448"/>
        <v>607</v>
      </c>
      <c r="JMS7">
        <f t="shared" ca="1" si="448"/>
        <v>677</v>
      </c>
      <c r="JMT7">
        <f t="shared" ca="1" si="448"/>
        <v>313</v>
      </c>
      <c r="JMU7">
        <f t="shared" ca="1" si="448"/>
        <v>464</v>
      </c>
      <c r="JMV7">
        <f t="shared" ca="1" si="448"/>
        <v>104</v>
      </c>
      <c r="JMW7">
        <f t="shared" ca="1" si="448"/>
        <v>989</v>
      </c>
      <c r="JMX7">
        <f t="shared" ca="1" si="448"/>
        <v>740</v>
      </c>
      <c r="JMY7">
        <f t="shared" ca="1" si="448"/>
        <v>71</v>
      </c>
      <c r="JMZ7">
        <f t="shared" ca="1" si="448"/>
        <v>651</v>
      </c>
      <c r="JNA7">
        <f t="shared" ca="1" si="448"/>
        <v>545</v>
      </c>
      <c r="JNB7">
        <f t="shared" ca="1" si="448"/>
        <v>801</v>
      </c>
      <c r="JNC7">
        <f t="shared" ca="1" si="448"/>
        <v>391</v>
      </c>
      <c r="JND7">
        <f t="shared" ca="1" si="448"/>
        <v>912</v>
      </c>
      <c r="JNE7">
        <f t="shared" ca="1" si="448"/>
        <v>91</v>
      </c>
      <c r="JNF7">
        <f t="shared" ca="1" si="448"/>
        <v>458</v>
      </c>
      <c r="JNG7">
        <f t="shared" ca="1" si="448"/>
        <v>780</v>
      </c>
      <c r="JNH7">
        <f t="shared" ca="1" si="448"/>
        <v>839</v>
      </c>
      <c r="JNI7">
        <f t="shared" ca="1" si="448"/>
        <v>710</v>
      </c>
      <c r="JNJ7">
        <f t="shared" ca="1" si="448"/>
        <v>486</v>
      </c>
      <c r="JNK7">
        <f t="shared" ca="1" si="448"/>
        <v>357</v>
      </c>
      <c r="JNL7">
        <f t="shared" ca="1" si="448"/>
        <v>470</v>
      </c>
      <c r="JNM7">
        <f t="shared" ca="1" si="448"/>
        <v>400</v>
      </c>
      <c r="JNN7">
        <f t="shared" ca="1" si="448"/>
        <v>12</v>
      </c>
      <c r="JNO7">
        <f t="shared" ca="1" si="448"/>
        <v>538</v>
      </c>
      <c r="JNP7">
        <f t="shared" ca="1" si="448"/>
        <v>993</v>
      </c>
      <c r="JNQ7">
        <f t="shared" ca="1" si="448"/>
        <v>765</v>
      </c>
      <c r="JNR7">
        <f t="shared" ca="1" si="448"/>
        <v>681</v>
      </c>
      <c r="JNS7">
        <f t="shared" ca="1" si="448"/>
        <v>590</v>
      </c>
      <c r="JNT7">
        <f t="shared" ca="1" si="448"/>
        <v>798</v>
      </c>
      <c r="JNU7">
        <f t="shared" ca="1" si="448"/>
        <v>741</v>
      </c>
      <c r="JNV7">
        <f t="shared" ca="1" si="448"/>
        <v>348</v>
      </c>
      <c r="JNW7">
        <f t="shared" ca="1" si="448"/>
        <v>441</v>
      </c>
      <c r="JNX7">
        <f t="shared" ca="1" si="448"/>
        <v>901</v>
      </c>
      <c r="JNY7">
        <f t="shared" ca="1" si="448"/>
        <v>234</v>
      </c>
      <c r="JNZ7">
        <f t="shared" ca="1" si="448"/>
        <v>797</v>
      </c>
      <c r="JOA7">
        <f t="shared" ca="1" si="448"/>
        <v>881</v>
      </c>
      <c r="JOB7">
        <f t="shared" ca="1" si="448"/>
        <v>316</v>
      </c>
      <c r="JOC7">
        <f t="shared" ca="1" si="448"/>
        <v>76</v>
      </c>
      <c r="JOD7">
        <f t="shared" ca="1" si="448"/>
        <v>932</v>
      </c>
      <c r="JOE7">
        <f t="shared" ca="1" si="448"/>
        <v>506</v>
      </c>
      <c r="JOF7">
        <f t="shared" ca="1" si="448"/>
        <v>331</v>
      </c>
      <c r="JOG7">
        <f t="shared" ca="1" si="448"/>
        <v>969</v>
      </c>
      <c r="JOH7">
        <f t="shared" ca="1" si="448"/>
        <v>941</v>
      </c>
      <c r="JOI7">
        <f t="shared" ca="1" si="448"/>
        <v>3</v>
      </c>
      <c r="JOJ7">
        <f t="shared" ca="1" si="448"/>
        <v>361</v>
      </c>
      <c r="JOK7">
        <f t="shared" ca="1" si="448"/>
        <v>145</v>
      </c>
      <c r="JOL7">
        <f t="shared" ca="1" si="448"/>
        <v>813</v>
      </c>
      <c r="JOM7">
        <f t="shared" ca="1" si="448"/>
        <v>603</v>
      </c>
      <c r="JON7">
        <f t="shared" ca="1" si="448"/>
        <v>297</v>
      </c>
      <c r="JOO7">
        <f t="shared" ca="1" si="448"/>
        <v>96</v>
      </c>
      <c r="JOP7">
        <f t="shared" ca="1" si="320"/>
        <v>412</v>
      </c>
      <c r="JOQ7">
        <f t="shared" ca="1" si="320"/>
        <v>983</v>
      </c>
      <c r="JOR7">
        <f t="shared" ca="1" si="320"/>
        <v>572</v>
      </c>
      <c r="JOS7">
        <f t="shared" ca="1" si="320"/>
        <v>916</v>
      </c>
      <c r="JOT7">
        <f t="shared" ca="1" si="320"/>
        <v>708</v>
      </c>
      <c r="JOU7">
        <f t="shared" ca="1" si="320"/>
        <v>912</v>
      </c>
      <c r="JOV7">
        <f t="shared" ca="1" si="320"/>
        <v>184</v>
      </c>
      <c r="JOW7">
        <f t="shared" ca="1" si="320"/>
        <v>36</v>
      </c>
      <c r="JOX7">
        <f t="shared" ca="1" si="320"/>
        <v>761</v>
      </c>
      <c r="JOY7">
        <f t="shared" ca="1" si="320"/>
        <v>649</v>
      </c>
      <c r="JOZ7">
        <f t="shared" ca="1" si="320"/>
        <v>622</v>
      </c>
      <c r="JPA7">
        <f t="shared" ca="1" si="320"/>
        <v>722</v>
      </c>
      <c r="JPB7">
        <f t="shared" ca="1" si="320"/>
        <v>959</v>
      </c>
      <c r="JPC7">
        <f t="shared" ca="1" si="320"/>
        <v>643</v>
      </c>
      <c r="JPD7">
        <f t="shared" ca="1" si="320"/>
        <v>359</v>
      </c>
      <c r="JPE7">
        <f t="shared" ca="1" si="320"/>
        <v>103</v>
      </c>
      <c r="JPF7">
        <f t="shared" ca="1" si="320"/>
        <v>952</v>
      </c>
      <c r="JPG7">
        <f t="shared" ca="1" si="320"/>
        <v>223</v>
      </c>
      <c r="JPH7">
        <f t="shared" ca="1" si="320"/>
        <v>230</v>
      </c>
      <c r="JPI7">
        <f t="shared" ca="1" si="320"/>
        <v>183</v>
      </c>
      <c r="JPJ7">
        <f t="shared" ca="1" si="320"/>
        <v>568</v>
      </c>
      <c r="JPK7">
        <f t="shared" ca="1" si="320"/>
        <v>158</v>
      </c>
      <c r="JPL7">
        <f t="shared" ca="1" si="320"/>
        <v>364</v>
      </c>
      <c r="JPM7">
        <f t="shared" ca="1" si="320"/>
        <v>24</v>
      </c>
      <c r="JPN7">
        <f t="shared" ca="1" si="320"/>
        <v>25</v>
      </c>
      <c r="JPO7">
        <f t="shared" ca="1" si="320"/>
        <v>367</v>
      </c>
      <c r="JPP7">
        <f t="shared" ca="1" si="320"/>
        <v>11</v>
      </c>
      <c r="JPQ7">
        <f t="shared" ca="1" si="320"/>
        <v>503</v>
      </c>
      <c r="JPR7">
        <f t="shared" ca="1" si="320"/>
        <v>696</v>
      </c>
      <c r="JPS7">
        <f t="shared" ca="1" si="320"/>
        <v>37</v>
      </c>
      <c r="JPT7">
        <f t="shared" ca="1" si="320"/>
        <v>364</v>
      </c>
      <c r="JPU7">
        <f t="shared" ca="1" si="320"/>
        <v>503</v>
      </c>
      <c r="JPV7">
        <f t="shared" ca="1" si="320"/>
        <v>39</v>
      </c>
      <c r="JPW7">
        <f t="shared" ca="1" si="320"/>
        <v>405</v>
      </c>
      <c r="JPX7">
        <f t="shared" ca="1" si="320"/>
        <v>712</v>
      </c>
      <c r="JPY7">
        <f t="shared" ca="1" si="320"/>
        <v>163</v>
      </c>
      <c r="JPZ7">
        <f t="shared" ca="1" si="320"/>
        <v>34</v>
      </c>
      <c r="JQA7">
        <f t="shared" ca="1" si="320"/>
        <v>271</v>
      </c>
      <c r="JQB7">
        <f t="shared" ca="1" si="320"/>
        <v>904</v>
      </c>
      <c r="JQC7">
        <f t="shared" ca="1" si="320"/>
        <v>362</v>
      </c>
      <c r="JQD7">
        <f t="shared" ca="1" si="320"/>
        <v>789</v>
      </c>
      <c r="JQE7">
        <f t="shared" ca="1" si="320"/>
        <v>860</v>
      </c>
      <c r="JQF7">
        <f t="shared" ca="1" si="320"/>
        <v>915</v>
      </c>
      <c r="JQG7">
        <f t="shared" ca="1" si="320"/>
        <v>423</v>
      </c>
      <c r="JQH7">
        <f t="shared" ca="1" si="320"/>
        <v>166</v>
      </c>
      <c r="JQI7">
        <f t="shared" ca="1" si="320"/>
        <v>84</v>
      </c>
      <c r="JQJ7">
        <f t="shared" ca="1" si="320"/>
        <v>848</v>
      </c>
      <c r="JQK7">
        <f t="shared" ca="1" si="320"/>
        <v>988</v>
      </c>
      <c r="JQL7">
        <f t="shared" ca="1" si="320"/>
        <v>991</v>
      </c>
      <c r="JQM7">
        <f t="shared" ca="1" si="320"/>
        <v>576</v>
      </c>
      <c r="JQN7">
        <f t="shared" ca="1" si="320"/>
        <v>440</v>
      </c>
      <c r="JQO7">
        <f t="shared" ca="1" si="320"/>
        <v>606</v>
      </c>
      <c r="JQP7">
        <f t="shared" ca="1" si="320"/>
        <v>838</v>
      </c>
      <c r="JQQ7">
        <f t="shared" ca="1" si="320"/>
        <v>397</v>
      </c>
      <c r="JQR7">
        <f t="shared" ca="1" si="320"/>
        <v>50</v>
      </c>
      <c r="JQS7">
        <f t="shared" ca="1" si="320"/>
        <v>990</v>
      </c>
      <c r="JQT7">
        <f t="shared" ca="1" si="320"/>
        <v>328</v>
      </c>
      <c r="JQU7">
        <f t="shared" ca="1" si="320"/>
        <v>670</v>
      </c>
      <c r="JQV7">
        <f t="shared" ca="1" si="320"/>
        <v>362</v>
      </c>
      <c r="JQW7">
        <f t="shared" ca="1" si="320"/>
        <v>272</v>
      </c>
      <c r="JQX7">
        <f t="shared" ca="1" si="320"/>
        <v>703</v>
      </c>
      <c r="JQY7">
        <f t="shared" ca="1" si="320"/>
        <v>240</v>
      </c>
      <c r="JQZ7">
        <f t="shared" ca="1" si="320"/>
        <v>941</v>
      </c>
      <c r="JRA7">
        <f t="shared" ca="1" si="112"/>
        <v>61</v>
      </c>
      <c r="JRB7">
        <f t="shared" ca="1" si="449"/>
        <v>177</v>
      </c>
      <c r="JRC7">
        <f t="shared" ca="1" si="449"/>
        <v>642</v>
      </c>
      <c r="JRD7">
        <f t="shared" ca="1" si="449"/>
        <v>396</v>
      </c>
      <c r="JRE7">
        <f t="shared" ca="1" si="449"/>
        <v>108</v>
      </c>
      <c r="JRF7">
        <f t="shared" ca="1" si="449"/>
        <v>544</v>
      </c>
      <c r="JRG7">
        <f t="shared" ca="1" si="449"/>
        <v>267</v>
      </c>
      <c r="JRH7">
        <f t="shared" ca="1" si="449"/>
        <v>305</v>
      </c>
      <c r="JRI7">
        <f t="shared" ca="1" si="449"/>
        <v>256</v>
      </c>
      <c r="JRJ7">
        <f t="shared" ca="1" si="449"/>
        <v>100</v>
      </c>
      <c r="JRK7">
        <f t="shared" ca="1" si="449"/>
        <v>673</v>
      </c>
      <c r="JRL7">
        <f t="shared" ca="1" si="449"/>
        <v>637</v>
      </c>
      <c r="JRM7">
        <f t="shared" ca="1" si="449"/>
        <v>26</v>
      </c>
      <c r="JRN7">
        <f t="shared" ca="1" si="449"/>
        <v>972</v>
      </c>
      <c r="JRO7">
        <f t="shared" ca="1" si="449"/>
        <v>666</v>
      </c>
      <c r="JRP7">
        <f t="shared" ca="1" si="449"/>
        <v>89</v>
      </c>
      <c r="JRQ7">
        <f t="shared" ca="1" si="449"/>
        <v>77</v>
      </c>
      <c r="JRR7">
        <f t="shared" ca="1" si="449"/>
        <v>23</v>
      </c>
      <c r="JRS7">
        <f t="shared" ca="1" si="449"/>
        <v>656</v>
      </c>
      <c r="JRT7">
        <f t="shared" ca="1" si="449"/>
        <v>253</v>
      </c>
      <c r="JRU7">
        <f t="shared" ca="1" si="449"/>
        <v>509</v>
      </c>
      <c r="JRV7">
        <f t="shared" ca="1" si="449"/>
        <v>804</v>
      </c>
      <c r="JRW7">
        <f t="shared" ca="1" si="449"/>
        <v>157</v>
      </c>
      <c r="JRX7">
        <f t="shared" ca="1" si="449"/>
        <v>23</v>
      </c>
      <c r="JRY7">
        <f t="shared" ca="1" si="449"/>
        <v>144</v>
      </c>
      <c r="JRZ7">
        <f t="shared" ca="1" si="449"/>
        <v>307</v>
      </c>
      <c r="JSA7">
        <f t="shared" ca="1" si="449"/>
        <v>832</v>
      </c>
      <c r="JSB7">
        <f t="shared" ca="1" si="449"/>
        <v>436</v>
      </c>
      <c r="JSC7">
        <f t="shared" ca="1" si="449"/>
        <v>987</v>
      </c>
      <c r="JSD7">
        <f t="shared" ca="1" si="449"/>
        <v>154</v>
      </c>
      <c r="JSE7">
        <f t="shared" ca="1" si="449"/>
        <v>807</v>
      </c>
      <c r="JSF7">
        <f t="shared" ca="1" si="449"/>
        <v>616</v>
      </c>
      <c r="JSG7">
        <f t="shared" ca="1" si="449"/>
        <v>36</v>
      </c>
      <c r="JSH7">
        <f t="shared" ca="1" si="449"/>
        <v>652</v>
      </c>
      <c r="JSI7">
        <f t="shared" ca="1" si="449"/>
        <v>404</v>
      </c>
      <c r="JSJ7">
        <f t="shared" ca="1" si="449"/>
        <v>984</v>
      </c>
      <c r="JSK7">
        <f t="shared" ca="1" si="449"/>
        <v>844</v>
      </c>
      <c r="JSL7">
        <f t="shared" ca="1" si="449"/>
        <v>918</v>
      </c>
      <c r="JSM7">
        <f t="shared" ca="1" si="449"/>
        <v>916</v>
      </c>
      <c r="JSN7">
        <f t="shared" ca="1" si="449"/>
        <v>206</v>
      </c>
      <c r="JSO7">
        <f t="shared" ca="1" si="449"/>
        <v>779</v>
      </c>
      <c r="JSP7">
        <f t="shared" ca="1" si="449"/>
        <v>423</v>
      </c>
      <c r="JSQ7">
        <f t="shared" ca="1" si="449"/>
        <v>946</v>
      </c>
      <c r="JSR7">
        <f t="shared" ca="1" si="449"/>
        <v>451</v>
      </c>
      <c r="JSS7">
        <f t="shared" ca="1" si="449"/>
        <v>931</v>
      </c>
      <c r="JST7">
        <f t="shared" ca="1" si="449"/>
        <v>965</v>
      </c>
      <c r="JSU7">
        <f t="shared" ca="1" si="449"/>
        <v>303</v>
      </c>
      <c r="JSV7">
        <f t="shared" ca="1" si="449"/>
        <v>276</v>
      </c>
      <c r="JSW7">
        <f t="shared" ca="1" si="449"/>
        <v>338</v>
      </c>
      <c r="JSX7">
        <f t="shared" ca="1" si="449"/>
        <v>536</v>
      </c>
      <c r="JSY7">
        <f t="shared" ca="1" si="449"/>
        <v>505</v>
      </c>
      <c r="JSZ7">
        <f t="shared" ca="1" si="449"/>
        <v>249</v>
      </c>
      <c r="JTA7">
        <f t="shared" ca="1" si="449"/>
        <v>118</v>
      </c>
      <c r="JTB7">
        <f t="shared" ca="1" si="449"/>
        <v>108</v>
      </c>
      <c r="JTC7">
        <f t="shared" ca="1" si="449"/>
        <v>175</v>
      </c>
      <c r="JTD7">
        <f t="shared" ca="1" si="449"/>
        <v>296</v>
      </c>
      <c r="JTE7">
        <f t="shared" ca="1" si="449"/>
        <v>22</v>
      </c>
      <c r="JTF7">
        <f t="shared" ca="1" si="449"/>
        <v>609</v>
      </c>
      <c r="JTG7">
        <f t="shared" ca="1" si="449"/>
        <v>902</v>
      </c>
      <c r="JTH7">
        <f t="shared" ca="1" si="449"/>
        <v>1</v>
      </c>
      <c r="JTI7">
        <f t="shared" ca="1" si="449"/>
        <v>6</v>
      </c>
      <c r="JTJ7">
        <f t="shared" ca="1" si="449"/>
        <v>470</v>
      </c>
      <c r="JTK7">
        <f t="shared" ca="1" si="449"/>
        <v>368</v>
      </c>
      <c r="JTL7">
        <f t="shared" ca="1" si="449"/>
        <v>232</v>
      </c>
      <c r="JTM7">
        <f t="shared" ca="1" si="449"/>
        <v>951</v>
      </c>
      <c r="JTN7">
        <f t="shared" ca="1" si="321"/>
        <v>481</v>
      </c>
      <c r="JTO7">
        <f t="shared" ca="1" si="321"/>
        <v>779</v>
      </c>
      <c r="JTP7">
        <f t="shared" ca="1" si="321"/>
        <v>369</v>
      </c>
      <c r="JTQ7">
        <f t="shared" ca="1" si="321"/>
        <v>170</v>
      </c>
      <c r="JTR7">
        <f t="shared" ca="1" si="321"/>
        <v>305</v>
      </c>
      <c r="JTS7">
        <f t="shared" ca="1" si="321"/>
        <v>617</v>
      </c>
      <c r="JTT7">
        <f t="shared" ca="1" si="321"/>
        <v>928</v>
      </c>
      <c r="JTU7">
        <f t="shared" ca="1" si="321"/>
        <v>807</v>
      </c>
      <c r="JTV7">
        <f t="shared" ca="1" si="321"/>
        <v>907</v>
      </c>
      <c r="JTW7">
        <f t="shared" ca="1" si="321"/>
        <v>634</v>
      </c>
      <c r="JTX7">
        <f t="shared" ca="1" si="321"/>
        <v>396</v>
      </c>
      <c r="JTY7">
        <f t="shared" ca="1" si="321"/>
        <v>455</v>
      </c>
      <c r="JTZ7">
        <f t="shared" ca="1" si="321"/>
        <v>512</v>
      </c>
      <c r="JUA7">
        <f t="shared" ca="1" si="321"/>
        <v>862</v>
      </c>
      <c r="JUB7">
        <f t="shared" ca="1" si="321"/>
        <v>954</v>
      </c>
      <c r="JUC7">
        <f t="shared" ca="1" si="321"/>
        <v>730</v>
      </c>
      <c r="JUD7">
        <f t="shared" ca="1" si="321"/>
        <v>707</v>
      </c>
      <c r="JUE7">
        <f t="shared" ca="1" si="321"/>
        <v>211</v>
      </c>
      <c r="JUF7">
        <f t="shared" ca="1" si="321"/>
        <v>583</v>
      </c>
      <c r="JUG7">
        <f t="shared" ca="1" si="321"/>
        <v>121</v>
      </c>
      <c r="JUH7">
        <f t="shared" ca="1" si="321"/>
        <v>41</v>
      </c>
      <c r="JUI7">
        <f t="shared" ca="1" si="321"/>
        <v>312</v>
      </c>
      <c r="JUJ7">
        <f t="shared" ca="1" si="321"/>
        <v>305</v>
      </c>
      <c r="JUK7">
        <f t="shared" ca="1" si="321"/>
        <v>53</v>
      </c>
      <c r="JUL7">
        <f t="shared" ca="1" si="321"/>
        <v>460</v>
      </c>
      <c r="JUM7">
        <f t="shared" ca="1" si="321"/>
        <v>908</v>
      </c>
      <c r="JUN7">
        <f t="shared" ca="1" si="321"/>
        <v>625</v>
      </c>
      <c r="JUO7">
        <f t="shared" ca="1" si="321"/>
        <v>853</v>
      </c>
      <c r="JUP7">
        <f t="shared" ca="1" si="321"/>
        <v>966</v>
      </c>
      <c r="JUQ7">
        <f t="shared" ca="1" si="321"/>
        <v>260</v>
      </c>
      <c r="JUR7">
        <f t="shared" ca="1" si="321"/>
        <v>988</v>
      </c>
      <c r="JUS7">
        <f t="shared" ca="1" si="321"/>
        <v>403</v>
      </c>
      <c r="JUT7">
        <f t="shared" ca="1" si="321"/>
        <v>763</v>
      </c>
      <c r="JUU7">
        <f t="shared" ca="1" si="321"/>
        <v>503</v>
      </c>
      <c r="JUV7">
        <f t="shared" ca="1" si="321"/>
        <v>560</v>
      </c>
      <c r="JUW7">
        <f t="shared" ca="1" si="321"/>
        <v>982</v>
      </c>
      <c r="JUX7">
        <f t="shared" ca="1" si="321"/>
        <v>179</v>
      </c>
      <c r="JUY7">
        <f t="shared" ca="1" si="321"/>
        <v>219</v>
      </c>
      <c r="JUZ7">
        <f t="shared" ca="1" si="321"/>
        <v>375</v>
      </c>
      <c r="JVA7">
        <f t="shared" ca="1" si="321"/>
        <v>771</v>
      </c>
      <c r="JVB7">
        <f t="shared" ca="1" si="321"/>
        <v>925</v>
      </c>
      <c r="JVC7">
        <f t="shared" ca="1" si="321"/>
        <v>487</v>
      </c>
      <c r="JVD7">
        <f t="shared" ca="1" si="321"/>
        <v>257</v>
      </c>
      <c r="JVE7">
        <f t="shared" ca="1" si="321"/>
        <v>557</v>
      </c>
      <c r="JVF7">
        <f t="shared" ca="1" si="321"/>
        <v>943</v>
      </c>
      <c r="JVG7">
        <f t="shared" ca="1" si="321"/>
        <v>877</v>
      </c>
      <c r="JVH7">
        <f t="shared" ca="1" si="321"/>
        <v>386</v>
      </c>
      <c r="JVI7">
        <f t="shared" ca="1" si="321"/>
        <v>592</v>
      </c>
      <c r="JVJ7">
        <f t="shared" ca="1" si="321"/>
        <v>114</v>
      </c>
      <c r="JVK7">
        <f t="shared" ca="1" si="321"/>
        <v>279</v>
      </c>
      <c r="JVL7">
        <f t="shared" ca="1" si="321"/>
        <v>547</v>
      </c>
      <c r="JVM7">
        <f t="shared" ca="1" si="321"/>
        <v>845</v>
      </c>
      <c r="JVN7">
        <f t="shared" ca="1" si="321"/>
        <v>515</v>
      </c>
      <c r="JVO7">
        <f t="shared" ca="1" si="321"/>
        <v>962</v>
      </c>
      <c r="JVP7">
        <f t="shared" ca="1" si="321"/>
        <v>932</v>
      </c>
      <c r="JVQ7">
        <f t="shared" ca="1" si="321"/>
        <v>718</v>
      </c>
      <c r="JVR7">
        <f t="shared" ca="1" si="321"/>
        <v>351</v>
      </c>
      <c r="JVS7">
        <f t="shared" ca="1" si="321"/>
        <v>922</v>
      </c>
      <c r="JVT7">
        <f t="shared" ca="1" si="321"/>
        <v>600</v>
      </c>
      <c r="JVU7">
        <f t="shared" ca="1" si="321"/>
        <v>724</v>
      </c>
      <c r="JVV7">
        <f t="shared" ca="1" si="321"/>
        <v>124</v>
      </c>
      <c r="JVW7">
        <f t="shared" ca="1" si="321"/>
        <v>587</v>
      </c>
      <c r="JVX7">
        <f t="shared" ca="1" si="321"/>
        <v>388</v>
      </c>
      <c r="JVY7">
        <f t="shared" ca="1" si="114"/>
        <v>148</v>
      </c>
      <c r="JVZ7">
        <f t="shared" ca="1" si="450"/>
        <v>71</v>
      </c>
      <c r="JWA7">
        <f t="shared" ca="1" si="450"/>
        <v>50</v>
      </c>
      <c r="JWB7">
        <f t="shared" ca="1" si="450"/>
        <v>693</v>
      </c>
      <c r="JWC7">
        <f t="shared" ca="1" si="450"/>
        <v>886</v>
      </c>
      <c r="JWD7">
        <f t="shared" ca="1" si="450"/>
        <v>310</v>
      </c>
      <c r="JWE7">
        <f t="shared" ca="1" si="450"/>
        <v>681</v>
      </c>
      <c r="JWF7">
        <f t="shared" ca="1" si="450"/>
        <v>560</v>
      </c>
      <c r="JWG7">
        <f t="shared" ca="1" si="450"/>
        <v>552</v>
      </c>
      <c r="JWH7">
        <f t="shared" ca="1" si="450"/>
        <v>151</v>
      </c>
      <c r="JWI7">
        <f t="shared" ca="1" si="450"/>
        <v>438</v>
      </c>
      <c r="JWJ7">
        <f t="shared" ca="1" si="450"/>
        <v>718</v>
      </c>
      <c r="JWK7">
        <f t="shared" ca="1" si="450"/>
        <v>749</v>
      </c>
      <c r="JWL7">
        <f t="shared" ca="1" si="450"/>
        <v>260</v>
      </c>
      <c r="JWM7">
        <f t="shared" ca="1" si="450"/>
        <v>636</v>
      </c>
      <c r="JWN7">
        <f t="shared" ca="1" si="450"/>
        <v>242</v>
      </c>
      <c r="JWO7">
        <f t="shared" ca="1" si="450"/>
        <v>843</v>
      </c>
      <c r="JWP7">
        <f t="shared" ca="1" si="450"/>
        <v>121</v>
      </c>
      <c r="JWQ7">
        <f t="shared" ca="1" si="450"/>
        <v>687</v>
      </c>
      <c r="JWR7">
        <f t="shared" ca="1" si="450"/>
        <v>82</v>
      </c>
      <c r="JWS7">
        <f t="shared" ca="1" si="450"/>
        <v>369</v>
      </c>
      <c r="JWT7">
        <f t="shared" ca="1" si="450"/>
        <v>919</v>
      </c>
      <c r="JWU7">
        <f t="shared" ca="1" si="450"/>
        <v>636</v>
      </c>
      <c r="JWV7">
        <f t="shared" ca="1" si="450"/>
        <v>204</v>
      </c>
      <c r="JWW7">
        <f t="shared" ca="1" si="450"/>
        <v>245</v>
      </c>
      <c r="JWX7">
        <f t="shared" ca="1" si="450"/>
        <v>604</v>
      </c>
      <c r="JWY7">
        <f t="shared" ca="1" si="450"/>
        <v>12</v>
      </c>
      <c r="JWZ7">
        <f t="shared" ca="1" si="450"/>
        <v>2</v>
      </c>
      <c r="JXA7">
        <f t="shared" ca="1" si="450"/>
        <v>755</v>
      </c>
      <c r="JXB7">
        <f t="shared" ca="1" si="450"/>
        <v>296</v>
      </c>
      <c r="JXC7">
        <f t="shared" ca="1" si="450"/>
        <v>180</v>
      </c>
      <c r="JXD7">
        <f t="shared" ca="1" si="450"/>
        <v>570</v>
      </c>
      <c r="JXE7">
        <f t="shared" ca="1" si="450"/>
        <v>43</v>
      </c>
      <c r="JXF7">
        <f t="shared" ca="1" si="450"/>
        <v>334</v>
      </c>
      <c r="JXG7">
        <f t="shared" ca="1" si="450"/>
        <v>424</v>
      </c>
      <c r="JXH7">
        <f t="shared" ca="1" si="450"/>
        <v>64</v>
      </c>
      <c r="JXI7">
        <f t="shared" ca="1" si="450"/>
        <v>849</v>
      </c>
      <c r="JXJ7">
        <f t="shared" ca="1" si="450"/>
        <v>256</v>
      </c>
      <c r="JXK7">
        <f t="shared" ca="1" si="450"/>
        <v>481</v>
      </c>
      <c r="JXL7">
        <f t="shared" ca="1" si="450"/>
        <v>377</v>
      </c>
      <c r="JXM7">
        <f t="shared" ca="1" si="450"/>
        <v>894</v>
      </c>
      <c r="JXN7">
        <f t="shared" ca="1" si="450"/>
        <v>448</v>
      </c>
      <c r="JXO7">
        <f t="shared" ca="1" si="450"/>
        <v>488</v>
      </c>
      <c r="JXP7">
        <f t="shared" ca="1" si="450"/>
        <v>797</v>
      </c>
      <c r="JXQ7">
        <f t="shared" ca="1" si="450"/>
        <v>765</v>
      </c>
      <c r="JXR7">
        <f t="shared" ca="1" si="450"/>
        <v>80</v>
      </c>
      <c r="JXS7">
        <f t="shared" ca="1" si="450"/>
        <v>362</v>
      </c>
      <c r="JXT7">
        <f t="shared" ca="1" si="450"/>
        <v>243</v>
      </c>
      <c r="JXU7">
        <f t="shared" ca="1" si="450"/>
        <v>655</v>
      </c>
      <c r="JXV7">
        <f t="shared" ca="1" si="450"/>
        <v>622</v>
      </c>
      <c r="JXW7">
        <f t="shared" ca="1" si="450"/>
        <v>808</v>
      </c>
      <c r="JXX7">
        <f t="shared" ca="1" si="450"/>
        <v>759</v>
      </c>
      <c r="JXY7">
        <f t="shared" ca="1" si="450"/>
        <v>296</v>
      </c>
      <c r="JXZ7">
        <f t="shared" ca="1" si="450"/>
        <v>783</v>
      </c>
      <c r="JYA7">
        <f t="shared" ca="1" si="450"/>
        <v>631</v>
      </c>
      <c r="JYB7">
        <f t="shared" ca="1" si="450"/>
        <v>25</v>
      </c>
      <c r="JYC7">
        <f t="shared" ca="1" si="450"/>
        <v>480</v>
      </c>
      <c r="JYD7">
        <f t="shared" ca="1" si="450"/>
        <v>420</v>
      </c>
      <c r="JYE7">
        <f t="shared" ca="1" si="450"/>
        <v>331</v>
      </c>
      <c r="JYF7">
        <f t="shared" ca="1" si="450"/>
        <v>768</v>
      </c>
      <c r="JYG7">
        <f t="shared" ca="1" si="450"/>
        <v>561</v>
      </c>
      <c r="JYH7">
        <f t="shared" ca="1" si="450"/>
        <v>182</v>
      </c>
      <c r="JYI7">
        <f t="shared" ca="1" si="450"/>
        <v>884</v>
      </c>
      <c r="JYJ7">
        <f t="shared" ca="1" si="450"/>
        <v>662</v>
      </c>
      <c r="JYK7">
        <f t="shared" ca="1" si="450"/>
        <v>787</v>
      </c>
      <c r="JYL7">
        <f t="shared" ca="1" si="322"/>
        <v>449</v>
      </c>
      <c r="JYM7">
        <f t="shared" ca="1" si="322"/>
        <v>331</v>
      </c>
      <c r="JYN7">
        <f t="shared" ca="1" si="322"/>
        <v>962</v>
      </c>
      <c r="JYO7">
        <f t="shared" ca="1" si="322"/>
        <v>560</v>
      </c>
      <c r="JYP7">
        <f t="shared" ca="1" si="322"/>
        <v>349</v>
      </c>
      <c r="JYQ7">
        <f t="shared" ca="1" si="322"/>
        <v>573</v>
      </c>
      <c r="JYR7">
        <f t="shared" ca="1" si="322"/>
        <v>42</v>
      </c>
      <c r="JYS7">
        <f t="shared" ca="1" si="322"/>
        <v>15</v>
      </c>
      <c r="JYT7">
        <f t="shared" ca="1" si="322"/>
        <v>634</v>
      </c>
      <c r="JYU7">
        <f t="shared" ca="1" si="322"/>
        <v>299</v>
      </c>
      <c r="JYV7">
        <f t="shared" ca="1" si="322"/>
        <v>499</v>
      </c>
      <c r="JYW7">
        <f t="shared" ca="1" si="322"/>
        <v>147</v>
      </c>
      <c r="JYX7">
        <f t="shared" ca="1" si="322"/>
        <v>704</v>
      </c>
      <c r="JYY7">
        <f t="shared" ca="1" si="322"/>
        <v>905</v>
      </c>
      <c r="JYZ7">
        <f t="shared" ca="1" si="322"/>
        <v>233</v>
      </c>
      <c r="JZA7">
        <f t="shared" ca="1" si="322"/>
        <v>527</v>
      </c>
      <c r="JZB7">
        <f t="shared" ca="1" si="322"/>
        <v>246</v>
      </c>
      <c r="JZC7">
        <f t="shared" ca="1" si="322"/>
        <v>402</v>
      </c>
      <c r="JZD7">
        <f t="shared" ca="1" si="322"/>
        <v>110</v>
      </c>
      <c r="JZE7">
        <f t="shared" ca="1" si="322"/>
        <v>148</v>
      </c>
      <c r="JZF7">
        <f t="shared" ca="1" si="322"/>
        <v>84</v>
      </c>
      <c r="JZG7">
        <f t="shared" ca="1" si="322"/>
        <v>428</v>
      </c>
      <c r="JZH7">
        <f t="shared" ca="1" si="322"/>
        <v>875</v>
      </c>
      <c r="JZI7">
        <f t="shared" ca="1" si="322"/>
        <v>392</v>
      </c>
      <c r="JZJ7">
        <f t="shared" ca="1" si="322"/>
        <v>638</v>
      </c>
      <c r="JZK7">
        <f t="shared" ca="1" si="322"/>
        <v>672</v>
      </c>
      <c r="JZL7">
        <f t="shared" ca="1" si="322"/>
        <v>372</v>
      </c>
      <c r="JZM7">
        <f t="shared" ca="1" si="322"/>
        <v>111</v>
      </c>
      <c r="JZN7">
        <f t="shared" ca="1" si="322"/>
        <v>269</v>
      </c>
      <c r="JZO7">
        <f t="shared" ca="1" si="322"/>
        <v>640</v>
      </c>
      <c r="JZP7">
        <f t="shared" ca="1" si="322"/>
        <v>255</v>
      </c>
      <c r="JZQ7">
        <f t="shared" ca="1" si="322"/>
        <v>529</v>
      </c>
      <c r="JZR7">
        <f t="shared" ca="1" si="322"/>
        <v>995</v>
      </c>
      <c r="JZS7">
        <f t="shared" ca="1" si="322"/>
        <v>936</v>
      </c>
      <c r="JZT7">
        <f t="shared" ca="1" si="322"/>
        <v>791</v>
      </c>
      <c r="JZU7">
        <f t="shared" ca="1" si="322"/>
        <v>74</v>
      </c>
      <c r="JZV7">
        <f t="shared" ca="1" si="322"/>
        <v>470</v>
      </c>
      <c r="JZW7">
        <f t="shared" ca="1" si="322"/>
        <v>493</v>
      </c>
      <c r="JZX7">
        <f t="shared" ca="1" si="322"/>
        <v>194</v>
      </c>
      <c r="JZY7">
        <f t="shared" ca="1" si="322"/>
        <v>673</v>
      </c>
      <c r="JZZ7">
        <f t="shared" ca="1" si="322"/>
        <v>799</v>
      </c>
      <c r="KAA7">
        <f t="shared" ca="1" si="322"/>
        <v>642</v>
      </c>
      <c r="KAB7">
        <f t="shared" ca="1" si="322"/>
        <v>662</v>
      </c>
      <c r="KAC7">
        <f t="shared" ca="1" si="322"/>
        <v>210</v>
      </c>
      <c r="KAD7">
        <f t="shared" ca="1" si="322"/>
        <v>562</v>
      </c>
      <c r="KAE7">
        <f t="shared" ca="1" si="322"/>
        <v>523</v>
      </c>
      <c r="KAF7">
        <f t="shared" ca="1" si="322"/>
        <v>989</v>
      </c>
      <c r="KAG7">
        <f t="shared" ca="1" si="322"/>
        <v>852</v>
      </c>
      <c r="KAH7">
        <f t="shared" ca="1" si="322"/>
        <v>732</v>
      </c>
      <c r="KAI7">
        <f t="shared" ca="1" si="322"/>
        <v>420</v>
      </c>
      <c r="KAJ7">
        <f t="shared" ca="1" si="322"/>
        <v>940</v>
      </c>
      <c r="KAK7">
        <f t="shared" ca="1" si="322"/>
        <v>299</v>
      </c>
      <c r="KAL7">
        <f t="shared" ca="1" si="322"/>
        <v>65</v>
      </c>
      <c r="KAM7">
        <f t="shared" ca="1" si="322"/>
        <v>827</v>
      </c>
      <c r="KAN7">
        <f t="shared" ca="1" si="322"/>
        <v>701</v>
      </c>
      <c r="KAO7">
        <f t="shared" ca="1" si="322"/>
        <v>9</v>
      </c>
      <c r="KAP7">
        <f t="shared" ca="1" si="322"/>
        <v>372</v>
      </c>
      <c r="KAQ7">
        <f t="shared" ca="1" si="322"/>
        <v>265</v>
      </c>
      <c r="KAR7">
        <f t="shared" ca="1" si="322"/>
        <v>577</v>
      </c>
      <c r="KAS7">
        <f t="shared" ca="1" si="322"/>
        <v>233</v>
      </c>
      <c r="KAT7">
        <f t="shared" ca="1" si="322"/>
        <v>360</v>
      </c>
      <c r="KAU7">
        <f t="shared" ca="1" si="322"/>
        <v>730</v>
      </c>
      <c r="KAV7">
        <f t="shared" ca="1" si="322"/>
        <v>472</v>
      </c>
      <c r="KAW7">
        <f t="shared" ca="1" si="116"/>
        <v>879</v>
      </c>
      <c r="KAX7">
        <f t="shared" ca="1" si="451"/>
        <v>174</v>
      </c>
      <c r="KAY7">
        <f t="shared" ca="1" si="451"/>
        <v>385</v>
      </c>
      <c r="KAZ7">
        <f t="shared" ca="1" si="451"/>
        <v>849</v>
      </c>
      <c r="KBA7">
        <f t="shared" ca="1" si="451"/>
        <v>452</v>
      </c>
      <c r="KBB7">
        <f t="shared" ca="1" si="451"/>
        <v>837</v>
      </c>
      <c r="KBC7">
        <f t="shared" ca="1" si="451"/>
        <v>789</v>
      </c>
      <c r="KBD7">
        <f t="shared" ca="1" si="451"/>
        <v>138</v>
      </c>
      <c r="KBE7">
        <f t="shared" ca="1" si="451"/>
        <v>386</v>
      </c>
      <c r="KBF7">
        <f t="shared" ca="1" si="451"/>
        <v>654</v>
      </c>
      <c r="KBG7">
        <f t="shared" ca="1" si="451"/>
        <v>664</v>
      </c>
      <c r="KBH7">
        <f t="shared" ca="1" si="451"/>
        <v>352</v>
      </c>
      <c r="KBI7">
        <f t="shared" ca="1" si="451"/>
        <v>277</v>
      </c>
      <c r="KBJ7">
        <f t="shared" ca="1" si="451"/>
        <v>421</v>
      </c>
      <c r="KBK7">
        <f t="shared" ca="1" si="451"/>
        <v>910</v>
      </c>
      <c r="KBL7">
        <f t="shared" ca="1" si="451"/>
        <v>672</v>
      </c>
      <c r="KBM7">
        <f t="shared" ca="1" si="451"/>
        <v>835</v>
      </c>
      <c r="KBN7">
        <f t="shared" ca="1" si="451"/>
        <v>483</v>
      </c>
      <c r="KBO7">
        <f t="shared" ca="1" si="451"/>
        <v>304</v>
      </c>
      <c r="KBP7">
        <f t="shared" ca="1" si="451"/>
        <v>617</v>
      </c>
      <c r="KBQ7">
        <f t="shared" ca="1" si="451"/>
        <v>316</v>
      </c>
      <c r="KBR7">
        <f t="shared" ca="1" si="451"/>
        <v>625</v>
      </c>
      <c r="KBS7">
        <f t="shared" ca="1" si="451"/>
        <v>613</v>
      </c>
      <c r="KBT7">
        <f t="shared" ca="1" si="451"/>
        <v>997</v>
      </c>
      <c r="KBU7">
        <f t="shared" ca="1" si="451"/>
        <v>426</v>
      </c>
      <c r="KBV7">
        <f t="shared" ca="1" si="451"/>
        <v>250</v>
      </c>
      <c r="KBW7">
        <f t="shared" ca="1" si="451"/>
        <v>193</v>
      </c>
      <c r="KBX7">
        <f t="shared" ca="1" si="451"/>
        <v>649</v>
      </c>
      <c r="KBY7">
        <f t="shared" ca="1" si="451"/>
        <v>723</v>
      </c>
      <c r="KBZ7">
        <f t="shared" ca="1" si="451"/>
        <v>157</v>
      </c>
      <c r="KCA7">
        <f t="shared" ca="1" si="451"/>
        <v>654</v>
      </c>
      <c r="KCB7">
        <f t="shared" ca="1" si="451"/>
        <v>939</v>
      </c>
      <c r="KCC7">
        <f t="shared" ca="1" si="451"/>
        <v>67</v>
      </c>
      <c r="KCD7">
        <f t="shared" ca="1" si="451"/>
        <v>876</v>
      </c>
      <c r="KCE7">
        <f t="shared" ca="1" si="451"/>
        <v>371</v>
      </c>
      <c r="KCF7">
        <f t="shared" ca="1" si="451"/>
        <v>637</v>
      </c>
      <c r="KCG7">
        <f t="shared" ca="1" si="451"/>
        <v>531</v>
      </c>
      <c r="KCH7">
        <f t="shared" ca="1" si="451"/>
        <v>747</v>
      </c>
      <c r="KCI7">
        <f t="shared" ca="1" si="451"/>
        <v>651</v>
      </c>
      <c r="KCJ7">
        <f t="shared" ca="1" si="451"/>
        <v>69</v>
      </c>
      <c r="KCK7">
        <f t="shared" ca="1" si="451"/>
        <v>230</v>
      </c>
      <c r="KCL7">
        <f t="shared" ca="1" si="451"/>
        <v>601</v>
      </c>
      <c r="KCM7">
        <f t="shared" ca="1" si="451"/>
        <v>651</v>
      </c>
      <c r="KCN7">
        <f t="shared" ca="1" si="451"/>
        <v>360</v>
      </c>
      <c r="KCO7">
        <f t="shared" ca="1" si="451"/>
        <v>120</v>
      </c>
      <c r="KCP7">
        <f t="shared" ca="1" si="451"/>
        <v>31</v>
      </c>
      <c r="KCQ7">
        <f t="shared" ca="1" si="451"/>
        <v>305</v>
      </c>
      <c r="KCR7">
        <f t="shared" ca="1" si="451"/>
        <v>457</v>
      </c>
      <c r="KCS7">
        <f t="shared" ca="1" si="451"/>
        <v>404</v>
      </c>
      <c r="KCT7">
        <f t="shared" ca="1" si="451"/>
        <v>731</v>
      </c>
      <c r="KCU7">
        <f t="shared" ca="1" si="451"/>
        <v>698</v>
      </c>
      <c r="KCV7">
        <f t="shared" ca="1" si="451"/>
        <v>574</v>
      </c>
      <c r="KCW7">
        <f t="shared" ca="1" si="451"/>
        <v>379</v>
      </c>
      <c r="KCX7">
        <f t="shared" ca="1" si="451"/>
        <v>922</v>
      </c>
      <c r="KCY7">
        <f t="shared" ca="1" si="451"/>
        <v>723</v>
      </c>
      <c r="KCZ7">
        <f t="shared" ca="1" si="451"/>
        <v>516</v>
      </c>
      <c r="KDA7">
        <f t="shared" ca="1" si="451"/>
        <v>602</v>
      </c>
      <c r="KDB7">
        <f t="shared" ca="1" si="451"/>
        <v>164</v>
      </c>
      <c r="KDC7">
        <f t="shared" ca="1" si="451"/>
        <v>662</v>
      </c>
      <c r="KDD7">
        <f t="shared" ca="1" si="451"/>
        <v>944</v>
      </c>
      <c r="KDE7">
        <f t="shared" ca="1" si="451"/>
        <v>886</v>
      </c>
      <c r="KDF7">
        <f t="shared" ca="1" si="451"/>
        <v>559</v>
      </c>
      <c r="KDG7">
        <f t="shared" ca="1" si="451"/>
        <v>479</v>
      </c>
      <c r="KDH7">
        <f t="shared" ca="1" si="451"/>
        <v>255</v>
      </c>
      <c r="KDI7">
        <f t="shared" ca="1" si="451"/>
        <v>885</v>
      </c>
      <c r="KDJ7">
        <f t="shared" ca="1" si="323"/>
        <v>22</v>
      </c>
      <c r="KDK7">
        <f t="shared" ca="1" si="323"/>
        <v>486</v>
      </c>
      <c r="KDL7">
        <f t="shared" ca="1" si="323"/>
        <v>918</v>
      </c>
      <c r="KDM7">
        <f t="shared" ca="1" si="323"/>
        <v>655</v>
      </c>
      <c r="KDN7">
        <f t="shared" ca="1" si="323"/>
        <v>632</v>
      </c>
      <c r="KDO7">
        <f t="shared" ca="1" si="323"/>
        <v>316</v>
      </c>
      <c r="KDP7">
        <f t="shared" ca="1" si="323"/>
        <v>365</v>
      </c>
      <c r="KDQ7">
        <f t="shared" ca="1" si="323"/>
        <v>228</v>
      </c>
      <c r="KDR7">
        <f t="shared" ca="1" si="323"/>
        <v>498</v>
      </c>
      <c r="KDS7">
        <f t="shared" ca="1" si="323"/>
        <v>848</v>
      </c>
      <c r="KDT7">
        <f t="shared" ca="1" si="323"/>
        <v>439</v>
      </c>
      <c r="KDU7">
        <f t="shared" ca="1" si="323"/>
        <v>746</v>
      </c>
      <c r="KDV7">
        <f t="shared" ca="1" si="323"/>
        <v>603</v>
      </c>
      <c r="KDW7">
        <f t="shared" ca="1" si="323"/>
        <v>375</v>
      </c>
      <c r="KDX7">
        <f t="shared" ca="1" si="323"/>
        <v>662</v>
      </c>
      <c r="KDY7">
        <f t="shared" ca="1" si="323"/>
        <v>333</v>
      </c>
      <c r="KDZ7">
        <f t="shared" ca="1" si="323"/>
        <v>671</v>
      </c>
      <c r="KEA7">
        <f t="shared" ca="1" si="323"/>
        <v>389</v>
      </c>
      <c r="KEB7">
        <f t="shared" ca="1" si="323"/>
        <v>377</v>
      </c>
      <c r="KEC7">
        <f t="shared" ca="1" si="323"/>
        <v>141</v>
      </c>
      <c r="KED7">
        <f t="shared" ca="1" si="323"/>
        <v>299</v>
      </c>
      <c r="KEE7">
        <f t="shared" ca="1" si="323"/>
        <v>719</v>
      </c>
      <c r="KEF7">
        <f t="shared" ca="1" si="323"/>
        <v>953</v>
      </c>
      <c r="KEG7">
        <f t="shared" ca="1" si="323"/>
        <v>317</v>
      </c>
      <c r="KEH7">
        <f t="shared" ca="1" si="323"/>
        <v>511</v>
      </c>
      <c r="KEI7">
        <f t="shared" ca="1" si="323"/>
        <v>122</v>
      </c>
      <c r="KEJ7">
        <f t="shared" ca="1" si="323"/>
        <v>883</v>
      </c>
      <c r="KEK7">
        <f t="shared" ca="1" si="323"/>
        <v>859</v>
      </c>
      <c r="KEL7">
        <f t="shared" ca="1" si="323"/>
        <v>134</v>
      </c>
      <c r="KEM7">
        <f t="shared" ca="1" si="323"/>
        <v>644</v>
      </c>
      <c r="KEN7">
        <f t="shared" ca="1" si="323"/>
        <v>749</v>
      </c>
      <c r="KEO7">
        <f t="shared" ca="1" si="323"/>
        <v>343</v>
      </c>
      <c r="KEP7">
        <f t="shared" ca="1" si="323"/>
        <v>110</v>
      </c>
      <c r="KEQ7">
        <f t="shared" ca="1" si="323"/>
        <v>459</v>
      </c>
      <c r="KER7">
        <f t="shared" ca="1" si="323"/>
        <v>571</v>
      </c>
      <c r="KES7">
        <f t="shared" ca="1" si="323"/>
        <v>997</v>
      </c>
      <c r="KET7">
        <f t="shared" ca="1" si="323"/>
        <v>213</v>
      </c>
      <c r="KEU7">
        <f t="shared" ca="1" si="323"/>
        <v>145</v>
      </c>
      <c r="KEV7">
        <f t="shared" ca="1" si="323"/>
        <v>772</v>
      </c>
      <c r="KEW7">
        <f t="shared" ca="1" si="323"/>
        <v>804</v>
      </c>
      <c r="KEX7">
        <f t="shared" ca="1" si="323"/>
        <v>702</v>
      </c>
      <c r="KEY7">
        <f t="shared" ca="1" si="323"/>
        <v>829</v>
      </c>
      <c r="KEZ7">
        <f t="shared" ca="1" si="323"/>
        <v>27</v>
      </c>
      <c r="KFA7">
        <f t="shared" ca="1" si="323"/>
        <v>140</v>
      </c>
      <c r="KFB7">
        <f t="shared" ca="1" si="323"/>
        <v>26</v>
      </c>
      <c r="KFC7">
        <f t="shared" ca="1" si="323"/>
        <v>100</v>
      </c>
      <c r="KFD7">
        <f t="shared" ca="1" si="323"/>
        <v>716</v>
      </c>
      <c r="KFE7">
        <f t="shared" ca="1" si="323"/>
        <v>209</v>
      </c>
      <c r="KFF7">
        <f t="shared" ca="1" si="323"/>
        <v>20</v>
      </c>
      <c r="KFG7">
        <f t="shared" ca="1" si="323"/>
        <v>975</v>
      </c>
      <c r="KFH7">
        <f t="shared" ca="1" si="323"/>
        <v>70</v>
      </c>
      <c r="KFI7">
        <f t="shared" ca="1" si="323"/>
        <v>646</v>
      </c>
      <c r="KFJ7">
        <f t="shared" ca="1" si="323"/>
        <v>931</v>
      </c>
      <c r="KFK7">
        <f t="shared" ca="1" si="323"/>
        <v>4</v>
      </c>
      <c r="KFL7">
        <f t="shared" ca="1" si="323"/>
        <v>324</v>
      </c>
      <c r="KFM7">
        <f t="shared" ca="1" si="323"/>
        <v>90</v>
      </c>
      <c r="KFN7">
        <f t="shared" ca="1" si="323"/>
        <v>61</v>
      </c>
      <c r="KFO7">
        <f t="shared" ca="1" si="323"/>
        <v>300</v>
      </c>
      <c r="KFP7">
        <f t="shared" ca="1" si="323"/>
        <v>777</v>
      </c>
      <c r="KFQ7">
        <f t="shared" ca="1" si="323"/>
        <v>592</v>
      </c>
      <c r="KFR7">
        <f t="shared" ca="1" si="323"/>
        <v>179</v>
      </c>
      <c r="KFS7">
        <f t="shared" ca="1" si="323"/>
        <v>932</v>
      </c>
      <c r="KFT7">
        <f t="shared" ca="1" si="323"/>
        <v>870</v>
      </c>
      <c r="KFU7">
        <f t="shared" ca="1" si="118"/>
        <v>949</v>
      </c>
      <c r="KFV7">
        <f t="shared" ca="1" si="452"/>
        <v>952</v>
      </c>
      <c r="KFW7">
        <f t="shared" ca="1" si="452"/>
        <v>85</v>
      </c>
      <c r="KFX7">
        <f t="shared" ca="1" si="452"/>
        <v>192</v>
      </c>
      <c r="KFY7">
        <f t="shared" ca="1" si="452"/>
        <v>831</v>
      </c>
      <c r="KFZ7">
        <f t="shared" ca="1" si="452"/>
        <v>251</v>
      </c>
      <c r="KGA7">
        <f t="shared" ca="1" si="452"/>
        <v>545</v>
      </c>
      <c r="KGB7">
        <f t="shared" ca="1" si="452"/>
        <v>66</v>
      </c>
      <c r="KGC7">
        <f t="shared" ca="1" si="452"/>
        <v>92</v>
      </c>
      <c r="KGD7">
        <f t="shared" ca="1" si="452"/>
        <v>485</v>
      </c>
      <c r="KGE7">
        <f t="shared" ca="1" si="452"/>
        <v>97</v>
      </c>
      <c r="KGF7">
        <f t="shared" ca="1" si="452"/>
        <v>754</v>
      </c>
      <c r="KGG7">
        <f t="shared" ca="1" si="452"/>
        <v>418</v>
      </c>
      <c r="KGH7">
        <f t="shared" ca="1" si="452"/>
        <v>440</v>
      </c>
      <c r="KGI7">
        <f t="shared" ca="1" si="452"/>
        <v>802</v>
      </c>
      <c r="KGJ7">
        <f t="shared" ca="1" si="452"/>
        <v>46</v>
      </c>
      <c r="KGK7">
        <f t="shared" ca="1" si="452"/>
        <v>925</v>
      </c>
      <c r="KGL7">
        <f t="shared" ca="1" si="452"/>
        <v>459</v>
      </c>
      <c r="KGM7">
        <f t="shared" ca="1" si="452"/>
        <v>915</v>
      </c>
      <c r="KGN7">
        <f t="shared" ca="1" si="452"/>
        <v>803</v>
      </c>
      <c r="KGO7">
        <f t="shared" ca="1" si="452"/>
        <v>362</v>
      </c>
      <c r="KGP7">
        <f t="shared" ca="1" si="452"/>
        <v>845</v>
      </c>
      <c r="KGQ7">
        <f t="shared" ca="1" si="452"/>
        <v>929</v>
      </c>
      <c r="KGR7">
        <f t="shared" ca="1" si="452"/>
        <v>9</v>
      </c>
      <c r="KGS7">
        <f t="shared" ca="1" si="452"/>
        <v>802</v>
      </c>
      <c r="KGT7">
        <f t="shared" ca="1" si="452"/>
        <v>179</v>
      </c>
      <c r="KGU7">
        <f t="shared" ca="1" si="452"/>
        <v>972</v>
      </c>
      <c r="KGV7">
        <f t="shared" ca="1" si="452"/>
        <v>946</v>
      </c>
      <c r="KGW7">
        <f t="shared" ca="1" si="452"/>
        <v>587</v>
      </c>
      <c r="KGX7">
        <f t="shared" ca="1" si="452"/>
        <v>758</v>
      </c>
      <c r="KGY7">
        <f t="shared" ca="1" si="452"/>
        <v>359</v>
      </c>
      <c r="KGZ7">
        <f t="shared" ca="1" si="452"/>
        <v>715</v>
      </c>
      <c r="KHA7">
        <f t="shared" ca="1" si="452"/>
        <v>582</v>
      </c>
      <c r="KHB7">
        <f t="shared" ca="1" si="452"/>
        <v>773</v>
      </c>
      <c r="KHC7">
        <f t="shared" ca="1" si="452"/>
        <v>96</v>
      </c>
      <c r="KHD7">
        <f t="shared" ca="1" si="452"/>
        <v>97</v>
      </c>
      <c r="KHE7">
        <f t="shared" ca="1" si="452"/>
        <v>436</v>
      </c>
      <c r="KHF7">
        <f t="shared" ca="1" si="452"/>
        <v>372</v>
      </c>
      <c r="KHG7">
        <f t="shared" ca="1" si="452"/>
        <v>902</v>
      </c>
      <c r="KHH7">
        <f t="shared" ca="1" si="452"/>
        <v>797</v>
      </c>
      <c r="KHI7">
        <f t="shared" ca="1" si="452"/>
        <v>818</v>
      </c>
      <c r="KHJ7">
        <f t="shared" ca="1" si="452"/>
        <v>408</v>
      </c>
      <c r="KHK7">
        <f t="shared" ca="1" si="452"/>
        <v>556</v>
      </c>
      <c r="KHL7">
        <f t="shared" ca="1" si="452"/>
        <v>741</v>
      </c>
      <c r="KHM7">
        <f t="shared" ca="1" si="452"/>
        <v>407</v>
      </c>
      <c r="KHN7">
        <f t="shared" ca="1" si="452"/>
        <v>666</v>
      </c>
      <c r="KHO7">
        <f t="shared" ca="1" si="452"/>
        <v>502</v>
      </c>
      <c r="KHP7">
        <f t="shared" ca="1" si="452"/>
        <v>205</v>
      </c>
      <c r="KHQ7">
        <f t="shared" ca="1" si="452"/>
        <v>386</v>
      </c>
      <c r="KHR7">
        <f t="shared" ca="1" si="452"/>
        <v>538</v>
      </c>
      <c r="KHS7">
        <f t="shared" ca="1" si="452"/>
        <v>250</v>
      </c>
      <c r="KHT7">
        <f t="shared" ca="1" si="452"/>
        <v>828</v>
      </c>
      <c r="KHU7">
        <f t="shared" ca="1" si="452"/>
        <v>846</v>
      </c>
      <c r="KHV7">
        <f t="shared" ca="1" si="452"/>
        <v>812</v>
      </c>
      <c r="KHW7">
        <f t="shared" ca="1" si="452"/>
        <v>353</v>
      </c>
      <c r="KHX7">
        <f t="shared" ca="1" si="452"/>
        <v>280</v>
      </c>
      <c r="KHY7">
        <f t="shared" ca="1" si="452"/>
        <v>807</v>
      </c>
      <c r="KHZ7">
        <f t="shared" ca="1" si="452"/>
        <v>649</v>
      </c>
      <c r="KIA7">
        <f t="shared" ca="1" si="452"/>
        <v>6</v>
      </c>
      <c r="KIB7">
        <f t="shared" ca="1" si="452"/>
        <v>374</v>
      </c>
      <c r="KIC7">
        <f t="shared" ca="1" si="452"/>
        <v>153</v>
      </c>
      <c r="KID7">
        <f t="shared" ca="1" si="452"/>
        <v>7</v>
      </c>
      <c r="KIE7">
        <f t="shared" ca="1" si="452"/>
        <v>824</v>
      </c>
      <c r="KIF7">
        <f t="shared" ca="1" si="452"/>
        <v>738</v>
      </c>
      <c r="KIG7">
        <f t="shared" ca="1" si="452"/>
        <v>707</v>
      </c>
      <c r="KIH7">
        <f t="shared" ca="1" si="324"/>
        <v>716</v>
      </c>
      <c r="KII7">
        <f t="shared" ca="1" si="324"/>
        <v>393</v>
      </c>
      <c r="KIJ7">
        <f t="shared" ca="1" si="324"/>
        <v>387</v>
      </c>
      <c r="KIK7">
        <f t="shared" ca="1" si="324"/>
        <v>444</v>
      </c>
      <c r="KIL7">
        <f t="shared" ca="1" si="324"/>
        <v>317</v>
      </c>
      <c r="KIM7">
        <f t="shared" ca="1" si="324"/>
        <v>767</v>
      </c>
      <c r="KIN7">
        <f t="shared" ca="1" si="324"/>
        <v>211</v>
      </c>
      <c r="KIO7">
        <f t="shared" ca="1" si="324"/>
        <v>843</v>
      </c>
      <c r="KIP7">
        <f t="shared" ca="1" si="324"/>
        <v>966</v>
      </c>
      <c r="KIQ7">
        <f t="shared" ca="1" si="324"/>
        <v>430</v>
      </c>
      <c r="KIR7">
        <f t="shared" ca="1" si="324"/>
        <v>41</v>
      </c>
      <c r="KIS7">
        <f t="shared" ca="1" si="324"/>
        <v>463</v>
      </c>
      <c r="KIT7">
        <f t="shared" ca="1" si="324"/>
        <v>799</v>
      </c>
      <c r="KIU7">
        <f t="shared" ca="1" si="324"/>
        <v>293</v>
      </c>
      <c r="KIV7">
        <f t="shared" ca="1" si="324"/>
        <v>842</v>
      </c>
      <c r="KIW7">
        <f t="shared" ca="1" si="324"/>
        <v>187</v>
      </c>
      <c r="KIX7">
        <f t="shared" ca="1" si="324"/>
        <v>336</v>
      </c>
      <c r="KIY7">
        <f t="shared" ca="1" si="324"/>
        <v>62</v>
      </c>
      <c r="KIZ7">
        <f t="shared" ca="1" si="324"/>
        <v>931</v>
      </c>
      <c r="KJA7">
        <f t="shared" ca="1" si="324"/>
        <v>355</v>
      </c>
      <c r="KJB7">
        <f t="shared" ca="1" si="324"/>
        <v>222</v>
      </c>
      <c r="KJC7">
        <f t="shared" ca="1" si="324"/>
        <v>494</v>
      </c>
      <c r="KJD7">
        <f t="shared" ca="1" si="324"/>
        <v>328</v>
      </c>
      <c r="KJE7">
        <f t="shared" ca="1" si="324"/>
        <v>169</v>
      </c>
      <c r="KJF7">
        <f t="shared" ca="1" si="324"/>
        <v>859</v>
      </c>
      <c r="KJG7">
        <f t="shared" ca="1" si="324"/>
        <v>517</v>
      </c>
      <c r="KJH7">
        <f t="shared" ca="1" si="324"/>
        <v>851</v>
      </c>
      <c r="KJI7">
        <f t="shared" ca="1" si="324"/>
        <v>175</v>
      </c>
      <c r="KJJ7">
        <f t="shared" ca="1" si="324"/>
        <v>848</v>
      </c>
      <c r="KJK7">
        <f t="shared" ca="1" si="324"/>
        <v>378</v>
      </c>
      <c r="KJL7">
        <f t="shared" ca="1" si="324"/>
        <v>457</v>
      </c>
      <c r="KJM7">
        <f t="shared" ca="1" si="324"/>
        <v>657</v>
      </c>
      <c r="KJN7">
        <f t="shared" ca="1" si="324"/>
        <v>478</v>
      </c>
      <c r="KJO7">
        <f t="shared" ca="1" si="324"/>
        <v>428</v>
      </c>
      <c r="KJP7">
        <f t="shared" ca="1" si="324"/>
        <v>383</v>
      </c>
      <c r="KJQ7">
        <f t="shared" ca="1" si="324"/>
        <v>690</v>
      </c>
      <c r="KJR7">
        <f t="shared" ca="1" si="324"/>
        <v>43</v>
      </c>
      <c r="KJS7">
        <f t="shared" ca="1" si="324"/>
        <v>16</v>
      </c>
      <c r="KJT7">
        <f t="shared" ca="1" si="324"/>
        <v>779</v>
      </c>
      <c r="KJU7">
        <f t="shared" ca="1" si="324"/>
        <v>222</v>
      </c>
      <c r="KJV7">
        <f t="shared" ca="1" si="324"/>
        <v>592</v>
      </c>
      <c r="KJW7">
        <f t="shared" ca="1" si="324"/>
        <v>738</v>
      </c>
      <c r="KJX7">
        <f t="shared" ca="1" si="324"/>
        <v>791</v>
      </c>
      <c r="KJY7">
        <f t="shared" ca="1" si="324"/>
        <v>636</v>
      </c>
      <c r="KJZ7">
        <f t="shared" ca="1" si="324"/>
        <v>210</v>
      </c>
      <c r="KKA7">
        <f t="shared" ca="1" si="324"/>
        <v>39</v>
      </c>
      <c r="KKB7">
        <f t="shared" ca="1" si="324"/>
        <v>574</v>
      </c>
      <c r="KKC7">
        <f t="shared" ca="1" si="324"/>
        <v>303</v>
      </c>
      <c r="KKD7">
        <f t="shared" ca="1" si="324"/>
        <v>481</v>
      </c>
      <c r="KKE7">
        <f t="shared" ca="1" si="324"/>
        <v>226</v>
      </c>
      <c r="KKF7">
        <f t="shared" ca="1" si="324"/>
        <v>838</v>
      </c>
      <c r="KKG7">
        <f t="shared" ca="1" si="324"/>
        <v>537</v>
      </c>
      <c r="KKH7">
        <f t="shared" ca="1" si="324"/>
        <v>921</v>
      </c>
      <c r="KKI7">
        <f t="shared" ca="1" si="324"/>
        <v>913</v>
      </c>
      <c r="KKJ7">
        <f t="shared" ca="1" si="324"/>
        <v>291</v>
      </c>
      <c r="KKK7">
        <f t="shared" ca="1" si="324"/>
        <v>149</v>
      </c>
      <c r="KKL7">
        <f t="shared" ca="1" si="324"/>
        <v>195</v>
      </c>
      <c r="KKM7">
        <f t="shared" ca="1" si="324"/>
        <v>358</v>
      </c>
      <c r="KKN7">
        <f t="shared" ca="1" si="324"/>
        <v>672</v>
      </c>
      <c r="KKO7">
        <f t="shared" ca="1" si="324"/>
        <v>587</v>
      </c>
      <c r="KKP7">
        <f t="shared" ca="1" si="324"/>
        <v>435</v>
      </c>
      <c r="KKQ7">
        <f t="shared" ca="1" si="324"/>
        <v>554</v>
      </c>
      <c r="KKR7">
        <f t="shared" ca="1" si="324"/>
        <v>143</v>
      </c>
      <c r="KKS7">
        <f t="shared" ca="1" si="120"/>
        <v>759</v>
      </c>
      <c r="KKT7">
        <f t="shared" ca="1" si="453"/>
        <v>357</v>
      </c>
      <c r="KKU7">
        <f t="shared" ca="1" si="453"/>
        <v>195</v>
      </c>
      <c r="KKV7">
        <f t="shared" ca="1" si="453"/>
        <v>821</v>
      </c>
      <c r="KKW7">
        <f t="shared" ca="1" si="453"/>
        <v>51</v>
      </c>
      <c r="KKX7">
        <f t="shared" ca="1" si="453"/>
        <v>111</v>
      </c>
      <c r="KKY7">
        <f t="shared" ca="1" si="453"/>
        <v>183</v>
      </c>
      <c r="KKZ7">
        <f t="shared" ca="1" si="453"/>
        <v>173</v>
      </c>
      <c r="KLA7">
        <f t="shared" ca="1" si="453"/>
        <v>495</v>
      </c>
      <c r="KLB7">
        <f t="shared" ca="1" si="453"/>
        <v>771</v>
      </c>
      <c r="KLC7">
        <f t="shared" ca="1" si="453"/>
        <v>638</v>
      </c>
      <c r="KLD7">
        <f t="shared" ca="1" si="453"/>
        <v>991</v>
      </c>
      <c r="KLE7">
        <f t="shared" ca="1" si="453"/>
        <v>942</v>
      </c>
      <c r="KLF7">
        <f t="shared" ca="1" si="453"/>
        <v>156</v>
      </c>
      <c r="KLG7">
        <f t="shared" ca="1" si="453"/>
        <v>136</v>
      </c>
      <c r="KLH7">
        <f t="shared" ca="1" si="453"/>
        <v>58</v>
      </c>
      <c r="KLI7">
        <f t="shared" ca="1" si="453"/>
        <v>661</v>
      </c>
      <c r="KLJ7">
        <f t="shared" ca="1" si="453"/>
        <v>91</v>
      </c>
      <c r="KLK7">
        <f t="shared" ca="1" si="453"/>
        <v>534</v>
      </c>
      <c r="KLL7">
        <f t="shared" ca="1" si="453"/>
        <v>572</v>
      </c>
      <c r="KLM7">
        <f t="shared" ca="1" si="453"/>
        <v>135</v>
      </c>
      <c r="KLN7">
        <f t="shared" ca="1" si="453"/>
        <v>219</v>
      </c>
      <c r="KLO7">
        <f t="shared" ca="1" si="453"/>
        <v>307</v>
      </c>
      <c r="KLP7">
        <f t="shared" ca="1" si="453"/>
        <v>343</v>
      </c>
      <c r="KLQ7">
        <f t="shared" ca="1" si="453"/>
        <v>710</v>
      </c>
      <c r="KLR7">
        <f t="shared" ca="1" si="453"/>
        <v>601</v>
      </c>
      <c r="KLS7">
        <f t="shared" ca="1" si="453"/>
        <v>742</v>
      </c>
      <c r="KLT7">
        <f t="shared" ca="1" si="453"/>
        <v>485</v>
      </c>
      <c r="KLU7">
        <f t="shared" ca="1" si="453"/>
        <v>875</v>
      </c>
      <c r="KLV7">
        <f t="shared" ca="1" si="453"/>
        <v>588</v>
      </c>
      <c r="KLW7">
        <f t="shared" ca="1" si="453"/>
        <v>941</v>
      </c>
      <c r="KLX7">
        <f t="shared" ca="1" si="453"/>
        <v>8</v>
      </c>
      <c r="KLY7">
        <f t="shared" ca="1" si="453"/>
        <v>430</v>
      </c>
      <c r="KLZ7">
        <f t="shared" ca="1" si="453"/>
        <v>834</v>
      </c>
      <c r="KMA7">
        <f t="shared" ca="1" si="453"/>
        <v>642</v>
      </c>
      <c r="KMB7">
        <f t="shared" ca="1" si="453"/>
        <v>164</v>
      </c>
      <c r="KMC7">
        <f t="shared" ca="1" si="453"/>
        <v>829</v>
      </c>
      <c r="KMD7">
        <f t="shared" ca="1" si="453"/>
        <v>626</v>
      </c>
      <c r="KME7">
        <f t="shared" ca="1" si="453"/>
        <v>50</v>
      </c>
      <c r="KMF7">
        <f t="shared" ca="1" si="453"/>
        <v>344</v>
      </c>
      <c r="KMG7">
        <f t="shared" ca="1" si="453"/>
        <v>787</v>
      </c>
      <c r="KMH7">
        <f t="shared" ca="1" si="453"/>
        <v>109</v>
      </c>
      <c r="KMI7">
        <f t="shared" ca="1" si="453"/>
        <v>35</v>
      </c>
      <c r="KMJ7">
        <f t="shared" ca="1" si="453"/>
        <v>379</v>
      </c>
      <c r="KMK7">
        <f t="shared" ca="1" si="453"/>
        <v>333</v>
      </c>
      <c r="KML7">
        <f t="shared" ca="1" si="453"/>
        <v>404</v>
      </c>
      <c r="KMM7">
        <f t="shared" ca="1" si="453"/>
        <v>915</v>
      </c>
      <c r="KMN7">
        <f t="shared" ca="1" si="453"/>
        <v>762</v>
      </c>
      <c r="KMO7">
        <f t="shared" ca="1" si="453"/>
        <v>900</v>
      </c>
      <c r="KMP7">
        <f t="shared" ca="1" si="453"/>
        <v>401</v>
      </c>
      <c r="KMQ7">
        <f t="shared" ca="1" si="453"/>
        <v>59</v>
      </c>
      <c r="KMR7">
        <f t="shared" ca="1" si="453"/>
        <v>843</v>
      </c>
      <c r="KMS7">
        <f t="shared" ca="1" si="453"/>
        <v>883</v>
      </c>
      <c r="KMT7">
        <f t="shared" ca="1" si="453"/>
        <v>692</v>
      </c>
      <c r="KMU7">
        <f t="shared" ca="1" si="453"/>
        <v>76</v>
      </c>
      <c r="KMV7">
        <f t="shared" ca="1" si="453"/>
        <v>907</v>
      </c>
      <c r="KMW7">
        <f t="shared" ca="1" si="453"/>
        <v>57</v>
      </c>
      <c r="KMX7">
        <f t="shared" ca="1" si="453"/>
        <v>484</v>
      </c>
      <c r="KMY7">
        <f t="shared" ca="1" si="453"/>
        <v>538</v>
      </c>
      <c r="KMZ7">
        <f t="shared" ca="1" si="453"/>
        <v>360</v>
      </c>
      <c r="KNA7">
        <f t="shared" ca="1" si="453"/>
        <v>621</v>
      </c>
      <c r="KNB7">
        <f t="shared" ca="1" si="453"/>
        <v>717</v>
      </c>
      <c r="KNC7">
        <f t="shared" ca="1" si="453"/>
        <v>811</v>
      </c>
      <c r="KND7">
        <f t="shared" ca="1" si="453"/>
        <v>796</v>
      </c>
      <c r="KNE7">
        <f t="shared" ca="1" si="453"/>
        <v>630</v>
      </c>
      <c r="KNF7">
        <f t="shared" ca="1" si="325"/>
        <v>686</v>
      </c>
      <c r="KNG7">
        <f t="shared" ca="1" si="325"/>
        <v>226</v>
      </c>
      <c r="KNH7">
        <f t="shared" ca="1" si="325"/>
        <v>192</v>
      </c>
      <c r="KNI7">
        <f t="shared" ca="1" si="325"/>
        <v>216</v>
      </c>
      <c r="KNJ7">
        <f t="shared" ca="1" si="325"/>
        <v>410</v>
      </c>
      <c r="KNK7">
        <f t="shared" ca="1" si="325"/>
        <v>233</v>
      </c>
      <c r="KNL7">
        <f t="shared" ca="1" si="325"/>
        <v>159</v>
      </c>
      <c r="KNM7">
        <f t="shared" ca="1" si="325"/>
        <v>282</v>
      </c>
      <c r="KNN7">
        <f t="shared" ca="1" si="325"/>
        <v>30</v>
      </c>
      <c r="KNO7">
        <f t="shared" ca="1" si="325"/>
        <v>806</v>
      </c>
      <c r="KNP7">
        <f t="shared" ca="1" si="325"/>
        <v>682</v>
      </c>
      <c r="KNQ7">
        <f t="shared" ca="1" si="325"/>
        <v>554</v>
      </c>
      <c r="KNR7">
        <f t="shared" ca="1" si="325"/>
        <v>235</v>
      </c>
      <c r="KNS7">
        <f t="shared" ca="1" si="325"/>
        <v>614</v>
      </c>
      <c r="KNT7">
        <f t="shared" ca="1" si="325"/>
        <v>679</v>
      </c>
      <c r="KNU7">
        <f t="shared" ca="1" si="325"/>
        <v>577</v>
      </c>
      <c r="KNV7">
        <f t="shared" ca="1" si="325"/>
        <v>397</v>
      </c>
      <c r="KNW7">
        <f t="shared" ca="1" si="325"/>
        <v>915</v>
      </c>
      <c r="KNX7">
        <f t="shared" ca="1" si="325"/>
        <v>738</v>
      </c>
      <c r="KNY7">
        <f t="shared" ca="1" si="325"/>
        <v>820</v>
      </c>
      <c r="KNZ7">
        <f t="shared" ca="1" si="325"/>
        <v>407</v>
      </c>
      <c r="KOA7">
        <f t="shared" ca="1" si="325"/>
        <v>520</v>
      </c>
      <c r="KOB7">
        <f t="shared" ca="1" si="325"/>
        <v>890</v>
      </c>
      <c r="KOC7">
        <f t="shared" ca="1" si="325"/>
        <v>305</v>
      </c>
      <c r="KOD7">
        <f t="shared" ca="1" si="325"/>
        <v>610</v>
      </c>
      <c r="KOE7">
        <f t="shared" ca="1" si="325"/>
        <v>841</v>
      </c>
      <c r="KOF7">
        <f t="shared" ca="1" si="325"/>
        <v>723</v>
      </c>
      <c r="KOG7">
        <f t="shared" ca="1" si="325"/>
        <v>945</v>
      </c>
      <c r="KOH7">
        <f t="shared" ca="1" si="325"/>
        <v>612</v>
      </c>
      <c r="KOI7">
        <f t="shared" ca="1" si="325"/>
        <v>6</v>
      </c>
      <c r="KOJ7">
        <f t="shared" ca="1" si="325"/>
        <v>117</v>
      </c>
      <c r="KOK7">
        <f t="shared" ca="1" si="325"/>
        <v>205</v>
      </c>
      <c r="KOL7">
        <f t="shared" ca="1" si="325"/>
        <v>946</v>
      </c>
      <c r="KOM7">
        <f t="shared" ca="1" si="325"/>
        <v>4</v>
      </c>
      <c r="KON7">
        <f t="shared" ca="1" si="325"/>
        <v>742</v>
      </c>
      <c r="KOO7">
        <f t="shared" ca="1" si="325"/>
        <v>179</v>
      </c>
      <c r="KOP7">
        <f t="shared" ca="1" si="325"/>
        <v>750</v>
      </c>
      <c r="KOQ7">
        <f t="shared" ca="1" si="325"/>
        <v>959</v>
      </c>
      <c r="KOR7">
        <f t="shared" ca="1" si="325"/>
        <v>321</v>
      </c>
      <c r="KOS7">
        <f t="shared" ca="1" si="325"/>
        <v>442</v>
      </c>
      <c r="KOT7">
        <f t="shared" ca="1" si="325"/>
        <v>564</v>
      </c>
      <c r="KOU7">
        <f t="shared" ca="1" si="325"/>
        <v>134</v>
      </c>
      <c r="KOV7">
        <f t="shared" ca="1" si="325"/>
        <v>699</v>
      </c>
      <c r="KOW7">
        <f t="shared" ca="1" si="325"/>
        <v>685</v>
      </c>
      <c r="KOX7">
        <f t="shared" ca="1" si="325"/>
        <v>979</v>
      </c>
      <c r="KOY7">
        <f t="shared" ca="1" si="325"/>
        <v>54</v>
      </c>
      <c r="KOZ7">
        <f t="shared" ca="1" si="325"/>
        <v>621</v>
      </c>
      <c r="KPA7">
        <f t="shared" ca="1" si="325"/>
        <v>519</v>
      </c>
      <c r="KPB7">
        <f t="shared" ca="1" si="325"/>
        <v>887</v>
      </c>
      <c r="KPC7">
        <f t="shared" ca="1" si="325"/>
        <v>475</v>
      </c>
      <c r="KPD7">
        <f t="shared" ca="1" si="325"/>
        <v>630</v>
      </c>
      <c r="KPE7">
        <f t="shared" ca="1" si="325"/>
        <v>364</v>
      </c>
      <c r="KPF7">
        <f t="shared" ca="1" si="325"/>
        <v>20</v>
      </c>
      <c r="KPG7">
        <f t="shared" ca="1" si="325"/>
        <v>509</v>
      </c>
      <c r="KPH7">
        <f t="shared" ca="1" si="325"/>
        <v>464</v>
      </c>
      <c r="KPI7">
        <f t="shared" ca="1" si="325"/>
        <v>315</v>
      </c>
      <c r="KPJ7">
        <f t="shared" ca="1" si="325"/>
        <v>418</v>
      </c>
      <c r="KPK7">
        <f t="shared" ca="1" si="325"/>
        <v>4</v>
      </c>
      <c r="KPL7">
        <f t="shared" ca="1" si="325"/>
        <v>22</v>
      </c>
      <c r="KPM7">
        <f t="shared" ca="1" si="325"/>
        <v>270</v>
      </c>
      <c r="KPN7">
        <f t="shared" ca="1" si="325"/>
        <v>463</v>
      </c>
      <c r="KPO7">
        <f t="shared" ca="1" si="325"/>
        <v>344</v>
      </c>
      <c r="KPP7">
        <f t="shared" ca="1" si="325"/>
        <v>874</v>
      </c>
      <c r="KPQ7">
        <f t="shared" ca="1" si="122"/>
        <v>318</v>
      </c>
      <c r="KPR7">
        <f t="shared" ca="1" si="454"/>
        <v>578</v>
      </c>
      <c r="KPS7">
        <f t="shared" ca="1" si="454"/>
        <v>129</v>
      </c>
      <c r="KPT7">
        <f t="shared" ca="1" si="454"/>
        <v>287</v>
      </c>
      <c r="KPU7">
        <f t="shared" ca="1" si="454"/>
        <v>39</v>
      </c>
      <c r="KPV7">
        <f t="shared" ca="1" si="454"/>
        <v>136</v>
      </c>
      <c r="KPW7">
        <f t="shared" ca="1" si="454"/>
        <v>833</v>
      </c>
      <c r="KPX7">
        <f t="shared" ca="1" si="454"/>
        <v>250</v>
      </c>
      <c r="KPY7">
        <f t="shared" ca="1" si="454"/>
        <v>782</v>
      </c>
      <c r="KPZ7">
        <f t="shared" ca="1" si="454"/>
        <v>322</v>
      </c>
      <c r="KQA7">
        <f t="shared" ca="1" si="454"/>
        <v>167</v>
      </c>
      <c r="KQB7">
        <f t="shared" ca="1" si="454"/>
        <v>981</v>
      </c>
      <c r="KQC7">
        <f t="shared" ca="1" si="454"/>
        <v>960</v>
      </c>
      <c r="KQD7">
        <f t="shared" ca="1" si="454"/>
        <v>868</v>
      </c>
      <c r="KQE7">
        <f t="shared" ca="1" si="454"/>
        <v>966</v>
      </c>
      <c r="KQF7">
        <f t="shared" ca="1" si="454"/>
        <v>670</v>
      </c>
      <c r="KQG7">
        <f t="shared" ca="1" si="454"/>
        <v>203</v>
      </c>
      <c r="KQH7">
        <f t="shared" ca="1" si="454"/>
        <v>316</v>
      </c>
      <c r="KQI7">
        <f t="shared" ca="1" si="454"/>
        <v>972</v>
      </c>
      <c r="KQJ7">
        <f t="shared" ca="1" si="454"/>
        <v>532</v>
      </c>
      <c r="KQK7">
        <f t="shared" ca="1" si="454"/>
        <v>43</v>
      </c>
      <c r="KQL7">
        <f t="shared" ca="1" si="454"/>
        <v>792</v>
      </c>
      <c r="KQM7">
        <f t="shared" ca="1" si="454"/>
        <v>51</v>
      </c>
      <c r="KQN7">
        <f t="shared" ca="1" si="454"/>
        <v>19</v>
      </c>
      <c r="KQO7">
        <f t="shared" ca="1" si="454"/>
        <v>314</v>
      </c>
      <c r="KQP7">
        <f t="shared" ca="1" si="454"/>
        <v>19</v>
      </c>
      <c r="KQQ7">
        <f t="shared" ca="1" si="454"/>
        <v>475</v>
      </c>
      <c r="KQR7">
        <f t="shared" ca="1" si="454"/>
        <v>806</v>
      </c>
      <c r="KQS7">
        <f t="shared" ca="1" si="454"/>
        <v>845</v>
      </c>
      <c r="KQT7">
        <f t="shared" ca="1" si="454"/>
        <v>569</v>
      </c>
      <c r="KQU7">
        <f t="shared" ca="1" si="454"/>
        <v>559</v>
      </c>
      <c r="KQV7">
        <f t="shared" ca="1" si="454"/>
        <v>329</v>
      </c>
      <c r="KQW7">
        <f t="shared" ca="1" si="454"/>
        <v>298</v>
      </c>
      <c r="KQX7">
        <f t="shared" ca="1" si="454"/>
        <v>75</v>
      </c>
      <c r="KQY7">
        <f t="shared" ca="1" si="454"/>
        <v>854</v>
      </c>
      <c r="KQZ7">
        <f t="shared" ca="1" si="454"/>
        <v>260</v>
      </c>
      <c r="KRA7">
        <f t="shared" ca="1" si="454"/>
        <v>88</v>
      </c>
      <c r="KRB7">
        <f t="shared" ca="1" si="454"/>
        <v>108</v>
      </c>
      <c r="KRC7">
        <f t="shared" ca="1" si="454"/>
        <v>704</v>
      </c>
      <c r="KRD7">
        <f t="shared" ca="1" si="454"/>
        <v>941</v>
      </c>
      <c r="KRE7">
        <f t="shared" ca="1" si="454"/>
        <v>480</v>
      </c>
      <c r="KRF7">
        <f t="shared" ca="1" si="454"/>
        <v>536</v>
      </c>
      <c r="KRG7">
        <f t="shared" ca="1" si="454"/>
        <v>610</v>
      </c>
      <c r="KRH7">
        <f t="shared" ca="1" si="454"/>
        <v>453</v>
      </c>
      <c r="KRI7">
        <f t="shared" ca="1" si="454"/>
        <v>65</v>
      </c>
      <c r="KRJ7">
        <f t="shared" ca="1" si="454"/>
        <v>811</v>
      </c>
      <c r="KRK7">
        <f t="shared" ca="1" si="454"/>
        <v>758</v>
      </c>
      <c r="KRL7">
        <f t="shared" ca="1" si="454"/>
        <v>192</v>
      </c>
      <c r="KRM7">
        <f t="shared" ca="1" si="454"/>
        <v>75</v>
      </c>
      <c r="KRN7">
        <f t="shared" ca="1" si="454"/>
        <v>515</v>
      </c>
      <c r="KRO7">
        <f t="shared" ca="1" si="454"/>
        <v>138</v>
      </c>
      <c r="KRP7">
        <f t="shared" ca="1" si="454"/>
        <v>977</v>
      </c>
      <c r="KRQ7">
        <f t="shared" ca="1" si="454"/>
        <v>832</v>
      </c>
      <c r="KRR7">
        <f t="shared" ca="1" si="454"/>
        <v>814</v>
      </c>
      <c r="KRS7">
        <f t="shared" ca="1" si="454"/>
        <v>999</v>
      </c>
      <c r="KRT7">
        <f t="shared" ca="1" si="454"/>
        <v>886</v>
      </c>
      <c r="KRU7">
        <f t="shared" ca="1" si="454"/>
        <v>298</v>
      </c>
      <c r="KRV7">
        <f t="shared" ca="1" si="454"/>
        <v>208</v>
      </c>
      <c r="KRW7">
        <f t="shared" ca="1" si="454"/>
        <v>530</v>
      </c>
      <c r="KRX7">
        <f t="shared" ca="1" si="454"/>
        <v>533</v>
      </c>
      <c r="KRY7">
        <f t="shared" ca="1" si="454"/>
        <v>953</v>
      </c>
      <c r="KRZ7">
        <f t="shared" ca="1" si="454"/>
        <v>364</v>
      </c>
      <c r="KSA7">
        <f t="shared" ca="1" si="454"/>
        <v>379</v>
      </c>
      <c r="KSB7">
        <f t="shared" ca="1" si="454"/>
        <v>9</v>
      </c>
      <c r="KSC7">
        <f t="shared" ca="1" si="454"/>
        <v>703</v>
      </c>
      <c r="KSD7">
        <f t="shared" ca="1" si="326"/>
        <v>801</v>
      </c>
      <c r="KSE7">
        <f t="shared" ca="1" si="326"/>
        <v>47</v>
      </c>
      <c r="KSF7">
        <f t="shared" ca="1" si="326"/>
        <v>800</v>
      </c>
      <c r="KSG7">
        <f t="shared" ca="1" si="326"/>
        <v>839</v>
      </c>
      <c r="KSH7">
        <f t="shared" ca="1" si="326"/>
        <v>967</v>
      </c>
      <c r="KSI7">
        <f t="shared" ca="1" si="326"/>
        <v>220</v>
      </c>
      <c r="KSJ7">
        <f t="shared" ca="1" si="326"/>
        <v>387</v>
      </c>
      <c r="KSK7">
        <f t="shared" ca="1" si="326"/>
        <v>255</v>
      </c>
      <c r="KSL7">
        <f t="shared" ca="1" si="326"/>
        <v>832</v>
      </c>
      <c r="KSM7">
        <f t="shared" ca="1" si="326"/>
        <v>968</v>
      </c>
      <c r="KSN7">
        <f t="shared" ca="1" si="326"/>
        <v>134</v>
      </c>
      <c r="KSO7">
        <f t="shared" ca="1" si="326"/>
        <v>339</v>
      </c>
      <c r="KSP7">
        <f t="shared" ca="1" si="326"/>
        <v>644</v>
      </c>
      <c r="KSQ7">
        <f t="shared" ca="1" si="326"/>
        <v>54</v>
      </c>
      <c r="KSR7">
        <f t="shared" ca="1" si="326"/>
        <v>876</v>
      </c>
      <c r="KSS7">
        <f t="shared" ca="1" si="326"/>
        <v>269</v>
      </c>
      <c r="KST7">
        <f t="shared" ca="1" si="326"/>
        <v>345</v>
      </c>
      <c r="KSU7">
        <f t="shared" ca="1" si="326"/>
        <v>898</v>
      </c>
      <c r="KSV7">
        <f t="shared" ca="1" si="326"/>
        <v>895</v>
      </c>
      <c r="KSW7">
        <f t="shared" ca="1" si="326"/>
        <v>711</v>
      </c>
      <c r="KSX7">
        <f t="shared" ca="1" si="326"/>
        <v>107</v>
      </c>
      <c r="KSY7">
        <f t="shared" ca="1" si="326"/>
        <v>508</v>
      </c>
      <c r="KSZ7">
        <f t="shared" ca="1" si="326"/>
        <v>95</v>
      </c>
      <c r="KTA7">
        <f t="shared" ca="1" si="326"/>
        <v>970</v>
      </c>
      <c r="KTB7">
        <f t="shared" ca="1" si="326"/>
        <v>968</v>
      </c>
      <c r="KTC7">
        <f t="shared" ca="1" si="326"/>
        <v>276</v>
      </c>
      <c r="KTD7">
        <f t="shared" ca="1" si="326"/>
        <v>254</v>
      </c>
      <c r="KTE7">
        <f t="shared" ca="1" si="326"/>
        <v>787</v>
      </c>
      <c r="KTF7">
        <f t="shared" ca="1" si="326"/>
        <v>196</v>
      </c>
      <c r="KTG7">
        <f t="shared" ca="1" si="326"/>
        <v>248</v>
      </c>
      <c r="KTH7">
        <f t="shared" ca="1" si="326"/>
        <v>96</v>
      </c>
      <c r="KTI7">
        <f t="shared" ca="1" si="326"/>
        <v>64</v>
      </c>
      <c r="KTJ7">
        <f t="shared" ca="1" si="326"/>
        <v>806</v>
      </c>
      <c r="KTK7">
        <f t="shared" ca="1" si="326"/>
        <v>154</v>
      </c>
      <c r="KTL7">
        <f t="shared" ca="1" si="326"/>
        <v>764</v>
      </c>
      <c r="KTM7">
        <f t="shared" ca="1" si="326"/>
        <v>965</v>
      </c>
      <c r="KTN7">
        <f t="shared" ca="1" si="326"/>
        <v>301</v>
      </c>
      <c r="KTO7">
        <f t="shared" ca="1" si="326"/>
        <v>625</v>
      </c>
      <c r="KTP7">
        <f t="shared" ca="1" si="326"/>
        <v>714</v>
      </c>
      <c r="KTQ7">
        <f t="shared" ca="1" si="326"/>
        <v>930</v>
      </c>
      <c r="KTR7">
        <f t="shared" ca="1" si="326"/>
        <v>689</v>
      </c>
      <c r="KTS7">
        <f t="shared" ca="1" si="326"/>
        <v>426</v>
      </c>
      <c r="KTT7">
        <f t="shared" ca="1" si="326"/>
        <v>136</v>
      </c>
      <c r="KTU7">
        <f t="shared" ca="1" si="326"/>
        <v>802</v>
      </c>
      <c r="KTV7">
        <f t="shared" ca="1" si="326"/>
        <v>457</v>
      </c>
      <c r="KTW7">
        <f t="shared" ca="1" si="326"/>
        <v>120</v>
      </c>
      <c r="KTX7">
        <f t="shared" ca="1" si="326"/>
        <v>766</v>
      </c>
      <c r="KTY7">
        <f t="shared" ca="1" si="326"/>
        <v>833</v>
      </c>
      <c r="KTZ7">
        <f t="shared" ca="1" si="326"/>
        <v>617</v>
      </c>
      <c r="KUA7">
        <f t="shared" ca="1" si="326"/>
        <v>445</v>
      </c>
      <c r="KUB7">
        <f t="shared" ca="1" si="326"/>
        <v>830</v>
      </c>
      <c r="KUC7">
        <f t="shared" ca="1" si="326"/>
        <v>625</v>
      </c>
      <c r="KUD7">
        <f t="shared" ca="1" si="326"/>
        <v>854</v>
      </c>
      <c r="KUE7">
        <f t="shared" ca="1" si="326"/>
        <v>707</v>
      </c>
      <c r="KUF7">
        <f t="shared" ca="1" si="326"/>
        <v>612</v>
      </c>
      <c r="KUG7">
        <f t="shared" ca="1" si="326"/>
        <v>799</v>
      </c>
      <c r="KUH7">
        <f t="shared" ca="1" si="326"/>
        <v>829</v>
      </c>
      <c r="KUI7">
        <f t="shared" ca="1" si="326"/>
        <v>404</v>
      </c>
      <c r="KUJ7">
        <f t="shared" ca="1" si="326"/>
        <v>715</v>
      </c>
      <c r="KUK7">
        <f t="shared" ca="1" si="326"/>
        <v>972</v>
      </c>
      <c r="KUL7">
        <f t="shared" ca="1" si="326"/>
        <v>838</v>
      </c>
      <c r="KUM7">
        <f t="shared" ca="1" si="326"/>
        <v>248</v>
      </c>
      <c r="KUN7">
        <f t="shared" ca="1" si="326"/>
        <v>577</v>
      </c>
      <c r="KUO7">
        <f t="shared" ca="1" si="124"/>
        <v>781</v>
      </c>
      <c r="KUP7">
        <f t="shared" ca="1" si="455"/>
        <v>849</v>
      </c>
      <c r="KUQ7">
        <f t="shared" ca="1" si="455"/>
        <v>406</v>
      </c>
      <c r="KUR7">
        <f t="shared" ca="1" si="455"/>
        <v>237</v>
      </c>
      <c r="KUS7">
        <f t="shared" ca="1" si="455"/>
        <v>675</v>
      </c>
      <c r="KUT7">
        <f t="shared" ca="1" si="455"/>
        <v>564</v>
      </c>
      <c r="KUU7">
        <f t="shared" ca="1" si="455"/>
        <v>121</v>
      </c>
      <c r="KUV7">
        <f t="shared" ca="1" si="455"/>
        <v>844</v>
      </c>
      <c r="KUW7">
        <f t="shared" ca="1" si="455"/>
        <v>51</v>
      </c>
      <c r="KUX7">
        <f t="shared" ca="1" si="455"/>
        <v>775</v>
      </c>
      <c r="KUY7">
        <f t="shared" ca="1" si="455"/>
        <v>872</v>
      </c>
      <c r="KUZ7">
        <f t="shared" ca="1" si="455"/>
        <v>989</v>
      </c>
      <c r="KVA7">
        <f t="shared" ca="1" si="455"/>
        <v>332</v>
      </c>
      <c r="KVB7">
        <f t="shared" ca="1" si="455"/>
        <v>518</v>
      </c>
      <c r="KVC7">
        <f t="shared" ca="1" si="455"/>
        <v>450</v>
      </c>
      <c r="KVD7">
        <f t="shared" ca="1" si="455"/>
        <v>215</v>
      </c>
      <c r="KVE7">
        <f t="shared" ca="1" si="455"/>
        <v>125</v>
      </c>
      <c r="KVF7">
        <f t="shared" ca="1" si="455"/>
        <v>452</v>
      </c>
      <c r="KVG7">
        <f t="shared" ca="1" si="455"/>
        <v>555</v>
      </c>
      <c r="KVH7">
        <f t="shared" ca="1" si="455"/>
        <v>58</v>
      </c>
      <c r="KVI7">
        <f t="shared" ca="1" si="455"/>
        <v>109</v>
      </c>
      <c r="KVJ7">
        <f t="shared" ca="1" si="455"/>
        <v>31</v>
      </c>
      <c r="KVK7">
        <f t="shared" ca="1" si="455"/>
        <v>478</v>
      </c>
      <c r="KVL7">
        <f t="shared" ca="1" si="455"/>
        <v>635</v>
      </c>
      <c r="KVM7">
        <f t="shared" ca="1" si="455"/>
        <v>232</v>
      </c>
      <c r="KVN7">
        <f t="shared" ca="1" si="455"/>
        <v>504</v>
      </c>
      <c r="KVO7">
        <f t="shared" ca="1" si="455"/>
        <v>268</v>
      </c>
      <c r="KVP7">
        <f t="shared" ca="1" si="455"/>
        <v>30</v>
      </c>
      <c r="KVQ7">
        <f t="shared" ca="1" si="455"/>
        <v>270</v>
      </c>
      <c r="KVR7">
        <f t="shared" ca="1" si="455"/>
        <v>42</v>
      </c>
      <c r="KVS7">
        <f t="shared" ca="1" si="455"/>
        <v>111</v>
      </c>
      <c r="KVT7">
        <f t="shared" ca="1" si="455"/>
        <v>920</v>
      </c>
      <c r="KVU7">
        <f t="shared" ca="1" si="455"/>
        <v>703</v>
      </c>
      <c r="KVV7">
        <f t="shared" ca="1" si="455"/>
        <v>874</v>
      </c>
      <c r="KVW7">
        <f t="shared" ca="1" si="455"/>
        <v>462</v>
      </c>
      <c r="KVX7">
        <f t="shared" ca="1" si="455"/>
        <v>124</v>
      </c>
      <c r="KVY7">
        <f t="shared" ca="1" si="455"/>
        <v>286</v>
      </c>
      <c r="KVZ7">
        <f t="shared" ca="1" si="455"/>
        <v>673</v>
      </c>
      <c r="KWA7">
        <f t="shared" ca="1" si="455"/>
        <v>741</v>
      </c>
      <c r="KWB7">
        <f t="shared" ca="1" si="455"/>
        <v>531</v>
      </c>
      <c r="KWC7">
        <f t="shared" ca="1" si="455"/>
        <v>115</v>
      </c>
      <c r="KWD7">
        <f t="shared" ca="1" si="455"/>
        <v>989</v>
      </c>
      <c r="KWE7">
        <f t="shared" ca="1" si="455"/>
        <v>833</v>
      </c>
      <c r="KWF7">
        <f t="shared" ca="1" si="455"/>
        <v>375</v>
      </c>
      <c r="KWG7">
        <f t="shared" ca="1" si="455"/>
        <v>926</v>
      </c>
      <c r="KWH7">
        <f t="shared" ca="1" si="455"/>
        <v>685</v>
      </c>
      <c r="KWI7">
        <f t="shared" ca="1" si="455"/>
        <v>786</v>
      </c>
      <c r="KWJ7">
        <f t="shared" ca="1" si="455"/>
        <v>690</v>
      </c>
      <c r="KWK7">
        <f t="shared" ca="1" si="455"/>
        <v>977</v>
      </c>
      <c r="KWL7">
        <f t="shared" ca="1" si="455"/>
        <v>417</v>
      </c>
      <c r="KWM7">
        <f t="shared" ca="1" si="455"/>
        <v>862</v>
      </c>
      <c r="KWN7">
        <f t="shared" ca="1" si="455"/>
        <v>518</v>
      </c>
      <c r="KWO7">
        <f t="shared" ca="1" si="455"/>
        <v>314</v>
      </c>
      <c r="KWP7">
        <f t="shared" ca="1" si="455"/>
        <v>550</v>
      </c>
      <c r="KWQ7">
        <f t="shared" ca="1" si="455"/>
        <v>560</v>
      </c>
      <c r="KWR7">
        <f t="shared" ca="1" si="455"/>
        <v>889</v>
      </c>
      <c r="KWS7">
        <f t="shared" ca="1" si="455"/>
        <v>859</v>
      </c>
      <c r="KWT7">
        <f t="shared" ca="1" si="455"/>
        <v>712</v>
      </c>
      <c r="KWU7">
        <f t="shared" ca="1" si="455"/>
        <v>831</v>
      </c>
      <c r="KWV7">
        <f t="shared" ca="1" si="455"/>
        <v>1000</v>
      </c>
      <c r="KWW7">
        <f t="shared" ca="1" si="455"/>
        <v>708</v>
      </c>
      <c r="KWX7">
        <f t="shared" ca="1" si="455"/>
        <v>157</v>
      </c>
      <c r="KWY7">
        <f t="shared" ca="1" si="455"/>
        <v>159</v>
      </c>
      <c r="KWZ7">
        <f t="shared" ca="1" si="455"/>
        <v>711</v>
      </c>
      <c r="KXA7">
        <f t="shared" ca="1" si="455"/>
        <v>444</v>
      </c>
      <c r="KXB7">
        <f t="shared" ca="1" si="327"/>
        <v>1</v>
      </c>
      <c r="KXC7">
        <f t="shared" ca="1" si="327"/>
        <v>121</v>
      </c>
      <c r="KXD7">
        <f t="shared" ca="1" si="327"/>
        <v>346</v>
      </c>
      <c r="KXE7">
        <f t="shared" ca="1" si="327"/>
        <v>900</v>
      </c>
      <c r="KXF7">
        <f t="shared" ca="1" si="327"/>
        <v>283</v>
      </c>
      <c r="KXG7">
        <f t="shared" ca="1" si="327"/>
        <v>117</v>
      </c>
      <c r="KXH7">
        <f t="shared" ca="1" si="327"/>
        <v>916</v>
      </c>
      <c r="KXI7">
        <f t="shared" ca="1" si="327"/>
        <v>173</v>
      </c>
      <c r="KXJ7">
        <f t="shared" ca="1" si="327"/>
        <v>362</v>
      </c>
      <c r="KXK7">
        <f t="shared" ca="1" si="327"/>
        <v>492</v>
      </c>
      <c r="KXL7">
        <f t="shared" ca="1" si="327"/>
        <v>855</v>
      </c>
      <c r="KXM7">
        <f t="shared" ca="1" si="327"/>
        <v>859</v>
      </c>
      <c r="KXN7">
        <f t="shared" ca="1" si="327"/>
        <v>871</v>
      </c>
      <c r="KXO7">
        <f t="shared" ca="1" si="327"/>
        <v>391</v>
      </c>
      <c r="KXP7">
        <f t="shared" ca="1" si="327"/>
        <v>365</v>
      </c>
      <c r="KXQ7">
        <f t="shared" ca="1" si="327"/>
        <v>281</v>
      </c>
      <c r="KXR7">
        <f t="shared" ca="1" si="327"/>
        <v>466</v>
      </c>
      <c r="KXS7">
        <f t="shared" ca="1" si="327"/>
        <v>660</v>
      </c>
      <c r="KXT7">
        <f t="shared" ca="1" si="327"/>
        <v>426</v>
      </c>
      <c r="KXU7">
        <f t="shared" ca="1" si="327"/>
        <v>842</v>
      </c>
      <c r="KXV7">
        <f t="shared" ca="1" si="327"/>
        <v>558</v>
      </c>
      <c r="KXW7">
        <f t="shared" ca="1" si="327"/>
        <v>908</v>
      </c>
      <c r="KXX7">
        <f t="shared" ca="1" si="327"/>
        <v>291</v>
      </c>
      <c r="KXY7">
        <f t="shared" ca="1" si="327"/>
        <v>646</v>
      </c>
      <c r="KXZ7">
        <f t="shared" ca="1" si="327"/>
        <v>972</v>
      </c>
      <c r="KYA7">
        <f t="shared" ca="1" si="327"/>
        <v>262</v>
      </c>
      <c r="KYB7">
        <f t="shared" ca="1" si="327"/>
        <v>114</v>
      </c>
      <c r="KYC7">
        <f t="shared" ca="1" si="327"/>
        <v>68</v>
      </c>
      <c r="KYD7">
        <f t="shared" ca="1" si="327"/>
        <v>574</v>
      </c>
      <c r="KYE7">
        <f t="shared" ca="1" si="327"/>
        <v>862</v>
      </c>
      <c r="KYF7">
        <f t="shared" ca="1" si="327"/>
        <v>545</v>
      </c>
      <c r="KYG7">
        <f t="shared" ca="1" si="327"/>
        <v>833</v>
      </c>
      <c r="KYH7">
        <f t="shared" ca="1" si="327"/>
        <v>190</v>
      </c>
      <c r="KYI7">
        <f t="shared" ca="1" si="327"/>
        <v>741</v>
      </c>
      <c r="KYJ7">
        <f t="shared" ca="1" si="327"/>
        <v>728</v>
      </c>
      <c r="KYK7">
        <f t="shared" ca="1" si="327"/>
        <v>197</v>
      </c>
      <c r="KYL7">
        <f t="shared" ca="1" si="327"/>
        <v>979</v>
      </c>
      <c r="KYM7">
        <f t="shared" ca="1" si="327"/>
        <v>651</v>
      </c>
      <c r="KYN7">
        <f t="shared" ca="1" si="327"/>
        <v>398</v>
      </c>
      <c r="KYO7">
        <f t="shared" ca="1" si="327"/>
        <v>610</v>
      </c>
      <c r="KYP7">
        <f t="shared" ca="1" si="327"/>
        <v>559</v>
      </c>
      <c r="KYQ7">
        <f t="shared" ca="1" si="327"/>
        <v>941</v>
      </c>
      <c r="KYR7">
        <f t="shared" ca="1" si="327"/>
        <v>545</v>
      </c>
      <c r="KYS7">
        <f t="shared" ca="1" si="327"/>
        <v>588</v>
      </c>
      <c r="KYT7">
        <f t="shared" ca="1" si="327"/>
        <v>411</v>
      </c>
      <c r="KYU7">
        <f t="shared" ca="1" si="327"/>
        <v>979</v>
      </c>
      <c r="KYV7">
        <f t="shared" ca="1" si="327"/>
        <v>527</v>
      </c>
      <c r="KYW7">
        <f t="shared" ca="1" si="327"/>
        <v>296</v>
      </c>
      <c r="KYX7">
        <f t="shared" ca="1" si="327"/>
        <v>53</v>
      </c>
      <c r="KYY7">
        <f t="shared" ca="1" si="327"/>
        <v>73</v>
      </c>
      <c r="KYZ7">
        <f t="shared" ca="1" si="327"/>
        <v>706</v>
      </c>
      <c r="KZA7">
        <f t="shared" ca="1" si="327"/>
        <v>569</v>
      </c>
      <c r="KZB7">
        <f t="shared" ca="1" si="327"/>
        <v>683</v>
      </c>
      <c r="KZC7">
        <f t="shared" ca="1" si="327"/>
        <v>564</v>
      </c>
      <c r="KZD7">
        <f t="shared" ca="1" si="327"/>
        <v>450</v>
      </c>
      <c r="KZE7">
        <f t="shared" ca="1" si="327"/>
        <v>274</v>
      </c>
      <c r="KZF7">
        <f t="shared" ca="1" si="327"/>
        <v>839</v>
      </c>
      <c r="KZG7">
        <f t="shared" ca="1" si="327"/>
        <v>951</v>
      </c>
      <c r="KZH7">
        <f t="shared" ca="1" si="327"/>
        <v>414</v>
      </c>
      <c r="KZI7">
        <f t="shared" ca="1" si="327"/>
        <v>140</v>
      </c>
      <c r="KZJ7">
        <f t="shared" ca="1" si="327"/>
        <v>819</v>
      </c>
      <c r="KZK7">
        <f t="shared" ca="1" si="327"/>
        <v>368</v>
      </c>
      <c r="KZL7">
        <f t="shared" ca="1" si="327"/>
        <v>39</v>
      </c>
      <c r="KZM7">
        <f t="shared" ca="1" si="126"/>
        <v>468</v>
      </c>
      <c r="KZN7">
        <f t="shared" ca="1" si="456"/>
        <v>551</v>
      </c>
      <c r="KZO7">
        <f t="shared" ca="1" si="456"/>
        <v>70</v>
      </c>
      <c r="KZP7">
        <f t="shared" ca="1" si="456"/>
        <v>439</v>
      </c>
      <c r="KZQ7">
        <f t="shared" ca="1" si="456"/>
        <v>917</v>
      </c>
      <c r="KZR7">
        <f t="shared" ca="1" si="456"/>
        <v>707</v>
      </c>
      <c r="KZS7">
        <f t="shared" ca="1" si="456"/>
        <v>141</v>
      </c>
      <c r="KZT7">
        <f t="shared" ca="1" si="456"/>
        <v>89</v>
      </c>
      <c r="KZU7">
        <f t="shared" ca="1" si="456"/>
        <v>97</v>
      </c>
      <c r="KZV7">
        <f t="shared" ca="1" si="456"/>
        <v>212</v>
      </c>
      <c r="KZW7">
        <f t="shared" ca="1" si="456"/>
        <v>130</v>
      </c>
      <c r="KZX7">
        <f t="shared" ca="1" si="456"/>
        <v>877</v>
      </c>
      <c r="KZY7">
        <f t="shared" ca="1" si="456"/>
        <v>868</v>
      </c>
      <c r="KZZ7">
        <f t="shared" ca="1" si="456"/>
        <v>392</v>
      </c>
      <c r="LAA7">
        <f t="shared" ca="1" si="456"/>
        <v>625</v>
      </c>
      <c r="LAB7">
        <f t="shared" ca="1" si="456"/>
        <v>576</v>
      </c>
      <c r="LAC7">
        <f t="shared" ca="1" si="456"/>
        <v>539</v>
      </c>
      <c r="LAD7">
        <f t="shared" ca="1" si="456"/>
        <v>531</v>
      </c>
      <c r="LAE7">
        <f t="shared" ca="1" si="456"/>
        <v>523</v>
      </c>
      <c r="LAF7">
        <f t="shared" ca="1" si="456"/>
        <v>552</v>
      </c>
      <c r="LAG7">
        <f t="shared" ca="1" si="456"/>
        <v>265</v>
      </c>
      <c r="LAH7">
        <f t="shared" ca="1" si="456"/>
        <v>435</v>
      </c>
      <c r="LAI7">
        <f t="shared" ca="1" si="456"/>
        <v>533</v>
      </c>
      <c r="LAJ7">
        <f t="shared" ca="1" si="456"/>
        <v>575</v>
      </c>
      <c r="LAK7">
        <f t="shared" ca="1" si="456"/>
        <v>228</v>
      </c>
      <c r="LAL7">
        <f t="shared" ca="1" si="456"/>
        <v>918</v>
      </c>
      <c r="LAM7">
        <f t="shared" ca="1" si="456"/>
        <v>184</v>
      </c>
      <c r="LAN7">
        <f t="shared" ca="1" si="456"/>
        <v>928</v>
      </c>
      <c r="LAO7">
        <f t="shared" ca="1" si="456"/>
        <v>618</v>
      </c>
      <c r="LAP7">
        <f t="shared" ca="1" si="456"/>
        <v>529</v>
      </c>
      <c r="LAQ7">
        <f t="shared" ca="1" si="456"/>
        <v>711</v>
      </c>
      <c r="LAR7">
        <f t="shared" ca="1" si="456"/>
        <v>523</v>
      </c>
      <c r="LAS7">
        <f t="shared" ca="1" si="456"/>
        <v>491</v>
      </c>
      <c r="LAT7">
        <f t="shared" ca="1" si="456"/>
        <v>984</v>
      </c>
      <c r="LAU7">
        <f t="shared" ca="1" si="456"/>
        <v>165</v>
      </c>
      <c r="LAV7">
        <f t="shared" ca="1" si="456"/>
        <v>80</v>
      </c>
      <c r="LAW7">
        <f t="shared" ca="1" si="456"/>
        <v>198</v>
      </c>
      <c r="LAX7">
        <f t="shared" ca="1" si="456"/>
        <v>975</v>
      </c>
      <c r="LAY7">
        <f t="shared" ca="1" si="456"/>
        <v>704</v>
      </c>
      <c r="LAZ7">
        <f t="shared" ca="1" si="456"/>
        <v>638</v>
      </c>
      <c r="LBA7">
        <f t="shared" ca="1" si="456"/>
        <v>343</v>
      </c>
      <c r="LBB7">
        <f t="shared" ca="1" si="456"/>
        <v>748</v>
      </c>
      <c r="LBC7">
        <f t="shared" ca="1" si="456"/>
        <v>690</v>
      </c>
      <c r="LBD7">
        <f t="shared" ca="1" si="456"/>
        <v>299</v>
      </c>
      <c r="LBE7">
        <f t="shared" ca="1" si="456"/>
        <v>560</v>
      </c>
      <c r="LBF7">
        <f t="shared" ca="1" si="456"/>
        <v>521</v>
      </c>
      <c r="LBG7">
        <f t="shared" ca="1" si="456"/>
        <v>179</v>
      </c>
      <c r="LBH7">
        <f t="shared" ca="1" si="456"/>
        <v>808</v>
      </c>
      <c r="LBI7">
        <f t="shared" ca="1" si="456"/>
        <v>378</v>
      </c>
      <c r="LBJ7">
        <f t="shared" ca="1" si="456"/>
        <v>791</v>
      </c>
      <c r="LBK7">
        <f t="shared" ca="1" si="456"/>
        <v>359</v>
      </c>
      <c r="LBL7">
        <f t="shared" ca="1" si="456"/>
        <v>481</v>
      </c>
      <c r="LBM7">
        <f t="shared" ca="1" si="456"/>
        <v>612</v>
      </c>
      <c r="LBN7">
        <f t="shared" ca="1" si="456"/>
        <v>204</v>
      </c>
      <c r="LBO7">
        <f t="shared" ca="1" si="456"/>
        <v>482</v>
      </c>
      <c r="LBP7">
        <f t="shared" ca="1" si="456"/>
        <v>110</v>
      </c>
      <c r="LBQ7">
        <f t="shared" ca="1" si="456"/>
        <v>690</v>
      </c>
      <c r="LBR7">
        <f t="shared" ca="1" si="456"/>
        <v>445</v>
      </c>
      <c r="LBS7">
        <f t="shared" ca="1" si="456"/>
        <v>22</v>
      </c>
      <c r="LBT7">
        <f t="shared" ca="1" si="456"/>
        <v>179</v>
      </c>
      <c r="LBU7">
        <f t="shared" ca="1" si="456"/>
        <v>361</v>
      </c>
      <c r="LBV7">
        <f t="shared" ca="1" si="456"/>
        <v>716</v>
      </c>
      <c r="LBW7">
        <f t="shared" ca="1" si="456"/>
        <v>372</v>
      </c>
      <c r="LBX7">
        <f t="shared" ca="1" si="456"/>
        <v>915</v>
      </c>
      <c r="LBY7">
        <f t="shared" ca="1" si="456"/>
        <v>243</v>
      </c>
      <c r="LBZ7">
        <f t="shared" ca="1" si="328"/>
        <v>299</v>
      </c>
      <c r="LCA7">
        <f t="shared" ca="1" si="328"/>
        <v>714</v>
      </c>
      <c r="LCB7">
        <f t="shared" ca="1" si="328"/>
        <v>236</v>
      </c>
      <c r="LCC7">
        <f t="shared" ca="1" si="328"/>
        <v>533</v>
      </c>
      <c r="LCD7">
        <f t="shared" ca="1" si="328"/>
        <v>288</v>
      </c>
      <c r="LCE7">
        <f t="shared" ca="1" si="328"/>
        <v>829</v>
      </c>
      <c r="LCF7">
        <f t="shared" ca="1" si="328"/>
        <v>756</v>
      </c>
      <c r="LCG7">
        <f t="shared" ca="1" si="328"/>
        <v>684</v>
      </c>
      <c r="LCH7">
        <f t="shared" ca="1" si="328"/>
        <v>148</v>
      </c>
      <c r="LCI7">
        <f t="shared" ca="1" si="328"/>
        <v>514</v>
      </c>
      <c r="LCJ7">
        <f t="shared" ca="1" si="328"/>
        <v>66</v>
      </c>
      <c r="LCK7">
        <f t="shared" ca="1" si="328"/>
        <v>657</v>
      </c>
      <c r="LCL7">
        <f t="shared" ca="1" si="328"/>
        <v>550</v>
      </c>
      <c r="LCM7">
        <f t="shared" ca="1" si="328"/>
        <v>253</v>
      </c>
      <c r="LCN7">
        <f t="shared" ca="1" si="328"/>
        <v>794</v>
      </c>
      <c r="LCO7">
        <f t="shared" ca="1" si="328"/>
        <v>691</v>
      </c>
      <c r="LCP7">
        <f t="shared" ca="1" si="328"/>
        <v>685</v>
      </c>
      <c r="LCQ7">
        <f t="shared" ca="1" si="328"/>
        <v>444</v>
      </c>
      <c r="LCR7">
        <f t="shared" ca="1" si="328"/>
        <v>470</v>
      </c>
      <c r="LCS7">
        <f t="shared" ca="1" si="328"/>
        <v>760</v>
      </c>
      <c r="LCT7">
        <f t="shared" ca="1" si="328"/>
        <v>158</v>
      </c>
      <c r="LCU7">
        <f t="shared" ca="1" si="328"/>
        <v>165</v>
      </c>
      <c r="LCV7">
        <f t="shared" ca="1" si="328"/>
        <v>190</v>
      </c>
      <c r="LCW7">
        <f t="shared" ca="1" si="328"/>
        <v>758</v>
      </c>
      <c r="LCX7">
        <f t="shared" ca="1" si="328"/>
        <v>565</v>
      </c>
      <c r="LCY7">
        <f t="shared" ca="1" si="328"/>
        <v>295</v>
      </c>
      <c r="LCZ7">
        <f t="shared" ca="1" si="328"/>
        <v>809</v>
      </c>
      <c r="LDA7">
        <f t="shared" ca="1" si="328"/>
        <v>241</v>
      </c>
      <c r="LDB7">
        <f t="shared" ca="1" si="328"/>
        <v>666</v>
      </c>
      <c r="LDC7">
        <f t="shared" ca="1" si="328"/>
        <v>869</v>
      </c>
      <c r="LDD7">
        <f t="shared" ca="1" si="328"/>
        <v>252</v>
      </c>
      <c r="LDE7">
        <f t="shared" ca="1" si="328"/>
        <v>227</v>
      </c>
      <c r="LDF7">
        <f t="shared" ca="1" si="328"/>
        <v>552</v>
      </c>
      <c r="LDG7">
        <f t="shared" ca="1" si="328"/>
        <v>627</v>
      </c>
      <c r="LDH7">
        <f t="shared" ca="1" si="328"/>
        <v>341</v>
      </c>
      <c r="LDI7">
        <f t="shared" ca="1" si="328"/>
        <v>183</v>
      </c>
      <c r="LDJ7">
        <f t="shared" ca="1" si="328"/>
        <v>569</v>
      </c>
      <c r="LDK7">
        <f t="shared" ca="1" si="328"/>
        <v>176</v>
      </c>
      <c r="LDL7">
        <f t="shared" ca="1" si="328"/>
        <v>761</v>
      </c>
      <c r="LDM7">
        <f t="shared" ca="1" si="328"/>
        <v>209</v>
      </c>
      <c r="LDN7">
        <f t="shared" ca="1" si="328"/>
        <v>660</v>
      </c>
      <c r="LDO7">
        <f t="shared" ca="1" si="328"/>
        <v>820</v>
      </c>
      <c r="LDP7">
        <f t="shared" ca="1" si="328"/>
        <v>93</v>
      </c>
      <c r="LDQ7">
        <f t="shared" ca="1" si="328"/>
        <v>252</v>
      </c>
      <c r="LDR7">
        <f t="shared" ca="1" si="328"/>
        <v>654</v>
      </c>
      <c r="LDS7">
        <f t="shared" ca="1" si="328"/>
        <v>386</v>
      </c>
      <c r="LDT7">
        <f t="shared" ca="1" si="328"/>
        <v>147</v>
      </c>
      <c r="LDU7">
        <f t="shared" ca="1" si="328"/>
        <v>923</v>
      </c>
      <c r="LDV7">
        <f t="shared" ca="1" si="328"/>
        <v>498</v>
      </c>
      <c r="LDW7">
        <f t="shared" ca="1" si="328"/>
        <v>312</v>
      </c>
      <c r="LDX7">
        <f t="shared" ca="1" si="328"/>
        <v>77</v>
      </c>
      <c r="LDY7">
        <f t="shared" ca="1" si="328"/>
        <v>62</v>
      </c>
      <c r="LDZ7">
        <f t="shared" ca="1" si="328"/>
        <v>984</v>
      </c>
      <c r="LEA7">
        <f t="shared" ca="1" si="328"/>
        <v>630</v>
      </c>
      <c r="LEB7">
        <f t="shared" ca="1" si="328"/>
        <v>338</v>
      </c>
      <c r="LEC7">
        <f t="shared" ca="1" si="328"/>
        <v>594</v>
      </c>
      <c r="LED7">
        <f t="shared" ca="1" si="328"/>
        <v>624</v>
      </c>
      <c r="LEE7">
        <f t="shared" ca="1" si="328"/>
        <v>600</v>
      </c>
      <c r="LEF7">
        <f t="shared" ca="1" si="328"/>
        <v>36</v>
      </c>
      <c r="LEG7">
        <f t="shared" ca="1" si="328"/>
        <v>291</v>
      </c>
      <c r="LEH7">
        <f t="shared" ca="1" si="328"/>
        <v>377</v>
      </c>
      <c r="LEI7">
        <f t="shared" ca="1" si="328"/>
        <v>362</v>
      </c>
      <c r="LEJ7">
        <f t="shared" ca="1" si="328"/>
        <v>897</v>
      </c>
      <c r="LEK7">
        <f t="shared" ca="1" si="128"/>
        <v>310</v>
      </c>
      <c r="LEL7">
        <f t="shared" ca="1" si="457"/>
        <v>261</v>
      </c>
      <c r="LEM7">
        <f t="shared" ca="1" si="457"/>
        <v>335</v>
      </c>
      <c r="LEN7">
        <f t="shared" ca="1" si="457"/>
        <v>722</v>
      </c>
      <c r="LEO7">
        <f t="shared" ca="1" si="457"/>
        <v>314</v>
      </c>
      <c r="LEP7">
        <f t="shared" ca="1" si="457"/>
        <v>366</v>
      </c>
      <c r="LEQ7">
        <f t="shared" ca="1" si="457"/>
        <v>331</v>
      </c>
      <c r="LER7">
        <f t="shared" ca="1" si="457"/>
        <v>854</v>
      </c>
      <c r="LES7">
        <f t="shared" ca="1" si="457"/>
        <v>515</v>
      </c>
      <c r="LET7">
        <f t="shared" ca="1" si="457"/>
        <v>687</v>
      </c>
      <c r="LEU7">
        <f t="shared" ca="1" si="457"/>
        <v>418</v>
      </c>
      <c r="LEV7">
        <f t="shared" ca="1" si="457"/>
        <v>668</v>
      </c>
      <c r="LEW7">
        <f t="shared" ca="1" si="457"/>
        <v>413</v>
      </c>
      <c r="LEX7">
        <f t="shared" ca="1" si="457"/>
        <v>768</v>
      </c>
      <c r="LEY7">
        <f t="shared" ca="1" si="457"/>
        <v>336</v>
      </c>
      <c r="LEZ7">
        <f t="shared" ca="1" si="457"/>
        <v>874</v>
      </c>
      <c r="LFA7">
        <f t="shared" ca="1" si="457"/>
        <v>487</v>
      </c>
      <c r="LFB7">
        <f t="shared" ca="1" si="457"/>
        <v>258</v>
      </c>
      <c r="LFC7">
        <f t="shared" ca="1" si="457"/>
        <v>494</v>
      </c>
      <c r="LFD7">
        <f t="shared" ca="1" si="457"/>
        <v>937</v>
      </c>
      <c r="LFE7">
        <f t="shared" ca="1" si="457"/>
        <v>706</v>
      </c>
      <c r="LFF7">
        <f t="shared" ca="1" si="457"/>
        <v>260</v>
      </c>
      <c r="LFG7">
        <f t="shared" ca="1" si="457"/>
        <v>575</v>
      </c>
      <c r="LFH7">
        <f t="shared" ca="1" si="457"/>
        <v>826</v>
      </c>
      <c r="LFI7">
        <f t="shared" ca="1" si="457"/>
        <v>391</v>
      </c>
      <c r="LFJ7">
        <f t="shared" ca="1" si="457"/>
        <v>870</v>
      </c>
      <c r="LFK7">
        <f t="shared" ca="1" si="457"/>
        <v>594</v>
      </c>
      <c r="LFL7">
        <f t="shared" ca="1" si="457"/>
        <v>124</v>
      </c>
      <c r="LFM7">
        <f t="shared" ca="1" si="457"/>
        <v>273</v>
      </c>
      <c r="LFN7">
        <f t="shared" ca="1" si="457"/>
        <v>461</v>
      </c>
      <c r="LFO7">
        <f t="shared" ca="1" si="457"/>
        <v>565</v>
      </c>
      <c r="LFP7">
        <f t="shared" ca="1" si="457"/>
        <v>256</v>
      </c>
      <c r="LFQ7">
        <f t="shared" ca="1" si="457"/>
        <v>872</v>
      </c>
      <c r="LFR7">
        <f t="shared" ca="1" si="457"/>
        <v>584</v>
      </c>
      <c r="LFS7">
        <f t="shared" ca="1" si="457"/>
        <v>124</v>
      </c>
      <c r="LFT7">
        <f t="shared" ca="1" si="457"/>
        <v>98</v>
      </c>
      <c r="LFU7">
        <f t="shared" ca="1" si="457"/>
        <v>553</v>
      </c>
      <c r="LFV7">
        <f t="shared" ca="1" si="457"/>
        <v>781</v>
      </c>
      <c r="LFW7">
        <f t="shared" ca="1" si="457"/>
        <v>978</v>
      </c>
      <c r="LFX7">
        <f t="shared" ca="1" si="457"/>
        <v>258</v>
      </c>
      <c r="LFY7">
        <f t="shared" ca="1" si="457"/>
        <v>383</v>
      </c>
      <c r="LFZ7">
        <f t="shared" ca="1" si="457"/>
        <v>922</v>
      </c>
      <c r="LGA7">
        <f t="shared" ca="1" si="457"/>
        <v>228</v>
      </c>
      <c r="LGB7">
        <f t="shared" ca="1" si="457"/>
        <v>365</v>
      </c>
      <c r="LGC7">
        <f t="shared" ca="1" si="457"/>
        <v>912</v>
      </c>
      <c r="LGD7">
        <f t="shared" ca="1" si="457"/>
        <v>194</v>
      </c>
      <c r="LGE7">
        <f t="shared" ca="1" si="457"/>
        <v>535</v>
      </c>
      <c r="LGF7">
        <f t="shared" ca="1" si="457"/>
        <v>602</v>
      </c>
      <c r="LGG7">
        <f t="shared" ca="1" si="457"/>
        <v>65</v>
      </c>
      <c r="LGH7">
        <f t="shared" ca="1" si="457"/>
        <v>549</v>
      </c>
      <c r="LGI7">
        <f t="shared" ca="1" si="457"/>
        <v>749</v>
      </c>
      <c r="LGJ7">
        <f t="shared" ca="1" si="457"/>
        <v>374</v>
      </c>
      <c r="LGK7">
        <f t="shared" ca="1" si="457"/>
        <v>877</v>
      </c>
      <c r="LGL7">
        <f t="shared" ca="1" si="457"/>
        <v>728</v>
      </c>
      <c r="LGM7">
        <f t="shared" ca="1" si="457"/>
        <v>65</v>
      </c>
      <c r="LGN7">
        <f t="shared" ca="1" si="457"/>
        <v>229</v>
      </c>
      <c r="LGO7">
        <f t="shared" ca="1" si="457"/>
        <v>837</v>
      </c>
      <c r="LGP7">
        <f t="shared" ca="1" si="457"/>
        <v>645</v>
      </c>
      <c r="LGQ7">
        <f t="shared" ca="1" si="457"/>
        <v>719</v>
      </c>
      <c r="LGR7">
        <f t="shared" ca="1" si="457"/>
        <v>825</v>
      </c>
      <c r="LGS7">
        <f t="shared" ca="1" si="457"/>
        <v>139</v>
      </c>
      <c r="LGT7">
        <f t="shared" ca="1" si="457"/>
        <v>745</v>
      </c>
      <c r="LGU7">
        <f t="shared" ca="1" si="457"/>
        <v>719</v>
      </c>
      <c r="LGV7">
        <f t="shared" ca="1" si="457"/>
        <v>929</v>
      </c>
      <c r="LGW7">
        <f t="shared" ca="1" si="457"/>
        <v>967</v>
      </c>
      <c r="LGX7">
        <f t="shared" ca="1" si="329"/>
        <v>607</v>
      </c>
      <c r="LGY7">
        <f t="shared" ca="1" si="329"/>
        <v>450</v>
      </c>
      <c r="LGZ7">
        <f t="shared" ca="1" si="329"/>
        <v>758</v>
      </c>
      <c r="LHA7">
        <f t="shared" ca="1" si="329"/>
        <v>703</v>
      </c>
      <c r="LHB7">
        <f t="shared" ca="1" si="329"/>
        <v>284</v>
      </c>
      <c r="LHC7">
        <f t="shared" ca="1" si="329"/>
        <v>301</v>
      </c>
      <c r="LHD7">
        <f t="shared" ca="1" si="329"/>
        <v>357</v>
      </c>
      <c r="LHE7">
        <f t="shared" ca="1" si="329"/>
        <v>200</v>
      </c>
      <c r="LHF7">
        <f t="shared" ca="1" si="329"/>
        <v>595</v>
      </c>
      <c r="LHG7">
        <f t="shared" ca="1" si="329"/>
        <v>270</v>
      </c>
      <c r="LHH7">
        <f t="shared" ca="1" si="329"/>
        <v>486</v>
      </c>
      <c r="LHI7">
        <f t="shared" ca="1" si="329"/>
        <v>35</v>
      </c>
      <c r="LHJ7">
        <f t="shared" ca="1" si="329"/>
        <v>140</v>
      </c>
      <c r="LHK7">
        <f t="shared" ca="1" si="329"/>
        <v>773</v>
      </c>
      <c r="LHL7">
        <f t="shared" ca="1" si="329"/>
        <v>491</v>
      </c>
      <c r="LHM7">
        <f t="shared" ca="1" si="329"/>
        <v>34</v>
      </c>
      <c r="LHN7">
        <f t="shared" ca="1" si="329"/>
        <v>92</v>
      </c>
      <c r="LHO7">
        <f t="shared" ca="1" si="329"/>
        <v>877</v>
      </c>
      <c r="LHP7">
        <f t="shared" ca="1" si="329"/>
        <v>302</v>
      </c>
      <c r="LHQ7">
        <f t="shared" ca="1" si="329"/>
        <v>459</v>
      </c>
      <c r="LHR7">
        <f t="shared" ca="1" si="329"/>
        <v>555</v>
      </c>
      <c r="LHS7">
        <f t="shared" ca="1" si="329"/>
        <v>114</v>
      </c>
      <c r="LHT7">
        <f t="shared" ca="1" si="329"/>
        <v>279</v>
      </c>
      <c r="LHU7">
        <f t="shared" ca="1" si="329"/>
        <v>761</v>
      </c>
      <c r="LHV7">
        <f t="shared" ca="1" si="329"/>
        <v>450</v>
      </c>
      <c r="LHW7">
        <f t="shared" ca="1" si="329"/>
        <v>277</v>
      </c>
      <c r="LHX7">
        <f t="shared" ca="1" si="329"/>
        <v>764</v>
      </c>
      <c r="LHY7">
        <f t="shared" ca="1" si="329"/>
        <v>829</v>
      </c>
      <c r="LHZ7">
        <f t="shared" ca="1" si="329"/>
        <v>344</v>
      </c>
      <c r="LIA7">
        <f t="shared" ca="1" si="329"/>
        <v>48</v>
      </c>
      <c r="LIB7">
        <f t="shared" ca="1" si="329"/>
        <v>181</v>
      </c>
      <c r="LIC7">
        <f t="shared" ca="1" si="329"/>
        <v>89</v>
      </c>
      <c r="LID7">
        <f t="shared" ca="1" si="329"/>
        <v>403</v>
      </c>
      <c r="LIE7">
        <f t="shared" ca="1" si="329"/>
        <v>589</v>
      </c>
      <c r="LIF7">
        <f t="shared" ca="1" si="329"/>
        <v>285</v>
      </c>
      <c r="LIG7">
        <f t="shared" ca="1" si="329"/>
        <v>806</v>
      </c>
      <c r="LIH7">
        <f t="shared" ca="1" si="329"/>
        <v>912</v>
      </c>
      <c r="LII7">
        <f t="shared" ca="1" si="329"/>
        <v>813</v>
      </c>
      <c r="LIJ7">
        <f t="shared" ca="1" si="329"/>
        <v>218</v>
      </c>
      <c r="LIK7">
        <f t="shared" ca="1" si="329"/>
        <v>951</v>
      </c>
      <c r="LIL7">
        <f t="shared" ca="1" si="329"/>
        <v>472</v>
      </c>
      <c r="LIM7">
        <f t="shared" ca="1" si="329"/>
        <v>787</v>
      </c>
      <c r="LIN7">
        <f t="shared" ca="1" si="329"/>
        <v>185</v>
      </c>
      <c r="LIO7">
        <f t="shared" ca="1" si="329"/>
        <v>166</v>
      </c>
      <c r="LIP7">
        <f t="shared" ca="1" si="329"/>
        <v>481</v>
      </c>
      <c r="LIQ7">
        <f t="shared" ca="1" si="329"/>
        <v>191</v>
      </c>
      <c r="LIR7">
        <f t="shared" ca="1" si="329"/>
        <v>146</v>
      </c>
      <c r="LIS7">
        <f t="shared" ca="1" si="329"/>
        <v>696</v>
      </c>
      <c r="LIT7">
        <f t="shared" ca="1" si="329"/>
        <v>612</v>
      </c>
      <c r="LIU7">
        <f t="shared" ca="1" si="329"/>
        <v>638</v>
      </c>
      <c r="LIV7">
        <f t="shared" ca="1" si="329"/>
        <v>987</v>
      </c>
      <c r="LIW7">
        <f t="shared" ca="1" si="329"/>
        <v>39</v>
      </c>
      <c r="LIX7">
        <f t="shared" ca="1" si="329"/>
        <v>401</v>
      </c>
      <c r="LIY7">
        <f t="shared" ca="1" si="329"/>
        <v>145</v>
      </c>
      <c r="LIZ7">
        <f t="shared" ca="1" si="329"/>
        <v>591</v>
      </c>
      <c r="LJA7">
        <f t="shared" ca="1" si="329"/>
        <v>316</v>
      </c>
      <c r="LJB7">
        <f t="shared" ca="1" si="329"/>
        <v>804</v>
      </c>
      <c r="LJC7">
        <f t="shared" ca="1" si="329"/>
        <v>944</v>
      </c>
      <c r="LJD7">
        <f t="shared" ca="1" si="329"/>
        <v>26</v>
      </c>
      <c r="LJE7">
        <f t="shared" ca="1" si="329"/>
        <v>768</v>
      </c>
      <c r="LJF7">
        <f t="shared" ca="1" si="329"/>
        <v>494</v>
      </c>
      <c r="LJG7">
        <f t="shared" ca="1" si="329"/>
        <v>183</v>
      </c>
      <c r="LJH7">
        <f t="shared" ca="1" si="329"/>
        <v>404</v>
      </c>
      <c r="LJI7">
        <f t="shared" ca="1" si="130"/>
        <v>746</v>
      </c>
      <c r="LJJ7">
        <f t="shared" ca="1" si="458"/>
        <v>182</v>
      </c>
      <c r="LJK7">
        <f t="shared" ca="1" si="458"/>
        <v>413</v>
      </c>
      <c r="LJL7">
        <f t="shared" ca="1" si="458"/>
        <v>884</v>
      </c>
      <c r="LJM7">
        <f t="shared" ca="1" si="458"/>
        <v>804</v>
      </c>
      <c r="LJN7">
        <f t="shared" ca="1" si="458"/>
        <v>861</v>
      </c>
      <c r="LJO7">
        <f t="shared" ca="1" si="458"/>
        <v>291</v>
      </c>
      <c r="LJP7">
        <f t="shared" ca="1" si="458"/>
        <v>479</v>
      </c>
      <c r="LJQ7">
        <f t="shared" ca="1" si="458"/>
        <v>660</v>
      </c>
      <c r="LJR7">
        <f t="shared" ca="1" si="458"/>
        <v>621</v>
      </c>
      <c r="LJS7">
        <f t="shared" ca="1" si="458"/>
        <v>69</v>
      </c>
      <c r="LJT7">
        <f t="shared" ca="1" si="458"/>
        <v>690</v>
      </c>
      <c r="LJU7">
        <f t="shared" ca="1" si="458"/>
        <v>912</v>
      </c>
      <c r="LJV7">
        <f t="shared" ca="1" si="458"/>
        <v>92</v>
      </c>
      <c r="LJW7">
        <f t="shared" ca="1" si="458"/>
        <v>98</v>
      </c>
      <c r="LJX7">
        <f t="shared" ca="1" si="458"/>
        <v>825</v>
      </c>
      <c r="LJY7">
        <f t="shared" ca="1" si="458"/>
        <v>831</v>
      </c>
      <c r="LJZ7">
        <f t="shared" ca="1" si="458"/>
        <v>755</v>
      </c>
      <c r="LKA7">
        <f t="shared" ca="1" si="458"/>
        <v>326</v>
      </c>
      <c r="LKB7">
        <f t="shared" ca="1" si="458"/>
        <v>999</v>
      </c>
      <c r="LKC7">
        <f t="shared" ca="1" si="458"/>
        <v>443</v>
      </c>
      <c r="LKD7">
        <f t="shared" ca="1" si="458"/>
        <v>271</v>
      </c>
      <c r="LKE7">
        <f t="shared" ca="1" si="458"/>
        <v>785</v>
      </c>
      <c r="LKF7">
        <f t="shared" ca="1" si="458"/>
        <v>748</v>
      </c>
      <c r="LKG7">
        <f t="shared" ca="1" si="458"/>
        <v>885</v>
      </c>
      <c r="LKH7">
        <f t="shared" ca="1" si="458"/>
        <v>259</v>
      </c>
      <c r="LKI7">
        <f t="shared" ca="1" si="458"/>
        <v>549</v>
      </c>
      <c r="LKJ7">
        <f t="shared" ca="1" si="458"/>
        <v>852</v>
      </c>
      <c r="LKK7">
        <f t="shared" ca="1" si="458"/>
        <v>640</v>
      </c>
      <c r="LKL7">
        <f t="shared" ca="1" si="458"/>
        <v>782</v>
      </c>
      <c r="LKM7">
        <f t="shared" ca="1" si="458"/>
        <v>32</v>
      </c>
      <c r="LKN7">
        <f t="shared" ca="1" si="458"/>
        <v>142</v>
      </c>
      <c r="LKO7">
        <f t="shared" ca="1" si="458"/>
        <v>601</v>
      </c>
      <c r="LKP7">
        <f t="shared" ca="1" si="458"/>
        <v>163</v>
      </c>
      <c r="LKQ7">
        <f t="shared" ca="1" si="458"/>
        <v>232</v>
      </c>
      <c r="LKR7">
        <f t="shared" ca="1" si="458"/>
        <v>421</v>
      </c>
      <c r="LKS7">
        <f t="shared" ca="1" si="458"/>
        <v>323</v>
      </c>
      <c r="LKT7">
        <f t="shared" ca="1" si="458"/>
        <v>227</v>
      </c>
      <c r="LKU7">
        <f t="shared" ca="1" si="458"/>
        <v>325</v>
      </c>
      <c r="LKV7">
        <f t="shared" ca="1" si="458"/>
        <v>347</v>
      </c>
      <c r="LKW7">
        <f t="shared" ca="1" si="458"/>
        <v>289</v>
      </c>
      <c r="LKX7">
        <f t="shared" ca="1" si="458"/>
        <v>69</v>
      </c>
      <c r="LKY7">
        <f t="shared" ca="1" si="458"/>
        <v>127</v>
      </c>
      <c r="LKZ7">
        <f t="shared" ca="1" si="458"/>
        <v>588</v>
      </c>
      <c r="LLA7">
        <f t="shared" ca="1" si="458"/>
        <v>5</v>
      </c>
      <c r="LLB7">
        <f t="shared" ca="1" si="458"/>
        <v>655</v>
      </c>
      <c r="LLC7">
        <f t="shared" ca="1" si="458"/>
        <v>70</v>
      </c>
      <c r="LLD7">
        <f t="shared" ca="1" si="458"/>
        <v>472</v>
      </c>
      <c r="LLE7">
        <f t="shared" ca="1" si="458"/>
        <v>508</v>
      </c>
      <c r="LLF7">
        <f t="shared" ca="1" si="458"/>
        <v>973</v>
      </c>
      <c r="LLG7">
        <f t="shared" ca="1" si="458"/>
        <v>749</v>
      </c>
      <c r="LLH7">
        <f t="shared" ca="1" si="458"/>
        <v>520</v>
      </c>
      <c r="LLI7">
        <f t="shared" ca="1" si="458"/>
        <v>360</v>
      </c>
      <c r="LLJ7">
        <f t="shared" ca="1" si="458"/>
        <v>660</v>
      </c>
      <c r="LLK7">
        <f t="shared" ca="1" si="458"/>
        <v>41</v>
      </c>
      <c r="LLL7">
        <f t="shared" ca="1" si="458"/>
        <v>629</v>
      </c>
      <c r="LLM7">
        <f t="shared" ca="1" si="458"/>
        <v>188</v>
      </c>
      <c r="LLN7">
        <f t="shared" ca="1" si="458"/>
        <v>965</v>
      </c>
      <c r="LLO7">
        <f t="shared" ca="1" si="458"/>
        <v>557</v>
      </c>
      <c r="LLP7">
        <f t="shared" ca="1" si="458"/>
        <v>611</v>
      </c>
      <c r="LLQ7">
        <f t="shared" ca="1" si="458"/>
        <v>941</v>
      </c>
      <c r="LLR7">
        <f t="shared" ca="1" si="458"/>
        <v>562</v>
      </c>
      <c r="LLS7">
        <f t="shared" ca="1" si="458"/>
        <v>760</v>
      </c>
      <c r="LLT7">
        <f t="shared" ca="1" si="458"/>
        <v>371</v>
      </c>
      <c r="LLU7">
        <f t="shared" ca="1" si="458"/>
        <v>869</v>
      </c>
      <c r="LLV7">
        <f t="shared" ca="1" si="330"/>
        <v>717</v>
      </c>
      <c r="LLW7">
        <f t="shared" ca="1" si="330"/>
        <v>683</v>
      </c>
      <c r="LLX7">
        <f t="shared" ca="1" si="330"/>
        <v>640</v>
      </c>
      <c r="LLY7">
        <f t="shared" ca="1" si="330"/>
        <v>686</v>
      </c>
      <c r="LLZ7">
        <f t="shared" ca="1" si="330"/>
        <v>348</v>
      </c>
      <c r="LMA7">
        <f t="shared" ca="1" si="330"/>
        <v>319</v>
      </c>
      <c r="LMB7">
        <f t="shared" ca="1" si="330"/>
        <v>719</v>
      </c>
      <c r="LMC7">
        <f t="shared" ca="1" si="330"/>
        <v>641</v>
      </c>
      <c r="LMD7">
        <f t="shared" ca="1" si="330"/>
        <v>230</v>
      </c>
      <c r="LME7">
        <f t="shared" ca="1" si="330"/>
        <v>482</v>
      </c>
      <c r="LMF7">
        <f t="shared" ca="1" si="330"/>
        <v>323</v>
      </c>
      <c r="LMG7">
        <f t="shared" ca="1" si="330"/>
        <v>319</v>
      </c>
      <c r="LMH7">
        <f t="shared" ca="1" si="330"/>
        <v>696</v>
      </c>
      <c r="LMI7">
        <f t="shared" ca="1" si="330"/>
        <v>822</v>
      </c>
      <c r="LMJ7">
        <f t="shared" ca="1" si="330"/>
        <v>7</v>
      </c>
      <c r="LMK7">
        <f t="shared" ca="1" si="330"/>
        <v>486</v>
      </c>
      <c r="LML7">
        <f t="shared" ca="1" si="330"/>
        <v>982</v>
      </c>
      <c r="LMM7">
        <f t="shared" ca="1" si="330"/>
        <v>889</v>
      </c>
      <c r="LMN7">
        <f t="shared" ca="1" si="330"/>
        <v>599</v>
      </c>
      <c r="LMO7">
        <f t="shared" ca="1" si="330"/>
        <v>553</v>
      </c>
      <c r="LMP7">
        <f t="shared" ca="1" si="330"/>
        <v>386</v>
      </c>
      <c r="LMQ7">
        <f t="shared" ca="1" si="330"/>
        <v>9</v>
      </c>
      <c r="LMR7">
        <f t="shared" ca="1" si="330"/>
        <v>73</v>
      </c>
      <c r="LMS7">
        <f t="shared" ca="1" si="330"/>
        <v>537</v>
      </c>
      <c r="LMT7">
        <f t="shared" ca="1" si="330"/>
        <v>271</v>
      </c>
      <c r="LMU7">
        <f t="shared" ca="1" si="330"/>
        <v>491</v>
      </c>
      <c r="LMV7">
        <f t="shared" ca="1" si="330"/>
        <v>288</v>
      </c>
      <c r="LMW7">
        <f t="shared" ca="1" si="330"/>
        <v>745</v>
      </c>
      <c r="LMX7">
        <f t="shared" ca="1" si="330"/>
        <v>23</v>
      </c>
      <c r="LMY7">
        <f t="shared" ca="1" si="330"/>
        <v>434</v>
      </c>
      <c r="LMZ7">
        <f t="shared" ca="1" si="330"/>
        <v>738</v>
      </c>
      <c r="LNA7">
        <f t="shared" ca="1" si="330"/>
        <v>293</v>
      </c>
      <c r="LNB7">
        <f t="shared" ca="1" si="330"/>
        <v>347</v>
      </c>
      <c r="LNC7">
        <f t="shared" ca="1" si="330"/>
        <v>395</v>
      </c>
      <c r="LND7">
        <f t="shared" ca="1" si="330"/>
        <v>929</v>
      </c>
      <c r="LNE7">
        <f t="shared" ca="1" si="330"/>
        <v>287</v>
      </c>
      <c r="LNF7">
        <f t="shared" ca="1" si="330"/>
        <v>868</v>
      </c>
      <c r="LNG7">
        <f t="shared" ca="1" si="330"/>
        <v>999</v>
      </c>
      <c r="LNH7">
        <f t="shared" ca="1" si="330"/>
        <v>163</v>
      </c>
      <c r="LNI7">
        <f t="shared" ca="1" si="330"/>
        <v>116</v>
      </c>
      <c r="LNJ7">
        <f t="shared" ca="1" si="330"/>
        <v>48</v>
      </c>
      <c r="LNK7">
        <f t="shared" ca="1" si="330"/>
        <v>84</v>
      </c>
      <c r="LNL7">
        <f t="shared" ca="1" si="330"/>
        <v>817</v>
      </c>
      <c r="LNM7">
        <f t="shared" ca="1" si="330"/>
        <v>105</v>
      </c>
      <c r="LNN7">
        <f t="shared" ca="1" si="330"/>
        <v>317</v>
      </c>
      <c r="LNO7">
        <f t="shared" ca="1" si="330"/>
        <v>692</v>
      </c>
      <c r="LNP7">
        <f t="shared" ca="1" si="330"/>
        <v>812</v>
      </c>
      <c r="LNQ7">
        <f t="shared" ca="1" si="330"/>
        <v>709</v>
      </c>
      <c r="LNR7">
        <f t="shared" ca="1" si="330"/>
        <v>178</v>
      </c>
      <c r="LNS7">
        <f t="shared" ca="1" si="330"/>
        <v>537</v>
      </c>
      <c r="LNT7">
        <f t="shared" ca="1" si="330"/>
        <v>927</v>
      </c>
      <c r="LNU7">
        <f t="shared" ca="1" si="330"/>
        <v>404</v>
      </c>
      <c r="LNV7">
        <f t="shared" ca="1" si="330"/>
        <v>724</v>
      </c>
      <c r="LNW7">
        <f t="shared" ca="1" si="330"/>
        <v>270</v>
      </c>
      <c r="LNX7">
        <f t="shared" ca="1" si="330"/>
        <v>915</v>
      </c>
      <c r="LNY7">
        <f t="shared" ca="1" si="330"/>
        <v>965</v>
      </c>
      <c r="LNZ7">
        <f t="shared" ca="1" si="330"/>
        <v>559</v>
      </c>
      <c r="LOA7">
        <f t="shared" ca="1" si="330"/>
        <v>661</v>
      </c>
      <c r="LOB7">
        <f t="shared" ca="1" si="330"/>
        <v>931</v>
      </c>
      <c r="LOC7">
        <f t="shared" ca="1" si="330"/>
        <v>253</v>
      </c>
      <c r="LOD7">
        <f t="shared" ca="1" si="330"/>
        <v>173</v>
      </c>
      <c r="LOE7">
        <f t="shared" ca="1" si="330"/>
        <v>749</v>
      </c>
      <c r="LOF7">
        <f t="shared" ca="1" si="330"/>
        <v>251</v>
      </c>
      <c r="LOG7">
        <f t="shared" ca="1" si="132"/>
        <v>750</v>
      </c>
      <c r="LOH7">
        <f t="shared" ca="1" si="459"/>
        <v>714</v>
      </c>
      <c r="LOI7">
        <f t="shared" ca="1" si="459"/>
        <v>455</v>
      </c>
      <c r="LOJ7">
        <f t="shared" ca="1" si="459"/>
        <v>363</v>
      </c>
      <c r="LOK7">
        <f t="shared" ca="1" si="459"/>
        <v>412</v>
      </c>
      <c r="LOL7">
        <f t="shared" ca="1" si="459"/>
        <v>197</v>
      </c>
      <c r="LOM7">
        <f t="shared" ca="1" si="459"/>
        <v>911</v>
      </c>
      <c r="LON7">
        <f t="shared" ca="1" si="459"/>
        <v>674</v>
      </c>
      <c r="LOO7">
        <f t="shared" ca="1" si="459"/>
        <v>619</v>
      </c>
      <c r="LOP7">
        <f t="shared" ca="1" si="459"/>
        <v>564</v>
      </c>
      <c r="LOQ7">
        <f t="shared" ca="1" si="459"/>
        <v>418</v>
      </c>
      <c r="LOR7">
        <f t="shared" ca="1" si="459"/>
        <v>503</v>
      </c>
      <c r="LOS7">
        <f t="shared" ca="1" si="459"/>
        <v>304</v>
      </c>
      <c r="LOT7">
        <f t="shared" ca="1" si="459"/>
        <v>581</v>
      </c>
      <c r="LOU7">
        <f t="shared" ca="1" si="459"/>
        <v>991</v>
      </c>
      <c r="LOV7">
        <f t="shared" ca="1" si="459"/>
        <v>508</v>
      </c>
      <c r="LOW7">
        <f t="shared" ca="1" si="459"/>
        <v>737</v>
      </c>
      <c r="LOX7">
        <f t="shared" ca="1" si="459"/>
        <v>383</v>
      </c>
      <c r="LOY7">
        <f t="shared" ca="1" si="459"/>
        <v>510</v>
      </c>
      <c r="LOZ7">
        <f t="shared" ca="1" si="459"/>
        <v>245</v>
      </c>
      <c r="LPA7">
        <f t="shared" ca="1" si="459"/>
        <v>486</v>
      </c>
      <c r="LPB7">
        <f t="shared" ca="1" si="459"/>
        <v>744</v>
      </c>
      <c r="LPC7">
        <f t="shared" ca="1" si="459"/>
        <v>808</v>
      </c>
      <c r="LPD7">
        <f t="shared" ca="1" si="459"/>
        <v>456</v>
      </c>
      <c r="LPE7">
        <f t="shared" ca="1" si="459"/>
        <v>925</v>
      </c>
      <c r="LPF7">
        <f t="shared" ca="1" si="459"/>
        <v>727</v>
      </c>
      <c r="LPG7">
        <f t="shared" ca="1" si="459"/>
        <v>617</v>
      </c>
      <c r="LPH7">
        <f t="shared" ca="1" si="459"/>
        <v>322</v>
      </c>
      <c r="LPI7">
        <f t="shared" ca="1" si="459"/>
        <v>948</v>
      </c>
      <c r="LPJ7">
        <f t="shared" ca="1" si="459"/>
        <v>341</v>
      </c>
      <c r="LPK7">
        <f t="shared" ca="1" si="459"/>
        <v>474</v>
      </c>
      <c r="LPL7">
        <f t="shared" ca="1" si="459"/>
        <v>833</v>
      </c>
      <c r="LPM7">
        <f t="shared" ca="1" si="459"/>
        <v>804</v>
      </c>
      <c r="LPN7">
        <f t="shared" ca="1" si="459"/>
        <v>862</v>
      </c>
      <c r="LPO7">
        <f t="shared" ca="1" si="459"/>
        <v>781</v>
      </c>
      <c r="LPP7">
        <f t="shared" ca="1" si="459"/>
        <v>48</v>
      </c>
      <c r="LPQ7">
        <f t="shared" ca="1" si="459"/>
        <v>516</v>
      </c>
      <c r="LPR7">
        <f t="shared" ca="1" si="459"/>
        <v>699</v>
      </c>
      <c r="LPS7">
        <f t="shared" ca="1" si="459"/>
        <v>641</v>
      </c>
      <c r="LPT7">
        <f t="shared" ca="1" si="459"/>
        <v>508</v>
      </c>
      <c r="LPU7">
        <f t="shared" ca="1" si="459"/>
        <v>454</v>
      </c>
      <c r="LPV7">
        <f t="shared" ca="1" si="459"/>
        <v>701</v>
      </c>
      <c r="LPW7">
        <f t="shared" ca="1" si="459"/>
        <v>155</v>
      </c>
      <c r="LPX7">
        <f t="shared" ca="1" si="459"/>
        <v>344</v>
      </c>
      <c r="LPY7">
        <f t="shared" ca="1" si="459"/>
        <v>111</v>
      </c>
      <c r="LPZ7">
        <f t="shared" ca="1" si="459"/>
        <v>804</v>
      </c>
      <c r="LQA7">
        <f t="shared" ca="1" si="459"/>
        <v>261</v>
      </c>
      <c r="LQB7">
        <f t="shared" ca="1" si="459"/>
        <v>444</v>
      </c>
      <c r="LQC7">
        <f t="shared" ca="1" si="459"/>
        <v>461</v>
      </c>
      <c r="LQD7">
        <f t="shared" ca="1" si="459"/>
        <v>41</v>
      </c>
      <c r="LQE7">
        <f t="shared" ca="1" si="459"/>
        <v>312</v>
      </c>
      <c r="LQF7">
        <f t="shared" ca="1" si="459"/>
        <v>495</v>
      </c>
      <c r="LQG7">
        <f t="shared" ca="1" si="459"/>
        <v>961</v>
      </c>
      <c r="LQH7">
        <f t="shared" ca="1" si="459"/>
        <v>60</v>
      </c>
      <c r="LQI7">
        <f t="shared" ca="1" si="459"/>
        <v>670</v>
      </c>
      <c r="LQJ7">
        <f t="shared" ca="1" si="459"/>
        <v>93</v>
      </c>
      <c r="LQK7">
        <f t="shared" ca="1" si="459"/>
        <v>355</v>
      </c>
      <c r="LQL7">
        <f t="shared" ca="1" si="459"/>
        <v>664</v>
      </c>
      <c r="LQM7">
        <f t="shared" ca="1" si="459"/>
        <v>573</v>
      </c>
      <c r="LQN7">
        <f t="shared" ca="1" si="459"/>
        <v>753</v>
      </c>
      <c r="LQO7">
        <f t="shared" ca="1" si="459"/>
        <v>405</v>
      </c>
      <c r="LQP7">
        <f t="shared" ca="1" si="459"/>
        <v>892</v>
      </c>
      <c r="LQQ7">
        <f t="shared" ca="1" si="459"/>
        <v>148</v>
      </c>
      <c r="LQR7">
        <f t="shared" ca="1" si="459"/>
        <v>934</v>
      </c>
      <c r="LQS7">
        <f t="shared" ca="1" si="459"/>
        <v>426</v>
      </c>
      <c r="LQT7">
        <f t="shared" ca="1" si="331"/>
        <v>435</v>
      </c>
      <c r="LQU7">
        <f t="shared" ca="1" si="331"/>
        <v>712</v>
      </c>
      <c r="LQV7">
        <f t="shared" ca="1" si="331"/>
        <v>277</v>
      </c>
      <c r="LQW7">
        <f t="shared" ca="1" si="331"/>
        <v>992</v>
      </c>
      <c r="LQX7">
        <f t="shared" ca="1" si="331"/>
        <v>153</v>
      </c>
      <c r="LQY7">
        <f t="shared" ca="1" si="331"/>
        <v>465</v>
      </c>
      <c r="LQZ7">
        <f t="shared" ca="1" si="331"/>
        <v>689</v>
      </c>
      <c r="LRA7">
        <f t="shared" ca="1" si="331"/>
        <v>499</v>
      </c>
      <c r="LRB7">
        <f t="shared" ca="1" si="331"/>
        <v>103</v>
      </c>
      <c r="LRC7">
        <f t="shared" ca="1" si="331"/>
        <v>455</v>
      </c>
      <c r="LRD7">
        <f t="shared" ca="1" si="331"/>
        <v>144</v>
      </c>
      <c r="LRE7">
        <f t="shared" ca="1" si="331"/>
        <v>558</v>
      </c>
      <c r="LRF7">
        <f t="shared" ca="1" si="331"/>
        <v>558</v>
      </c>
      <c r="LRG7">
        <f t="shared" ca="1" si="331"/>
        <v>163</v>
      </c>
      <c r="LRH7">
        <f t="shared" ca="1" si="331"/>
        <v>849</v>
      </c>
      <c r="LRI7">
        <f t="shared" ca="1" si="331"/>
        <v>101</v>
      </c>
      <c r="LRJ7">
        <f t="shared" ca="1" si="331"/>
        <v>777</v>
      </c>
      <c r="LRK7">
        <f t="shared" ca="1" si="331"/>
        <v>131</v>
      </c>
      <c r="LRL7">
        <f t="shared" ca="1" si="331"/>
        <v>804</v>
      </c>
      <c r="LRM7">
        <f t="shared" ca="1" si="331"/>
        <v>871</v>
      </c>
      <c r="LRN7">
        <f t="shared" ca="1" si="331"/>
        <v>442</v>
      </c>
      <c r="LRO7">
        <f t="shared" ca="1" si="331"/>
        <v>465</v>
      </c>
      <c r="LRP7">
        <f t="shared" ca="1" si="331"/>
        <v>214</v>
      </c>
      <c r="LRQ7">
        <f t="shared" ca="1" si="331"/>
        <v>531</v>
      </c>
      <c r="LRR7">
        <f t="shared" ca="1" si="331"/>
        <v>3</v>
      </c>
      <c r="LRS7">
        <f t="shared" ca="1" si="331"/>
        <v>332</v>
      </c>
      <c r="LRT7">
        <f t="shared" ca="1" si="331"/>
        <v>83</v>
      </c>
      <c r="LRU7">
        <f t="shared" ca="1" si="331"/>
        <v>511</v>
      </c>
      <c r="LRV7">
        <f t="shared" ca="1" si="331"/>
        <v>736</v>
      </c>
      <c r="LRW7">
        <f t="shared" ca="1" si="331"/>
        <v>187</v>
      </c>
      <c r="LRX7">
        <f t="shared" ca="1" si="331"/>
        <v>967</v>
      </c>
      <c r="LRY7">
        <f t="shared" ca="1" si="331"/>
        <v>368</v>
      </c>
      <c r="LRZ7">
        <f t="shared" ca="1" si="331"/>
        <v>895</v>
      </c>
      <c r="LSA7">
        <f t="shared" ca="1" si="331"/>
        <v>940</v>
      </c>
      <c r="LSB7">
        <f t="shared" ca="1" si="331"/>
        <v>964</v>
      </c>
      <c r="LSC7">
        <f t="shared" ca="1" si="331"/>
        <v>533</v>
      </c>
      <c r="LSD7">
        <f t="shared" ca="1" si="331"/>
        <v>431</v>
      </c>
      <c r="LSE7">
        <f t="shared" ca="1" si="331"/>
        <v>391</v>
      </c>
      <c r="LSF7">
        <f t="shared" ca="1" si="331"/>
        <v>870</v>
      </c>
      <c r="LSG7">
        <f t="shared" ca="1" si="331"/>
        <v>563</v>
      </c>
      <c r="LSH7">
        <f t="shared" ca="1" si="331"/>
        <v>439</v>
      </c>
      <c r="LSI7">
        <f t="shared" ca="1" si="331"/>
        <v>24</v>
      </c>
      <c r="LSJ7">
        <f t="shared" ca="1" si="331"/>
        <v>203</v>
      </c>
      <c r="LSK7">
        <f t="shared" ca="1" si="331"/>
        <v>711</v>
      </c>
      <c r="LSL7">
        <f t="shared" ca="1" si="331"/>
        <v>530</v>
      </c>
      <c r="LSM7">
        <f t="shared" ca="1" si="331"/>
        <v>67</v>
      </c>
      <c r="LSN7">
        <f t="shared" ca="1" si="331"/>
        <v>591</v>
      </c>
      <c r="LSO7">
        <f t="shared" ca="1" si="331"/>
        <v>570</v>
      </c>
      <c r="LSP7">
        <f t="shared" ca="1" si="331"/>
        <v>605</v>
      </c>
      <c r="LSQ7">
        <f t="shared" ca="1" si="331"/>
        <v>486</v>
      </c>
      <c r="LSR7">
        <f t="shared" ca="1" si="331"/>
        <v>567</v>
      </c>
      <c r="LSS7">
        <f t="shared" ca="1" si="331"/>
        <v>14</v>
      </c>
      <c r="LST7">
        <f t="shared" ca="1" si="331"/>
        <v>863</v>
      </c>
      <c r="LSU7">
        <f t="shared" ca="1" si="331"/>
        <v>436</v>
      </c>
      <c r="LSV7">
        <f t="shared" ca="1" si="331"/>
        <v>550</v>
      </c>
      <c r="LSW7">
        <f t="shared" ca="1" si="331"/>
        <v>459</v>
      </c>
      <c r="LSX7">
        <f t="shared" ca="1" si="331"/>
        <v>841</v>
      </c>
      <c r="LSY7">
        <f t="shared" ca="1" si="331"/>
        <v>527</v>
      </c>
      <c r="LSZ7">
        <f t="shared" ca="1" si="331"/>
        <v>675</v>
      </c>
      <c r="LTA7">
        <f t="shared" ca="1" si="331"/>
        <v>943</v>
      </c>
      <c r="LTB7">
        <f t="shared" ca="1" si="331"/>
        <v>840</v>
      </c>
      <c r="LTC7">
        <f t="shared" ca="1" si="331"/>
        <v>566</v>
      </c>
      <c r="LTD7">
        <f t="shared" ca="1" si="331"/>
        <v>823</v>
      </c>
      <c r="LTE7">
        <f t="shared" ca="1" si="134"/>
        <v>488</v>
      </c>
      <c r="LTF7">
        <f t="shared" ca="1" si="460"/>
        <v>815</v>
      </c>
      <c r="LTG7">
        <f t="shared" ca="1" si="460"/>
        <v>548</v>
      </c>
      <c r="LTH7">
        <f t="shared" ca="1" si="460"/>
        <v>316</v>
      </c>
      <c r="LTI7">
        <f t="shared" ca="1" si="460"/>
        <v>451</v>
      </c>
      <c r="LTJ7">
        <f t="shared" ca="1" si="460"/>
        <v>281</v>
      </c>
      <c r="LTK7">
        <f t="shared" ca="1" si="460"/>
        <v>748</v>
      </c>
      <c r="LTL7">
        <f t="shared" ca="1" si="460"/>
        <v>22</v>
      </c>
      <c r="LTM7">
        <f t="shared" ca="1" si="460"/>
        <v>422</v>
      </c>
      <c r="LTN7">
        <f t="shared" ca="1" si="460"/>
        <v>661</v>
      </c>
      <c r="LTO7">
        <f t="shared" ca="1" si="460"/>
        <v>57</v>
      </c>
      <c r="LTP7">
        <f t="shared" ca="1" si="460"/>
        <v>281</v>
      </c>
      <c r="LTQ7">
        <f t="shared" ca="1" si="460"/>
        <v>809</v>
      </c>
      <c r="LTR7">
        <f t="shared" ca="1" si="460"/>
        <v>927</v>
      </c>
      <c r="LTS7">
        <f t="shared" ca="1" si="460"/>
        <v>700</v>
      </c>
      <c r="LTT7">
        <f t="shared" ca="1" si="460"/>
        <v>161</v>
      </c>
      <c r="LTU7">
        <f t="shared" ca="1" si="460"/>
        <v>166</v>
      </c>
      <c r="LTV7">
        <f t="shared" ca="1" si="460"/>
        <v>346</v>
      </c>
      <c r="LTW7">
        <f t="shared" ca="1" si="460"/>
        <v>757</v>
      </c>
      <c r="LTX7">
        <f t="shared" ca="1" si="460"/>
        <v>638</v>
      </c>
      <c r="LTY7">
        <f t="shared" ca="1" si="460"/>
        <v>506</v>
      </c>
      <c r="LTZ7">
        <f t="shared" ca="1" si="460"/>
        <v>282</v>
      </c>
      <c r="LUA7">
        <f t="shared" ca="1" si="460"/>
        <v>730</v>
      </c>
      <c r="LUB7">
        <f t="shared" ca="1" si="460"/>
        <v>652</v>
      </c>
      <c r="LUC7">
        <f t="shared" ca="1" si="460"/>
        <v>720</v>
      </c>
      <c r="LUD7">
        <f t="shared" ca="1" si="460"/>
        <v>604</v>
      </c>
      <c r="LUE7">
        <f t="shared" ca="1" si="460"/>
        <v>658</v>
      </c>
      <c r="LUF7">
        <f t="shared" ca="1" si="460"/>
        <v>444</v>
      </c>
      <c r="LUG7">
        <f t="shared" ca="1" si="460"/>
        <v>578</v>
      </c>
      <c r="LUH7">
        <f t="shared" ca="1" si="460"/>
        <v>140</v>
      </c>
      <c r="LUI7">
        <f t="shared" ca="1" si="460"/>
        <v>124</v>
      </c>
      <c r="LUJ7">
        <f t="shared" ca="1" si="460"/>
        <v>234</v>
      </c>
      <c r="LUK7">
        <f t="shared" ca="1" si="460"/>
        <v>22</v>
      </c>
      <c r="LUL7">
        <f t="shared" ca="1" si="460"/>
        <v>516</v>
      </c>
      <c r="LUM7">
        <f t="shared" ca="1" si="460"/>
        <v>327</v>
      </c>
      <c r="LUN7">
        <f t="shared" ca="1" si="460"/>
        <v>195</v>
      </c>
      <c r="LUO7">
        <f t="shared" ca="1" si="460"/>
        <v>460</v>
      </c>
      <c r="LUP7">
        <f t="shared" ca="1" si="460"/>
        <v>91</v>
      </c>
      <c r="LUQ7">
        <f t="shared" ca="1" si="460"/>
        <v>201</v>
      </c>
      <c r="LUR7">
        <f t="shared" ca="1" si="460"/>
        <v>624</v>
      </c>
      <c r="LUS7">
        <f t="shared" ca="1" si="460"/>
        <v>473</v>
      </c>
      <c r="LUT7">
        <f t="shared" ca="1" si="460"/>
        <v>565</v>
      </c>
      <c r="LUU7">
        <f t="shared" ca="1" si="460"/>
        <v>495</v>
      </c>
      <c r="LUV7">
        <f t="shared" ca="1" si="460"/>
        <v>755</v>
      </c>
      <c r="LUW7">
        <f t="shared" ca="1" si="460"/>
        <v>784</v>
      </c>
      <c r="LUX7">
        <f t="shared" ca="1" si="460"/>
        <v>311</v>
      </c>
      <c r="LUY7">
        <f t="shared" ca="1" si="460"/>
        <v>581</v>
      </c>
      <c r="LUZ7">
        <f t="shared" ca="1" si="460"/>
        <v>47</v>
      </c>
      <c r="LVA7">
        <f t="shared" ca="1" si="460"/>
        <v>468</v>
      </c>
      <c r="LVB7">
        <f t="shared" ca="1" si="460"/>
        <v>945</v>
      </c>
      <c r="LVC7">
        <f t="shared" ca="1" si="460"/>
        <v>819</v>
      </c>
      <c r="LVD7">
        <f t="shared" ca="1" si="460"/>
        <v>179</v>
      </c>
      <c r="LVE7">
        <f t="shared" ca="1" si="460"/>
        <v>764</v>
      </c>
      <c r="LVF7">
        <f t="shared" ca="1" si="460"/>
        <v>69</v>
      </c>
      <c r="LVG7">
        <f t="shared" ca="1" si="460"/>
        <v>839</v>
      </c>
      <c r="LVH7">
        <f t="shared" ca="1" si="460"/>
        <v>246</v>
      </c>
      <c r="LVI7">
        <f t="shared" ca="1" si="460"/>
        <v>188</v>
      </c>
      <c r="LVJ7">
        <f t="shared" ca="1" si="460"/>
        <v>162</v>
      </c>
      <c r="LVK7">
        <f t="shared" ca="1" si="460"/>
        <v>497</v>
      </c>
      <c r="LVL7">
        <f t="shared" ca="1" si="460"/>
        <v>730</v>
      </c>
      <c r="LVM7">
        <f t="shared" ca="1" si="460"/>
        <v>609</v>
      </c>
      <c r="LVN7">
        <f t="shared" ca="1" si="460"/>
        <v>738</v>
      </c>
      <c r="LVO7">
        <f t="shared" ca="1" si="460"/>
        <v>946</v>
      </c>
      <c r="LVP7">
        <f t="shared" ca="1" si="460"/>
        <v>330</v>
      </c>
      <c r="LVQ7">
        <f t="shared" ca="1" si="460"/>
        <v>556</v>
      </c>
      <c r="LVR7">
        <f t="shared" ca="1" si="332"/>
        <v>439</v>
      </c>
      <c r="LVS7">
        <f t="shared" ca="1" si="332"/>
        <v>472</v>
      </c>
      <c r="LVT7">
        <f t="shared" ca="1" si="332"/>
        <v>839</v>
      </c>
      <c r="LVU7">
        <f t="shared" ca="1" si="332"/>
        <v>460</v>
      </c>
      <c r="LVV7">
        <f t="shared" ca="1" si="332"/>
        <v>185</v>
      </c>
      <c r="LVW7">
        <f t="shared" ca="1" si="332"/>
        <v>362</v>
      </c>
      <c r="LVX7">
        <f t="shared" ca="1" si="332"/>
        <v>953</v>
      </c>
      <c r="LVY7">
        <f t="shared" ca="1" si="332"/>
        <v>6</v>
      </c>
      <c r="LVZ7">
        <f t="shared" ca="1" si="332"/>
        <v>725</v>
      </c>
      <c r="LWA7">
        <f t="shared" ca="1" si="332"/>
        <v>899</v>
      </c>
      <c r="LWB7">
        <f t="shared" ca="1" si="332"/>
        <v>685</v>
      </c>
      <c r="LWC7">
        <f t="shared" ca="1" si="332"/>
        <v>647</v>
      </c>
      <c r="LWD7">
        <f t="shared" ca="1" si="332"/>
        <v>77</v>
      </c>
      <c r="LWE7">
        <f t="shared" ca="1" si="332"/>
        <v>285</v>
      </c>
      <c r="LWF7">
        <f t="shared" ca="1" si="332"/>
        <v>62</v>
      </c>
      <c r="LWG7">
        <f t="shared" ca="1" si="332"/>
        <v>571</v>
      </c>
      <c r="LWH7">
        <f t="shared" ca="1" si="332"/>
        <v>34</v>
      </c>
      <c r="LWI7">
        <f t="shared" ca="1" si="332"/>
        <v>642</v>
      </c>
      <c r="LWJ7">
        <f t="shared" ca="1" si="332"/>
        <v>447</v>
      </c>
      <c r="LWK7">
        <f t="shared" ca="1" si="332"/>
        <v>368</v>
      </c>
      <c r="LWL7">
        <f t="shared" ca="1" si="332"/>
        <v>462</v>
      </c>
      <c r="LWM7">
        <f t="shared" ca="1" si="332"/>
        <v>829</v>
      </c>
      <c r="LWN7">
        <f t="shared" ca="1" si="332"/>
        <v>704</v>
      </c>
      <c r="LWO7">
        <f t="shared" ca="1" si="332"/>
        <v>4</v>
      </c>
      <c r="LWP7">
        <f t="shared" ca="1" si="332"/>
        <v>562</v>
      </c>
      <c r="LWQ7">
        <f t="shared" ca="1" si="332"/>
        <v>356</v>
      </c>
      <c r="LWR7">
        <f t="shared" ca="1" si="332"/>
        <v>546</v>
      </c>
      <c r="LWS7">
        <f t="shared" ca="1" si="332"/>
        <v>855</v>
      </c>
      <c r="LWT7">
        <f t="shared" ca="1" si="332"/>
        <v>706</v>
      </c>
      <c r="LWU7">
        <f t="shared" ca="1" si="332"/>
        <v>94</v>
      </c>
      <c r="LWV7">
        <f t="shared" ca="1" si="332"/>
        <v>140</v>
      </c>
      <c r="LWW7">
        <f t="shared" ca="1" si="332"/>
        <v>66</v>
      </c>
      <c r="LWX7">
        <f t="shared" ca="1" si="332"/>
        <v>56</v>
      </c>
      <c r="LWY7">
        <f t="shared" ca="1" si="332"/>
        <v>514</v>
      </c>
      <c r="LWZ7">
        <f t="shared" ca="1" si="332"/>
        <v>555</v>
      </c>
      <c r="LXA7">
        <f t="shared" ca="1" si="332"/>
        <v>871</v>
      </c>
      <c r="LXB7">
        <f t="shared" ca="1" si="332"/>
        <v>539</v>
      </c>
      <c r="LXC7">
        <f t="shared" ca="1" si="332"/>
        <v>244</v>
      </c>
      <c r="LXD7">
        <f t="shared" ca="1" si="332"/>
        <v>701</v>
      </c>
      <c r="LXE7">
        <f t="shared" ca="1" si="332"/>
        <v>735</v>
      </c>
      <c r="LXF7">
        <f t="shared" ca="1" si="332"/>
        <v>310</v>
      </c>
      <c r="LXG7">
        <f t="shared" ca="1" si="332"/>
        <v>746</v>
      </c>
      <c r="LXH7">
        <f t="shared" ca="1" si="332"/>
        <v>726</v>
      </c>
      <c r="LXI7">
        <f t="shared" ca="1" si="332"/>
        <v>659</v>
      </c>
      <c r="LXJ7">
        <f t="shared" ca="1" si="332"/>
        <v>490</v>
      </c>
      <c r="LXK7">
        <f t="shared" ca="1" si="332"/>
        <v>321</v>
      </c>
      <c r="LXL7">
        <f t="shared" ca="1" si="332"/>
        <v>892</v>
      </c>
      <c r="LXM7">
        <f t="shared" ca="1" si="332"/>
        <v>513</v>
      </c>
      <c r="LXN7">
        <f t="shared" ca="1" si="332"/>
        <v>983</v>
      </c>
      <c r="LXO7">
        <f t="shared" ca="1" si="332"/>
        <v>598</v>
      </c>
      <c r="LXP7">
        <f t="shared" ca="1" si="332"/>
        <v>517</v>
      </c>
      <c r="LXQ7">
        <f t="shared" ca="1" si="332"/>
        <v>84</v>
      </c>
      <c r="LXR7">
        <f t="shared" ca="1" si="332"/>
        <v>350</v>
      </c>
      <c r="LXS7">
        <f t="shared" ca="1" si="332"/>
        <v>566</v>
      </c>
      <c r="LXT7">
        <f t="shared" ca="1" si="332"/>
        <v>997</v>
      </c>
      <c r="LXU7">
        <f t="shared" ca="1" si="332"/>
        <v>110</v>
      </c>
      <c r="LXV7">
        <f t="shared" ca="1" si="332"/>
        <v>516</v>
      </c>
      <c r="LXW7">
        <f t="shared" ca="1" si="332"/>
        <v>72</v>
      </c>
      <c r="LXX7">
        <f t="shared" ca="1" si="332"/>
        <v>531</v>
      </c>
      <c r="LXY7">
        <f t="shared" ca="1" si="332"/>
        <v>826</v>
      </c>
      <c r="LXZ7">
        <f t="shared" ca="1" si="332"/>
        <v>200</v>
      </c>
      <c r="LYA7">
        <f t="shared" ca="1" si="332"/>
        <v>642</v>
      </c>
      <c r="LYB7">
        <f t="shared" ca="1" si="332"/>
        <v>95</v>
      </c>
      <c r="LYC7">
        <f t="shared" ca="1" si="136"/>
        <v>932</v>
      </c>
      <c r="LYD7">
        <f t="shared" ca="1" si="461"/>
        <v>548</v>
      </c>
      <c r="LYE7">
        <f t="shared" ca="1" si="461"/>
        <v>830</v>
      </c>
      <c r="LYF7">
        <f t="shared" ca="1" si="461"/>
        <v>115</v>
      </c>
      <c r="LYG7">
        <f t="shared" ca="1" si="461"/>
        <v>969</v>
      </c>
      <c r="LYH7">
        <f t="shared" ca="1" si="461"/>
        <v>228</v>
      </c>
      <c r="LYI7">
        <f t="shared" ca="1" si="461"/>
        <v>108</v>
      </c>
      <c r="LYJ7">
        <f t="shared" ca="1" si="461"/>
        <v>892</v>
      </c>
      <c r="LYK7">
        <f t="shared" ca="1" si="461"/>
        <v>926</v>
      </c>
      <c r="LYL7">
        <f t="shared" ca="1" si="461"/>
        <v>303</v>
      </c>
      <c r="LYM7">
        <f t="shared" ca="1" si="461"/>
        <v>775</v>
      </c>
      <c r="LYN7">
        <f t="shared" ca="1" si="461"/>
        <v>657</v>
      </c>
      <c r="LYO7">
        <f t="shared" ca="1" si="461"/>
        <v>361</v>
      </c>
      <c r="LYP7">
        <f t="shared" ca="1" si="461"/>
        <v>270</v>
      </c>
      <c r="LYQ7">
        <f t="shared" ca="1" si="461"/>
        <v>260</v>
      </c>
      <c r="LYR7">
        <f t="shared" ca="1" si="461"/>
        <v>484</v>
      </c>
      <c r="LYS7">
        <f t="shared" ca="1" si="461"/>
        <v>199</v>
      </c>
      <c r="LYT7">
        <f t="shared" ca="1" si="461"/>
        <v>902</v>
      </c>
      <c r="LYU7">
        <f t="shared" ca="1" si="461"/>
        <v>100</v>
      </c>
      <c r="LYV7">
        <f t="shared" ca="1" si="461"/>
        <v>30</v>
      </c>
      <c r="LYW7">
        <f t="shared" ca="1" si="461"/>
        <v>361</v>
      </c>
      <c r="LYX7">
        <f t="shared" ca="1" si="461"/>
        <v>886</v>
      </c>
      <c r="LYY7">
        <f t="shared" ca="1" si="461"/>
        <v>298</v>
      </c>
      <c r="LYZ7">
        <f t="shared" ca="1" si="461"/>
        <v>827</v>
      </c>
      <c r="LZA7">
        <f t="shared" ca="1" si="461"/>
        <v>821</v>
      </c>
      <c r="LZB7">
        <f t="shared" ca="1" si="461"/>
        <v>746</v>
      </c>
      <c r="LZC7">
        <f t="shared" ca="1" si="461"/>
        <v>248</v>
      </c>
      <c r="LZD7">
        <f t="shared" ca="1" si="461"/>
        <v>920</v>
      </c>
      <c r="LZE7">
        <f t="shared" ca="1" si="461"/>
        <v>238</v>
      </c>
      <c r="LZF7">
        <f t="shared" ca="1" si="461"/>
        <v>223</v>
      </c>
      <c r="LZG7">
        <f t="shared" ca="1" si="461"/>
        <v>696</v>
      </c>
      <c r="LZH7">
        <f t="shared" ca="1" si="461"/>
        <v>991</v>
      </c>
      <c r="LZI7">
        <f t="shared" ca="1" si="461"/>
        <v>918</v>
      </c>
      <c r="LZJ7">
        <f t="shared" ca="1" si="461"/>
        <v>186</v>
      </c>
      <c r="LZK7">
        <f t="shared" ca="1" si="461"/>
        <v>427</v>
      </c>
      <c r="LZL7">
        <f t="shared" ca="1" si="461"/>
        <v>253</v>
      </c>
      <c r="LZM7">
        <f t="shared" ca="1" si="461"/>
        <v>676</v>
      </c>
      <c r="LZN7">
        <f t="shared" ca="1" si="461"/>
        <v>951</v>
      </c>
      <c r="LZO7">
        <f t="shared" ca="1" si="461"/>
        <v>316</v>
      </c>
      <c r="LZP7">
        <f t="shared" ca="1" si="461"/>
        <v>968</v>
      </c>
      <c r="LZQ7">
        <f t="shared" ca="1" si="461"/>
        <v>496</v>
      </c>
      <c r="LZR7">
        <f t="shared" ca="1" si="461"/>
        <v>207</v>
      </c>
      <c r="LZS7">
        <f t="shared" ca="1" si="461"/>
        <v>897</v>
      </c>
      <c r="LZT7">
        <f t="shared" ca="1" si="461"/>
        <v>321</v>
      </c>
      <c r="LZU7">
        <f t="shared" ca="1" si="461"/>
        <v>300</v>
      </c>
      <c r="LZV7">
        <f t="shared" ca="1" si="461"/>
        <v>827</v>
      </c>
      <c r="LZW7">
        <f t="shared" ca="1" si="461"/>
        <v>279</v>
      </c>
      <c r="LZX7">
        <f t="shared" ca="1" si="461"/>
        <v>337</v>
      </c>
      <c r="LZY7">
        <f t="shared" ca="1" si="461"/>
        <v>71</v>
      </c>
      <c r="LZZ7">
        <f t="shared" ca="1" si="461"/>
        <v>16</v>
      </c>
      <c r="MAA7">
        <f t="shared" ca="1" si="461"/>
        <v>502</v>
      </c>
      <c r="MAB7">
        <f t="shared" ca="1" si="461"/>
        <v>554</v>
      </c>
      <c r="MAC7">
        <f t="shared" ca="1" si="461"/>
        <v>940</v>
      </c>
      <c r="MAD7">
        <f t="shared" ca="1" si="461"/>
        <v>508</v>
      </c>
      <c r="MAE7">
        <f t="shared" ca="1" si="461"/>
        <v>975</v>
      </c>
      <c r="MAF7">
        <f t="shared" ca="1" si="461"/>
        <v>159</v>
      </c>
      <c r="MAG7">
        <f t="shared" ca="1" si="461"/>
        <v>189</v>
      </c>
      <c r="MAH7">
        <f t="shared" ca="1" si="461"/>
        <v>483</v>
      </c>
      <c r="MAI7">
        <f t="shared" ca="1" si="461"/>
        <v>382</v>
      </c>
      <c r="MAJ7">
        <f t="shared" ca="1" si="461"/>
        <v>397</v>
      </c>
      <c r="MAK7">
        <f t="shared" ca="1" si="461"/>
        <v>349</v>
      </c>
      <c r="MAL7">
        <f t="shared" ca="1" si="461"/>
        <v>723</v>
      </c>
      <c r="MAM7">
        <f t="shared" ca="1" si="461"/>
        <v>34</v>
      </c>
      <c r="MAN7">
        <f t="shared" ca="1" si="461"/>
        <v>910</v>
      </c>
      <c r="MAO7">
        <f t="shared" ca="1" si="461"/>
        <v>651</v>
      </c>
      <c r="MAP7">
        <f t="shared" ca="1" si="333"/>
        <v>40</v>
      </c>
      <c r="MAQ7">
        <f t="shared" ca="1" si="333"/>
        <v>204</v>
      </c>
      <c r="MAR7">
        <f t="shared" ca="1" si="333"/>
        <v>474</v>
      </c>
      <c r="MAS7">
        <f t="shared" ca="1" si="333"/>
        <v>177</v>
      </c>
      <c r="MAT7">
        <f t="shared" ca="1" si="333"/>
        <v>342</v>
      </c>
      <c r="MAU7">
        <f t="shared" ca="1" si="333"/>
        <v>730</v>
      </c>
      <c r="MAV7">
        <f t="shared" ca="1" si="333"/>
        <v>424</v>
      </c>
      <c r="MAW7">
        <f t="shared" ca="1" si="333"/>
        <v>878</v>
      </c>
      <c r="MAX7">
        <f t="shared" ca="1" si="333"/>
        <v>627</v>
      </c>
      <c r="MAY7">
        <f t="shared" ca="1" si="333"/>
        <v>84</v>
      </c>
      <c r="MAZ7">
        <f t="shared" ca="1" si="333"/>
        <v>84</v>
      </c>
      <c r="MBA7">
        <f t="shared" ca="1" si="333"/>
        <v>694</v>
      </c>
      <c r="MBB7">
        <f t="shared" ca="1" si="333"/>
        <v>409</v>
      </c>
      <c r="MBC7">
        <f t="shared" ca="1" si="333"/>
        <v>510</v>
      </c>
      <c r="MBD7">
        <f t="shared" ca="1" si="333"/>
        <v>978</v>
      </c>
      <c r="MBE7">
        <f t="shared" ca="1" si="333"/>
        <v>150</v>
      </c>
      <c r="MBF7">
        <f t="shared" ca="1" si="333"/>
        <v>486</v>
      </c>
      <c r="MBG7">
        <f t="shared" ca="1" si="333"/>
        <v>822</v>
      </c>
      <c r="MBH7">
        <f t="shared" ca="1" si="333"/>
        <v>982</v>
      </c>
      <c r="MBI7">
        <f t="shared" ca="1" si="333"/>
        <v>803</v>
      </c>
      <c r="MBJ7">
        <f t="shared" ca="1" si="333"/>
        <v>362</v>
      </c>
      <c r="MBK7">
        <f t="shared" ca="1" si="333"/>
        <v>578</v>
      </c>
      <c r="MBL7">
        <f t="shared" ca="1" si="333"/>
        <v>592</v>
      </c>
      <c r="MBM7">
        <f t="shared" ca="1" si="333"/>
        <v>594</v>
      </c>
      <c r="MBN7">
        <f t="shared" ca="1" si="333"/>
        <v>766</v>
      </c>
      <c r="MBO7">
        <f t="shared" ca="1" si="333"/>
        <v>893</v>
      </c>
      <c r="MBP7">
        <f t="shared" ca="1" si="333"/>
        <v>195</v>
      </c>
      <c r="MBQ7">
        <f t="shared" ca="1" si="333"/>
        <v>184</v>
      </c>
      <c r="MBR7">
        <f t="shared" ca="1" si="333"/>
        <v>979</v>
      </c>
      <c r="MBS7">
        <f t="shared" ca="1" si="333"/>
        <v>944</v>
      </c>
      <c r="MBT7">
        <f t="shared" ca="1" si="333"/>
        <v>534</v>
      </c>
      <c r="MBU7">
        <f t="shared" ca="1" si="333"/>
        <v>250</v>
      </c>
      <c r="MBV7">
        <f t="shared" ca="1" si="333"/>
        <v>422</v>
      </c>
      <c r="MBW7">
        <f t="shared" ca="1" si="333"/>
        <v>913</v>
      </c>
      <c r="MBX7">
        <f t="shared" ca="1" si="333"/>
        <v>386</v>
      </c>
      <c r="MBY7">
        <f t="shared" ca="1" si="333"/>
        <v>972</v>
      </c>
      <c r="MBZ7">
        <f t="shared" ca="1" si="333"/>
        <v>577</v>
      </c>
      <c r="MCA7">
        <f t="shared" ca="1" si="333"/>
        <v>731</v>
      </c>
      <c r="MCB7">
        <f t="shared" ca="1" si="333"/>
        <v>132</v>
      </c>
      <c r="MCC7">
        <f t="shared" ca="1" si="333"/>
        <v>257</v>
      </c>
      <c r="MCD7">
        <f t="shared" ca="1" si="333"/>
        <v>531</v>
      </c>
      <c r="MCE7">
        <f t="shared" ca="1" si="333"/>
        <v>920</v>
      </c>
      <c r="MCF7">
        <f t="shared" ca="1" si="333"/>
        <v>682</v>
      </c>
      <c r="MCG7">
        <f t="shared" ca="1" si="333"/>
        <v>401</v>
      </c>
      <c r="MCH7">
        <f t="shared" ca="1" si="333"/>
        <v>124</v>
      </c>
      <c r="MCI7">
        <f t="shared" ca="1" si="333"/>
        <v>989</v>
      </c>
      <c r="MCJ7">
        <f t="shared" ca="1" si="333"/>
        <v>436</v>
      </c>
      <c r="MCK7">
        <f t="shared" ca="1" si="333"/>
        <v>166</v>
      </c>
      <c r="MCL7">
        <f t="shared" ca="1" si="333"/>
        <v>778</v>
      </c>
      <c r="MCM7">
        <f t="shared" ca="1" si="333"/>
        <v>358</v>
      </c>
      <c r="MCN7">
        <f t="shared" ca="1" si="333"/>
        <v>333</v>
      </c>
      <c r="MCO7">
        <f t="shared" ca="1" si="333"/>
        <v>935</v>
      </c>
      <c r="MCP7">
        <f t="shared" ca="1" si="333"/>
        <v>68</v>
      </c>
      <c r="MCQ7">
        <f t="shared" ca="1" si="333"/>
        <v>247</v>
      </c>
      <c r="MCR7">
        <f t="shared" ca="1" si="333"/>
        <v>6</v>
      </c>
      <c r="MCS7">
        <f t="shared" ca="1" si="333"/>
        <v>110</v>
      </c>
      <c r="MCT7">
        <f t="shared" ca="1" si="333"/>
        <v>258</v>
      </c>
      <c r="MCU7">
        <f t="shared" ca="1" si="333"/>
        <v>781</v>
      </c>
      <c r="MCV7">
        <f t="shared" ca="1" si="333"/>
        <v>152</v>
      </c>
      <c r="MCW7">
        <f t="shared" ca="1" si="333"/>
        <v>349</v>
      </c>
      <c r="MCX7">
        <f t="shared" ca="1" si="333"/>
        <v>967</v>
      </c>
      <c r="MCY7">
        <f t="shared" ca="1" si="333"/>
        <v>677</v>
      </c>
      <c r="MCZ7">
        <f t="shared" ca="1" si="333"/>
        <v>988</v>
      </c>
      <c r="MDA7">
        <f t="shared" ca="1" si="138"/>
        <v>761</v>
      </c>
      <c r="MDB7">
        <f t="shared" ca="1" si="462"/>
        <v>332</v>
      </c>
      <c r="MDC7">
        <f t="shared" ca="1" si="462"/>
        <v>594</v>
      </c>
      <c r="MDD7">
        <f t="shared" ca="1" si="462"/>
        <v>603</v>
      </c>
      <c r="MDE7">
        <f t="shared" ca="1" si="462"/>
        <v>59</v>
      </c>
      <c r="MDF7">
        <f t="shared" ca="1" si="462"/>
        <v>364</v>
      </c>
      <c r="MDG7">
        <f t="shared" ca="1" si="462"/>
        <v>622</v>
      </c>
      <c r="MDH7">
        <f t="shared" ca="1" si="462"/>
        <v>454</v>
      </c>
      <c r="MDI7">
        <f t="shared" ca="1" si="462"/>
        <v>986</v>
      </c>
      <c r="MDJ7">
        <f t="shared" ca="1" si="462"/>
        <v>845</v>
      </c>
      <c r="MDK7">
        <f t="shared" ca="1" si="462"/>
        <v>589</v>
      </c>
      <c r="MDL7">
        <f t="shared" ca="1" si="462"/>
        <v>967</v>
      </c>
      <c r="MDM7">
        <f t="shared" ca="1" si="462"/>
        <v>924</v>
      </c>
      <c r="MDN7">
        <f t="shared" ca="1" si="462"/>
        <v>976</v>
      </c>
      <c r="MDO7">
        <f t="shared" ca="1" si="462"/>
        <v>36</v>
      </c>
      <c r="MDP7">
        <f t="shared" ca="1" si="462"/>
        <v>972</v>
      </c>
      <c r="MDQ7">
        <f t="shared" ca="1" si="462"/>
        <v>763</v>
      </c>
      <c r="MDR7">
        <f t="shared" ca="1" si="462"/>
        <v>291</v>
      </c>
      <c r="MDS7">
        <f t="shared" ca="1" si="462"/>
        <v>228</v>
      </c>
      <c r="MDT7">
        <f t="shared" ca="1" si="462"/>
        <v>486</v>
      </c>
      <c r="MDU7">
        <f t="shared" ca="1" si="462"/>
        <v>461</v>
      </c>
      <c r="MDV7">
        <f t="shared" ca="1" si="462"/>
        <v>145</v>
      </c>
      <c r="MDW7">
        <f t="shared" ca="1" si="462"/>
        <v>811</v>
      </c>
      <c r="MDX7">
        <f t="shared" ca="1" si="462"/>
        <v>657</v>
      </c>
      <c r="MDY7">
        <f t="shared" ca="1" si="462"/>
        <v>405</v>
      </c>
      <c r="MDZ7">
        <f t="shared" ca="1" si="462"/>
        <v>401</v>
      </c>
      <c r="MEA7">
        <f t="shared" ca="1" si="462"/>
        <v>268</v>
      </c>
      <c r="MEB7">
        <f t="shared" ca="1" si="462"/>
        <v>814</v>
      </c>
      <c r="MEC7">
        <f t="shared" ca="1" si="462"/>
        <v>243</v>
      </c>
      <c r="MED7">
        <f t="shared" ca="1" si="462"/>
        <v>686</v>
      </c>
      <c r="MEE7">
        <f t="shared" ca="1" si="462"/>
        <v>765</v>
      </c>
      <c r="MEF7">
        <f t="shared" ca="1" si="462"/>
        <v>382</v>
      </c>
      <c r="MEG7">
        <f t="shared" ca="1" si="462"/>
        <v>435</v>
      </c>
      <c r="MEH7">
        <f t="shared" ca="1" si="462"/>
        <v>600</v>
      </c>
      <c r="MEI7">
        <f t="shared" ca="1" si="462"/>
        <v>600</v>
      </c>
      <c r="MEJ7">
        <f t="shared" ca="1" si="462"/>
        <v>842</v>
      </c>
      <c r="MEK7">
        <f t="shared" ca="1" si="462"/>
        <v>765</v>
      </c>
      <c r="MEL7">
        <f t="shared" ca="1" si="462"/>
        <v>123</v>
      </c>
      <c r="MEM7">
        <f t="shared" ca="1" si="462"/>
        <v>550</v>
      </c>
      <c r="MEN7">
        <f t="shared" ca="1" si="462"/>
        <v>556</v>
      </c>
      <c r="MEO7">
        <f t="shared" ca="1" si="462"/>
        <v>270</v>
      </c>
      <c r="MEP7">
        <f t="shared" ca="1" si="462"/>
        <v>616</v>
      </c>
      <c r="MEQ7">
        <f t="shared" ca="1" si="462"/>
        <v>843</v>
      </c>
      <c r="MER7">
        <f t="shared" ca="1" si="462"/>
        <v>496</v>
      </c>
      <c r="MES7">
        <f t="shared" ca="1" si="462"/>
        <v>627</v>
      </c>
      <c r="MET7">
        <f t="shared" ca="1" si="462"/>
        <v>366</v>
      </c>
      <c r="MEU7">
        <f t="shared" ca="1" si="462"/>
        <v>64</v>
      </c>
      <c r="MEV7">
        <f t="shared" ca="1" si="462"/>
        <v>438</v>
      </c>
      <c r="MEW7">
        <f t="shared" ca="1" si="462"/>
        <v>227</v>
      </c>
      <c r="MEX7">
        <f t="shared" ca="1" si="462"/>
        <v>314</v>
      </c>
      <c r="MEY7">
        <f t="shared" ca="1" si="462"/>
        <v>697</v>
      </c>
      <c r="MEZ7">
        <f t="shared" ca="1" si="462"/>
        <v>327</v>
      </c>
      <c r="MFA7">
        <f t="shared" ca="1" si="462"/>
        <v>64</v>
      </c>
      <c r="MFB7">
        <f t="shared" ca="1" si="462"/>
        <v>688</v>
      </c>
      <c r="MFC7">
        <f t="shared" ca="1" si="462"/>
        <v>347</v>
      </c>
      <c r="MFD7">
        <f t="shared" ca="1" si="462"/>
        <v>583</v>
      </c>
      <c r="MFE7">
        <f t="shared" ca="1" si="462"/>
        <v>175</v>
      </c>
      <c r="MFF7">
        <f t="shared" ca="1" si="462"/>
        <v>749</v>
      </c>
      <c r="MFG7">
        <f t="shared" ca="1" si="462"/>
        <v>247</v>
      </c>
      <c r="MFH7">
        <f t="shared" ca="1" si="462"/>
        <v>898</v>
      </c>
      <c r="MFI7">
        <f t="shared" ca="1" si="462"/>
        <v>625</v>
      </c>
      <c r="MFJ7">
        <f t="shared" ca="1" si="462"/>
        <v>233</v>
      </c>
      <c r="MFK7">
        <f t="shared" ca="1" si="462"/>
        <v>584</v>
      </c>
      <c r="MFL7">
        <f t="shared" ca="1" si="462"/>
        <v>955</v>
      </c>
      <c r="MFM7">
        <f t="shared" ca="1" si="462"/>
        <v>383</v>
      </c>
      <c r="MFN7">
        <f t="shared" ca="1" si="334"/>
        <v>111</v>
      </c>
      <c r="MFO7">
        <f t="shared" ca="1" si="334"/>
        <v>683</v>
      </c>
      <c r="MFP7">
        <f t="shared" ca="1" si="334"/>
        <v>813</v>
      </c>
      <c r="MFQ7">
        <f t="shared" ca="1" si="334"/>
        <v>475</v>
      </c>
      <c r="MFR7">
        <f t="shared" ca="1" si="334"/>
        <v>175</v>
      </c>
      <c r="MFS7">
        <f t="shared" ca="1" si="334"/>
        <v>951</v>
      </c>
      <c r="MFT7">
        <f t="shared" ca="1" si="334"/>
        <v>248</v>
      </c>
      <c r="MFU7">
        <f t="shared" ca="1" si="334"/>
        <v>136</v>
      </c>
      <c r="MFV7">
        <f t="shared" ca="1" si="334"/>
        <v>599</v>
      </c>
      <c r="MFW7">
        <f t="shared" ca="1" si="334"/>
        <v>309</v>
      </c>
      <c r="MFX7">
        <f t="shared" ca="1" si="334"/>
        <v>919</v>
      </c>
      <c r="MFY7">
        <f t="shared" ca="1" si="334"/>
        <v>342</v>
      </c>
      <c r="MFZ7">
        <f t="shared" ca="1" si="334"/>
        <v>840</v>
      </c>
      <c r="MGA7">
        <f t="shared" ca="1" si="334"/>
        <v>786</v>
      </c>
      <c r="MGB7">
        <f t="shared" ca="1" si="334"/>
        <v>711</v>
      </c>
      <c r="MGC7">
        <f t="shared" ca="1" si="334"/>
        <v>152</v>
      </c>
      <c r="MGD7">
        <f t="shared" ca="1" si="334"/>
        <v>619</v>
      </c>
      <c r="MGE7">
        <f t="shared" ca="1" si="334"/>
        <v>704</v>
      </c>
      <c r="MGF7">
        <f t="shared" ca="1" si="334"/>
        <v>869</v>
      </c>
      <c r="MGG7">
        <f t="shared" ca="1" si="334"/>
        <v>612</v>
      </c>
      <c r="MGH7">
        <f t="shared" ca="1" si="334"/>
        <v>497</v>
      </c>
      <c r="MGI7">
        <f t="shared" ca="1" si="334"/>
        <v>522</v>
      </c>
      <c r="MGJ7">
        <f t="shared" ca="1" si="334"/>
        <v>207</v>
      </c>
      <c r="MGK7">
        <f t="shared" ca="1" si="334"/>
        <v>840</v>
      </c>
      <c r="MGL7">
        <f t="shared" ca="1" si="334"/>
        <v>240</v>
      </c>
      <c r="MGM7">
        <f t="shared" ca="1" si="334"/>
        <v>739</v>
      </c>
      <c r="MGN7">
        <f t="shared" ca="1" si="334"/>
        <v>761</v>
      </c>
      <c r="MGO7">
        <f t="shared" ca="1" si="334"/>
        <v>665</v>
      </c>
      <c r="MGP7">
        <f t="shared" ca="1" si="334"/>
        <v>197</v>
      </c>
      <c r="MGQ7">
        <f t="shared" ca="1" si="334"/>
        <v>990</v>
      </c>
      <c r="MGR7">
        <f t="shared" ca="1" si="334"/>
        <v>552</v>
      </c>
      <c r="MGS7">
        <f t="shared" ca="1" si="334"/>
        <v>576</v>
      </c>
      <c r="MGT7">
        <f t="shared" ca="1" si="334"/>
        <v>713</v>
      </c>
      <c r="MGU7">
        <f t="shared" ca="1" si="334"/>
        <v>565</v>
      </c>
      <c r="MGV7">
        <f t="shared" ca="1" si="334"/>
        <v>778</v>
      </c>
      <c r="MGW7">
        <f t="shared" ca="1" si="334"/>
        <v>396</v>
      </c>
      <c r="MGX7">
        <f t="shared" ca="1" si="334"/>
        <v>699</v>
      </c>
      <c r="MGY7">
        <f t="shared" ca="1" si="334"/>
        <v>419</v>
      </c>
      <c r="MGZ7">
        <f t="shared" ca="1" si="334"/>
        <v>700</v>
      </c>
      <c r="MHA7">
        <f t="shared" ca="1" si="334"/>
        <v>199</v>
      </c>
      <c r="MHB7">
        <f t="shared" ca="1" si="334"/>
        <v>686</v>
      </c>
      <c r="MHC7">
        <f t="shared" ca="1" si="334"/>
        <v>684</v>
      </c>
      <c r="MHD7">
        <f t="shared" ca="1" si="334"/>
        <v>114</v>
      </c>
      <c r="MHE7">
        <f t="shared" ca="1" si="334"/>
        <v>14</v>
      </c>
      <c r="MHF7">
        <f t="shared" ca="1" si="334"/>
        <v>226</v>
      </c>
      <c r="MHG7">
        <f t="shared" ca="1" si="334"/>
        <v>82</v>
      </c>
      <c r="MHH7">
        <f t="shared" ca="1" si="334"/>
        <v>512</v>
      </c>
      <c r="MHI7">
        <f t="shared" ca="1" si="334"/>
        <v>109</v>
      </c>
      <c r="MHJ7">
        <f t="shared" ca="1" si="334"/>
        <v>898</v>
      </c>
      <c r="MHK7">
        <f t="shared" ca="1" si="334"/>
        <v>366</v>
      </c>
      <c r="MHL7">
        <f t="shared" ca="1" si="334"/>
        <v>845</v>
      </c>
      <c r="MHM7">
        <f t="shared" ca="1" si="334"/>
        <v>611</v>
      </c>
      <c r="MHN7">
        <f t="shared" ca="1" si="334"/>
        <v>832</v>
      </c>
      <c r="MHO7">
        <f t="shared" ca="1" si="334"/>
        <v>106</v>
      </c>
      <c r="MHP7">
        <f t="shared" ca="1" si="334"/>
        <v>544</v>
      </c>
      <c r="MHQ7">
        <f t="shared" ca="1" si="334"/>
        <v>766</v>
      </c>
      <c r="MHR7">
        <f t="shared" ca="1" si="334"/>
        <v>377</v>
      </c>
      <c r="MHS7">
        <f t="shared" ca="1" si="334"/>
        <v>10</v>
      </c>
      <c r="MHT7">
        <f t="shared" ca="1" si="334"/>
        <v>337</v>
      </c>
      <c r="MHU7">
        <f t="shared" ca="1" si="334"/>
        <v>580</v>
      </c>
      <c r="MHV7">
        <f t="shared" ca="1" si="334"/>
        <v>60</v>
      </c>
      <c r="MHW7">
        <f t="shared" ca="1" si="334"/>
        <v>404</v>
      </c>
      <c r="MHX7">
        <f t="shared" ca="1" si="334"/>
        <v>850</v>
      </c>
      <c r="MHY7">
        <f t="shared" ca="1" si="140"/>
        <v>933</v>
      </c>
      <c r="MHZ7">
        <f t="shared" ca="1" si="463"/>
        <v>204</v>
      </c>
      <c r="MIA7">
        <f t="shared" ca="1" si="463"/>
        <v>278</v>
      </c>
      <c r="MIB7">
        <f t="shared" ca="1" si="463"/>
        <v>921</v>
      </c>
      <c r="MIC7">
        <f t="shared" ca="1" si="463"/>
        <v>803</v>
      </c>
      <c r="MID7">
        <f t="shared" ca="1" si="463"/>
        <v>23</v>
      </c>
      <c r="MIE7">
        <f t="shared" ca="1" si="463"/>
        <v>347</v>
      </c>
      <c r="MIF7">
        <f t="shared" ca="1" si="463"/>
        <v>311</v>
      </c>
      <c r="MIG7">
        <f t="shared" ca="1" si="463"/>
        <v>911</v>
      </c>
      <c r="MIH7">
        <f t="shared" ca="1" si="463"/>
        <v>281</v>
      </c>
      <c r="MII7">
        <f t="shared" ca="1" si="463"/>
        <v>926</v>
      </c>
      <c r="MIJ7">
        <f t="shared" ca="1" si="463"/>
        <v>673</v>
      </c>
      <c r="MIK7">
        <f t="shared" ca="1" si="463"/>
        <v>321</v>
      </c>
      <c r="MIL7">
        <f t="shared" ca="1" si="463"/>
        <v>465</v>
      </c>
      <c r="MIM7">
        <f t="shared" ca="1" si="463"/>
        <v>456</v>
      </c>
      <c r="MIN7">
        <f t="shared" ca="1" si="463"/>
        <v>372</v>
      </c>
      <c r="MIO7">
        <f t="shared" ca="1" si="463"/>
        <v>468</v>
      </c>
      <c r="MIP7">
        <f t="shared" ca="1" si="463"/>
        <v>75</v>
      </c>
      <c r="MIQ7">
        <f t="shared" ca="1" si="463"/>
        <v>603</v>
      </c>
      <c r="MIR7">
        <f t="shared" ca="1" si="463"/>
        <v>752</v>
      </c>
      <c r="MIS7">
        <f t="shared" ca="1" si="463"/>
        <v>478</v>
      </c>
      <c r="MIT7">
        <f t="shared" ca="1" si="463"/>
        <v>161</v>
      </c>
      <c r="MIU7">
        <f t="shared" ca="1" si="463"/>
        <v>590</v>
      </c>
      <c r="MIV7">
        <f t="shared" ca="1" si="463"/>
        <v>511</v>
      </c>
      <c r="MIW7">
        <f t="shared" ca="1" si="463"/>
        <v>951</v>
      </c>
      <c r="MIX7">
        <f t="shared" ca="1" si="463"/>
        <v>35</v>
      </c>
      <c r="MIY7">
        <f t="shared" ca="1" si="463"/>
        <v>805</v>
      </c>
      <c r="MIZ7">
        <f t="shared" ca="1" si="463"/>
        <v>699</v>
      </c>
      <c r="MJA7">
        <f t="shared" ca="1" si="463"/>
        <v>522</v>
      </c>
      <c r="MJB7">
        <f t="shared" ca="1" si="463"/>
        <v>961</v>
      </c>
      <c r="MJC7">
        <f t="shared" ca="1" si="463"/>
        <v>490</v>
      </c>
      <c r="MJD7">
        <f t="shared" ca="1" si="463"/>
        <v>111</v>
      </c>
      <c r="MJE7">
        <f t="shared" ca="1" si="463"/>
        <v>734</v>
      </c>
      <c r="MJF7">
        <f t="shared" ca="1" si="463"/>
        <v>266</v>
      </c>
      <c r="MJG7">
        <f t="shared" ca="1" si="463"/>
        <v>270</v>
      </c>
      <c r="MJH7">
        <f t="shared" ca="1" si="463"/>
        <v>625</v>
      </c>
      <c r="MJI7">
        <f t="shared" ca="1" si="463"/>
        <v>289</v>
      </c>
      <c r="MJJ7">
        <f t="shared" ca="1" si="463"/>
        <v>70</v>
      </c>
      <c r="MJK7">
        <f t="shared" ca="1" si="463"/>
        <v>313</v>
      </c>
      <c r="MJL7">
        <f t="shared" ca="1" si="463"/>
        <v>774</v>
      </c>
      <c r="MJM7">
        <f t="shared" ca="1" si="463"/>
        <v>898</v>
      </c>
      <c r="MJN7">
        <f t="shared" ca="1" si="463"/>
        <v>361</v>
      </c>
      <c r="MJO7">
        <f t="shared" ca="1" si="463"/>
        <v>282</v>
      </c>
      <c r="MJP7">
        <f t="shared" ca="1" si="463"/>
        <v>6</v>
      </c>
      <c r="MJQ7">
        <f t="shared" ca="1" si="463"/>
        <v>996</v>
      </c>
      <c r="MJR7">
        <f t="shared" ca="1" si="463"/>
        <v>511</v>
      </c>
      <c r="MJS7">
        <f t="shared" ca="1" si="463"/>
        <v>356</v>
      </c>
      <c r="MJT7">
        <f t="shared" ca="1" si="463"/>
        <v>558</v>
      </c>
      <c r="MJU7">
        <f t="shared" ca="1" si="463"/>
        <v>199</v>
      </c>
      <c r="MJV7">
        <f t="shared" ca="1" si="463"/>
        <v>1</v>
      </c>
      <c r="MJW7">
        <f t="shared" ca="1" si="463"/>
        <v>423</v>
      </c>
      <c r="MJX7">
        <f t="shared" ca="1" si="463"/>
        <v>27</v>
      </c>
      <c r="MJY7">
        <f t="shared" ca="1" si="463"/>
        <v>479</v>
      </c>
      <c r="MJZ7">
        <f t="shared" ca="1" si="463"/>
        <v>110</v>
      </c>
      <c r="MKA7">
        <f t="shared" ca="1" si="463"/>
        <v>539</v>
      </c>
      <c r="MKB7">
        <f t="shared" ca="1" si="463"/>
        <v>980</v>
      </c>
      <c r="MKC7">
        <f t="shared" ca="1" si="463"/>
        <v>289</v>
      </c>
      <c r="MKD7">
        <f t="shared" ca="1" si="463"/>
        <v>934</v>
      </c>
      <c r="MKE7">
        <f t="shared" ca="1" si="463"/>
        <v>867</v>
      </c>
      <c r="MKF7">
        <f t="shared" ca="1" si="463"/>
        <v>17</v>
      </c>
      <c r="MKG7">
        <f t="shared" ca="1" si="463"/>
        <v>102</v>
      </c>
      <c r="MKH7">
        <f t="shared" ca="1" si="463"/>
        <v>927</v>
      </c>
      <c r="MKI7">
        <f t="shared" ca="1" si="463"/>
        <v>20</v>
      </c>
      <c r="MKJ7">
        <f t="shared" ca="1" si="463"/>
        <v>244</v>
      </c>
      <c r="MKK7">
        <f t="shared" ca="1" si="463"/>
        <v>205</v>
      </c>
      <c r="MKL7">
        <f t="shared" ca="1" si="335"/>
        <v>456</v>
      </c>
      <c r="MKM7">
        <f t="shared" ca="1" si="335"/>
        <v>440</v>
      </c>
      <c r="MKN7">
        <f t="shared" ca="1" si="335"/>
        <v>196</v>
      </c>
      <c r="MKO7">
        <f t="shared" ca="1" si="335"/>
        <v>262</v>
      </c>
      <c r="MKP7">
        <f t="shared" ca="1" si="335"/>
        <v>128</v>
      </c>
      <c r="MKQ7">
        <f t="shared" ca="1" si="335"/>
        <v>809</v>
      </c>
      <c r="MKR7">
        <f t="shared" ca="1" si="335"/>
        <v>849</v>
      </c>
      <c r="MKS7">
        <f t="shared" ca="1" si="335"/>
        <v>88</v>
      </c>
      <c r="MKT7">
        <f t="shared" ca="1" si="335"/>
        <v>331</v>
      </c>
      <c r="MKU7">
        <f t="shared" ca="1" si="335"/>
        <v>891</v>
      </c>
      <c r="MKV7">
        <f t="shared" ca="1" si="335"/>
        <v>13</v>
      </c>
      <c r="MKW7">
        <f t="shared" ca="1" si="335"/>
        <v>741</v>
      </c>
      <c r="MKX7">
        <f t="shared" ca="1" si="335"/>
        <v>402</v>
      </c>
      <c r="MKY7">
        <f t="shared" ca="1" si="335"/>
        <v>884</v>
      </c>
      <c r="MKZ7">
        <f t="shared" ca="1" si="335"/>
        <v>608</v>
      </c>
      <c r="MLA7">
        <f t="shared" ca="1" si="335"/>
        <v>425</v>
      </c>
      <c r="MLB7">
        <f t="shared" ca="1" si="335"/>
        <v>255</v>
      </c>
      <c r="MLC7">
        <f t="shared" ca="1" si="335"/>
        <v>343</v>
      </c>
      <c r="MLD7">
        <f t="shared" ca="1" si="335"/>
        <v>820</v>
      </c>
      <c r="MLE7">
        <f t="shared" ca="1" si="335"/>
        <v>758</v>
      </c>
      <c r="MLF7">
        <f t="shared" ca="1" si="335"/>
        <v>925</v>
      </c>
      <c r="MLG7">
        <f t="shared" ca="1" si="335"/>
        <v>675</v>
      </c>
      <c r="MLH7">
        <f t="shared" ca="1" si="335"/>
        <v>414</v>
      </c>
      <c r="MLI7">
        <f t="shared" ca="1" si="335"/>
        <v>322</v>
      </c>
      <c r="MLJ7">
        <f t="shared" ca="1" si="335"/>
        <v>275</v>
      </c>
      <c r="MLK7">
        <f t="shared" ca="1" si="335"/>
        <v>413</v>
      </c>
      <c r="MLL7">
        <f t="shared" ca="1" si="335"/>
        <v>802</v>
      </c>
      <c r="MLM7">
        <f t="shared" ca="1" si="335"/>
        <v>198</v>
      </c>
      <c r="MLN7">
        <f t="shared" ca="1" si="335"/>
        <v>760</v>
      </c>
      <c r="MLO7">
        <f t="shared" ca="1" si="335"/>
        <v>455</v>
      </c>
      <c r="MLP7">
        <f t="shared" ca="1" si="335"/>
        <v>8</v>
      </c>
      <c r="MLQ7">
        <f t="shared" ca="1" si="335"/>
        <v>397</v>
      </c>
      <c r="MLR7">
        <f t="shared" ca="1" si="335"/>
        <v>60</v>
      </c>
      <c r="MLS7">
        <f t="shared" ca="1" si="335"/>
        <v>453</v>
      </c>
      <c r="MLT7">
        <f t="shared" ca="1" si="335"/>
        <v>635</v>
      </c>
      <c r="MLU7">
        <f t="shared" ca="1" si="335"/>
        <v>715</v>
      </c>
      <c r="MLV7">
        <f t="shared" ca="1" si="335"/>
        <v>11</v>
      </c>
      <c r="MLW7">
        <f t="shared" ca="1" si="335"/>
        <v>650</v>
      </c>
      <c r="MLX7">
        <f t="shared" ca="1" si="335"/>
        <v>517</v>
      </c>
      <c r="MLY7">
        <f t="shared" ca="1" si="335"/>
        <v>745</v>
      </c>
      <c r="MLZ7">
        <f t="shared" ca="1" si="335"/>
        <v>134</v>
      </c>
      <c r="MMA7">
        <f t="shared" ca="1" si="335"/>
        <v>647</v>
      </c>
      <c r="MMB7">
        <f t="shared" ca="1" si="335"/>
        <v>289</v>
      </c>
      <c r="MMC7">
        <f t="shared" ca="1" si="335"/>
        <v>62</v>
      </c>
      <c r="MMD7">
        <f t="shared" ca="1" si="335"/>
        <v>764</v>
      </c>
      <c r="MME7">
        <f t="shared" ca="1" si="335"/>
        <v>464</v>
      </c>
      <c r="MMF7">
        <f t="shared" ca="1" si="335"/>
        <v>351</v>
      </c>
      <c r="MMG7">
        <f t="shared" ca="1" si="335"/>
        <v>774</v>
      </c>
      <c r="MMH7">
        <f t="shared" ca="1" si="335"/>
        <v>886</v>
      </c>
      <c r="MMI7">
        <f t="shared" ca="1" si="335"/>
        <v>216</v>
      </c>
      <c r="MMJ7">
        <f t="shared" ca="1" si="335"/>
        <v>751</v>
      </c>
      <c r="MMK7">
        <f t="shared" ca="1" si="335"/>
        <v>530</v>
      </c>
      <c r="MML7">
        <f t="shared" ca="1" si="335"/>
        <v>629</v>
      </c>
      <c r="MMM7">
        <f t="shared" ca="1" si="335"/>
        <v>625</v>
      </c>
      <c r="MMN7">
        <f t="shared" ca="1" si="335"/>
        <v>976</v>
      </c>
      <c r="MMO7">
        <f t="shared" ca="1" si="335"/>
        <v>482</v>
      </c>
      <c r="MMP7">
        <f t="shared" ca="1" si="335"/>
        <v>546</v>
      </c>
      <c r="MMQ7">
        <f t="shared" ca="1" si="335"/>
        <v>467</v>
      </c>
      <c r="MMR7">
        <f t="shared" ca="1" si="335"/>
        <v>732</v>
      </c>
      <c r="MMS7">
        <f t="shared" ca="1" si="335"/>
        <v>696</v>
      </c>
      <c r="MMT7">
        <f t="shared" ca="1" si="335"/>
        <v>821</v>
      </c>
      <c r="MMU7">
        <f t="shared" ca="1" si="335"/>
        <v>437</v>
      </c>
      <c r="MMV7">
        <f t="shared" ca="1" si="335"/>
        <v>88</v>
      </c>
      <c r="MMW7">
        <f t="shared" ca="1" si="142"/>
        <v>52</v>
      </c>
      <c r="MMX7">
        <f t="shared" ca="1" si="464"/>
        <v>742</v>
      </c>
      <c r="MMY7">
        <f t="shared" ca="1" si="464"/>
        <v>26</v>
      </c>
      <c r="MMZ7">
        <f t="shared" ca="1" si="464"/>
        <v>495</v>
      </c>
      <c r="MNA7">
        <f t="shared" ca="1" si="464"/>
        <v>179</v>
      </c>
      <c r="MNB7">
        <f t="shared" ca="1" si="464"/>
        <v>204</v>
      </c>
      <c r="MNC7">
        <f t="shared" ca="1" si="464"/>
        <v>104</v>
      </c>
      <c r="MND7">
        <f t="shared" ca="1" si="464"/>
        <v>101</v>
      </c>
      <c r="MNE7">
        <f t="shared" ca="1" si="464"/>
        <v>91</v>
      </c>
      <c r="MNF7">
        <f t="shared" ca="1" si="464"/>
        <v>963</v>
      </c>
      <c r="MNG7">
        <f t="shared" ca="1" si="464"/>
        <v>816</v>
      </c>
      <c r="MNH7">
        <f t="shared" ca="1" si="464"/>
        <v>62</v>
      </c>
      <c r="MNI7">
        <f t="shared" ca="1" si="464"/>
        <v>369</v>
      </c>
      <c r="MNJ7">
        <f t="shared" ca="1" si="464"/>
        <v>446</v>
      </c>
      <c r="MNK7">
        <f t="shared" ca="1" si="464"/>
        <v>842</v>
      </c>
      <c r="MNL7">
        <f t="shared" ca="1" si="464"/>
        <v>677</v>
      </c>
      <c r="MNM7">
        <f t="shared" ca="1" si="464"/>
        <v>259</v>
      </c>
      <c r="MNN7">
        <f t="shared" ca="1" si="464"/>
        <v>615</v>
      </c>
      <c r="MNO7">
        <f t="shared" ca="1" si="464"/>
        <v>108</v>
      </c>
      <c r="MNP7">
        <f t="shared" ca="1" si="464"/>
        <v>865</v>
      </c>
      <c r="MNQ7">
        <f t="shared" ca="1" si="464"/>
        <v>569</v>
      </c>
      <c r="MNR7">
        <f t="shared" ca="1" si="464"/>
        <v>872</v>
      </c>
      <c r="MNS7">
        <f t="shared" ca="1" si="464"/>
        <v>661</v>
      </c>
      <c r="MNT7">
        <f t="shared" ca="1" si="464"/>
        <v>315</v>
      </c>
      <c r="MNU7">
        <f t="shared" ca="1" si="464"/>
        <v>772</v>
      </c>
      <c r="MNV7">
        <f t="shared" ca="1" si="464"/>
        <v>577</v>
      </c>
      <c r="MNW7">
        <f t="shared" ca="1" si="464"/>
        <v>181</v>
      </c>
      <c r="MNX7">
        <f t="shared" ca="1" si="464"/>
        <v>419</v>
      </c>
      <c r="MNY7">
        <f t="shared" ca="1" si="464"/>
        <v>437</v>
      </c>
      <c r="MNZ7">
        <f t="shared" ca="1" si="464"/>
        <v>65</v>
      </c>
      <c r="MOA7">
        <f t="shared" ca="1" si="464"/>
        <v>553</v>
      </c>
      <c r="MOB7">
        <f t="shared" ca="1" si="464"/>
        <v>895</v>
      </c>
      <c r="MOC7">
        <f t="shared" ca="1" si="464"/>
        <v>55</v>
      </c>
      <c r="MOD7">
        <f t="shared" ca="1" si="464"/>
        <v>516</v>
      </c>
      <c r="MOE7">
        <f t="shared" ca="1" si="464"/>
        <v>782</v>
      </c>
      <c r="MOF7">
        <f t="shared" ca="1" si="464"/>
        <v>366</v>
      </c>
      <c r="MOG7">
        <f t="shared" ca="1" si="464"/>
        <v>868</v>
      </c>
      <c r="MOH7">
        <f t="shared" ca="1" si="464"/>
        <v>132</v>
      </c>
      <c r="MOI7">
        <f t="shared" ca="1" si="464"/>
        <v>391</v>
      </c>
      <c r="MOJ7">
        <f t="shared" ca="1" si="464"/>
        <v>418</v>
      </c>
      <c r="MOK7">
        <f t="shared" ca="1" si="464"/>
        <v>198</v>
      </c>
      <c r="MOL7">
        <f t="shared" ca="1" si="464"/>
        <v>962</v>
      </c>
      <c r="MOM7">
        <f t="shared" ca="1" si="464"/>
        <v>483</v>
      </c>
      <c r="MON7">
        <f t="shared" ca="1" si="464"/>
        <v>696</v>
      </c>
      <c r="MOO7">
        <f t="shared" ca="1" si="464"/>
        <v>32</v>
      </c>
      <c r="MOP7">
        <f t="shared" ca="1" si="464"/>
        <v>104</v>
      </c>
      <c r="MOQ7">
        <f t="shared" ca="1" si="464"/>
        <v>375</v>
      </c>
      <c r="MOR7">
        <f t="shared" ca="1" si="464"/>
        <v>369</v>
      </c>
      <c r="MOS7">
        <f t="shared" ca="1" si="464"/>
        <v>726</v>
      </c>
      <c r="MOT7">
        <f t="shared" ca="1" si="464"/>
        <v>43</v>
      </c>
      <c r="MOU7">
        <f t="shared" ca="1" si="464"/>
        <v>236</v>
      </c>
      <c r="MOV7">
        <f t="shared" ca="1" si="464"/>
        <v>825</v>
      </c>
      <c r="MOW7">
        <f t="shared" ca="1" si="464"/>
        <v>198</v>
      </c>
      <c r="MOX7">
        <f t="shared" ca="1" si="464"/>
        <v>906</v>
      </c>
      <c r="MOY7">
        <f t="shared" ca="1" si="464"/>
        <v>891</v>
      </c>
      <c r="MOZ7">
        <f t="shared" ca="1" si="464"/>
        <v>302</v>
      </c>
      <c r="MPA7">
        <f t="shared" ca="1" si="464"/>
        <v>657</v>
      </c>
      <c r="MPB7">
        <f t="shared" ca="1" si="464"/>
        <v>442</v>
      </c>
      <c r="MPC7">
        <f t="shared" ca="1" si="464"/>
        <v>83</v>
      </c>
      <c r="MPD7">
        <f t="shared" ca="1" si="464"/>
        <v>181</v>
      </c>
      <c r="MPE7">
        <f t="shared" ca="1" si="464"/>
        <v>476</v>
      </c>
      <c r="MPF7">
        <f t="shared" ca="1" si="464"/>
        <v>832</v>
      </c>
      <c r="MPG7">
        <f t="shared" ca="1" si="464"/>
        <v>868</v>
      </c>
      <c r="MPH7">
        <f t="shared" ca="1" si="464"/>
        <v>271</v>
      </c>
      <c r="MPI7">
        <f t="shared" ca="1" si="464"/>
        <v>533</v>
      </c>
      <c r="MPJ7">
        <f t="shared" ca="1" si="336"/>
        <v>58</v>
      </c>
      <c r="MPK7">
        <f t="shared" ca="1" si="336"/>
        <v>300</v>
      </c>
      <c r="MPL7">
        <f t="shared" ca="1" si="336"/>
        <v>74</v>
      </c>
      <c r="MPM7">
        <f t="shared" ca="1" si="336"/>
        <v>442</v>
      </c>
      <c r="MPN7">
        <f t="shared" ca="1" si="336"/>
        <v>242</v>
      </c>
      <c r="MPO7">
        <f t="shared" ca="1" si="336"/>
        <v>351</v>
      </c>
      <c r="MPP7">
        <f t="shared" ca="1" si="336"/>
        <v>803</v>
      </c>
      <c r="MPQ7">
        <f t="shared" ca="1" si="336"/>
        <v>646</v>
      </c>
      <c r="MPR7">
        <f t="shared" ca="1" si="336"/>
        <v>730</v>
      </c>
      <c r="MPS7">
        <f t="shared" ca="1" si="336"/>
        <v>229</v>
      </c>
      <c r="MPT7">
        <f t="shared" ca="1" si="336"/>
        <v>990</v>
      </c>
      <c r="MPU7">
        <f t="shared" ca="1" si="336"/>
        <v>415</v>
      </c>
      <c r="MPV7">
        <f t="shared" ca="1" si="336"/>
        <v>397</v>
      </c>
      <c r="MPW7">
        <f t="shared" ca="1" si="336"/>
        <v>72</v>
      </c>
      <c r="MPX7">
        <f t="shared" ca="1" si="336"/>
        <v>725</v>
      </c>
      <c r="MPY7">
        <f t="shared" ca="1" si="336"/>
        <v>503</v>
      </c>
      <c r="MPZ7">
        <f t="shared" ca="1" si="336"/>
        <v>491</v>
      </c>
      <c r="MQA7">
        <f t="shared" ca="1" si="336"/>
        <v>750</v>
      </c>
      <c r="MQB7">
        <f t="shared" ca="1" si="336"/>
        <v>763</v>
      </c>
      <c r="MQC7">
        <f t="shared" ca="1" si="336"/>
        <v>538</v>
      </c>
      <c r="MQD7">
        <f t="shared" ca="1" si="336"/>
        <v>11</v>
      </c>
      <c r="MQE7">
        <f t="shared" ca="1" si="336"/>
        <v>254</v>
      </c>
      <c r="MQF7">
        <f t="shared" ca="1" si="336"/>
        <v>256</v>
      </c>
      <c r="MQG7">
        <f t="shared" ca="1" si="336"/>
        <v>251</v>
      </c>
      <c r="MQH7">
        <f t="shared" ca="1" si="336"/>
        <v>208</v>
      </c>
      <c r="MQI7">
        <f t="shared" ca="1" si="336"/>
        <v>571</v>
      </c>
      <c r="MQJ7">
        <f t="shared" ca="1" si="336"/>
        <v>141</v>
      </c>
      <c r="MQK7">
        <f t="shared" ca="1" si="336"/>
        <v>633</v>
      </c>
      <c r="MQL7">
        <f t="shared" ca="1" si="336"/>
        <v>781</v>
      </c>
      <c r="MQM7">
        <f t="shared" ca="1" si="336"/>
        <v>335</v>
      </c>
      <c r="MQN7">
        <f t="shared" ca="1" si="336"/>
        <v>531</v>
      </c>
      <c r="MQO7">
        <f t="shared" ca="1" si="336"/>
        <v>612</v>
      </c>
      <c r="MQP7">
        <f t="shared" ca="1" si="336"/>
        <v>41</v>
      </c>
      <c r="MQQ7">
        <f t="shared" ca="1" si="336"/>
        <v>772</v>
      </c>
      <c r="MQR7">
        <f t="shared" ca="1" si="336"/>
        <v>127</v>
      </c>
      <c r="MQS7">
        <f t="shared" ca="1" si="336"/>
        <v>958</v>
      </c>
      <c r="MQT7">
        <f t="shared" ca="1" si="336"/>
        <v>249</v>
      </c>
      <c r="MQU7">
        <f t="shared" ca="1" si="336"/>
        <v>79</v>
      </c>
      <c r="MQV7">
        <f t="shared" ca="1" si="336"/>
        <v>351</v>
      </c>
      <c r="MQW7">
        <f t="shared" ca="1" si="336"/>
        <v>243</v>
      </c>
      <c r="MQX7">
        <f t="shared" ca="1" si="336"/>
        <v>221</v>
      </c>
      <c r="MQY7">
        <f t="shared" ca="1" si="336"/>
        <v>835</v>
      </c>
      <c r="MQZ7">
        <f t="shared" ca="1" si="336"/>
        <v>118</v>
      </c>
      <c r="MRA7">
        <f t="shared" ca="1" si="336"/>
        <v>169</v>
      </c>
      <c r="MRB7">
        <f t="shared" ca="1" si="336"/>
        <v>91</v>
      </c>
      <c r="MRC7">
        <f t="shared" ca="1" si="336"/>
        <v>126</v>
      </c>
      <c r="MRD7">
        <f t="shared" ca="1" si="336"/>
        <v>567</v>
      </c>
      <c r="MRE7">
        <f t="shared" ca="1" si="336"/>
        <v>608</v>
      </c>
      <c r="MRF7">
        <f t="shared" ca="1" si="336"/>
        <v>100</v>
      </c>
      <c r="MRG7">
        <f t="shared" ca="1" si="336"/>
        <v>724</v>
      </c>
      <c r="MRH7">
        <f t="shared" ca="1" si="336"/>
        <v>9</v>
      </c>
      <c r="MRI7">
        <f t="shared" ca="1" si="336"/>
        <v>229</v>
      </c>
      <c r="MRJ7">
        <f t="shared" ca="1" si="336"/>
        <v>997</v>
      </c>
      <c r="MRK7">
        <f t="shared" ca="1" si="336"/>
        <v>865</v>
      </c>
      <c r="MRL7">
        <f t="shared" ca="1" si="336"/>
        <v>631</v>
      </c>
      <c r="MRM7">
        <f t="shared" ca="1" si="336"/>
        <v>428</v>
      </c>
      <c r="MRN7">
        <f t="shared" ca="1" si="336"/>
        <v>179</v>
      </c>
      <c r="MRO7">
        <f t="shared" ca="1" si="336"/>
        <v>237</v>
      </c>
      <c r="MRP7">
        <f t="shared" ca="1" si="336"/>
        <v>889</v>
      </c>
      <c r="MRQ7">
        <f t="shared" ca="1" si="336"/>
        <v>852</v>
      </c>
      <c r="MRR7">
        <f t="shared" ca="1" si="336"/>
        <v>742</v>
      </c>
      <c r="MRS7">
        <f t="shared" ca="1" si="336"/>
        <v>895</v>
      </c>
      <c r="MRT7">
        <f t="shared" ca="1" si="336"/>
        <v>374</v>
      </c>
      <c r="MRU7">
        <f t="shared" ca="1" si="144"/>
        <v>845</v>
      </c>
      <c r="MRV7">
        <f t="shared" ca="1" si="465"/>
        <v>556</v>
      </c>
      <c r="MRW7">
        <f t="shared" ca="1" si="465"/>
        <v>330</v>
      </c>
      <c r="MRX7">
        <f t="shared" ca="1" si="465"/>
        <v>562</v>
      </c>
      <c r="MRY7">
        <f t="shared" ca="1" si="465"/>
        <v>686</v>
      </c>
      <c r="MRZ7">
        <f t="shared" ca="1" si="465"/>
        <v>250</v>
      </c>
      <c r="MSA7">
        <f t="shared" ca="1" si="465"/>
        <v>567</v>
      </c>
      <c r="MSB7">
        <f t="shared" ca="1" si="465"/>
        <v>273</v>
      </c>
      <c r="MSC7">
        <f t="shared" ca="1" si="465"/>
        <v>979</v>
      </c>
      <c r="MSD7">
        <f t="shared" ca="1" si="465"/>
        <v>259</v>
      </c>
      <c r="MSE7">
        <f t="shared" ca="1" si="465"/>
        <v>770</v>
      </c>
      <c r="MSF7">
        <f t="shared" ca="1" si="465"/>
        <v>470</v>
      </c>
      <c r="MSG7">
        <f t="shared" ca="1" si="465"/>
        <v>439</v>
      </c>
      <c r="MSH7">
        <f t="shared" ca="1" si="465"/>
        <v>863</v>
      </c>
      <c r="MSI7">
        <f t="shared" ca="1" si="465"/>
        <v>115</v>
      </c>
      <c r="MSJ7">
        <f t="shared" ca="1" si="465"/>
        <v>243</v>
      </c>
      <c r="MSK7">
        <f t="shared" ca="1" si="465"/>
        <v>399</v>
      </c>
      <c r="MSL7">
        <f t="shared" ca="1" si="465"/>
        <v>32</v>
      </c>
      <c r="MSM7">
        <f t="shared" ca="1" si="465"/>
        <v>243</v>
      </c>
      <c r="MSN7">
        <f t="shared" ca="1" si="465"/>
        <v>920</v>
      </c>
      <c r="MSO7">
        <f t="shared" ca="1" si="465"/>
        <v>150</v>
      </c>
      <c r="MSP7">
        <f t="shared" ca="1" si="465"/>
        <v>750</v>
      </c>
      <c r="MSQ7">
        <f t="shared" ca="1" si="465"/>
        <v>982</v>
      </c>
      <c r="MSR7">
        <f t="shared" ca="1" si="465"/>
        <v>543</v>
      </c>
      <c r="MSS7">
        <f t="shared" ca="1" si="465"/>
        <v>195</v>
      </c>
      <c r="MST7">
        <f t="shared" ca="1" si="465"/>
        <v>477</v>
      </c>
      <c r="MSU7">
        <f t="shared" ca="1" si="465"/>
        <v>448</v>
      </c>
      <c r="MSV7">
        <f t="shared" ca="1" si="465"/>
        <v>839</v>
      </c>
      <c r="MSW7">
        <f t="shared" ca="1" si="465"/>
        <v>86</v>
      </c>
      <c r="MSX7">
        <f t="shared" ca="1" si="465"/>
        <v>789</v>
      </c>
      <c r="MSY7">
        <f t="shared" ca="1" si="465"/>
        <v>120</v>
      </c>
      <c r="MSZ7">
        <f t="shared" ca="1" si="465"/>
        <v>164</v>
      </c>
      <c r="MTA7">
        <f t="shared" ca="1" si="465"/>
        <v>536</v>
      </c>
      <c r="MTB7">
        <f t="shared" ca="1" si="465"/>
        <v>230</v>
      </c>
      <c r="MTC7">
        <f t="shared" ca="1" si="465"/>
        <v>852</v>
      </c>
      <c r="MTD7">
        <f t="shared" ca="1" si="465"/>
        <v>317</v>
      </c>
      <c r="MTE7">
        <f t="shared" ca="1" si="465"/>
        <v>643</v>
      </c>
      <c r="MTF7">
        <f t="shared" ca="1" si="465"/>
        <v>221</v>
      </c>
      <c r="MTG7">
        <f t="shared" ca="1" si="465"/>
        <v>407</v>
      </c>
      <c r="MTH7">
        <f t="shared" ca="1" si="465"/>
        <v>883</v>
      </c>
      <c r="MTI7">
        <f t="shared" ca="1" si="465"/>
        <v>740</v>
      </c>
      <c r="MTJ7">
        <f t="shared" ca="1" si="465"/>
        <v>145</v>
      </c>
      <c r="MTK7">
        <f t="shared" ca="1" si="465"/>
        <v>876</v>
      </c>
      <c r="MTL7">
        <f t="shared" ca="1" si="465"/>
        <v>26</v>
      </c>
      <c r="MTM7">
        <f t="shared" ca="1" si="465"/>
        <v>621</v>
      </c>
      <c r="MTN7">
        <f t="shared" ca="1" si="465"/>
        <v>943</v>
      </c>
      <c r="MTO7">
        <f t="shared" ca="1" si="465"/>
        <v>46</v>
      </c>
      <c r="MTP7">
        <f t="shared" ca="1" si="465"/>
        <v>504</v>
      </c>
      <c r="MTQ7">
        <f t="shared" ca="1" si="465"/>
        <v>937</v>
      </c>
      <c r="MTR7">
        <f t="shared" ca="1" si="465"/>
        <v>898</v>
      </c>
      <c r="MTS7">
        <f t="shared" ca="1" si="465"/>
        <v>209</v>
      </c>
      <c r="MTT7">
        <f t="shared" ca="1" si="465"/>
        <v>271</v>
      </c>
      <c r="MTU7">
        <f t="shared" ca="1" si="465"/>
        <v>721</v>
      </c>
      <c r="MTV7">
        <f t="shared" ca="1" si="465"/>
        <v>775</v>
      </c>
      <c r="MTW7">
        <f t="shared" ca="1" si="465"/>
        <v>2</v>
      </c>
      <c r="MTX7">
        <f t="shared" ca="1" si="465"/>
        <v>904</v>
      </c>
      <c r="MTY7">
        <f t="shared" ca="1" si="465"/>
        <v>4</v>
      </c>
      <c r="MTZ7">
        <f t="shared" ca="1" si="465"/>
        <v>948</v>
      </c>
      <c r="MUA7">
        <f t="shared" ca="1" si="465"/>
        <v>546</v>
      </c>
      <c r="MUB7">
        <f t="shared" ca="1" si="465"/>
        <v>906</v>
      </c>
      <c r="MUC7">
        <f t="shared" ca="1" si="465"/>
        <v>210</v>
      </c>
      <c r="MUD7">
        <f t="shared" ca="1" si="465"/>
        <v>648</v>
      </c>
      <c r="MUE7">
        <f t="shared" ca="1" si="465"/>
        <v>228</v>
      </c>
      <c r="MUF7">
        <f t="shared" ca="1" si="465"/>
        <v>776</v>
      </c>
      <c r="MUG7">
        <f t="shared" ca="1" si="465"/>
        <v>159</v>
      </c>
      <c r="MUH7">
        <f t="shared" ca="1" si="337"/>
        <v>641</v>
      </c>
      <c r="MUI7">
        <f t="shared" ca="1" si="337"/>
        <v>244</v>
      </c>
      <c r="MUJ7">
        <f t="shared" ca="1" si="337"/>
        <v>331</v>
      </c>
      <c r="MUK7">
        <f t="shared" ca="1" si="337"/>
        <v>610</v>
      </c>
      <c r="MUL7">
        <f t="shared" ca="1" si="337"/>
        <v>194</v>
      </c>
      <c r="MUM7">
        <f t="shared" ca="1" si="337"/>
        <v>74</v>
      </c>
      <c r="MUN7">
        <f t="shared" ca="1" si="337"/>
        <v>154</v>
      </c>
      <c r="MUO7">
        <f t="shared" ca="1" si="337"/>
        <v>126</v>
      </c>
      <c r="MUP7">
        <f t="shared" ca="1" si="337"/>
        <v>55</v>
      </c>
      <c r="MUQ7">
        <f t="shared" ca="1" si="337"/>
        <v>794</v>
      </c>
      <c r="MUR7">
        <f t="shared" ca="1" si="337"/>
        <v>510</v>
      </c>
      <c r="MUS7">
        <f t="shared" ca="1" si="337"/>
        <v>398</v>
      </c>
      <c r="MUT7">
        <f t="shared" ca="1" si="337"/>
        <v>549</v>
      </c>
      <c r="MUU7">
        <f t="shared" ca="1" si="337"/>
        <v>762</v>
      </c>
      <c r="MUV7">
        <f t="shared" ca="1" si="337"/>
        <v>267</v>
      </c>
      <c r="MUW7">
        <f t="shared" ca="1" si="337"/>
        <v>495</v>
      </c>
      <c r="MUX7">
        <f t="shared" ca="1" si="337"/>
        <v>416</v>
      </c>
      <c r="MUY7">
        <f t="shared" ca="1" si="337"/>
        <v>956</v>
      </c>
      <c r="MUZ7">
        <f t="shared" ca="1" si="337"/>
        <v>53</v>
      </c>
      <c r="MVA7">
        <f t="shared" ca="1" si="337"/>
        <v>961</v>
      </c>
      <c r="MVB7">
        <f t="shared" ca="1" si="337"/>
        <v>477</v>
      </c>
      <c r="MVC7">
        <f t="shared" ca="1" si="337"/>
        <v>107</v>
      </c>
      <c r="MVD7">
        <f t="shared" ca="1" si="337"/>
        <v>205</v>
      </c>
      <c r="MVE7">
        <f t="shared" ca="1" si="337"/>
        <v>956</v>
      </c>
      <c r="MVF7">
        <f t="shared" ca="1" si="337"/>
        <v>526</v>
      </c>
      <c r="MVG7">
        <f t="shared" ca="1" si="337"/>
        <v>936</v>
      </c>
      <c r="MVH7">
        <f t="shared" ca="1" si="337"/>
        <v>433</v>
      </c>
      <c r="MVI7">
        <f t="shared" ca="1" si="337"/>
        <v>965</v>
      </c>
      <c r="MVJ7">
        <f t="shared" ca="1" si="337"/>
        <v>960</v>
      </c>
      <c r="MVK7">
        <f t="shared" ca="1" si="337"/>
        <v>11</v>
      </c>
      <c r="MVL7">
        <f t="shared" ca="1" si="337"/>
        <v>751</v>
      </c>
      <c r="MVM7">
        <f t="shared" ca="1" si="337"/>
        <v>799</v>
      </c>
      <c r="MVN7">
        <f t="shared" ca="1" si="337"/>
        <v>477</v>
      </c>
      <c r="MVO7">
        <f t="shared" ca="1" si="337"/>
        <v>87</v>
      </c>
      <c r="MVP7">
        <f t="shared" ca="1" si="337"/>
        <v>915</v>
      </c>
      <c r="MVQ7">
        <f t="shared" ca="1" si="337"/>
        <v>539</v>
      </c>
      <c r="MVR7">
        <f t="shared" ca="1" si="337"/>
        <v>728</v>
      </c>
      <c r="MVS7">
        <f t="shared" ca="1" si="337"/>
        <v>372</v>
      </c>
      <c r="MVT7">
        <f t="shared" ca="1" si="337"/>
        <v>354</v>
      </c>
      <c r="MVU7">
        <f t="shared" ca="1" si="337"/>
        <v>102</v>
      </c>
      <c r="MVV7">
        <f t="shared" ca="1" si="337"/>
        <v>470</v>
      </c>
      <c r="MVW7">
        <f t="shared" ca="1" si="337"/>
        <v>406</v>
      </c>
      <c r="MVX7">
        <f t="shared" ca="1" si="337"/>
        <v>770</v>
      </c>
      <c r="MVY7">
        <f t="shared" ca="1" si="337"/>
        <v>254</v>
      </c>
      <c r="MVZ7">
        <f t="shared" ca="1" si="337"/>
        <v>634</v>
      </c>
      <c r="MWA7">
        <f t="shared" ca="1" si="337"/>
        <v>384</v>
      </c>
      <c r="MWB7">
        <f t="shared" ca="1" si="337"/>
        <v>60</v>
      </c>
      <c r="MWC7">
        <f t="shared" ca="1" si="337"/>
        <v>821</v>
      </c>
      <c r="MWD7">
        <f t="shared" ca="1" si="337"/>
        <v>631</v>
      </c>
      <c r="MWE7">
        <f t="shared" ca="1" si="337"/>
        <v>877</v>
      </c>
      <c r="MWF7">
        <f t="shared" ca="1" si="337"/>
        <v>675</v>
      </c>
      <c r="MWG7">
        <f t="shared" ca="1" si="337"/>
        <v>201</v>
      </c>
      <c r="MWH7">
        <f t="shared" ca="1" si="337"/>
        <v>666</v>
      </c>
      <c r="MWI7">
        <f t="shared" ca="1" si="337"/>
        <v>528</v>
      </c>
      <c r="MWJ7">
        <f t="shared" ca="1" si="337"/>
        <v>53</v>
      </c>
      <c r="MWK7">
        <f t="shared" ca="1" si="337"/>
        <v>386</v>
      </c>
      <c r="MWL7">
        <f t="shared" ca="1" si="337"/>
        <v>904</v>
      </c>
      <c r="MWM7">
        <f t="shared" ca="1" si="337"/>
        <v>881</v>
      </c>
      <c r="MWN7">
        <f t="shared" ca="1" si="337"/>
        <v>917</v>
      </c>
      <c r="MWO7">
        <f t="shared" ca="1" si="337"/>
        <v>690</v>
      </c>
      <c r="MWP7">
        <f t="shared" ca="1" si="337"/>
        <v>906</v>
      </c>
      <c r="MWQ7">
        <f t="shared" ca="1" si="337"/>
        <v>766</v>
      </c>
      <c r="MWR7">
        <f t="shared" ca="1" si="337"/>
        <v>599</v>
      </c>
      <c r="MWS7">
        <f t="shared" ca="1" si="146"/>
        <v>753</v>
      </c>
      <c r="MWT7">
        <f t="shared" ca="1" si="466"/>
        <v>480</v>
      </c>
      <c r="MWU7">
        <f t="shared" ca="1" si="466"/>
        <v>124</v>
      </c>
      <c r="MWV7">
        <f t="shared" ca="1" si="466"/>
        <v>306</v>
      </c>
      <c r="MWW7">
        <f t="shared" ca="1" si="466"/>
        <v>197</v>
      </c>
      <c r="MWX7">
        <f t="shared" ca="1" si="466"/>
        <v>335</v>
      </c>
      <c r="MWY7">
        <f t="shared" ca="1" si="466"/>
        <v>546</v>
      </c>
      <c r="MWZ7">
        <f t="shared" ca="1" si="466"/>
        <v>290</v>
      </c>
      <c r="MXA7">
        <f t="shared" ca="1" si="466"/>
        <v>776</v>
      </c>
      <c r="MXB7">
        <f t="shared" ca="1" si="466"/>
        <v>980</v>
      </c>
      <c r="MXC7">
        <f t="shared" ca="1" si="466"/>
        <v>5</v>
      </c>
      <c r="MXD7">
        <f t="shared" ca="1" si="466"/>
        <v>461</v>
      </c>
      <c r="MXE7">
        <f t="shared" ca="1" si="466"/>
        <v>881</v>
      </c>
      <c r="MXF7">
        <f t="shared" ca="1" si="466"/>
        <v>251</v>
      </c>
      <c r="MXG7">
        <f t="shared" ca="1" si="466"/>
        <v>416</v>
      </c>
      <c r="MXH7">
        <f t="shared" ca="1" si="466"/>
        <v>991</v>
      </c>
      <c r="MXI7">
        <f t="shared" ca="1" si="466"/>
        <v>154</v>
      </c>
      <c r="MXJ7">
        <f t="shared" ca="1" si="466"/>
        <v>807</v>
      </c>
      <c r="MXK7">
        <f t="shared" ca="1" si="466"/>
        <v>675</v>
      </c>
      <c r="MXL7">
        <f t="shared" ca="1" si="466"/>
        <v>28</v>
      </c>
      <c r="MXM7">
        <f t="shared" ca="1" si="466"/>
        <v>821</v>
      </c>
      <c r="MXN7">
        <f t="shared" ca="1" si="466"/>
        <v>46</v>
      </c>
      <c r="MXO7">
        <f t="shared" ca="1" si="466"/>
        <v>392</v>
      </c>
      <c r="MXP7">
        <f t="shared" ca="1" si="466"/>
        <v>737</v>
      </c>
      <c r="MXQ7">
        <f t="shared" ca="1" si="466"/>
        <v>987</v>
      </c>
      <c r="MXR7">
        <f t="shared" ca="1" si="466"/>
        <v>755</v>
      </c>
      <c r="MXS7">
        <f t="shared" ca="1" si="466"/>
        <v>157</v>
      </c>
      <c r="MXT7">
        <f t="shared" ca="1" si="466"/>
        <v>197</v>
      </c>
      <c r="MXU7">
        <f t="shared" ca="1" si="466"/>
        <v>797</v>
      </c>
      <c r="MXV7">
        <f t="shared" ca="1" si="466"/>
        <v>887</v>
      </c>
      <c r="MXW7">
        <f t="shared" ca="1" si="466"/>
        <v>527</v>
      </c>
      <c r="MXX7">
        <f t="shared" ca="1" si="466"/>
        <v>644</v>
      </c>
      <c r="MXY7">
        <f t="shared" ca="1" si="466"/>
        <v>950</v>
      </c>
      <c r="MXZ7">
        <f t="shared" ca="1" si="466"/>
        <v>314</v>
      </c>
      <c r="MYA7">
        <f t="shared" ca="1" si="466"/>
        <v>345</v>
      </c>
      <c r="MYB7">
        <f t="shared" ca="1" si="466"/>
        <v>167</v>
      </c>
      <c r="MYC7">
        <f t="shared" ca="1" si="466"/>
        <v>73</v>
      </c>
      <c r="MYD7">
        <f t="shared" ca="1" si="466"/>
        <v>185</v>
      </c>
      <c r="MYE7">
        <f t="shared" ca="1" si="466"/>
        <v>845</v>
      </c>
      <c r="MYF7">
        <f t="shared" ca="1" si="466"/>
        <v>706</v>
      </c>
      <c r="MYG7">
        <f t="shared" ca="1" si="466"/>
        <v>776</v>
      </c>
      <c r="MYH7">
        <f t="shared" ca="1" si="466"/>
        <v>495</v>
      </c>
      <c r="MYI7">
        <f t="shared" ca="1" si="466"/>
        <v>841</v>
      </c>
      <c r="MYJ7">
        <f t="shared" ca="1" si="466"/>
        <v>91</v>
      </c>
      <c r="MYK7">
        <f t="shared" ca="1" si="466"/>
        <v>77</v>
      </c>
      <c r="MYL7">
        <f t="shared" ca="1" si="466"/>
        <v>914</v>
      </c>
      <c r="MYM7">
        <f t="shared" ca="1" si="466"/>
        <v>804</v>
      </c>
      <c r="MYN7">
        <f t="shared" ca="1" si="466"/>
        <v>194</v>
      </c>
      <c r="MYO7">
        <f t="shared" ca="1" si="466"/>
        <v>974</v>
      </c>
      <c r="MYP7">
        <f t="shared" ca="1" si="466"/>
        <v>892</v>
      </c>
      <c r="MYQ7">
        <f t="shared" ca="1" si="466"/>
        <v>473</v>
      </c>
      <c r="MYR7">
        <f t="shared" ca="1" si="466"/>
        <v>62</v>
      </c>
      <c r="MYS7">
        <f t="shared" ca="1" si="466"/>
        <v>881</v>
      </c>
      <c r="MYT7">
        <f t="shared" ca="1" si="466"/>
        <v>74</v>
      </c>
      <c r="MYU7">
        <f t="shared" ca="1" si="466"/>
        <v>588</v>
      </c>
      <c r="MYV7">
        <f t="shared" ca="1" si="466"/>
        <v>170</v>
      </c>
      <c r="MYW7">
        <f t="shared" ca="1" si="466"/>
        <v>982</v>
      </c>
      <c r="MYX7">
        <f t="shared" ca="1" si="466"/>
        <v>268</v>
      </c>
      <c r="MYY7">
        <f t="shared" ca="1" si="466"/>
        <v>44</v>
      </c>
      <c r="MYZ7">
        <f t="shared" ca="1" si="466"/>
        <v>999</v>
      </c>
      <c r="MZA7">
        <f t="shared" ca="1" si="466"/>
        <v>973</v>
      </c>
      <c r="MZB7">
        <f t="shared" ca="1" si="466"/>
        <v>826</v>
      </c>
      <c r="MZC7">
        <f t="shared" ca="1" si="466"/>
        <v>459</v>
      </c>
      <c r="MZD7">
        <f t="shared" ca="1" si="466"/>
        <v>483</v>
      </c>
      <c r="MZE7">
        <f t="shared" ca="1" si="466"/>
        <v>333</v>
      </c>
      <c r="MZF7">
        <f t="shared" ca="1" si="338"/>
        <v>967</v>
      </c>
      <c r="MZG7">
        <f t="shared" ca="1" si="338"/>
        <v>899</v>
      </c>
      <c r="MZH7">
        <f t="shared" ca="1" si="338"/>
        <v>195</v>
      </c>
      <c r="MZI7">
        <f t="shared" ca="1" si="338"/>
        <v>956</v>
      </c>
      <c r="MZJ7">
        <f t="shared" ca="1" si="338"/>
        <v>410</v>
      </c>
      <c r="MZK7">
        <f t="shared" ca="1" si="338"/>
        <v>599</v>
      </c>
      <c r="MZL7">
        <f t="shared" ca="1" si="338"/>
        <v>135</v>
      </c>
      <c r="MZM7">
        <f t="shared" ca="1" si="338"/>
        <v>648</v>
      </c>
      <c r="MZN7">
        <f t="shared" ca="1" si="338"/>
        <v>440</v>
      </c>
      <c r="MZO7">
        <f t="shared" ca="1" si="338"/>
        <v>293</v>
      </c>
      <c r="MZP7">
        <f t="shared" ca="1" si="338"/>
        <v>54</v>
      </c>
      <c r="MZQ7">
        <f t="shared" ca="1" si="338"/>
        <v>130</v>
      </c>
      <c r="MZR7">
        <f t="shared" ca="1" si="338"/>
        <v>731</v>
      </c>
      <c r="MZS7">
        <f t="shared" ca="1" si="338"/>
        <v>732</v>
      </c>
      <c r="MZT7">
        <f t="shared" ca="1" si="338"/>
        <v>796</v>
      </c>
      <c r="MZU7">
        <f t="shared" ca="1" si="338"/>
        <v>407</v>
      </c>
      <c r="MZV7">
        <f t="shared" ca="1" si="338"/>
        <v>134</v>
      </c>
      <c r="MZW7">
        <f t="shared" ca="1" si="338"/>
        <v>326</v>
      </c>
      <c r="MZX7">
        <f t="shared" ca="1" si="338"/>
        <v>509</v>
      </c>
      <c r="MZY7">
        <f t="shared" ca="1" si="338"/>
        <v>457</v>
      </c>
      <c r="MZZ7">
        <f t="shared" ca="1" si="338"/>
        <v>318</v>
      </c>
      <c r="NAA7">
        <f t="shared" ca="1" si="338"/>
        <v>224</v>
      </c>
      <c r="NAB7">
        <f t="shared" ca="1" si="338"/>
        <v>664</v>
      </c>
      <c r="NAC7">
        <f t="shared" ca="1" si="338"/>
        <v>514</v>
      </c>
      <c r="NAD7">
        <f t="shared" ca="1" si="338"/>
        <v>568</v>
      </c>
      <c r="NAE7">
        <f t="shared" ca="1" si="338"/>
        <v>372</v>
      </c>
      <c r="NAF7">
        <f t="shared" ca="1" si="338"/>
        <v>660</v>
      </c>
      <c r="NAG7">
        <f t="shared" ca="1" si="338"/>
        <v>999</v>
      </c>
      <c r="NAH7">
        <f t="shared" ca="1" si="338"/>
        <v>645</v>
      </c>
      <c r="NAI7">
        <f t="shared" ca="1" si="338"/>
        <v>87</v>
      </c>
      <c r="NAJ7">
        <f t="shared" ca="1" si="338"/>
        <v>859</v>
      </c>
      <c r="NAK7">
        <f t="shared" ca="1" si="338"/>
        <v>338</v>
      </c>
      <c r="NAL7">
        <f t="shared" ca="1" si="338"/>
        <v>664</v>
      </c>
      <c r="NAM7">
        <f t="shared" ca="1" si="338"/>
        <v>702</v>
      </c>
      <c r="NAN7">
        <f t="shared" ca="1" si="338"/>
        <v>305</v>
      </c>
      <c r="NAO7">
        <f t="shared" ca="1" si="338"/>
        <v>797</v>
      </c>
      <c r="NAP7">
        <f t="shared" ca="1" si="338"/>
        <v>530</v>
      </c>
      <c r="NAQ7">
        <f t="shared" ca="1" si="338"/>
        <v>526</v>
      </c>
      <c r="NAR7">
        <f t="shared" ca="1" si="338"/>
        <v>792</v>
      </c>
      <c r="NAS7">
        <f t="shared" ca="1" si="338"/>
        <v>171</v>
      </c>
      <c r="NAT7">
        <f t="shared" ca="1" si="338"/>
        <v>25</v>
      </c>
      <c r="NAU7">
        <f t="shared" ca="1" si="338"/>
        <v>142</v>
      </c>
      <c r="NAV7">
        <f t="shared" ca="1" si="338"/>
        <v>492</v>
      </c>
      <c r="NAW7">
        <f t="shared" ca="1" si="338"/>
        <v>85</v>
      </c>
      <c r="NAX7">
        <f t="shared" ca="1" si="338"/>
        <v>638</v>
      </c>
      <c r="NAY7">
        <f t="shared" ca="1" si="338"/>
        <v>270</v>
      </c>
      <c r="NAZ7">
        <f t="shared" ca="1" si="338"/>
        <v>902</v>
      </c>
      <c r="NBA7">
        <f t="shared" ca="1" si="338"/>
        <v>683</v>
      </c>
      <c r="NBB7">
        <f t="shared" ca="1" si="338"/>
        <v>891</v>
      </c>
      <c r="NBC7">
        <f t="shared" ca="1" si="338"/>
        <v>473</v>
      </c>
      <c r="NBD7">
        <f t="shared" ca="1" si="338"/>
        <v>288</v>
      </c>
      <c r="NBE7">
        <f t="shared" ca="1" si="338"/>
        <v>333</v>
      </c>
      <c r="NBF7">
        <f t="shared" ca="1" si="338"/>
        <v>116</v>
      </c>
      <c r="NBG7">
        <f t="shared" ca="1" si="338"/>
        <v>528</v>
      </c>
      <c r="NBH7">
        <f t="shared" ca="1" si="338"/>
        <v>4</v>
      </c>
      <c r="NBI7">
        <f t="shared" ca="1" si="338"/>
        <v>319</v>
      </c>
      <c r="NBJ7">
        <f t="shared" ca="1" si="338"/>
        <v>658</v>
      </c>
      <c r="NBK7">
        <f t="shared" ca="1" si="338"/>
        <v>689</v>
      </c>
      <c r="NBL7">
        <f t="shared" ca="1" si="338"/>
        <v>167</v>
      </c>
      <c r="NBM7">
        <f t="shared" ca="1" si="338"/>
        <v>36</v>
      </c>
      <c r="NBN7">
        <f t="shared" ca="1" si="338"/>
        <v>15</v>
      </c>
      <c r="NBO7">
        <f t="shared" ca="1" si="338"/>
        <v>838</v>
      </c>
      <c r="NBP7">
        <f t="shared" ca="1" si="338"/>
        <v>530</v>
      </c>
      <c r="NBQ7">
        <f t="shared" ca="1" si="148"/>
        <v>358</v>
      </c>
      <c r="NBR7">
        <f t="shared" ca="1" si="467"/>
        <v>551</v>
      </c>
      <c r="NBS7">
        <f t="shared" ca="1" si="467"/>
        <v>70</v>
      </c>
      <c r="NBT7">
        <f t="shared" ca="1" si="467"/>
        <v>146</v>
      </c>
      <c r="NBU7">
        <f t="shared" ca="1" si="467"/>
        <v>581</v>
      </c>
      <c r="NBV7">
        <f t="shared" ca="1" si="467"/>
        <v>303</v>
      </c>
      <c r="NBW7">
        <f t="shared" ca="1" si="467"/>
        <v>310</v>
      </c>
      <c r="NBX7">
        <f t="shared" ca="1" si="467"/>
        <v>42</v>
      </c>
      <c r="NBY7">
        <f t="shared" ca="1" si="467"/>
        <v>129</v>
      </c>
      <c r="NBZ7">
        <f t="shared" ca="1" si="467"/>
        <v>919</v>
      </c>
      <c r="NCA7">
        <f t="shared" ca="1" si="467"/>
        <v>189</v>
      </c>
      <c r="NCB7">
        <f t="shared" ca="1" si="467"/>
        <v>546</v>
      </c>
      <c r="NCC7">
        <f t="shared" ca="1" si="467"/>
        <v>226</v>
      </c>
      <c r="NCD7">
        <f t="shared" ca="1" si="467"/>
        <v>387</v>
      </c>
      <c r="NCE7">
        <f t="shared" ca="1" si="467"/>
        <v>2</v>
      </c>
      <c r="NCF7">
        <f t="shared" ca="1" si="467"/>
        <v>207</v>
      </c>
      <c r="NCG7">
        <f t="shared" ca="1" si="467"/>
        <v>368</v>
      </c>
      <c r="NCH7">
        <f t="shared" ca="1" si="467"/>
        <v>838</v>
      </c>
      <c r="NCI7">
        <f t="shared" ca="1" si="467"/>
        <v>826</v>
      </c>
      <c r="NCJ7">
        <f t="shared" ca="1" si="467"/>
        <v>320</v>
      </c>
      <c r="NCK7">
        <f t="shared" ca="1" si="467"/>
        <v>809</v>
      </c>
      <c r="NCL7">
        <f t="shared" ca="1" si="467"/>
        <v>224</v>
      </c>
      <c r="NCM7">
        <f t="shared" ca="1" si="467"/>
        <v>442</v>
      </c>
      <c r="NCN7">
        <f t="shared" ca="1" si="467"/>
        <v>813</v>
      </c>
      <c r="NCO7">
        <f t="shared" ca="1" si="467"/>
        <v>585</v>
      </c>
      <c r="NCP7">
        <f t="shared" ca="1" si="467"/>
        <v>536</v>
      </c>
      <c r="NCQ7">
        <f t="shared" ca="1" si="467"/>
        <v>376</v>
      </c>
      <c r="NCR7">
        <f t="shared" ca="1" si="467"/>
        <v>881</v>
      </c>
      <c r="NCS7">
        <f t="shared" ca="1" si="467"/>
        <v>913</v>
      </c>
      <c r="NCT7">
        <f t="shared" ca="1" si="467"/>
        <v>281</v>
      </c>
      <c r="NCU7">
        <f t="shared" ca="1" si="467"/>
        <v>444</v>
      </c>
      <c r="NCV7">
        <f t="shared" ca="1" si="467"/>
        <v>162</v>
      </c>
      <c r="NCW7">
        <f t="shared" ca="1" si="467"/>
        <v>573</v>
      </c>
      <c r="NCX7">
        <f t="shared" ca="1" si="467"/>
        <v>408</v>
      </c>
      <c r="NCY7">
        <f t="shared" ca="1" si="467"/>
        <v>50</v>
      </c>
      <c r="NCZ7">
        <f t="shared" ca="1" si="467"/>
        <v>538</v>
      </c>
      <c r="NDA7">
        <f t="shared" ca="1" si="467"/>
        <v>76</v>
      </c>
      <c r="NDB7">
        <f t="shared" ca="1" si="467"/>
        <v>293</v>
      </c>
      <c r="NDC7">
        <f t="shared" ca="1" si="467"/>
        <v>135</v>
      </c>
      <c r="NDD7">
        <f t="shared" ca="1" si="467"/>
        <v>365</v>
      </c>
      <c r="NDE7">
        <f t="shared" ca="1" si="467"/>
        <v>350</v>
      </c>
      <c r="NDF7">
        <f t="shared" ca="1" si="467"/>
        <v>699</v>
      </c>
      <c r="NDG7">
        <f t="shared" ca="1" si="467"/>
        <v>685</v>
      </c>
      <c r="NDH7">
        <f t="shared" ca="1" si="467"/>
        <v>88</v>
      </c>
      <c r="NDI7">
        <f t="shared" ca="1" si="467"/>
        <v>458</v>
      </c>
      <c r="NDJ7">
        <f t="shared" ca="1" si="467"/>
        <v>894</v>
      </c>
      <c r="NDK7">
        <f t="shared" ca="1" si="467"/>
        <v>834</v>
      </c>
      <c r="NDL7">
        <f t="shared" ca="1" si="467"/>
        <v>300</v>
      </c>
      <c r="NDM7">
        <f t="shared" ca="1" si="467"/>
        <v>128</v>
      </c>
      <c r="NDN7">
        <f t="shared" ca="1" si="467"/>
        <v>230</v>
      </c>
      <c r="NDO7">
        <f t="shared" ca="1" si="467"/>
        <v>995</v>
      </c>
      <c r="NDP7">
        <f t="shared" ca="1" si="467"/>
        <v>3</v>
      </c>
      <c r="NDQ7">
        <f t="shared" ca="1" si="467"/>
        <v>768</v>
      </c>
      <c r="NDR7">
        <f t="shared" ca="1" si="467"/>
        <v>72</v>
      </c>
      <c r="NDS7">
        <f t="shared" ca="1" si="467"/>
        <v>664</v>
      </c>
      <c r="NDT7">
        <f t="shared" ca="1" si="467"/>
        <v>835</v>
      </c>
      <c r="NDU7">
        <f t="shared" ca="1" si="467"/>
        <v>557</v>
      </c>
      <c r="NDV7">
        <f t="shared" ca="1" si="467"/>
        <v>151</v>
      </c>
      <c r="NDW7">
        <f t="shared" ca="1" si="467"/>
        <v>431</v>
      </c>
      <c r="NDX7">
        <f t="shared" ca="1" si="467"/>
        <v>379</v>
      </c>
      <c r="NDY7">
        <f t="shared" ca="1" si="467"/>
        <v>914</v>
      </c>
      <c r="NDZ7">
        <f t="shared" ca="1" si="467"/>
        <v>160</v>
      </c>
      <c r="NEA7">
        <f t="shared" ca="1" si="467"/>
        <v>135</v>
      </c>
      <c r="NEB7">
        <f t="shared" ca="1" si="467"/>
        <v>71</v>
      </c>
      <c r="NEC7">
        <f t="shared" ca="1" si="467"/>
        <v>19</v>
      </c>
      <c r="NED7">
        <f t="shared" ca="1" si="339"/>
        <v>307</v>
      </c>
      <c r="NEE7">
        <f t="shared" ca="1" si="339"/>
        <v>504</v>
      </c>
      <c r="NEF7">
        <f t="shared" ca="1" si="339"/>
        <v>436</v>
      </c>
      <c r="NEG7">
        <f t="shared" ca="1" si="339"/>
        <v>752</v>
      </c>
      <c r="NEH7">
        <f t="shared" ca="1" si="339"/>
        <v>58</v>
      </c>
      <c r="NEI7">
        <f t="shared" ca="1" si="339"/>
        <v>490</v>
      </c>
      <c r="NEJ7">
        <f t="shared" ca="1" si="339"/>
        <v>696</v>
      </c>
      <c r="NEK7">
        <f t="shared" ca="1" si="339"/>
        <v>366</v>
      </c>
      <c r="NEL7">
        <f t="shared" ca="1" si="339"/>
        <v>859</v>
      </c>
      <c r="NEM7">
        <f t="shared" ca="1" si="339"/>
        <v>210</v>
      </c>
      <c r="NEN7">
        <f t="shared" ca="1" si="339"/>
        <v>227</v>
      </c>
      <c r="NEO7">
        <f t="shared" ca="1" si="339"/>
        <v>240</v>
      </c>
      <c r="NEP7">
        <f t="shared" ca="1" si="339"/>
        <v>213</v>
      </c>
      <c r="NEQ7">
        <f t="shared" ca="1" si="339"/>
        <v>504</v>
      </c>
      <c r="NER7">
        <f t="shared" ca="1" si="339"/>
        <v>886</v>
      </c>
      <c r="NES7">
        <f t="shared" ca="1" si="339"/>
        <v>736</v>
      </c>
      <c r="NET7">
        <f t="shared" ca="1" si="339"/>
        <v>573</v>
      </c>
      <c r="NEU7">
        <f t="shared" ca="1" si="339"/>
        <v>537</v>
      </c>
      <c r="NEV7">
        <f t="shared" ca="1" si="339"/>
        <v>670</v>
      </c>
      <c r="NEW7">
        <f t="shared" ca="1" si="339"/>
        <v>17</v>
      </c>
      <c r="NEX7">
        <f t="shared" ca="1" si="339"/>
        <v>644</v>
      </c>
      <c r="NEY7">
        <f t="shared" ca="1" si="339"/>
        <v>781</v>
      </c>
      <c r="NEZ7">
        <f t="shared" ca="1" si="339"/>
        <v>938</v>
      </c>
      <c r="NFA7">
        <f t="shared" ca="1" si="339"/>
        <v>498</v>
      </c>
      <c r="NFB7">
        <f t="shared" ca="1" si="339"/>
        <v>460</v>
      </c>
      <c r="NFC7">
        <f t="shared" ca="1" si="339"/>
        <v>122</v>
      </c>
      <c r="NFD7">
        <f t="shared" ca="1" si="339"/>
        <v>311</v>
      </c>
      <c r="NFE7">
        <f t="shared" ca="1" si="339"/>
        <v>843</v>
      </c>
      <c r="NFF7">
        <f t="shared" ca="1" si="339"/>
        <v>145</v>
      </c>
      <c r="NFG7">
        <f t="shared" ca="1" si="339"/>
        <v>660</v>
      </c>
      <c r="NFH7">
        <f t="shared" ca="1" si="339"/>
        <v>120</v>
      </c>
      <c r="NFI7">
        <f t="shared" ca="1" si="339"/>
        <v>589</v>
      </c>
      <c r="NFJ7">
        <f t="shared" ca="1" si="339"/>
        <v>880</v>
      </c>
      <c r="NFK7">
        <f t="shared" ca="1" si="339"/>
        <v>844</v>
      </c>
      <c r="NFL7">
        <f t="shared" ca="1" si="339"/>
        <v>652</v>
      </c>
      <c r="NFM7">
        <f t="shared" ca="1" si="339"/>
        <v>544</v>
      </c>
      <c r="NFN7">
        <f t="shared" ca="1" si="339"/>
        <v>605</v>
      </c>
      <c r="NFO7">
        <f t="shared" ca="1" si="339"/>
        <v>490</v>
      </c>
      <c r="NFP7">
        <f t="shared" ca="1" si="339"/>
        <v>478</v>
      </c>
      <c r="NFQ7">
        <f t="shared" ca="1" si="339"/>
        <v>814</v>
      </c>
      <c r="NFR7">
        <f t="shared" ca="1" si="339"/>
        <v>136</v>
      </c>
      <c r="NFS7">
        <f t="shared" ca="1" si="339"/>
        <v>349</v>
      </c>
      <c r="NFT7">
        <f t="shared" ca="1" si="339"/>
        <v>207</v>
      </c>
      <c r="NFU7">
        <f t="shared" ca="1" si="339"/>
        <v>703</v>
      </c>
      <c r="NFV7">
        <f t="shared" ca="1" si="339"/>
        <v>24</v>
      </c>
      <c r="NFW7">
        <f t="shared" ca="1" si="339"/>
        <v>316</v>
      </c>
      <c r="NFX7">
        <f t="shared" ca="1" si="339"/>
        <v>875</v>
      </c>
      <c r="NFY7">
        <f t="shared" ca="1" si="339"/>
        <v>906</v>
      </c>
      <c r="NFZ7">
        <f t="shared" ca="1" si="339"/>
        <v>25</v>
      </c>
      <c r="NGA7">
        <f t="shared" ca="1" si="339"/>
        <v>526</v>
      </c>
      <c r="NGB7">
        <f t="shared" ca="1" si="339"/>
        <v>785</v>
      </c>
      <c r="NGC7">
        <f t="shared" ca="1" si="339"/>
        <v>976</v>
      </c>
      <c r="NGD7">
        <f t="shared" ca="1" si="339"/>
        <v>195</v>
      </c>
      <c r="NGE7">
        <f t="shared" ca="1" si="339"/>
        <v>813</v>
      </c>
      <c r="NGF7">
        <f t="shared" ca="1" si="339"/>
        <v>895</v>
      </c>
      <c r="NGG7">
        <f t="shared" ca="1" si="339"/>
        <v>878</v>
      </c>
      <c r="NGH7">
        <f t="shared" ca="1" si="339"/>
        <v>835</v>
      </c>
      <c r="NGI7">
        <f t="shared" ca="1" si="339"/>
        <v>206</v>
      </c>
      <c r="NGJ7">
        <f t="shared" ca="1" si="339"/>
        <v>90</v>
      </c>
      <c r="NGK7">
        <f t="shared" ca="1" si="339"/>
        <v>342</v>
      </c>
      <c r="NGL7">
        <f t="shared" ca="1" si="339"/>
        <v>296</v>
      </c>
      <c r="NGM7">
        <f t="shared" ca="1" si="339"/>
        <v>192</v>
      </c>
      <c r="NGN7">
        <f t="shared" ca="1" si="339"/>
        <v>200</v>
      </c>
      <c r="NGO7">
        <f t="shared" ca="1" si="150"/>
        <v>651</v>
      </c>
      <c r="NGP7">
        <f t="shared" ca="1" si="468"/>
        <v>212</v>
      </c>
      <c r="NGQ7">
        <f t="shared" ca="1" si="468"/>
        <v>951</v>
      </c>
      <c r="NGR7">
        <f t="shared" ca="1" si="468"/>
        <v>899</v>
      </c>
      <c r="NGS7">
        <f t="shared" ca="1" si="468"/>
        <v>385</v>
      </c>
      <c r="NGT7">
        <f t="shared" ca="1" si="468"/>
        <v>786</v>
      </c>
      <c r="NGU7">
        <f t="shared" ca="1" si="468"/>
        <v>483</v>
      </c>
      <c r="NGV7">
        <f t="shared" ca="1" si="468"/>
        <v>493</v>
      </c>
      <c r="NGW7">
        <f t="shared" ca="1" si="468"/>
        <v>62</v>
      </c>
      <c r="NGX7">
        <f t="shared" ca="1" si="468"/>
        <v>46</v>
      </c>
      <c r="NGY7">
        <f t="shared" ca="1" si="468"/>
        <v>669</v>
      </c>
      <c r="NGZ7">
        <f t="shared" ca="1" si="468"/>
        <v>30</v>
      </c>
      <c r="NHA7">
        <f t="shared" ca="1" si="468"/>
        <v>515</v>
      </c>
      <c r="NHB7">
        <f t="shared" ca="1" si="468"/>
        <v>228</v>
      </c>
      <c r="NHC7">
        <f t="shared" ca="1" si="468"/>
        <v>593</v>
      </c>
      <c r="NHD7">
        <f t="shared" ca="1" si="468"/>
        <v>852</v>
      </c>
      <c r="NHE7">
        <f t="shared" ca="1" si="468"/>
        <v>66</v>
      </c>
      <c r="NHF7">
        <f t="shared" ca="1" si="468"/>
        <v>238</v>
      </c>
      <c r="NHG7">
        <f t="shared" ca="1" si="468"/>
        <v>235</v>
      </c>
      <c r="NHH7">
        <f t="shared" ca="1" si="468"/>
        <v>824</v>
      </c>
      <c r="NHI7">
        <f t="shared" ca="1" si="468"/>
        <v>271</v>
      </c>
      <c r="NHJ7">
        <f t="shared" ca="1" si="468"/>
        <v>245</v>
      </c>
      <c r="NHK7">
        <f t="shared" ca="1" si="468"/>
        <v>98</v>
      </c>
      <c r="NHL7">
        <f t="shared" ca="1" si="468"/>
        <v>184</v>
      </c>
      <c r="NHM7">
        <f t="shared" ca="1" si="468"/>
        <v>428</v>
      </c>
      <c r="NHN7">
        <f t="shared" ca="1" si="468"/>
        <v>305</v>
      </c>
      <c r="NHO7">
        <f t="shared" ca="1" si="468"/>
        <v>549</v>
      </c>
      <c r="NHP7">
        <f t="shared" ca="1" si="468"/>
        <v>294</v>
      </c>
      <c r="NHQ7">
        <f t="shared" ca="1" si="468"/>
        <v>868</v>
      </c>
      <c r="NHR7">
        <f t="shared" ca="1" si="468"/>
        <v>945</v>
      </c>
      <c r="NHS7">
        <f t="shared" ca="1" si="468"/>
        <v>813</v>
      </c>
      <c r="NHT7">
        <f t="shared" ca="1" si="468"/>
        <v>2</v>
      </c>
      <c r="NHU7">
        <f t="shared" ca="1" si="468"/>
        <v>186</v>
      </c>
      <c r="NHV7">
        <f t="shared" ca="1" si="468"/>
        <v>535</v>
      </c>
      <c r="NHW7">
        <f t="shared" ca="1" si="468"/>
        <v>533</v>
      </c>
      <c r="NHX7">
        <f t="shared" ca="1" si="468"/>
        <v>313</v>
      </c>
      <c r="NHY7">
        <f t="shared" ca="1" si="468"/>
        <v>380</v>
      </c>
      <c r="NHZ7">
        <f t="shared" ca="1" si="468"/>
        <v>485</v>
      </c>
      <c r="NIA7">
        <f t="shared" ca="1" si="468"/>
        <v>404</v>
      </c>
      <c r="NIB7">
        <f t="shared" ca="1" si="468"/>
        <v>444</v>
      </c>
      <c r="NIC7">
        <f t="shared" ca="1" si="468"/>
        <v>569</v>
      </c>
      <c r="NID7">
        <f t="shared" ca="1" si="468"/>
        <v>984</v>
      </c>
      <c r="NIE7">
        <f t="shared" ca="1" si="468"/>
        <v>221</v>
      </c>
      <c r="NIF7">
        <f t="shared" ca="1" si="468"/>
        <v>27</v>
      </c>
      <c r="NIG7">
        <f t="shared" ca="1" si="468"/>
        <v>103</v>
      </c>
      <c r="NIH7">
        <f t="shared" ca="1" si="468"/>
        <v>934</v>
      </c>
      <c r="NII7">
        <f t="shared" ca="1" si="468"/>
        <v>444</v>
      </c>
      <c r="NIJ7">
        <f t="shared" ca="1" si="468"/>
        <v>770</v>
      </c>
      <c r="NIK7">
        <f t="shared" ca="1" si="468"/>
        <v>416</v>
      </c>
      <c r="NIL7">
        <f t="shared" ca="1" si="468"/>
        <v>863</v>
      </c>
      <c r="NIM7">
        <f t="shared" ca="1" si="468"/>
        <v>682</v>
      </c>
      <c r="NIN7">
        <f t="shared" ca="1" si="468"/>
        <v>198</v>
      </c>
      <c r="NIO7">
        <f t="shared" ca="1" si="468"/>
        <v>696</v>
      </c>
      <c r="NIP7">
        <f t="shared" ca="1" si="468"/>
        <v>905</v>
      </c>
      <c r="NIQ7">
        <f t="shared" ca="1" si="468"/>
        <v>890</v>
      </c>
      <c r="NIR7">
        <f t="shared" ca="1" si="468"/>
        <v>31</v>
      </c>
      <c r="NIS7">
        <f t="shared" ca="1" si="468"/>
        <v>234</v>
      </c>
      <c r="NIT7">
        <f t="shared" ca="1" si="468"/>
        <v>510</v>
      </c>
      <c r="NIU7">
        <f t="shared" ca="1" si="468"/>
        <v>486</v>
      </c>
      <c r="NIV7">
        <f t="shared" ca="1" si="468"/>
        <v>821</v>
      </c>
      <c r="NIW7">
        <f t="shared" ca="1" si="468"/>
        <v>24</v>
      </c>
      <c r="NIX7">
        <f t="shared" ca="1" si="468"/>
        <v>550</v>
      </c>
      <c r="NIY7">
        <f t="shared" ca="1" si="468"/>
        <v>924</v>
      </c>
      <c r="NIZ7">
        <f t="shared" ca="1" si="468"/>
        <v>733</v>
      </c>
      <c r="NJA7">
        <f t="shared" ca="1" si="468"/>
        <v>179</v>
      </c>
      <c r="NJB7">
        <f t="shared" ca="1" si="340"/>
        <v>721</v>
      </c>
      <c r="NJC7">
        <f t="shared" ca="1" si="340"/>
        <v>719</v>
      </c>
      <c r="NJD7">
        <f t="shared" ca="1" si="340"/>
        <v>842</v>
      </c>
      <c r="NJE7">
        <f t="shared" ca="1" si="340"/>
        <v>870</v>
      </c>
      <c r="NJF7">
        <f t="shared" ca="1" si="340"/>
        <v>798</v>
      </c>
      <c r="NJG7">
        <f t="shared" ca="1" si="340"/>
        <v>566</v>
      </c>
      <c r="NJH7">
        <f t="shared" ca="1" si="340"/>
        <v>405</v>
      </c>
      <c r="NJI7">
        <f t="shared" ca="1" si="340"/>
        <v>289</v>
      </c>
      <c r="NJJ7">
        <f t="shared" ca="1" si="340"/>
        <v>828</v>
      </c>
      <c r="NJK7">
        <f t="shared" ca="1" si="340"/>
        <v>861</v>
      </c>
      <c r="NJL7">
        <f t="shared" ca="1" si="340"/>
        <v>467</v>
      </c>
      <c r="NJM7">
        <f t="shared" ca="1" si="340"/>
        <v>685</v>
      </c>
      <c r="NJN7">
        <f t="shared" ca="1" si="340"/>
        <v>604</v>
      </c>
      <c r="NJO7">
        <f t="shared" ca="1" si="340"/>
        <v>116</v>
      </c>
      <c r="NJP7">
        <f t="shared" ca="1" si="340"/>
        <v>763</v>
      </c>
      <c r="NJQ7">
        <f t="shared" ca="1" si="340"/>
        <v>116</v>
      </c>
      <c r="NJR7">
        <f t="shared" ca="1" si="340"/>
        <v>505</v>
      </c>
      <c r="NJS7">
        <f t="shared" ca="1" si="340"/>
        <v>803</v>
      </c>
      <c r="NJT7">
        <f t="shared" ca="1" si="340"/>
        <v>392</v>
      </c>
      <c r="NJU7">
        <f t="shared" ca="1" si="340"/>
        <v>236</v>
      </c>
      <c r="NJV7">
        <f t="shared" ca="1" si="340"/>
        <v>57</v>
      </c>
      <c r="NJW7">
        <f t="shared" ca="1" si="340"/>
        <v>291</v>
      </c>
      <c r="NJX7">
        <f t="shared" ca="1" si="340"/>
        <v>116</v>
      </c>
      <c r="NJY7">
        <f t="shared" ca="1" si="340"/>
        <v>105</v>
      </c>
      <c r="NJZ7">
        <f t="shared" ca="1" si="340"/>
        <v>48</v>
      </c>
      <c r="NKA7">
        <f t="shared" ca="1" si="340"/>
        <v>222</v>
      </c>
      <c r="NKB7">
        <f t="shared" ca="1" si="340"/>
        <v>195</v>
      </c>
      <c r="NKC7">
        <f t="shared" ca="1" si="340"/>
        <v>631</v>
      </c>
      <c r="NKD7">
        <f t="shared" ca="1" si="340"/>
        <v>857</v>
      </c>
      <c r="NKE7">
        <f t="shared" ca="1" si="340"/>
        <v>624</v>
      </c>
      <c r="NKF7">
        <f t="shared" ca="1" si="340"/>
        <v>619</v>
      </c>
      <c r="NKG7">
        <f t="shared" ca="1" si="340"/>
        <v>345</v>
      </c>
      <c r="NKH7">
        <f t="shared" ca="1" si="340"/>
        <v>379</v>
      </c>
      <c r="NKI7">
        <f t="shared" ca="1" si="340"/>
        <v>752</v>
      </c>
      <c r="NKJ7">
        <f t="shared" ca="1" si="340"/>
        <v>611</v>
      </c>
      <c r="NKK7">
        <f t="shared" ca="1" si="340"/>
        <v>53</v>
      </c>
      <c r="NKL7">
        <f t="shared" ca="1" si="340"/>
        <v>843</v>
      </c>
      <c r="NKM7">
        <f t="shared" ca="1" si="340"/>
        <v>945</v>
      </c>
      <c r="NKN7">
        <f t="shared" ca="1" si="340"/>
        <v>675</v>
      </c>
      <c r="NKO7">
        <f t="shared" ca="1" si="340"/>
        <v>850</v>
      </c>
      <c r="NKP7">
        <f t="shared" ca="1" si="340"/>
        <v>466</v>
      </c>
      <c r="NKQ7">
        <f t="shared" ca="1" si="340"/>
        <v>952</v>
      </c>
      <c r="NKR7">
        <f t="shared" ca="1" si="340"/>
        <v>170</v>
      </c>
      <c r="NKS7">
        <f t="shared" ca="1" si="340"/>
        <v>266</v>
      </c>
      <c r="NKT7">
        <f t="shared" ca="1" si="340"/>
        <v>603</v>
      </c>
      <c r="NKU7">
        <f t="shared" ca="1" si="340"/>
        <v>164</v>
      </c>
      <c r="NKV7">
        <f t="shared" ca="1" si="340"/>
        <v>630</v>
      </c>
      <c r="NKW7">
        <f t="shared" ca="1" si="340"/>
        <v>966</v>
      </c>
      <c r="NKX7">
        <f t="shared" ca="1" si="340"/>
        <v>492</v>
      </c>
      <c r="NKY7">
        <f t="shared" ca="1" si="340"/>
        <v>680</v>
      </c>
      <c r="NKZ7">
        <f t="shared" ca="1" si="340"/>
        <v>231</v>
      </c>
      <c r="NLA7">
        <f t="shared" ca="1" si="340"/>
        <v>94</v>
      </c>
      <c r="NLB7">
        <f t="shared" ca="1" si="340"/>
        <v>294</v>
      </c>
      <c r="NLC7">
        <f t="shared" ca="1" si="340"/>
        <v>808</v>
      </c>
      <c r="NLD7">
        <f t="shared" ca="1" si="340"/>
        <v>322</v>
      </c>
      <c r="NLE7">
        <f t="shared" ca="1" si="340"/>
        <v>891</v>
      </c>
      <c r="NLF7">
        <f t="shared" ca="1" si="340"/>
        <v>128</v>
      </c>
      <c r="NLG7">
        <f t="shared" ca="1" si="340"/>
        <v>380</v>
      </c>
      <c r="NLH7">
        <f t="shared" ca="1" si="340"/>
        <v>792</v>
      </c>
      <c r="NLI7">
        <f t="shared" ca="1" si="340"/>
        <v>260</v>
      </c>
      <c r="NLJ7">
        <f t="shared" ca="1" si="340"/>
        <v>894</v>
      </c>
      <c r="NLK7">
        <f t="shared" ca="1" si="340"/>
        <v>546</v>
      </c>
      <c r="NLL7">
        <f t="shared" ca="1" si="340"/>
        <v>204</v>
      </c>
      <c r="NLM7">
        <f t="shared" ca="1" si="152"/>
        <v>332</v>
      </c>
      <c r="NLN7">
        <f t="shared" ca="1" si="469"/>
        <v>777</v>
      </c>
      <c r="NLO7">
        <f t="shared" ca="1" si="469"/>
        <v>427</v>
      </c>
      <c r="NLP7">
        <f t="shared" ca="1" si="469"/>
        <v>342</v>
      </c>
      <c r="NLQ7">
        <f t="shared" ca="1" si="469"/>
        <v>929</v>
      </c>
      <c r="NLR7">
        <f t="shared" ca="1" si="469"/>
        <v>943</v>
      </c>
      <c r="NLS7">
        <f t="shared" ca="1" si="469"/>
        <v>752</v>
      </c>
      <c r="NLT7">
        <f t="shared" ca="1" si="469"/>
        <v>24</v>
      </c>
      <c r="NLU7">
        <f t="shared" ca="1" si="469"/>
        <v>118</v>
      </c>
      <c r="NLV7">
        <f t="shared" ca="1" si="469"/>
        <v>76</v>
      </c>
      <c r="NLW7">
        <f t="shared" ca="1" si="469"/>
        <v>978</v>
      </c>
      <c r="NLX7">
        <f t="shared" ca="1" si="469"/>
        <v>764</v>
      </c>
      <c r="NLY7">
        <f t="shared" ca="1" si="469"/>
        <v>165</v>
      </c>
      <c r="NLZ7">
        <f t="shared" ca="1" si="469"/>
        <v>766</v>
      </c>
      <c r="NMA7">
        <f t="shared" ca="1" si="469"/>
        <v>254</v>
      </c>
      <c r="NMB7">
        <f t="shared" ca="1" si="469"/>
        <v>149</v>
      </c>
      <c r="NMC7">
        <f t="shared" ca="1" si="469"/>
        <v>230</v>
      </c>
      <c r="NMD7">
        <f t="shared" ca="1" si="469"/>
        <v>296</v>
      </c>
      <c r="NME7">
        <f t="shared" ca="1" si="469"/>
        <v>498</v>
      </c>
      <c r="NMF7">
        <f t="shared" ca="1" si="469"/>
        <v>357</v>
      </c>
      <c r="NMG7">
        <f t="shared" ca="1" si="469"/>
        <v>297</v>
      </c>
      <c r="NMH7">
        <f t="shared" ca="1" si="469"/>
        <v>943</v>
      </c>
      <c r="NMI7">
        <f t="shared" ca="1" si="469"/>
        <v>651</v>
      </c>
      <c r="NMJ7">
        <f t="shared" ca="1" si="469"/>
        <v>796</v>
      </c>
      <c r="NMK7">
        <f t="shared" ca="1" si="469"/>
        <v>114</v>
      </c>
      <c r="NML7">
        <f t="shared" ca="1" si="469"/>
        <v>560</v>
      </c>
      <c r="NMM7">
        <f t="shared" ca="1" si="469"/>
        <v>37</v>
      </c>
      <c r="NMN7">
        <f t="shared" ca="1" si="469"/>
        <v>697</v>
      </c>
      <c r="NMO7">
        <f t="shared" ca="1" si="469"/>
        <v>888</v>
      </c>
      <c r="NMP7">
        <f t="shared" ca="1" si="469"/>
        <v>803</v>
      </c>
      <c r="NMQ7">
        <f t="shared" ca="1" si="469"/>
        <v>118</v>
      </c>
      <c r="NMR7">
        <f t="shared" ca="1" si="469"/>
        <v>694</v>
      </c>
      <c r="NMS7">
        <f t="shared" ca="1" si="469"/>
        <v>27</v>
      </c>
      <c r="NMT7">
        <f t="shared" ca="1" si="469"/>
        <v>14</v>
      </c>
      <c r="NMU7">
        <f t="shared" ca="1" si="469"/>
        <v>724</v>
      </c>
      <c r="NMV7">
        <f t="shared" ca="1" si="469"/>
        <v>614</v>
      </c>
      <c r="NMW7">
        <f t="shared" ca="1" si="469"/>
        <v>978</v>
      </c>
      <c r="NMX7">
        <f t="shared" ca="1" si="469"/>
        <v>508</v>
      </c>
      <c r="NMY7">
        <f t="shared" ca="1" si="469"/>
        <v>662</v>
      </c>
      <c r="NMZ7">
        <f t="shared" ca="1" si="469"/>
        <v>43</v>
      </c>
      <c r="NNA7">
        <f t="shared" ca="1" si="469"/>
        <v>580</v>
      </c>
      <c r="NNB7">
        <f t="shared" ca="1" si="469"/>
        <v>265</v>
      </c>
      <c r="NNC7">
        <f t="shared" ca="1" si="469"/>
        <v>309</v>
      </c>
      <c r="NND7">
        <f t="shared" ca="1" si="469"/>
        <v>238</v>
      </c>
      <c r="NNE7">
        <f t="shared" ca="1" si="469"/>
        <v>553</v>
      </c>
      <c r="NNF7">
        <f t="shared" ca="1" si="469"/>
        <v>951</v>
      </c>
      <c r="NNG7">
        <f t="shared" ca="1" si="469"/>
        <v>816</v>
      </c>
      <c r="NNH7">
        <f t="shared" ca="1" si="469"/>
        <v>50</v>
      </c>
      <c r="NNI7">
        <f t="shared" ca="1" si="469"/>
        <v>948</v>
      </c>
      <c r="NNJ7">
        <f t="shared" ca="1" si="469"/>
        <v>117</v>
      </c>
      <c r="NNK7">
        <f t="shared" ca="1" si="469"/>
        <v>578</v>
      </c>
      <c r="NNL7">
        <f t="shared" ca="1" si="469"/>
        <v>452</v>
      </c>
      <c r="NNM7">
        <f t="shared" ca="1" si="469"/>
        <v>171</v>
      </c>
      <c r="NNN7">
        <f t="shared" ca="1" si="469"/>
        <v>573</v>
      </c>
      <c r="NNO7">
        <f t="shared" ca="1" si="469"/>
        <v>10</v>
      </c>
      <c r="NNP7">
        <f t="shared" ca="1" si="469"/>
        <v>701</v>
      </c>
      <c r="NNQ7">
        <f t="shared" ca="1" si="469"/>
        <v>830</v>
      </c>
      <c r="NNR7">
        <f t="shared" ca="1" si="469"/>
        <v>55</v>
      </c>
      <c r="NNS7">
        <f t="shared" ca="1" si="469"/>
        <v>467</v>
      </c>
      <c r="NNT7">
        <f t="shared" ca="1" si="469"/>
        <v>704</v>
      </c>
      <c r="NNU7">
        <f t="shared" ca="1" si="469"/>
        <v>609</v>
      </c>
      <c r="NNV7">
        <f t="shared" ca="1" si="469"/>
        <v>579</v>
      </c>
      <c r="NNW7">
        <f t="shared" ca="1" si="469"/>
        <v>575</v>
      </c>
      <c r="NNX7">
        <f t="shared" ca="1" si="469"/>
        <v>509</v>
      </c>
      <c r="NNY7">
        <f t="shared" ca="1" si="469"/>
        <v>494</v>
      </c>
      <c r="NNZ7">
        <f t="shared" ca="1" si="341"/>
        <v>133</v>
      </c>
      <c r="NOA7">
        <f t="shared" ca="1" si="341"/>
        <v>321</v>
      </c>
      <c r="NOB7">
        <f t="shared" ca="1" si="341"/>
        <v>306</v>
      </c>
      <c r="NOC7">
        <f t="shared" ca="1" si="341"/>
        <v>536</v>
      </c>
      <c r="NOD7">
        <f t="shared" ca="1" si="341"/>
        <v>990</v>
      </c>
      <c r="NOE7">
        <f t="shared" ca="1" si="341"/>
        <v>343</v>
      </c>
      <c r="NOF7">
        <f t="shared" ca="1" si="341"/>
        <v>646</v>
      </c>
      <c r="NOG7">
        <f t="shared" ca="1" si="341"/>
        <v>793</v>
      </c>
      <c r="NOH7">
        <f t="shared" ca="1" si="341"/>
        <v>814</v>
      </c>
      <c r="NOI7">
        <f t="shared" ca="1" si="341"/>
        <v>154</v>
      </c>
      <c r="NOJ7">
        <f t="shared" ca="1" si="341"/>
        <v>8</v>
      </c>
      <c r="NOK7">
        <f t="shared" ca="1" si="341"/>
        <v>968</v>
      </c>
      <c r="NOL7">
        <f t="shared" ca="1" si="341"/>
        <v>583</v>
      </c>
      <c r="NOM7">
        <f t="shared" ca="1" si="341"/>
        <v>659</v>
      </c>
      <c r="NON7">
        <f t="shared" ca="1" si="341"/>
        <v>334</v>
      </c>
      <c r="NOO7">
        <f t="shared" ca="1" si="341"/>
        <v>841</v>
      </c>
      <c r="NOP7">
        <f t="shared" ca="1" si="341"/>
        <v>285</v>
      </c>
      <c r="NOQ7">
        <f t="shared" ca="1" si="341"/>
        <v>49</v>
      </c>
      <c r="NOR7">
        <f t="shared" ca="1" si="341"/>
        <v>98</v>
      </c>
      <c r="NOS7">
        <f t="shared" ca="1" si="341"/>
        <v>212</v>
      </c>
      <c r="NOT7">
        <f t="shared" ca="1" si="341"/>
        <v>783</v>
      </c>
      <c r="NOU7">
        <f t="shared" ca="1" si="341"/>
        <v>643</v>
      </c>
      <c r="NOV7">
        <f t="shared" ca="1" si="341"/>
        <v>852</v>
      </c>
      <c r="NOW7">
        <f t="shared" ca="1" si="341"/>
        <v>487</v>
      </c>
      <c r="NOX7">
        <f t="shared" ca="1" si="341"/>
        <v>149</v>
      </c>
      <c r="NOY7">
        <f t="shared" ca="1" si="341"/>
        <v>844</v>
      </c>
      <c r="NOZ7">
        <f t="shared" ca="1" si="341"/>
        <v>776</v>
      </c>
      <c r="NPA7">
        <f t="shared" ca="1" si="341"/>
        <v>835</v>
      </c>
      <c r="NPB7">
        <f t="shared" ca="1" si="341"/>
        <v>276</v>
      </c>
      <c r="NPC7">
        <f t="shared" ca="1" si="341"/>
        <v>264</v>
      </c>
      <c r="NPD7">
        <f t="shared" ca="1" si="341"/>
        <v>165</v>
      </c>
      <c r="NPE7">
        <f t="shared" ca="1" si="341"/>
        <v>652</v>
      </c>
      <c r="NPF7">
        <f t="shared" ca="1" si="341"/>
        <v>567</v>
      </c>
      <c r="NPG7">
        <f t="shared" ca="1" si="341"/>
        <v>567</v>
      </c>
      <c r="NPH7">
        <f t="shared" ca="1" si="341"/>
        <v>507</v>
      </c>
      <c r="NPI7">
        <f t="shared" ca="1" si="341"/>
        <v>315</v>
      </c>
      <c r="NPJ7">
        <f t="shared" ca="1" si="341"/>
        <v>978</v>
      </c>
      <c r="NPK7">
        <f t="shared" ca="1" si="341"/>
        <v>847</v>
      </c>
      <c r="NPL7">
        <f t="shared" ca="1" si="341"/>
        <v>281</v>
      </c>
      <c r="NPM7">
        <f t="shared" ca="1" si="341"/>
        <v>427</v>
      </c>
      <c r="NPN7">
        <f t="shared" ca="1" si="341"/>
        <v>778</v>
      </c>
      <c r="NPO7">
        <f t="shared" ca="1" si="341"/>
        <v>207</v>
      </c>
      <c r="NPP7">
        <f t="shared" ca="1" si="341"/>
        <v>2</v>
      </c>
      <c r="NPQ7">
        <f t="shared" ca="1" si="341"/>
        <v>471</v>
      </c>
      <c r="NPR7">
        <f t="shared" ca="1" si="341"/>
        <v>918</v>
      </c>
      <c r="NPS7">
        <f t="shared" ca="1" si="341"/>
        <v>639</v>
      </c>
      <c r="NPT7">
        <f t="shared" ca="1" si="341"/>
        <v>57</v>
      </c>
      <c r="NPU7">
        <f t="shared" ca="1" si="341"/>
        <v>795</v>
      </c>
      <c r="NPV7">
        <f t="shared" ca="1" si="341"/>
        <v>341</v>
      </c>
      <c r="NPW7">
        <f t="shared" ca="1" si="341"/>
        <v>844</v>
      </c>
      <c r="NPX7">
        <f t="shared" ca="1" si="341"/>
        <v>536</v>
      </c>
      <c r="NPY7">
        <f t="shared" ca="1" si="341"/>
        <v>453</v>
      </c>
      <c r="NPZ7">
        <f t="shared" ca="1" si="341"/>
        <v>376</v>
      </c>
      <c r="NQA7">
        <f t="shared" ca="1" si="341"/>
        <v>534</v>
      </c>
      <c r="NQB7">
        <f t="shared" ca="1" si="341"/>
        <v>554</v>
      </c>
      <c r="NQC7">
        <f t="shared" ca="1" si="341"/>
        <v>917</v>
      </c>
      <c r="NQD7">
        <f t="shared" ca="1" si="341"/>
        <v>495</v>
      </c>
      <c r="NQE7">
        <f t="shared" ca="1" si="341"/>
        <v>355</v>
      </c>
      <c r="NQF7">
        <f t="shared" ca="1" si="341"/>
        <v>732</v>
      </c>
      <c r="NQG7">
        <f t="shared" ca="1" si="341"/>
        <v>106</v>
      </c>
      <c r="NQH7">
        <f t="shared" ca="1" si="341"/>
        <v>71</v>
      </c>
      <c r="NQI7">
        <f t="shared" ca="1" si="341"/>
        <v>464</v>
      </c>
      <c r="NQJ7">
        <f t="shared" ca="1" si="341"/>
        <v>380</v>
      </c>
      <c r="NQK7">
        <f t="shared" ca="1" si="154"/>
        <v>749</v>
      </c>
      <c r="NQL7">
        <f t="shared" ca="1" si="470"/>
        <v>703</v>
      </c>
      <c r="NQM7">
        <f t="shared" ca="1" si="470"/>
        <v>772</v>
      </c>
      <c r="NQN7">
        <f t="shared" ca="1" si="470"/>
        <v>816</v>
      </c>
      <c r="NQO7">
        <f t="shared" ca="1" si="470"/>
        <v>996</v>
      </c>
      <c r="NQP7">
        <f t="shared" ca="1" si="470"/>
        <v>15</v>
      </c>
      <c r="NQQ7">
        <f t="shared" ca="1" si="470"/>
        <v>701</v>
      </c>
      <c r="NQR7">
        <f t="shared" ca="1" si="470"/>
        <v>588</v>
      </c>
      <c r="NQS7">
        <f t="shared" ca="1" si="470"/>
        <v>110</v>
      </c>
      <c r="NQT7">
        <f t="shared" ca="1" si="470"/>
        <v>150</v>
      </c>
      <c r="NQU7">
        <f t="shared" ca="1" si="470"/>
        <v>225</v>
      </c>
      <c r="NQV7">
        <f t="shared" ca="1" si="470"/>
        <v>136</v>
      </c>
      <c r="NQW7">
        <f t="shared" ca="1" si="470"/>
        <v>302</v>
      </c>
      <c r="NQX7">
        <f t="shared" ca="1" si="470"/>
        <v>1</v>
      </c>
      <c r="NQY7">
        <f t="shared" ca="1" si="470"/>
        <v>173</v>
      </c>
      <c r="NQZ7">
        <f t="shared" ca="1" si="470"/>
        <v>589</v>
      </c>
      <c r="NRA7">
        <f t="shared" ca="1" si="470"/>
        <v>241</v>
      </c>
      <c r="NRB7">
        <f t="shared" ca="1" si="470"/>
        <v>527</v>
      </c>
      <c r="NRC7">
        <f t="shared" ca="1" si="470"/>
        <v>547</v>
      </c>
      <c r="NRD7">
        <f t="shared" ca="1" si="470"/>
        <v>769</v>
      </c>
      <c r="NRE7">
        <f t="shared" ca="1" si="470"/>
        <v>189</v>
      </c>
      <c r="NRF7">
        <f t="shared" ca="1" si="470"/>
        <v>617</v>
      </c>
      <c r="NRG7">
        <f t="shared" ca="1" si="470"/>
        <v>722</v>
      </c>
      <c r="NRH7">
        <f t="shared" ca="1" si="470"/>
        <v>344</v>
      </c>
      <c r="NRI7">
        <f t="shared" ca="1" si="470"/>
        <v>349</v>
      </c>
      <c r="NRJ7">
        <f t="shared" ca="1" si="470"/>
        <v>443</v>
      </c>
      <c r="NRK7">
        <f t="shared" ca="1" si="470"/>
        <v>982</v>
      </c>
      <c r="NRL7">
        <f t="shared" ca="1" si="470"/>
        <v>811</v>
      </c>
      <c r="NRM7">
        <f t="shared" ca="1" si="470"/>
        <v>279</v>
      </c>
      <c r="NRN7">
        <f t="shared" ca="1" si="470"/>
        <v>501</v>
      </c>
      <c r="NRO7">
        <f t="shared" ca="1" si="470"/>
        <v>766</v>
      </c>
      <c r="NRP7">
        <f t="shared" ca="1" si="470"/>
        <v>841</v>
      </c>
      <c r="NRQ7">
        <f t="shared" ca="1" si="470"/>
        <v>156</v>
      </c>
      <c r="NRR7">
        <f t="shared" ca="1" si="470"/>
        <v>286</v>
      </c>
      <c r="NRS7">
        <f t="shared" ca="1" si="470"/>
        <v>617</v>
      </c>
      <c r="NRT7">
        <f t="shared" ca="1" si="470"/>
        <v>960</v>
      </c>
      <c r="NRU7">
        <f t="shared" ca="1" si="470"/>
        <v>634</v>
      </c>
      <c r="NRV7">
        <f t="shared" ca="1" si="470"/>
        <v>41</v>
      </c>
      <c r="NRW7">
        <f t="shared" ca="1" si="470"/>
        <v>147</v>
      </c>
      <c r="NRX7">
        <f t="shared" ca="1" si="470"/>
        <v>920</v>
      </c>
      <c r="NRY7">
        <f t="shared" ca="1" si="470"/>
        <v>924</v>
      </c>
      <c r="NRZ7">
        <f t="shared" ca="1" si="470"/>
        <v>51</v>
      </c>
      <c r="NSA7">
        <f t="shared" ca="1" si="470"/>
        <v>238</v>
      </c>
      <c r="NSB7">
        <f t="shared" ca="1" si="470"/>
        <v>582</v>
      </c>
      <c r="NSC7">
        <f t="shared" ca="1" si="470"/>
        <v>470</v>
      </c>
      <c r="NSD7">
        <f t="shared" ca="1" si="470"/>
        <v>861</v>
      </c>
      <c r="NSE7">
        <f t="shared" ca="1" si="470"/>
        <v>680</v>
      </c>
      <c r="NSF7">
        <f t="shared" ca="1" si="470"/>
        <v>533</v>
      </c>
      <c r="NSG7">
        <f t="shared" ca="1" si="470"/>
        <v>21</v>
      </c>
      <c r="NSH7">
        <f t="shared" ca="1" si="470"/>
        <v>775</v>
      </c>
      <c r="NSI7">
        <f t="shared" ca="1" si="470"/>
        <v>354</v>
      </c>
      <c r="NSJ7">
        <f t="shared" ca="1" si="470"/>
        <v>20</v>
      </c>
      <c r="NSK7">
        <f t="shared" ca="1" si="470"/>
        <v>231</v>
      </c>
      <c r="NSL7">
        <f t="shared" ca="1" si="470"/>
        <v>414</v>
      </c>
      <c r="NSM7">
        <f t="shared" ca="1" si="470"/>
        <v>352</v>
      </c>
      <c r="NSN7">
        <f t="shared" ca="1" si="470"/>
        <v>701</v>
      </c>
      <c r="NSO7">
        <f t="shared" ca="1" si="470"/>
        <v>598</v>
      </c>
      <c r="NSP7">
        <f t="shared" ca="1" si="470"/>
        <v>104</v>
      </c>
      <c r="NSQ7">
        <f t="shared" ca="1" si="470"/>
        <v>650</v>
      </c>
      <c r="NSR7">
        <f t="shared" ca="1" si="470"/>
        <v>467</v>
      </c>
      <c r="NSS7">
        <f t="shared" ca="1" si="470"/>
        <v>720</v>
      </c>
      <c r="NST7">
        <f t="shared" ca="1" si="470"/>
        <v>451</v>
      </c>
      <c r="NSU7">
        <f t="shared" ca="1" si="470"/>
        <v>200</v>
      </c>
      <c r="NSV7">
        <f t="shared" ca="1" si="470"/>
        <v>300</v>
      </c>
      <c r="NSW7">
        <f t="shared" ca="1" si="470"/>
        <v>271</v>
      </c>
      <c r="NSX7">
        <f t="shared" ca="1" si="342"/>
        <v>251</v>
      </c>
      <c r="NSY7">
        <f t="shared" ca="1" si="342"/>
        <v>465</v>
      </c>
      <c r="NSZ7">
        <f t="shared" ca="1" si="342"/>
        <v>89</v>
      </c>
      <c r="NTA7">
        <f t="shared" ca="1" si="342"/>
        <v>630</v>
      </c>
      <c r="NTB7">
        <f t="shared" ca="1" si="342"/>
        <v>236</v>
      </c>
      <c r="NTC7">
        <f t="shared" ca="1" si="342"/>
        <v>558</v>
      </c>
      <c r="NTD7">
        <f t="shared" ca="1" si="342"/>
        <v>70</v>
      </c>
      <c r="NTE7">
        <f t="shared" ca="1" si="342"/>
        <v>231</v>
      </c>
      <c r="NTF7">
        <f t="shared" ca="1" si="342"/>
        <v>618</v>
      </c>
      <c r="NTG7">
        <f t="shared" ca="1" si="342"/>
        <v>782</v>
      </c>
      <c r="NTH7">
        <f t="shared" ca="1" si="342"/>
        <v>826</v>
      </c>
      <c r="NTI7">
        <f t="shared" ca="1" si="342"/>
        <v>123</v>
      </c>
      <c r="NTJ7">
        <f t="shared" ca="1" si="342"/>
        <v>12</v>
      </c>
      <c r="NTK7">
        <f t="shared" ca="1" si="342"/>
        <v>189</v>
      </c>
      <c r="NTL7">
        <f t="shared" ca="1" si="342"/>
        <v>91</v>
      </c>
      <c r="NTM7">
        <f t="shared" ca="1" si="342"/>
        <v>541</v>
      </c>
      <c r="NTN7">
        <f t="shared" ca="1" si="342"/>
        <v>750</v>
      </c>
      <c r="NTO7">
        <f t="shared" ca="1" si="342"/>
        <v>895</v>
      </c>
      <c r="NTP7">
        <f t="shared" ca="1" si="342"/>
        <v>595</v>
      </c>
      <c r="NTQ7">
        <f t="shared" ca="1" si="342"/>
        <v>684</v>
      </c>
      <c r="NTR7">
        <f t="shared" ca="1" si="342"/>
        <v>81</v>
      </c>
      <c r="NTS7">
        <f t="shared" ca="1" si="342"/>
        <v>569</v>
      </c>
      <c r="NTT7">
        <f t="shared" ca="1" si="342"/>
        <v>771</v>
      </c>
      <c r="NTU7">
        <f t="shared" ca="1" si="342"/>
        <v>762</v>
      </c>
      <c r="NTV7">
        <f t="shared" ca="1" si="342"/>
        <v>291</v>
      </c>
      <c r="NTW7">
        <f t="shared" ca="1" si="342"/>
        <v>348</v>
      </c>
      <c r="NTX7">
        <f t="shared" ca="1" si="342"/>
        <v>895</v>
      </c>
      <c r="NTY7">
        <f t="shared" ca="1" si="342"/>
        <v>24</v>
      </c>
      <c r="NTZ7">
        <f t="shared" ca="1" si="342"/>
        <v>858</v>
      </c>
      <c r="NUA7">
        <f t="shared" ca="1" si="342"/>
        <v>945</v>
      </c>
      <c r="NUB7">
        <f t="shared" ca="1" si="342"/>
        <v>844</v>
      </c>
      <c r="NUC7">
        <f t="shared" ca="1" si="342"/>
        <v>413</v>
      </c>
      <c r="NUD7">
        <f t="shared" ca="1" si="342"/>
        <v>588</v>
      </c>
      <c r="NUE7">
        <f t="shared" ca="1" si="342"/>
        <v>391</v>
      </c>
      <c r="NUF7">
        <f t="shared" ca="1" si="342"/>
        <v>674</v>
      </c>
      <c r="NUG7">
        <f t="shared" ca="1" si="342"/>
        <v>812</v>
      </c>
      <c r="NUH7">
        <f t="shared" ca="1" si="342"/>
        <v>823</v>
      </c>
      <c r="NUI7">
        <f t="shared" ca="1" si="342"/>
        <v>453</v>
      </c>
      <c r="NUJ7">
        <f t="shared" ca="1" si="342"/>
        <v>183</v>
      </c>
      <c r="NUK7">
        <f t="shared" ca="1" si="342"/>
        <v>323</v>
      </c>
      <c r="NUL7">
        <f t="shared" ca="1" si="342"/>
        <v>765</v>
      </c>
      <c r="NUM7">
        <f t="shared" ca="1" si="342"/>
        <v>50</v>
      </c>
      <c r="NUN7">
        <f t="shared" ca="1" si="342"/>
        <v>542</v>
      </c>
      <c r="NUO7">
        <f t="shared" ca="1" si="342"/>
        <v>564</v>
      </c>
      <c r="NUP7">
        <f t="shared" ca="1" si="342"/>
        <v>685</v>
      </c>
      <c r="NUQ7">
        <f t="shared" ca="1" si="342"/>
        <v>746</v>
      </c>
      <c r="NUR7">
        <f t="shared" ca="1" si="342"/>
        <v>989</v>
      </c>
      <c r="NUS7">
        <f t="shared" ca="1" si="342"/>
        <v>823</v>
      </c>
      <c r="NUT7">
        <f t="shared" ca="1" si="342"/>
        <v>26</v>
      </c>
      <c r="NUU7">
        <f t="shared" ca="1" si="342"/>
        <v>810</v>
      </c>
      <c r="NUV7">
        <f t="shared" ca="1" si="342"/>
        <v>83</v>
      </c>
      <c r="NUW7">
        <f t="shared" ca="1" si="342"/>
        <v>196</v>
      </c>
      <c r="NUX7">
        <f t="shared" ca="1" si="342"/>
        <v>573</v>
      </c>
      <c r="NUY7">
        <f t="shared" ca="1" si="342"/>
        <v>727</v>
      </c>
      <c r="NUZ7">
        <f t="shared" ca="1" si="342"/>
        <v>966</v>
      </c>
      <c r="NVA7">
        <f t="shared" ca="1" si="342"/>
        <v>808</v>
      </c>
      <c r="NVB7">
        <f t="shared" ca="1" si="342"/>
        <v>671</v>
      </c>
      <c r="NVC7">
        <f t="shared" ca="1" si="342"/>
        <v>235</v>
      </c>
      <c r="NVD7">
        <f t="shared" ca="1" si="342"/>
        <v>979</v>
      </c>
      <c r="NVE7">
        <f t="shared" ca="1" si="342"/>
        <v>589</v>
      </c>
      <c r="NVF7">
        <f t="shared" ca="1" si="342"/>
        <v>299</v>
      </c>
      <c r="NVG7">
        <f t="shared" ca="1" si="342"/>
        <v>763</v>
      </c>
      <c r="NVH7">
        <f t="shared" ca="1" si="342"/>
        <v>745</v>
      </c>
      <c r="NVI7">
        <f t="shared" ca="1" si="156"/>
        <v>327</v>
      </c>
      <c r="NVJ7">
        <f t="shared" ca="1" si="471"/>
        <v>553</v>
      </c>
      <c r="NVK7">
        <f t="shared" ca="1" si="471"/>
        <v>8</v>
      </c>
      <c r="NVL7">
        <f t="shared" ca="1" si="471"/>
        <v>678</v>
      </c>
      <c r="NVM7">
        <f t="shared" ca="1" si="471"/>
        <v>484</v>
      </c>
      <c r="NVN7">
        <f t="shared" ca="1" si="471"/>
        <v>92</v>
      </c>
      <c r="NVO7">
        <f t="shared" ca="1" si="471"/>
        <v>880</v>
      </c>
      <c r="NVP7">
        <f t="shared" ca="1" si="471"/>
        <v>1000</v>
      </c>
      <c r="NVQ7">
        <f t="shared" ca="1" si="471"/>
        <v>406</v>
      </c>
      <c r="NVR7">
        <f t="shared" ca="1" si="471"/>
        <v>78</v>
      </c>
      <c r="NVS7">
        <f t="shared" ca="1" si="471"/>
        <v>851</v>
      </c>
      <c r="NVT7">
        <f t="shared" ca="1" si="471"/>
        <v>719</v>
      </c>
      <c r="NVU7">
        <f t="shared" ca="1" si="471"/>
        <v>994</v>
      </c>
      <c r="NVV7">
        <f t="shared" ca="1" si="471"/>
        <v>317</v>
      </c>
      <c r="NVW7">
        <f t="shared" ca="1" si="471"/>
        <v>569</v>
      </c>
      <c r="NVX7">
        <f t="shared" ca="1" si="471"/>
        <v>784</v>
      </c>
      <c r="NVY7">
        <f t="shared" ca="1" si="471"/>
        <v>713</v>
      </c>
      <c r="NVZ7">
        <f t="shared" ca="1" si="471"/>
        <v>551</v>
      </c>
      <c r="NWA7">
        <f t="shared" ca="1" si="471"/>
        <v>345</v>
      </c>
      <c r="NWB7">
        <f t="shared" ca="1" si="471"/>
        <v>551</v>
      </c>
      <c r="NWC7">
        <f t="shared" ca="1" si="471"/>
        <v>648</v>
      </c>
      <c r="NWD7">
        <f t="shared" ca="1" si="471"/>
        <v>955</v>
      </c>
      <c r="NWE7">
        <f t="shared" ca="1" si="471"/>
        <v>826</v>
      </c>
      <c r="NWF7">
        <f t="shared" ca="1" si="471"/>
        <v>336</v>
      </c>
      <c r="NWG7">
        <f t="shared" ca="1" si="471"/>
        <v>317</v>
      </c>
      <c r="NWH7">
        <f t="shared" ca="1" si="471"/>
        <v>29</v>
      </c>
      <c r="NWI7">
        <f t="shared" ca="1" si="471"/>
        <v>482</v>
      </c>
      <c r="NWJ7">
        <f t="shared" ca="1" si="471"/>
        <v>67</v>
      </c>
      <c r="NWK7">
        <f t="shared" ca="1" si="471"/>
        <v>680</v>
      </c>
      <c r="NWL7">
        <f t="shared" ca="1" si="471"/>
        <v>255</v>
      </c>
      <c r="NWM7">
        <f t="shared" ca="1" si="471"/>
        <v>346</v>
      </c>
      <c r="NWN7">
        <f t="shared" ca="1" si="471"/>
        <v>512</v>
      </c>
      <c r="NWO7">
        <f t="shared" ca="1" si="471"/>
        <v>219</v>
      </c>
      <c r="NWP7">
        <f t="shared" ca="1" si="471"/>
        <v>365</v>
      </c>
      <c r="NWQ7">
        <f t="shared" ca="1" si="471"/>
        <v>733</v>
      </c>
      <c r="NWR7">
        <f t="shared" ca="1" si="471"/>
        <v>461</v>
      </c>
      <c r="NWS7">
        <f t="shared" ca="1" si="471"/>
        <v>717</v>
      </c>
      <c r="NWT7">
        <f t="shared" ca="1" si="471"/>
        <v>410</v>
      </c>
      <c r="NWU7">
        <f t="shared" ca="1" si="471"/>
        <v>581</v>
      </c>
      <c r="NWV7">
        <f t="shared" ca="1" si="471"/>
        <v>749</v>
      </c>
      <c r="NWW7">
        <f t="shared" ca="1" si="471"/>
        <v>530</v>
      </c>
      <c r="NWX7">
        <f t="shared" ca="1" si="471"/>
        <v>215</v>
      </c>
      <c r="NWY7">
        <f t="shared" ca="1" si="471"/>
        <v>184</v>
      </c>
      <c r="NWZ7">
        <f t="shared" ca="1" si="471"/>
        <v>687</v>
      </c>
      <c r="NXA7">
        <f t="shared" ca="1" si="471"/>
        <v>544</v>
      </c>
      <c r="NXB7">
        <f t="shared" ca="1" si="471"/>
        <v>572</v>
      </c>
      <c r="NXC7">
        <f t="shared" ca="1" si="471"/>
        <v>375</v>
      </c>
      <c r="NXD7">
        <f t="shared" ca="1" si="471"/>
        <v>464</v>
      </c>
      <c r="NXE7">
        <f t="shared" ca="1" si="471"/>
        <v>806</v>
      </c>
      <c r="NXF7">
        <f t="shared" ca="1" si="471"/>
        <v>222</v>
      </c>
      <c r="NXG7">
        <f t="shared" ca="1" si="471"/>
        <v>584</v>
      </c>
      <c r="NXH7">
        <f t="shared" ca="1" si="471"/>
        <v>148</v>
      </c>
      <c r="NXI7">
        <f t="shared" ca="1" si="471"/>
        <v>814</v>
      </c>
      <c r="NXJ7">
        <f t="shared" ca="1" si="471"/>
        <v>263</v>
      </c>
      <c r="NXK7">
        <f t="shared" ca="1" si="471"/>
        <v>651</v>
      </c>
      <c r="NXL7">
        <f t="shared" ca="1" si="471"/>
        <v>289</v>
      </c>
      <c r="NXM7">
        <f t="shared" ca="1" si="471"/>
        <v>49</v>
      </c>
      <c r="NXN7">
        <f t="shared" ca="1" si="471"/>
        <v>505</v>
      </c>
      <c r="NXO7">
        <f t="shared" ca="1" si="471"/>
        <v>193</v>
      </c>
      <c r="NXP7">
        <f t="shared" ca="1" si="471"/>
        <v>208</v>
      </c>
      <c r="NXQ7">
        <f t="shared" ca="1" si="471"/>
        <v>517</v>
      </c>
      <c r="NXR7">
        <f t="shared" ca="1" si="471"/>
        <v>808</v>
      </c>
      <c r="NXS7">
        <f t="shared" ca="1" si="471"/>
        <v>879</v>
      </c>
      <c r="NXT7">
        <f t="shared" ca="1" si="471"/>
        <v>856</v>
      </c>
      <c r="NXU7">
        <f t="shared" ca="1" si="471"/>
        <v>996</v>
      </c>
      <c r="NXV7">
        <f t="shared" ca="1" si="343"/>
        <v>994</v>
      </c>
      <c r="NXW7">
        <f t="shared" ca="1" si="343"/>
        <v>330</v>
      </c>
      <c r="NXX7">
        <f t="shared" ca="1" si="343"/>
        <v>431</v>
      </c>
      <c r="NXY7">
        <f t="shared" ca="1" si="343"/>
        <v>76</v>
      </c>
      <c r="NXZ7">
        <f t="shared" ca="1" si="343"/>
        <v>616</v>
      </c>
      <c r="NYA7">
        <f t="shared" ca="1" si="343"/>
        <v>992</v>
      </c>
      <c r="NYB7">
        <f t="shared" ca="1" si="343"/>
        <v>239</v>
      </c>
      <c r="NYC7">
        <f t="shared" ca="1" si="343"/>
        <v>254</v>
      </c>
      <c r="NYD7">
        <f t="shared" ca="1" si="343"/>
        <v>336</v>
      </c>
      <c r="NYE7">
        <f t="shared" ca="1" si="343"/>
        <v>495</v>
      </c>
      <c r="NYF7">
        <f t="shared" ca="1" si="343"/>
        <v>861</v>
      </c>
      <c r="NYG7">
        <f t="shared" ca="1" si="343"/>
        <v>359</v>
      </c>
      <c r="NYH7">
        <f t="shared" ca="1" si="343"/>
        <v>559</v>
      </c>
      <c r="NYI7">
        <f t="shared" ca="1" si="343"/>
        <v>915</v>
      </c>
      <c r="NYJ7">
        <f t="shared" ca="1" si="343"/>
        <v>270</v>
      </c>
      <c r="NYK7">
        <f t="shared" ca="1" si="343"/>
        <v>386</v>
      </c>
      <c r="NYL7">
        <f t="shared" ca="1" si="343"/>
        <v>232</v>
      </c>
      <c r="NYM7">
        <f t="shared" ca="1" si="343"/>
        <v>751</v>
      </c>
      <c r="NYN7">
        <f t="shared" ca="1" si="343"/>
        <v>916</v>
      </c>
      <c r="NYO7">
        <f t="shared" ca="1" si="343"/>
        <v>123</v>
      </c>
      <c r="NYP7">
        <f t="shared" ca="1" si="343"/>
        <v>274</v>
      </c>
      <c r="NYQ7">
        <f t="shared" ca="1" si="343"/>
        <v>550</v>
      </c>
      <c r="NYR7">
        <f t="shared" ca="1" si="343"/>
        <v>503</v>
      </c>
      <c r="NYS7">
        <f t="shared" ca="1" si="343"/>
        <v>237</v>
      </c>
      <c r="NYT7">
        <f t="shared" ca="1" si="343"/>
        <v>562</v>
      </c>
      <c r="NYU7">
        <f t="shared" ca="1" si="343"/>
        <v>519</v>
      </c>
      <c r="NYV7">
        <f t="shared" ca="1" si="343"/>
        <v>168</v>
      </c>
      <c r="NYW7">
        <f t="shared" ca="1" si="343"/>
        <v>492</v>
      </c>
      <c r="NYX7">
        <f t="shared" ca="1" si="343"/>
        <v>284</v>
      </c>
      <c r="NYY7">
        <f t="shared" ca="1" si="343"/>
        <v>579</v>
      </c>
      <c r="NYZ7">
        <f t="shared" ca="1" si="343"/>
        <v>905</v>
      </c>
      <c r="NZA7">
        <f t="shared" ca="1" si="343"/>
        <v>678</v>
      </c>
      <c r="NZB7">
        <f t="shared" ca="1" si="343"/>
        <v>381</v>
      </c>
      <c r="NZC7">
        <f t="shared" ca="1" si="343"/>
        <v>259</v>
      </c>
      <c r="NZD7">
        <f t="shared" ca="1" si="343"/>
        <v>761</v>
      </c>
      <c r="NZE7">
        <f t="shared" ca="1" si="343"/>
        <v>434</v>
      </c>
      <c r="NZF7">
        <f t="shared" ca="1" si="343"/>
        <v>292</v>
      </c>
      <c r="NZG7">
        <f t="shared" ca="1" si="343"/>
        <v>664</v>
      </c>
      <c r="NZH7">
        <f t="shared" ca="1" si="343"/>
        <v>965</v>
      </c>
      <c r="NZI7">
        <f t="shared" ca="1" si="343"/>
        <v>725</v>
      </c>
      <c r="NZJ7">
        <f t="shared" ca="1" si="343"/>
        <v>911</v>
      </c>
      <c r="NZK7">
        <f t="shared" ca="1" si="343"/>
        <v>574</v>
      </c>
      <c r="NZL7">
        <f t="shared" ca="1" si="343"/>
        <v>17</v>
      </c>
      <c r="NZM7">
        <f t="shared" ca="1" si="343"/>
        <v>502</v>
      </c>
      <c r="NZN7">
        <f t="shared" ca="1" si="343"/>
        <v>801</v>
      </c>
      <c r="NZO7">
        <f t="shared" ca="1" si="343"/>
        <v>998</v>
      </c>
      <c r="NZP7">
        <f t="shared" ca="1" si="343"/>
        <v>458</v>
      </c>
      <c r="NZQ7">
        <f t="shared" ca="1" si="343"/>
        <v>755</v>
      </c>
      <c r="NZR7">
        <f t="shared" ca="1" si="343"/>
        <v>503</v>
      </c>
      <c r="NZS7">
        <f t="shared" ca="1" si="343"/>
        <v>286</v>
      </c>
      <c r="NZT7">
        <f t="shared" ca="1" si="343"/>
        <v>309</v>
      </c>
      <c r="NZU7">
        <f t="shared" ca="1" si="343"/>
        <v>154</v>
      </c>
      <c r="NZV7">
        <f t="shared" ca="1" si="343"/>
        <v>42</v>
      </c>
      <c r="NZW7">
        <f t="shared" ca="1" si="343"/>
        <v>749</v>
      </c>
      <c r="NZX7">
        <f t="shared" ca="1" si="343"/>
        <v>934</v>
      </c>
      <c r="NZY7">
        <f t="shared" ca="1" si="343"/>
        <v>470</v>
      </c>
      <c r="NZZ7">
        <f t="shared" ca="1" si="343"/>
        <v>981</v>
      </c>
      <c r="OAA7">
        <f t="shared" ca="1" si="343"/>
        <v>762</v>
      </c>
      <c r="OAB7">
        <f t="shared" ca="1" si="343"/>
        <v>460</v>
      </c>
      <c r="OAC7">
        <f t="shared" ca="1" si="343"/>
        <v>804</v>
      </c>
      <c r="OAD7">
        <f t="shared" ca="1" si="343"/>
        <v>102</v>
      </c>
      <c r="OAE7">
        <f t="shared" ca="1" si="343"/>
        <v>85</v>
      </c>
      <c r="OAF7">
        <f t="shared" ca="1" si="343"/>
        <v>6</v>
      </c>
      <c r="OAG7">
        <f t="shared" ca="1" si="158"/>
        <v>938</v>
      </c>
      <c r="OAH7">
        <f t="shared" ca="1" si="472"/>
        <v>645</v>
      </c>
      <c r="OAI7">
        <f t="shared" ca="1" si="472"/>
        <v>4</v>
      </c>
      <c r="OAJ7">
        <f t="shared" ca="1" si="472"/>
        <v>429</v>
      </c>
      <c r="OAK7">
        <f t="shared" ca="1" si="472"/>
        <v>169</v>
      </c>
      <c r="OAL7">
        <f t="shared" ca="1" si="472"/>
        <v>708</v>
      </c>
      <c r="OAM7">
        <f t="shared" ca="1" si="472"/>
        <v>65</v>
      </c>
      <c r="OAN7">
        <f t="shared" ca="1" si="472"/>
        <v>338</v>
      </c>
      <c r="OAO7">
        <f t="shared" ca="1" si="472"/>
        <v>837</v>
      </c>
      <c r="OAP7">
        <f t="shared" ca="1" si="472"/>
        <v>844</v>
      </c>
      <c r="OAQ7">
        <f t="shared" ca="1" si="472"/>
        <v>154</v>
      </c>
      <c r="OAR7">
        <f t="shared" ca="1" si="472"/>
        <v>66</v>
      </c>
      <c r="OAS7">
        <f t="shared" ca="1" si="472"/>
        <v>647</v>
      </c>
      <c r="OAT7">
        <f t="shared" ca="1" si="472"/>
        <v>83</v>
      </c>
      <c r="OAU7">
        <f t="shared" ca="1" si="472"/>
        <v>146</v>
      </c>
      <c r="OAV7">
        <f t="shared" ca="1" si="472"/>
        <v>324</v>
      </c>
      <c r="OAW7">
        <f t="shared" ca="1" si="472"/>
        <v>721</v>
      </c>
      <c r="OAX7">
        <f t="shared" ca="1" si="472"/>
        <v>753</v>
      </c>
      <c r="OAY7">
        <f t="shared" ca="1" si="472"/>
        <v>144</v>
      </c>
      <c r="OAZ7">
        <f t="shared" ca="1" si="472"/>
        <v>514</v>
      </c>
      <c r="OBA7">
        <f t="shared" ca="1" si="472"/>
        <v>3</v>
      </c>
      <c r="OBB7">
        <f t="shared" ca="1" si="472"/>
        <v>789</v>
      </c>
      <c r="OBC7">
        <f t="shared" ca="1" si="472"/>
        <v>43</v>
      </c>
      <c r="OBD7">
        <f t="shared" ca="1" si="472"/>
        <v>516</v>
      </c>
      <c r="OBE7">
        <f t="shared" ca="1" si="472"/>
        <v>51</v>
      </c>
      <c r="OBF7">
        <f t="shared" ca="1" si="472"/>
        <v>303</v>
      </c>
      <c r="OBG7">
        <f t="shared" ca="1" si="472"/>
        <v>524</v>
      </c>
      <c r="OBH7">
        <f t="shared" ca="1" si="472"/>
        <v>510</v>
      </c>
      <c r="OBI7">
        <f t="shared" ca="1" si="472"/>
        <v>468</v>
      </c>
      <c r="OBJ7">
        <f t="shared" ca="1" si="472"/>
        <v>916</v>
      </c>
      <c r="OBK7">
        <f t="shared" ca="1" si="472"/>
        <v>428</v>
      </c>
      <c r="OBL7">
        <f t="shared" ca="1" si="472"/>
        <v>26</v>
      </c>
      <c r="OBM7">
        <f t="shared" ca="1" si="472"/>
        <v>201</v>
      </c>
      <c r="OBN7">
        <f t="shared" ca="1" si="472"/>
        <v>188</v>
      </c>
      <c r="OBO7">
        <f t="shared" ca="1" si="472"/>
        <v>857</v>
      </c>
      <c r="OBP7">
        <f t="shared" ca="1" si="472"/>
        <v>814</v>
      </c>
      <c r="OBQ7">
        <f t="shared" ca="1" si="472"/>
        <v>390</v>
      </c>
      <c r="OBR7">
        <f t="shared" ca="1" si="472"/>
        <v>835</v>
      </c>
      <c r="OBS7">
        <f t="shared" ca="1" si="472"/>
        <v>849</v>
      </c>
      <c r="OBT7">
        <f t="shared" ca="1" si="472"/>
        <v>309</v>
      </c>
      <c r="OBU7">
        <f t="shared" ca="1" si="472"/>
        <v>11</v>
      </c>
      <c r="OBV7">
        <f t="shared" ca="1" si="472"/>
        <v>817</v>
      </c>
      <c r="OBW7">
        <f t="shared" ca="1" si="472"/>
        <v>460</v>
      </c>
      <c r="OBX7">
        <f t="shared" ca="1" si="472"/>
        <v>127</v>
      </c>
      <c r="OBY7">
        <f t="shared" ca="1" si="472"/>
        <v>435</v>
      </c>
      <c r="OBZ7">
        <f t="shared" ca="1" si="472"/>
        <v>756</v>
      </c>
      <c r="OCA7">
        <f t="shared" ca="1" si="472"/>
        <v>764</v>
      </c>
      <c r="OCB7">
        <f t="shared" ca="1" si="472"/>
        <v>699</v>
      </c>
      <c r="OCC7">
        <f t="shared" ca="1" si="472"/>
        <v>324</v>
      </c>
      <c r="OCD7">
        <f t="shared" ca="1" si="472"/>
        <v>194</v>
      </c>
      <c r="OCE7">
        <f t="shared" ca="1" si="472"/>
        <v>997</v>
      </c>
      <c r="OCF7">
        <f t="shared" ca="1" si="472"/>
        <v>891</v>
      </c>
      <c r="OCG7">
        <f t="shared" ca="1" si="472"/>
        <v>733</v>
      </c>
      <c r="OCH7">
        <f t="shared" ca="1" si="472"/>
        <v>129</v>
      </c>
      <c r="OCI7">
        <f t="shared" ca="1" si="472"/>
        <v>526</v>
      </c>
      <c r="OCJ7">
        <f t="shared" ca="1" si="472"/>
        <v>994</v>
      </c>
      <c r="OCK7">
        <f t="shared" ca="1" si="472"/>
        <v>649</v>
      </c>
      <c r="OCL7">
        <f t="shared" ca="1" si="472"/>
        <v>385</v>
      </c>
      <c r="OCM7">
        <f t="shared" ca="1" si="472"/>
        <v>924</v>
      </c>
      <c r="OCN7">
        <f t="shared" ca="1" si="472"/>
        <v>757</v>
      </c>
      <c r="OCO7">
        <f t="shared" ca="1" si="472"/>
        <v>868</v>
      </c>
      <c r="OCP7">
        <f t="shared" ca="1" si="472"/>
        <v>404</v>
      </c>
      <c r="OCQ7">
        <f t="shared" ca="1" si="472"/>
        <v>544</v>
      </c>
      <c r="OCR7">
        <f t="shared" ca="1" si="472"/>
        <v>812</v>
      </c>
      <c r="OCS7">
        <f t="shared" ca="1" si="472"/>
        <v>477</v>
      </c>
      <c r="OCT7">
        <f t="shared" ca="1" si="344"/>
        <v>570</v>
      </c>
      <c r="OCU7">
        <f t="shared" ca="1" si="344"/>
        <v>485</v>
      </c>
      <c r="OCV7">
        <f t="shared" ca="1" si="344"/>
        <v>213</v>
      </c>
      <c r="OCW7">
        <f t="shared" ca="1" si="344"/>
        <v>764</v>
      </c>
      <c r="OCX7">
        <f t="shared" ca="1" si="344"/>
        <v>161</v>
      </c>
      <c r="OCY7">
        <f t="shared" ca="1" si="344"/>
        <v>467</v>
      </c>
      <c r="OCZ7">
        <f t="shared" ca="1" si="344"/>
        <v>320</v>
      </c>
      <c r="ODA7">
        <f t="shared" ca="1" si="344"/>
        <v>569</v>
      </c>
      <c r="ODB7">
        <f t="shared" ca="1" si="344"/>
        <v>701</v>
      </c>
      <c r="ODC7">
        <f t="shared" ca="1" si="344"/>
        <v>241</v>
      </c>
      <c r="ODD7">
        <f t="shared" ca="1" si="344"/>
        <v>387</v>
      </c>
      <c r="ODE7">
        <f t="shared" ca="1" si="344"/>
        <v>974</v>
      </c>
      <c r="ODF7">
        <f t="shared" ca="1" si="344"/>
        <v>257</v>
      </c>
      <c r="ODG7">
        <f t="shared" ca="1" si="344"/>
        <v>37</v>
      </c>
      <c r="ODH7">
        <f t="shared" ca="1" si="344"/>
        <v>621</v>
      </c>
      <c r="ODI7">
        <f t="shared" ca="1" si="344"/>
        <v>782</v>
      </c>
      <c r="ODJ7">
        <f t="shared" ca="1" si="344"/>
        <v>280</v>
      </c>
      <c r="ODK7">
        <f t="shared" ca="1" si="344"/>
        <v>652</v>
      </c>
      <c r="ODL7">
        <f t="shared" ca="1" si="344"/>
        <v>854</v>
      </c>
      <c r="ODM7">
        <f t="shared" ca="1" si="344"/>
        <v>516</v>
      </c>
      <c r="ODN7">
        <f t="shared" ca="1" si="344"/>
        <v>863</v>
      </c>
      <c r="ODO7">
        <f t="shared" ca="1" si="344"/>
        <v>4</v>
      </c>
      <c r="ODP7">
        <f t="shared" ca="1" si="344"/>
        <v>606</v>
      </c>
      <c r="ODQ7">
        <f t="shared" ca="1" si="344"/>
        <v>488</v>
      </c>
      <c r="ODR7">
        <f t="shared" ca="1" si="344"/>
        <v>405</v>
      </c>
      <c r="ODS7">
        <f t="shared" ca="1" si="344"/>
        <v>863</v>
      </c>
      <c r="ODT7">
        <f t="shared" ca="1" si="344"/>
        <v>829</v>
      </c>
      <c r="ODU7">
        <f t="shared" ca="1" si="344"/>
        <v>813</v>
      </c>
      <c r="ODV7">
        <f t="shared" ca="1" si="344"/>
        <v>907</v>
      </c>
      <c r="ODW7">
        <f t="shared" ca="1" si="344"/>
        <v>926</v>
      </c>
      <c r="ODX7">
        <f t="shared" ca="1" si="344"/>
        <v>866</v>
      </c>
      <c r="ODY7">
        <f t="shared" ca="1" si="344"/>
        <v>633</v>
      </c>
      <c r="ODZ7">
        <f t="shared" ca="1" si="344"/>
        <v>319</v>
      </c>
      <c r="OEA7">
        <f t="shared" ca="1" si="344"/>
        <v>366</v>
      </c>
      <c r="OEB7">
        <f t="shared" ca="1" si="344"/>
        <v>142</v>
      </c>
      <c r="OEC7">
        <f t="shared" ca="1" si="344"/>
        <v>27</v>
      </c>
      <c r="OED7">
        <f t="shared" ca="1" si="344"/>
        <v>487</v>
      </c>
      <c r="OEE7">
        <f t="shared" ca="1" si="344"/>
        <v>736</v>
      </c>
      <c r="OEF7">
        <f t="shared" ca="1" si="344"/>
        <v>686</v>
      </c>
      <c r="OEG7">
        <f t="shared" ca="1" si="344"/>
        <v>361</v>
      </c>
      <c r="OEH7">
        <f t="shared" ca="1" si="344"/>
        <v>672</v>
      </c>
      <c r="OEI7">
        <f t="shared" ca="1" si="344"/>
        <v>578</v>
      </c>
      <c r="OEJ7">
        <f t="shared" ca="1" si="344"/>
        <v>730</v>
      </c>
      <c r="OEK7">
        <f t="shared" ca="1" si="344"/>
        <v>496</v>
      </c>
      <c r="OEL7">
        <f t="shared" ca="1" si="344"/>
        <v>571</v>
      </c>
      <c r="OEM7">
        <f t="shared" ca="1" si="344"/>
        <v>523</v>
      </c>
      <c r="OEN7">
        <f t="shared" ca="1" si="344"/>
        <v>816</v>
      </c>
      <c r="OEO7">
        <f t="shared" ca="1" si="344"/>
        <v>967</v>
      </c>
      <c r="OEP7">
        <f t="shared" ca="1" si="344"/>
        <v>124</v>
      </c>
      <c r="OEQ7">
        <f t="shared" ca="1" si="344"/>
        <v>652</v>
      </c>
      <c r="OER7">
        <f t="shared" ca="1" si="344"/>
        <v>568</v>
      </c>
      <c r="OES7">
        <f t="shared" ca="1" si="344"/>
        <v>785</v>
      </c>
      <c r="OET7">
        <f t="shared" ca="1" si="344"/>
        <v>818</v>
      </c>
      <c r="OEU7">
        <f t="shared" ca="1" si="344"/>
        <v>792</v>
      </c>
      <c r="OEV7">
        <f t="shared" ca="1" si="344"/>
        <v>560</v>
      </c>
      <c r="OEW7">
        <f t="shared" ca="1" si="344"/>
        <v>211</v>
      </c>
      <c r="OEX7">
        <f t="shared" ca="1" si="344"/>
        <v>292</v>
      </c>
      <c r="OEY7">
        <f t="shared" ca="1" si="344"/>
        <v>398</v>
      </c>
      <c r="OEZ7">
        <f t="shared" ca="1" si="344"/>
        <v>261</v>
      </c>
      <c r="OFA7">
        <f t="shared" ca="1" si="344"/>
        <v>807</v>
      </c>
      <c r="OFB7">
        <f t="shared" ca="1" si="344"/>
        <v>704</v>
      </c>
      <c r="OFC7">
        <f t="shared" ca="1" si="344"/>
        <v>144</v>
      </c>
      <c r="OFD7">
        <f t="shared" ca="1" si="344"/>
        <v>312</v>
      </c>
      <c r="OFE7">
        <f t="shared" ca="1" si="160"/>
        <v>21</v>
      </c>
      <c r="OFF7">
        <f t="shared" ca="1" si="473"/>
        <v>227</v>
      </c>
      <c r="OFG7">
        <f t="shared" ca="1" si="473"/>
        <v>686</v>
      </c>
      <c r="OFH7">
        <f t="shared" ca="1" si="473"/>
        <v>134</v>
      </c>
      <c r="OFI7">
        <f t="shared" ca="1" si="473"/>
        <v>491</v>
      </c>
      <c r="OFJ7">
        <f t="shared" ca="1" si="473"/>
        <v>637</v>
      </c>
      <c r="OFK7">
        <f t="shared" ca="1" si="473"/>
        <v>202</v>
      </c>
      <c r="OFL7">
        <f t="shared" ca="1" si="473"/>
        <v>303</v>
      </c>
      <c r="OFM7">
        <f t="shared" ca="1" si="473"/>
        <v>118</v>
      </c>
      <c r="OFN7">
        <f t="shared" ca="1" si="473"/>
        <v>363</v>
      </c>
      <c r="OFO7">
        <f t="shared" ca="1" si="473"/>
        <v>733</v>
      </c>
      <c r="OFP7">
        <f t="shared" ca="1" si="473"/>
        <v>75</v>
      </c>
      <c r="OFQ7">
        <f t="shared" ca="1" si="473"/>
        <v>782</v>
      </c>
      <c r="OFR7">
        <f t="shared" ca="1" si="473"/>
        <v>102</v>
      </c>
      <c r="OFS7">
        <f t="shared" ca="1" si="473"/>
        <v>596</v>
      </c>
      <c r="OFT7">
        <f t="shared" ca="1" si="473"/>
        <v>167</v>
      </c>
      <c r="OFU7">
        <f t="shared" ca="1" si="473"/>
        <v>133</v>
      </c>
      <c r="OFV7">
        <f t="shared" ca="1" si="473"/>
        <v>696</v>
      </c>
      <c r="OFW7">
        <f t="shared" ca="1" si="473"/>
        <v>417</v>
      </c>
      <c r="OFX7">
        <f t="shared" ca="1" si="473"/>
        <v>338</v>
      </c>
      <c r="OFY7">
        <f t="shared" ca="1" si="473"/>
        <v>484</v>
      </c>
      <c r="OFZ7">
        <f t="shared" ca="1" si="473"/>
        <v>774</v>
      </c>
      <c r="OGA7">
        <f t="shared" ca="1" si="473"/>
        <v>782</v>
      </c>
      <c r="OGB7">
        <f t="shared" ca="1" si="473"/>
        <v>853</v>
      </c>
      <c r="OGC7">
        <f t="shared" ca="1" si="473"/>
        <v>627</v>
      </c>
      <c r="OGD7">
        <f t="shared" ca="1" si="473"/>
        <v>784</v>
      </c>
      <c r="OGE7">
        <f t="shared" ca="1" si="473"/>
        <v>1</v>
      </c>
      <c r="OGF7">
        <f t="shared" ca="1" si="473"/>
        <v>996</v>
      </c>
      <c r="OGG7">
        <f t="shared" ca="1" si="473"/>
        <v>610</v>
      </c>
      <c r="OGH7">
        <f t="shared" ca="1" si="473"/>
        <v>685</v>
      </c>
      <c r="OGI7">
        <f t="shared" ca="1" si="473"/>
        <v>924</v>
      </c>
      <c r="OGJ7">
        <f t="shared" ca="1" si="473"/>
        <v>466</v>
      </c>
      <c r="OGK7">
        <f t="shared" ca="1" si="473"/>
        <v>987</v>
      </c>
      <c r="OGL7">
        <f t="shared" ca="1" si="473"/>
        <v>604</v>
      </c>
      <c r="OGM7">
        <f t="shared" ca="1" si="473"/>
        <v>976</v>
      </c>
      <c r="OGN7">
        <f t="shared" ca="1" si="473"/>
        <v>995</v>
      </c>
      <c r="OGO7">
        <f t="shared" ca="1" si="473"/>
        <v>56</v>
      </c>
      <c r="OGP7">
        <f t="shared" ca="1" si="473"/>
        <v>747</v>
      </c>
      <c r="OGQ7">
        <f t="shared" ca="1" si="473"/>
        <v>716</v>
      </c>
      <c r="OGR7">
        <f t="shared" ca="1" si="473"/>
        <v>197</v>
      </c>
      <c r="OGS7">
        <f t="shared" ca="1" si="473"/>
        <v>395</v>
      </c>
      <c r="OGT7">
        <f t="shared" ca="1" si="473"/>
        <v>974</v>
      </c>
      <c r="OGU7">
        <f t="shared" ca="1" si="473"/>
        <v>6</v>
      </c>
      <c r="OGV7">
        <f t="shared" ca="1" si="473"/>
        <v>222</v>
      </c>
      <c r="OGW7">
        <f t="shared" ca="1" si="473"/>
        <v>400</v>
      </c>
      <c r="OGX7">
        <f t="shared" ca="1" si="473"/>
        <v>125</v>
      </c>
      <c r="OGY7">
        <f t="shared" ca="1" si="473"/>
        <v>85</v>
      </c>
      <c r="OGZ7">
        <f t="shared" ca="1" si="473"/>
        <v>101</v>
      </c>
      <c r="OHA7">
        <f t="shared" ca="1" si="473"/>
        <v>211</v>
      </c>
      <c r="OHB7">
        <f t="shared" ca="1" si="473"/>
        <v>925</v>
      </c>
      <c r="OHC7">
        <f t="shared" ca="1" si="473"/>
        <v>933</v>
      </c>
      <c r="OHD7">
        <f t="shared" ca="1" si="473"/>
        <v>752</v>
      </c>
      <c r="OHE7">
        <f t="shared" ca="1" si="473"/>
        <v>536</v>
      </c>
      <c r="OHF7">
        <f t="shared" ca="1" si="473"/>
        <v>792</v>
      </c>
      <c r="OHG7">
        <f t="shared" ca="1" si="473"/>
        <v>387</v>
      </c>
      <c r="OHH7">
        <f t="shared" ca="1" si="473"/>
        <v>624</v>
      </c>
      <c r="OHI7">
        <f t="shared" ca="1" si="473"/>
        <v>998</v>
      </c>
      <c r="OHJ7">
        <f t="shared" ca="1" si="473"/>
        <v>410</v>
      </c>
      <c r="OHK7">
        <f t="shared" ca="1" si="473"/>
        <v>546</v>
      </c>
      <c r="OHL7">
        <f t="shared" ca="1" si="473"/>
        <v>360</v>
      </c>
      <c r="OHM7">
        <f t="shared" ca="1" si="473"/>
        <v>692</v>
      </c>
      <c r="OHN7">
        <f t="shared" ca="1" si="473"/>
        <v>620</v>
      </c>
      <c r="OHO7">
        <f t="shared" ca="1" si="473"/>
        <v>830</v>
      </c>
      <c r="OHP7">
        <f t="shared" ca="1" si="473"/>
        <v>943</v>
      </c>
      <c r="OHQ7">
        <f t="shared" ca="1" si="473"/>
        <v>608</v>
      </c>
      <c r="OHR7">
        <f t="shared" ca="1" si="345"/>
        <v>189</v>
      </c>
      <c r="OHS7">
        <f t="shared" ca="1" si="345"/>
        <v>513</v>
      </c>
      <c r="OHT7">
        <f t="shared" ca="1" si="345"/>
        <v>464</v>
      </c>
      <c r="OHU7">
        <f t="shared" ca="1" si="345"/>
        <v>718</v>
      </c>
      <c r="OHV7">
        <f t="shared" ca="1" si="345"/>
        <v>107</v>
      </c>
      <c r="OHW7">
        <f t="shared" ca="1" si="345"/>
        <v>795</v>
      </c>
      <c r="OHX7">
        <f t="shared" ca="1" si="345"/>
        <v>855</v>
      </c>
      <c r="OHY7">
        <f t="shared" ca="1" si="345"/>
        <v>966</v>
      </c>
      <c r="OHZ7">
        <f t="shared" ca="1" si="345"/>
        <v>484</v>
      </c>
      <c r="OIA7">
        <f t="shared" ca="1" si="345"/>
        <v>766</v>
      </c>
      <c r="OIB7">
        <f t="shared" ca="1" si="345"/>
        <v>845</v>
      </c>
      <c r="OIC7">
        <f t="shared" ca="1" si="345"/>
        <v>196</v>
      </c>
      <c r="OID7">
        <f t="shared" ca="1" si="345"/>
        <v>498</v>
      </c>
      <c r="OIE7">
        <f t="shared" ca="1" si="345"/>
        <v>865</v>
      </c>
      <c r="OIF7">
        <f t="shared" ca="1" si="345"/>
        <v>877</v>
      </c>
      <c r="OIG7">
        <f t="shared" ca="1" si="345"/>
        <v>299</v>
      </c>
      <c r="OIH7">
        <f t="shared" ca="1" si="345"/>
        <v>15</v>
      </c>
      <c r="OII7">
        <f t="shared" ca="1" si="345"/>
        <v>363</v>
      </c>
      <c r="OIJ7">
        <f t="shared" ca="1" si="345"/>
        <v>529</v>
      </c>
      <c r="OIK7">
        <f t="shared" ca="1" si="345"/>
        <v>223</v>
      </c>
      <c r="OIL7">
        <f t="shared" ca="1" si="345"/>
        <v>484</v>
      </c>
      <c r="OIM7">
        <f t="shared" ca="1" si="345"/>
        <v>858</v>
      </c>
      <c r="OIN7">
        <f t="shared" ca="1" si="345"/>
        <v>856</v>
      </c>
      <c r="OIO7">
        <f t="shared" ca="1" si="345"/>
        <v>859</v>
      </c>
      <c r="OIP7">
        <f t="shared" ca="1" si="345"/>
        <v>442</v>
      </c>
      <c r="OIQ7">
        <f t="shared" ca="1" si="345"/>
        <v>689</v>
      </c>
      <c r="OIR7">
        <f t="shared" ca="1" si="345"/>
        <v>842</v>
      </c>
      <c r="OIS7">
        <f t="shared" ca="1" si="345"/>
        <v>30</v>
      </c>
      <c r="OIT7">
        <f t="shared" ca="1" si="345"/>
        <v>272</v>
      </c>
      <c r="OIU7">
        <f t="shared" ca="1" si="345"/>
        <v>127</v>
      </c>
      <c r="OIV7">
        <f t="shared" ca="1" si="345"/>
        <v>452</v>
      </c>
      <c r="OIW7">
        <f t="shared" ca="1" si="345"/>
        <v>121</v>
      </c>
      <c r="OIX7">
        <f t="shared" ca="1" si="345"/>
        <v>292</v>
      </c>
      <c r="OIY7">
        <f t="shared" ca="1" si="345"/>
        <v>99</v>
      </c>
      <c r="OIZ7">
        <f t="shared" ca="1" si="345"/>
        <v>678</v>
      </c>
      <c r="OJA7">
        <f t="shared" ca="1" si="345"/>
        <v>374</v>
      </c>
      <c r="OJB7">
        <f t="shared" ca="1" si="345"/>
        <v>201</v>
      </c>
      <c r="OJC7">
        <f t="shared" ca="1" si="345"/>
        <v>200</v>
      </c>
      <c r="OJD7">
        <f t="shared" ca="1" si="345"/>
        <v>724</v>
      </c>
      <c r="OJE7">
        <f t="shared" ca="1" si="345"/>
        <v>136</v>
      </c>
      <c r="OJF7">
        <f t="shared" ca="1" si="345"/>
        <v>62</v>
      </c>
      <c r="OJG7">
        <f t="shared" ca="1" si="345"/>
        <v>681</v>
      </c>
      <c r="OJH7">
        <f t="shared" ca="1" si="345"/>
        <v>991</v>
      </c>
      <c r="OJI7">
        <f t="shared" ca="1" si="345"/>
        <v>753</v>
      </c>
      <c r="OJJ7">
        <f t="shared" ca="1" si="345"/>
        <v>315</v>
      </c>
      <c r="OJK7">
        <f t="shared" ca="1" si="345"/>
        <v>777</v>
      </c>
      <c r="OJL7">
        <f t="shared" ca="1" si="345"/>
        <v>143</v>
      </c>
      <c r="OJM7">
        <f t="shared" ca="1" si="345"/>
        <v>917</v>
      </c>
      <c r="OJN7">
        <f t="shared" ca="1" si="345"/>
        <v>516</v>
      </c>
      <c r="OJO7">
        <f t="shared" ca="1" si="345"/>
        <v>861</v>
      </c>
      <c r="OJP7">
        <f t="shared" ca="1" si="345"/>
        <v>585</v>
      </c>
      <c r="OJQ7">
        <f t="shared" ca="1" si="345"/>
        <v>291</v>
      </c>
      <c r="OJR7">
        <f t="shared" ca="1" si="345"/>
        <v>986</v>
      </c>
      <c r="OJS7">
        <f t="shared" ca="1" si="345"/>
        <v>662</v>
      </c>
      <c r="OJT7">
        <f t="shared" ca="1" si="345"/>
        <v>820</v>
      </c>
      <c r="OJU7">
        <f t="shared" ca="1" si="345"/>
        <v>853</v>
      </c>
      <c r="OJV7">
        <f t="shared" ca="1" si="345"/>
        <v>732</v>
      </c>
      <c r="OJW7">
        <f t="shared" ca="1" si="345"/>
        <v>798</v>
      </c>
      <c r="OJX7">
        <f t="shared" ca="1" si="345"/>
        <v>249</v>
      </c>
      <c r="OJY7">
        <f t="shared" ca="1" si="345"/>
        <v>2</v>
      </c>
      <c r="OJZ7">
        <f t="shared" ca="1" si="345"/>
        <v>229</v>
      </c>
      <c r="OKA7">
        <f t="shared" ca="1" si="345"/>
        <v>661</v>
      </c>
      <c r="OKB7">
        <f t="shared" ca="1" si="345"/>
        <v>169</v>
      </c>
      <c r="OKC7">
        <f t="shared" ca="1" si="162"/>
        <v>157</v>
      </c>
      <c r="OKD7">
        <f t="shared" ca="1" si="474"/>
        <v>930</v>
      </c>
      <c r="OKE7">
        <f t="shared" ca="1" si="474"/>
        <v>983</v>
      </c>
      <c r="OKF7">
        <f t="shared" ca="1" si="474"/>
        <v>229</v>
      </c>
      <c r="OKG7">
        <f t="shared" ca="1" si="474"/>
        <v>547</v>
      </c>
      <c r="OKH7">
        <f t="shared" ca="1" si="474"/>
        <v>576</v>
      </c>
      <c r="OKI7">
        <f t="shared" ca="1" si="474"/>
        <v>267</v>
      </c>
      <c r="OKJ7">
        <f t="shared" ca="1" si="474"/>
        <v>607</v>
      </c>
      <c r="OKK7">
        <f t="shared" ca="1" si="474"/>
        <v>970</v>
      </c>
      <c r="OKL7">
        <f t="shared" ca="1" si="474"/>
        <v>598</v>
      </c>
      <c r="OKM7">
        <f t="shared" ca="1" si="474"/>
        <v>824</v>
      </c>
      <c r="OKN7">
        <f t="shared" ca="1" si="474"/>
        <v>981</v>
      </c>
      <c r="OKO7">
        <f t="shared" ca="1" si="474"/>
        <v>843</v>
      </c>
      <c r="OKP7">
        <f t="shared" ca="1" si="474"/>
        <v>307</v>
      </c>
      <c r="OKQ7">
        <f t="shared" ca="1" si="474"/>
        <v>421</v>
      </c>
      <c r="OKR7">
        <f t="shared" ca="1" si="474"/>
        <v>688</v>
      </c>
      <c r="OKS7">
        <f t="shared" ca="1" si="474"/>
        <v>272</v>
      </c>
      <c r="OKT7">
        <f t="shared" ca="1" si="474"/>
        <v>838</v>
      </c>
      <c r="OKU7">
        <f t="shared" ca="1" si="474"/>
        <v>157</v>
      </c>
      <c r="OKV7">
        <f t="shared" ca="1" si="474"/>
        <v>302</v>
      </c>
      <c r="OKW7">
        <f t="shared" ca="1" si="474"/>
        <v>261</v>
      </c>
      <c r="OKX7">
        <f t="shared" ca="1" si="474"/>
        <v>807</v>
      </c>
      <c r="OKY7">
        <f t="shared" ca="1" si="474"/>
        <v>502</v>
      </c>
      <c r="OKZ7">
        <f t="shared" ca="1" si="474"/>
        <v>759</v>
      </c>
      <c r="OLA7">
        <f t="shared" ca="1" si="474"/>
        <v>481</v>
      </c>
      <c r="OLB7">
        <f t="shared" ca="1" si="474"/>
        <v>142</v>
      </c>
      <c r="OLC7">
        <f t="shared" ca="1" si="474"/>
        <v>554</v>
      </c>
      <c r="OLD7">
        <f t="shared" ca="1" si="474"/>
        <v>534</v>
      </c>
      <c r="OLE7">
        <f t="shared" ca="1" si="474"/>
        <v>977</v>
      </c>
      <c r="OLF7">
        <f t="shared" ca="1" si="474"/>
        <v>78</v>
      </c>
      <c r="OLG7">
        <f t="shared" ca="1" si="474"/>
        <v>411</v>
      </c>
      <c r="OLH7">
        <f t="shared" ca="1" si="474"/>
        <v>293</v>
      </c>
      <c r="OLI7">
        <f t="shared" ca="1" si="474"/>
        <v>914</v>
      </c>
      <c r="OLJ7">
        <f t="shared" ca="1" si="474"/>
        <v>536</v>
      </c>
      <c r="OLK7">
        <f t="shared" ca="1" si="474"/>
        <v>419</v>
      </c>
      <c r="OLL7">
        <f t="shared" ca="1" si="474"/>
        <v>733</v>
      </c>
      <c r="OLM7">
        <f t="shared" ca="1" si="474"/>
        <v>122</v>
      </c>
      <c r="OLN7">
        <f t="shared" ca="1" si="474"/>
        <v>429</v>
      </c>
      <c r="OLO7">
        <f t="shared" ca="1" si="474"/>
        <v>423</v>
      </c>
      <c r="OLP7">
        <f t="shared" ca="1" si="474"/>
        <v>630</v>
      </c>
      <c r="OLQ7">
        <f t="shared" ca="1" si="474"/>
        <v>153</v>
      </c>
      <c r="OLR7">
        <f t="shared" ca="1" si="474"/>
        <v>372</v>
      </c>
      <c r="OLS7">
        <f t="shared" ca="1" si="474"/>
        <v>830</v>
      </c>
      <c r="OLT7">
        <f t="shared" ca="1" si="474"/>
        <v>890</v>
      </c>
      <c r="OLU7">
        <f t="shared" ca="1" si="474"/>
        <v>870</v>
      </c>
      <c r="OLV7">
        <f t="shared" ca="1" si="474"/>
        <v>368</v>
      </c>
      <c r="OLW7">
        <f t="shared" ca="1" si="474"/>
        <v>405</v>
      </c>
      <c r="OLX7">
        <f t="shared" ca="1" si="474"/>
        <v>563</v>
      </c>
      <c r="OLY7">
        <f t="shared" ca="1" si="474"/>
        <v>649</v>
      </c>
      <c r="OLZ7">
        <f t="shared" ca="1" si="474"/>
        <v>597</v>
      </c>
      <c r="OMA7">
        <f t="shared" ca="1" si="474"/>
        <v>154</v>
      </c>
      <c r="OMB7">
        <f t="shared" ca="1" si="474"/>
        <v>506</v>
      </c>
      <c r="OMC7">
        <f t="shared" ca="1" si="474"/>
        <v>742</v>
      </c>
      <c r="OMD7">
        <f t="shared" ca="1" si="474"/>
        <v>357</v>
      </c>
      <c r="OME7">
        <f t="shared" ca="1" si="474"/>
        <v>814</v>
      </c>
      <c r="OMF7">
        <f t="shared" ca="1" si="474"/>
        <v>969</v>
      </c>
      <c r="OMG7">
        <f t="shared" ca="1" si="474"/>
        <v>78</v>
      </c>
      <c r="OMH7">
        <f t="shared" ca="1" si="474"/>
        <v>256</v>
      </c>
      <c r="OMI7">
        <f t="shared" ca="1" si="474"/>
        <v>246</v>
      </c>
      <c r="OMJ7">
        <f t="shared" ca="1" si="474"/>
        <v>34</v>
      </c>
      <c r="OMK7">
        <f t="shared" ca="1" si="474"/>
        <v>420</v>
      </c>
      <c r="OML7">
        <f t="shared" ca="1" si="474"/>
        <v>734</v>
      </c>
      <c r="OMM7">
        <f t="shared" ca="1" si="474"/>
        <v>737</v>
      </c>
      <c r="OMN7">
        <f t="shared" ca="1" si="474"/>
        <v>711</v>
      </c>
      <c r="OMO7">
        <f t="shared" ca="1" si="474"/>
        <v>245</v>
      </c>
      <c r="OMP7">
        <f t="shared" ca="1" si="346"/>
        <v>273</v>
      </c>
      <c r="OMQ7">
        <f t="shared" ca="1" si="346"/>
        <v>138</v>
      </c>
      <c r="OMR7">
        <f t="shared" ca="1" si="346"/>
        <v>395</v>
      </c>
      <c r="OMS7">
        <f t="shared" ca="1" si="346"/>
        <v>722</v>
      </c>
      <c r="OMT7">
        <f t="shared" ca="1" si="346"/>
        <v>581</v>
      </c>
      <c r="OMU7">
        <f t="shared" ca="1" si="346"/>
        <v>802</v>
      </c>
      <c r="OMV7">
        <f t="shared" ca="1" si="346"/>
        <v>162</v>
      </c>
      <c r="OMW7">
        <f t="shared" ca="1" si="346"/>
        <v>789</v>
      </c>
      <c r="OMX7">
        <f t="shared" ca="1" si="346"/>
        <v>906</v>
      </c>
      <c r="OMY7">
        <f t="shared" ca="1" si="346"/>
        <v>287</v>
      </c>
      <c r="OMZ7">
        <f t="shared" ca="1" si="346"/>
        <v>103</v>
      </c>
      <c r="ONA7">
        <f t="shared" ca="1" si="346"/>
        <v>305</v>
      </c>
      <c r="ONB7">
        <f t="shared" ca="1" si="346"/>
        <v>478</v>
      </c>
      <c r="ONC7">
        <f t="shared" ca="1" si="346"/>
        <v>414</v>
      </c>
      <c r="OND7">
        <f t="shared" ca="1" si="346"/>
        <v>990</v>
      </c>
      <c r="ONE7">
        <f t="shared" ca="1" si="346"/>
        <v>875</v>
      </c>
      <c r="ONF7">
        <f t="shared" ca="1" si="346"/>
        <v>86</v>
      </c>
      <c r="ONG7">
        <f t="shared" ca="1" si="346"/>
        <v>32</v>
      </c>
      <c r="ONH7">
        <f t="shared" ca="1" si="346"/>
        <v>1000</v>
      </c>
      <c r="ONI7">
        <f t="shared" ca="1" si="346"/>
        <v>509</v>
      </c>
      <c r="ONJ7">
        <f t="shared" ca="1" si="346"/>
        <v>259</v>
      </c>
      <c r="ONK7">
        <f t="shared" ca="1" si="346"/>
        <v>265</v>
      </c>
      <c r="ONL7">
        <f t="shared" ca="1" si="346"/>
        <v>276</v>
      </c>
      <c r="ONM7">
        <f t="shared" ca="1" si="346"/>
        <v>890</v>
      </c>
      <c r="ONN7">
        <f t="shared" ca="1" si="346"/>
        <v>70</v>
      </c>
      <c r="ONO7">
        <f t="shared" ca="1" si="346"/>
        <v>458</v>
      </c>
      <c r="ONP7">
        <f t="shared" ca="1" si="346"/>
        <v>335</v>
      </c>
      <c r="ONQ7">
        <f t="shared" ca="1" si="346"/>
        <v>251</v>
      </c>
      <c r="ONR7">
        <f t="shared" ca="1" si="346"/>
        <v>290</v>
      </c>
      <c r="ONS7">
        <f t="shared" ca="1" si="346"/>
        <v>762</v>
      </c>
      <c r="ONT7">
        <f t="shared" ca="1" si="346"/>
        <v>154</v>
      </c>
      <c r="ONU7">
        <f t="shared" ca="1" si="346"/>
        <v>496</v>
      </c>
      <c r="ONV7">
        <f t="shared" ca="1" si="346"/>
        <v>591</v>
      </c>
      <c r="ONW7">
        <f t="shared" ca="1" si="346"/>
        <v>468</v>
      </c>
      <c r="ONX7">
        <f t="shared" ca="1" si="346"/>
        <v>753</v>
      </c>
      <c r="ONY7">
        <f t="shared" ca="1" si="346"/>
        <v>460</v>
      </c>
      <c r="ONZ7">
        <f t="shared" ca="1" si="346"/>
        <v>674</v>
      </c>
      <c r="OOA7">
        <f t="shared" ca="1" si="346"/>
        <v>446</v>
      </c>
      <c r="OOB7">
        <f t="shared" ca="1" si="346"/>
        <v>221</v>
      </c>
      <c r="OOC7">
        <f t="shared" ca="1" si="346"/>
        <v>143</v>
      </c>
      <c r="OOD7">
        <f t="shared" ca="1" si="346"/>
        <v>309</v>
      </c>
      <c r="OOE7">
        <f t="shared" ca="1" si="346"/>
        <v>705</v>
      </c>
      <c r="OOF7">
        <f t="shared" ca="1" si="346"/>
        <v>110</v>
      </c>
      <c r="OOG7">
        <f t="shared" ca="1" si="346"/>
        <v>251</v>
      </c>
      <c r="OOH7">
        <f t="shared" ca="1" si="346"/>
        <v>18</v>
      </c>
      <c r="OOI7">
        <f t="shared" ca="1" si="346"/>
        <v>884</v>
      </c>
      <c r="OOJ7">
        <f t="shared" ca="1" si="346"/>
        <v>177</v>
      </c>
      <c r="OOK7">
        <f t="shared" ca="1" si="346"/>
        <v>171</v>
      </c>
      <c r="OOL7">
        <f t="shared" ca="1" si="346"/>
        <v>280</v>
      </c>
      <c r="OOM7">
        <f t="shared" ca="1" si="346"/>
        <v>210</v>
      </c>
      <c r="OON7">
        <f t="shared" ca="1" si="346"/>
        <v>49</v>
      </c>
      <c r="OOO7">
        <f t="shared" ca="1" si="346"/>
        <v>408</v>
      </c>
      <c r="OOP7">
        <f t="shared" ca="1" si="346"/>
        <v>34</v>
      </c>
      <c r="OOQ7">
        <f t="shared" ca="1" si="346"/>
        <v>112</v>
      </c>
      <c r="OOR7">
        <f t="shared" ca="1" si="346"/>
        <v>24</v>
      </c>
      <c r="OOS7">
        <f t="shared" ca="1" si="346"/>
        <v>93</v>
      </c>
      <c r="OOT7">
        <f t="shared" ca="1" si="346"/>
        <v>602</v>
      </c>
      <c r="OOU7">
        <f t="shared" ca="1" si="346"/>
        <v>497</v>
      </c>
      <c r="OOV7">
        <f t="shared" ca="1" si="346"/>
        <v>646</v>
      </c>
      <c r="OOW7">
        <f t="shared" ca="1" si="346"/>
        <v>489</v>
      </c>
      <c r="OOX7">
        <f t="shared" ca="1" si="346"/>
        <v>508</v>
      </c>
      <c r="OOY7">
        <f t="shared" ca="1" si="346"/>
        <v>818</v>
      </c>
      <c r="OOZ7">
        <f t="shared" ca="1" si="346"/>
        <v>831</v>
      </c>
      <c r="OPA7">
        <f t="shared" ca="1" si="164"/>
        <v>403</v>
      </c>
      <c r="OPB7">
        <f t="shared" ca="1" si="475"/>
        <v>887</v>
      </c>
      <c r="OPC7">
        <f t="shared" ca="1" si="475"/>
        <v>209</v>
      </c>
      <c r="OPD7">
        <f t="shared" ca="1" si="475"/>
        <v>654</v>
      </c>
      <c r="OPE7">
        <f t="shared" ca="1" si="475"/>
        <v>992</v>
      </c>
      <c r="OPF7">
        <f t="shared" ca="1" si="475"/>
        <v>593</v>
      </c>
      <c r="OPG7">
        <f t="shared" ca="1" si="475"/>
        <v>930</v>
      </c>
      <c r="OPH7">
        <f t="shared" ca="1" si="475"/>
        <v>15</v>
      </c>
      <c r="OPI7">
        <f t="shared" ca="1" si="475"/>
        <v>820</v>
      </c>
      <c r="OPJ7">
        <f t="shared" ca="1" si="475"/>
        <v>133</v>
      </c>
      <c r="OPK7">
        <f t="shared" ca="1" si="475"/>
        <v>640</v>
      </c>
      <c r="OPL7">
        <f t="shared" ca="1" si="475"/>
        <v>334</v>
      </c>
      <c r="OPM7">
        <f t="shared" ca="1" si="475"/>
        <v>662</v>
      </c>
      <c r="OPN7">
        <f t="shared" ca="1" si="475"/>
        <v>746</v>
      </c>
      <c r="OPO7">
        <f t="shared" ca="1" si="475"/>
        <v>343</v>
      </c>
      <c r="OPP7">
        <f t="shared" ca="1" si="475"/>
        <v>279</v>
      </c>
      <c r="OPQ7">
        <f t="shared" ca="1" si="475"/>
        <v>246</v>
      </c>
      <c r="OPR7">
        <f t="shared" ca="1" si="475"/>
        <v>674</v>
      </c>
      <c r="OPS7">
        <f t="shared" ca="1" si="475"/>
        <v>618</v>
      </c>
      <c r="OPT7">
        <f t="shared" ca="1" si="475"/>
        <v>67</v>
      </c>
      <c r="OPU7">
        <f t="shared" ca="1" si="475"/>
        <v>236</v>
      </c>
      <c r="OPV7">
        <f t="shared" ca="1" si="475"/>
        <v>588</v>
      </c>
      <c r="OPW7">
        <f t="shared" ca="1" si="475"/>
        <v>61</v>
      </c>
      <c r="OPX7">
        <f t="shared" ca="1" si="475"/>
        <v>795</v>
      </c>
      <c r="OPY7">
        <f t="shared" ca="1" si="475"/>
        <v>945</v>
      </c>
      <c r="OPZ7">
        <f t="shared" ca="1" si="475"/>
        <v>587</v>
      </c>
      <c r="OQA7">
        <f t="shared" ca="1" si="475"/>
        <v>202</v>
      </c>
      <c r="OQB7">
        <f t="shared" ca="1" si="475"/>
        <v>45</v>
      </c>
      <c r="OQC7">
        <f t="shared" ca="1" si="475"/>
        <v>750</v>
      </c>
      <c r="OQD7">
        <f t="shared" ca="1" si="475"/>
        <v>910</v>
      </c>
      <c r="OQE7">
        <f t="shared" ca="1" si="475"/>
        <v>241</v>
      </c>
      <c r="OQF7">
        <f t="shared" ca="1" si="475"/>
        <v>64</v>
      </c>
      <c r="OQG7">
        <f t="shared" ca="1" si="475"/>
        <v>103</v>
      </c>
      <c r="OQH7">
        <f t="shared" ca="1" si="475"/>
        <v>36</v>
      </c>
      <c r="OQI7">
        <f t="shared" ca="1" si="475"/>
        <v>264</v>
      </c>
      <c r="OQJ7">
        <f t="shared" ca="1" si="475"/>
        <v>559</v>
      </c>
      <c r="OQK7">
        <f t="shared" ca="1" si="475"/>
        <v>52</v>
      </c>
      <c r="OQL7">
        <f t="shared" ca="1" si="475"/>
        <v>106</v>
      </c>
      <c r="OQM7">
        <f t="shared" ca="1" si="475"/>
        <v>218</v>
      </c>
      <c r="OQN7">
        <f t="shared" ca="1" si="475"/>
        <v>762</v>
      </c>
      <c r="OQO7">
        <f t="shared" ca="1" si="475"/>
        <v>316</v>
      </c>
      <c r="OQP7">
        <f t="shared" ca="1" si="475"/>
        <v>71</v>
      </c>
      <c r="OQQ7">
        <f t="shared" ca="1" si="475"/>
        <v>487</v>
      </c>
      <c r="OQR7">
        <f t="shared" ca="1" si="475"/>
        <v>594</v>
      </c>
      <c r="OQS7">
        <f t="shared" ca="1" si="475"/>
        <v>31</v>
      </c>
      <c r="OQT7">
        <f t="shared" ca="1" si="475"/>
        <v>328</v>
      </c>
      <c r="OQU7">
        <f t="shared" ca="1" si="475"/>
        <v>257</v>
      </c>
      <c r="OQV7">
        <f t="shared" ca="1" si="475"/>
        <v>8</v>
      </c>
      <c r="OQW7">
        <f t="shared" ca="1" si="475"/>
        <v>744</v>
      </c>
      <c r="OQX7">
        <f t="shared" ca="1" si="475"/>
        <v>929</v>
      </c>
      <c r="OQY7">
        <f t="shared" ca="1" si="475"/>
        <v>330</v>
      </c>
      <c r="OQZ7">
        <f t="shared" ca="1" si="475"/>
        <v>547</v>
      </c>
      <c r="ORA7">
        <f t="shared" ca="1" si="475"/>
        <v>402</v>
      </c>
      <c r="ORB7">
        <f t="shared" ca="1" si="475"/>
        <v>167</v>
      </c>
      <c r="ORC7">
        <f t="shared" ca="1" si="475"/>
        <v>668</v>
      </c>
      <c r="ORD7">
        <f t="shared" ca="1" si="475"/>
        <v>942</v>
      </c>
      <c r="ORE7">
        <f t="shared" ca="1" si="475"/>
        <v>952</v>
      </c>
      <c r="ORF7">
        <f t="shared" ca="1" si="475"/>
        <v>582</v>
      </c>
      <c r="ORG7">
        <f t="shared" ca="1" si="475"/>
        <v>857</v>
      </c>
      <c r="ORH7">
        <f t="shared" ca="1" si="475"/>
        <v>849</v>
      </c>
      <c r="ORI7">
        <f t="shared" ca="1" si="475"/>
        <v>334</v>
      </c>
      <c r="ORJ7">
        <f t="shared" ca="1" si="475"/>
        <v>642</v>
      </c>
      <c r="ORK7">
        <f t="shared" ca="1" si="475"/>
        <v>783</v>
      </c>
      <c r="ORL7">
        <f t="shared" ca="1" si="475"/>
        <v>419</v>
      </c>
      <c r="ORM7">
        <f t="shared" ca="1" si="475"/>
        <v>285</v>
      </c>
      <c r="ORN7">
        <f t="shared" ca="1" si="347"/>
        <v>683</v>
      </c>
      <c r="ORO7">
        <f t="shared" ca="1" si="347"/>
        <v>319</v>
      </c>
      <c r="ORP7">
        <f t="shared" ca="1" si="347"/>
        <v>84</v>
      </c>
      <c r="ORQ7">
        <f t="shared" ca="1" si="347"/>
        <v>903</v>
      </c>
      <c r="ORR7">
        <f t="shared" ca="1" si="347"/>
        <v>996</v>
      </c>
      <c r="ORS7">
        <f t="shared" ca="1" si="347"/>
        <v>232</v>
      </c>
      <c r="ORT7">
        <f t="shared" ca="1" si="347"/>
        <v>326</v>
      </c>
      <c r="ORU7">
        <f t="shared" ca="1" si="347"/>
        <v>50</v>
      </c>
      <c r="ORV7">
        <f t="shared" ca="1" si="347"/>
        <v>857</v>
      </c>
      <c r="ORW7">
        <f t="shared" ca="1" si="347"/>
        <v>84</v>
      </c>
      <c r="ORX7">
        <f t="shared" ca="1" si="347"/>
        <v>97</v>
      </c>
      <c r="ORY7">
        <f t="shared" ca="1" si="347"/>
        <v>551</v>
      </c>
      <c r="ORZ7">
        <f t="shared" ca="1" si="347"/>
        <v>20</v>
      </c>
      <c r="OSA7">
        <f t="shared" ca="1" si="347"/>
        <v>37</v>
      </c>
      <c r="OSB7">
        <f t="shared" ca="1" si="347"/>
        <v>14</v>
      </c>
      <c r="OSC7">
        <f t="shared" ca="1" si="347"/>
        <v>747</v>
      </c>
      <c r="OSD7">
        <f t="shared" ca="1" si="347"/>
        <v>653</v>
      </c>
      <c r="OSE7">
        <f t="shared" ca="1" si="347"/>
        <v>945</v>
      </c>
      <c r="OSF7">
        <f t="shared" ca="1" si="347"/>
        <v>690</v>
      </c>
      <c r="OSG7">
        <f t="shared" ca="1" si="347"/>
        <v>687</v>
      </c>
      <c r="OSH7">
        <f t="shared" ca="1" si="347"/>
        <v>582</v>
      </c>
      <c r="OSI7">
        <f t="shared" ca="1" si="347"/>
        <v>46</v>
      </c>
      <c r="OSJ7">
        <f t="shared" ca="1" si="347"/>
        <v>126</v>
      </c>
      <c r="OSK7">
        <f t="shared" ca="1" si="347"/>
        <v>644</v>
      </c>
      <c r="OSL7">
        <f t="shared" ca="1" si="347"/>
        <v>319</v>
      </c>
      <c r="OSM7">
        <f t="shared" ca="1" si="347"/>
        <v>709</v>
      </c>
      <c r="OSN7">
        <f t="shared" ca="1" si="347"/>
        <v>190</v>
      </c>
      <c r="OSO7">
        <f t="shared" ca="1" si="347"/>
        <v>983</v>
      </c>
      <c r="OSP7">
        <f t="shared" ca="1" si="347"/>
        <v>360</v>
      </c>
      <c r="OSQ7">
        <f t="shared" ca="1" si="347"/>
        <v>709</v>
      </c>
      <c r="OSR7">
        <f t="shared" ca="1" si="347"/>
        <v>742</v>
      </c>
      <c r="OSS7">
        <f t="shared" ca="1" si="347"/>
        <v>540</v>
      </c>
      <c r="OST7">
        <f t="shared" ca="1" si="347"/>
        <v>661</v>
      </c>
      <c r="OSU7">
        <f t="shared" ca="1" si="347"/>
        <v>69</v>
      </c>
      <c r="OSV7">
        <f t="shared" ca="1" si="347"/>
        <v>378</v>
      </c>
      <c r="OSW7">
        <f t="shared" ca="1" si="347"/>
        <v>968</v>
      </c>
      <c r="OSX7">
        <f t="shared" ca="1" si="347"/>
        <v>85</v>
      </c>
      <c r="OSY7">
        <f t="shared" ca="1" si="347"/>
        <v>899</v>
      </c>
      <c r="OSZ7">
        <f t="shared" ca="1" si="347"/>
        <v>347</v>
      </c>
      <c r="OTA7">
        <f t="shared" ca="1" si="347"/>
        <v>700</v>
      </c>
      <c r="OTB7">
        <f t="shared" ca="1" si="347"/>
        <v>869</v>
      </c>
      <c r="OTC7">
        <f t="shared" ca="1" si="347"/>
        <v>171</v>
      </c>
      <c r="OTD7">
        <f t="shared" ca="1" si="347"/>
        <v>865</v>
      </c>
      <c r="OTE7">
        <f t="shared" ca="1" si="347"/>
        <v>564</v>
      </c>
      <c r="OTF7">
        <f t="shared" ca="1" si="347"/>
        <v>262</v>
      </c>
      <c r="OTG7">
        <f t="shared" ca="1" si="347"/>
        <v>929</v>
      </c>
      <c r="OTH7">
        <f t="shared" ca="1" si="347"/>
        <v>517</v>
      </c>
      <c r="OTI7">
        <f t="shared" ca="1" si="347"/>
        <v>115</v>
      </c>
      <c r="OTJ7">
        <f t="shared" ca="1" si="347"/>
        <v>633</v>
      </c>
      <c r="OTK7">
        <f t="shared" ca="1" si="347"/>
        <v>992</v>
      </c>
      <c r="OTL7">
        <f t="shared" ca="1" si="347"/>
        <v>449</v>
      </c>
      <c r="OTM7">
        <f t="shared" ca="1" si="347"/>
        <v>542</v>
      </c>
      <c r="OTN7">
        <f t="shared" ca="1" si="347"/>
        <v>233</v>
      </c>
      <c r="OTO7">
        <f t="shared" ca="1" si="347"/>
        <v>956</v>
      </c>
      <c r="OTP7">
        <f t="shared" ca="1" si="347"/>
        <v>886</v>
      </c>
      <c r="OTQ7">
        <f t="shared" ca="1" si="347"/>
        <v>237</v>
      </c>
      <c r="OTR7">
        <f t="shared" ca="1" si="347"/>
        <v>410</v>
      </c>
      <c r="OTS7">
        <f t="shared" ca="1" si="347"/>
        <v>359</v>
      </c>
      <c r="OTT7">
        <f t="shared" ca="1" si="347"/>
        <v>314</v>
      </c>
      <c r="OTU7">
        <f t="shared" ca="1" si="347"/>
        <v>453</v>
      </c>
      <c r="OTV7">
        <f t="shared" ca="1" si="347"/>
        <v>340</v>
      </c>
      <c r="OTW7">
        <f t="shared" ca="1" si="347"/>
        <v>578</v>
      </c>
      <c r="OTX7">
        <f t="shared" ca="1" si="347"/>
        <v>94</v>
      </c>
      <c r="OTY7">
        <f t="shared" ca="1" si="166"/>
        <v>291</v>
      </c>
      <c r="OTZ7">
        <f t="shared" ca="1" si="476"/>
        <v>599</v>
      </c>
      <c r="OUA7">
        <f t="shared" ca="1" si="476"/>
        <v>268</v>
      </c>
      <c r="OUB7">
        <f t="shared" ca="1" si="476"/>
        <v>818</v>
      </c>
      <c r="OUC7">
        <f t="shared" ca="1" si="476"/>
        <v>994</v>
      </c>
      <c r="OUD7">
        <f t="shared" ca="1" si="476"/>
        <v>355</v>
      </c>
      <c r="OUE7">
        <f t="shared" ca="1" si="476"/>
        <v>581</v>
      </c>
      <c r="OUF7">
        <f t="shared" ca="1" si="476"/>
        <v>92</v>
      </c>
      <c r="OUG7">
        <f t="shared" ca="1" si="476"/>
        <v>241</v>
      </c>
      <c r="OUH7">
        <f t="shared" ca="1" si="476"/>
        <v>814</v>
      </c>
      <c r="OUI7">
        <f t="shared" ca="1" si="476"/>
        <v>27</v>
      </c>
      <c r="OUJ7">
        <f t="shared" ca="1" si="476"/>
        <v>40</v>
      </c>
      <c r="OUK7">
        <f t="shared" ca="1" si="476"/>
        <v>438</v>
      </c>
      <c r="OUL7">
        <f t="shared" ca="1" si="476"/>
        <v>880</v>
      </c>
      <c r="OUM7">
        <f t="shared" ca="1" si="476"/>
        <v>308</v>
      </c>
      <c r="OUN7">
        <f t="shared" ca="1" si="476"/>
        <v>87</v>
      </c>
      <c r="OUO7">
        <f t="shared" ca="1" si="476"/>
        <v>723</v>
      </c>
      <c r="OUP7">
        <f t="shared" ca="1" si="476"/>
        <v>740</v>
      </c>
      <c r="OUQ7">
        <f t="shared" ca="1" si="476"/>
        <v>221</v>
      </c>
      <c r="OUR7">
        <f t="shared" ca="1" si="476"/>
        <v>541</v>
      </c>
      <c r="OUS7">
        <f t="shared" ca="1" si="476"/>
        <v>68</v>
      </c>
      <c r="OUT7">
        <f t="shared" ca="1" si="476"/>
        <v>532</v>
      </c>
      <c r="OUU7">
        <f t="shared" ca="1" si="476"/>
        <v>386</v>
      </c>
      <c r="OUV7">
        <f t="shared" ca="1" si="476"/>
        <v>647</v>
      </c>
      <c r="OUW7">
        <f t="shared" ca="1" si="476"/>
        <v>181</v>
      </c>
      <c r="OUX7">
        <f t="shared" ca="1" si="476"/>
        <v>983</v>
      </c>
      <c r="OUY7">
        <f t="shared" ca="1" si="476"/>
        <v>70</v>
      </c>
      <c r="OUZ7">
        <f t="shared" ca="1" si="476"/>
        <v>499</v>
      </c>
      <c r="OVA7">
        <f t="shared" ca="1" si="476"/>
        <v>614</v>
      </c>
      <c r="OVB7">
        <f t="shared" ca="1" si="476"/>
        <v>517</v>
      </c>
      <c r="OVC7">
        <f t="shared" ca="1" si="476"/>
        <v>401</v>
      </c>
      <c r="OVD7">
        <f t="shared" ca="1" si="476"/>
        <v>20</v>
      </c>
      <c r="OVE7">
        <f t="shared" ca="1" si="476"/>
        <v>478</v>
      </c>
      <c r="OVF7">
        <f t="shared" ca="1" si="476"/>
        <v>171</v>
      </c>
      <c r="OVG7">
        <f t="shared" ca="1" si="476"/>
        <v>232</v>
      </c>
      <c r="OVH7">
        <f t="shared" ca="1" si="476"/>
        <v>782</v>
      </c>
      <c r="OVI7">
        <f t="shared" ca="1" si="476"/>
        <v>113</v>
      </c>
      <c r="OVJ7">
        <f t="shared" ca="1" si="476"/>
        <v>314</v>
      </c>
      <c r="OVK7">
        <f t="shared" ca="1" si="476"/>
        <v>89</v>
      </c>
      <c r="OVL7">
        <f t="shared" ca="1" si="476"/>
        <v>234</v>
      </c>
      <c r="OVM7">
        <f t="shared" ca="1" si="476"/>
        <v>913</v>
      </c>
      <c r="OVN7">
        <f t="shared" ca="1" si="476"/>
        <v>735</v>
      </c>
      <c r="OVO7">
        <f t="shared" ca="1" si="476"/>
        <v>874</v>
      </c>
      <c r="OVP7">
        <f t="shared" ca="1" si="476"/>
        <v>430</v>
      </c>
      <c r="OVQ7">
        <f t="shared" ca="1" si="476"/>
        <v>577</v>
      </c>
      <c r="OVR7">
        <f t="shared" ca="1" si="476"/>
        <v>117</v>
      </c>
      <c r="OVS7">
        <f t="shared" ca="1" si="476"/>
        <v>416</v>
      </c>
      <c r="OVT7">
        <f t="shared" ca="1" si="476"/>
        <v>304</v>
      </c>
      <c r="OVU7">
        <f t="shared" ca="1" si="476"/>
        <v>953</v>
      </c>
      <c r="OVV7">
        <f t="shared" ca="1" si="476"/>
        <v>671</v>
      </c>
      <c r="OVW7">
        <f t="shared" ca="1" si="476"/>
        <v>160</v>
      </c>
      <c r="OVX7">
        <f t="shared" ca="1" si="476"/>
        <v>740</v>
      </c>
      <c r="OVY7">
        <f t="shared" ca="1" si="476"/>
        <v>729</v>
      </c>
      <c r="OVZ7">
        <f t="shared" ca="1" si="476"/>
        <v>934</v>
      </c>
      <c r="OWA7">
        <f t="shared" ca="1" si="476"/>
        <v>438</v>
      </c>
      <c r="OWB7">
        <f t="shared" ca="1" si="476"/>
        <v>513</v>
      </c>
      <c r="OWC7">
        <f t="shared" ca="1" si="476"/>
        <v>317</v>
      </c>
      <c r="OWD7">
        <f t="shared" ca="1" si="476"/>
        <v>818</v>
      </c>
      <c r="OWE7">
        <f t="shared" ca="1" si="476"/>
        <v>909</v>
      </c>
      <c r="OWF7">
        <f t="shared" ca="1" si="476"/>
        <v>132</v>
      </c>
      <c r="OWG7">
        <f t="shared" ca="1" si="476"/>
        <v>239</v>
      </c>
      <c r="OWH7">
        <f t="shared" ca="1" si="476"/>
        <v>840</v>
      </c>
      <c r="OWI7">
        <f t="shared" ca="1" si="476"/>
        <v>732</v>
      </c>
      <c r="OWJ7">
        <f t="shared" ca="1" si="476"/>
        <v>48</v>
      </c>
      <c r="OWK7">
        <f t="shared" ca="1" si="476"/>
        <v>466</v>
      </c>
      <c r="OWL7">
        <f t="shared" ca="1" si="348"/>
        <v>476</v>
      </c>
      <c r="OWM7">
        <f t="shared" ca="1" si="348"/>
        <v>783</v>
      </c>
      <c r="OWN7">
        <f t="shared" ca="1" si="348"/>
        <v>244</v>
      </c>
      <c r="OWO7">
        <f t="shared" ca="1" si="348"/>
        <v>754</v>
      </c>
      <c r="OWP7">
        <f t="shared" ca="1" si="348"/>
        <v>670</v>
      </c>
      <c r="OWQ7">
        <f t="shared" ca="1" si="348"/>
        <v>990</v>
      </c>
      <c r="OWR7">
        <f t="shared" ca="1" si="348"/>
        <v>617</v>
      </c>
      <c r="OWS7">
        <f t="shared" ca="1" si="348"/>
        <v>873</v>
      </c>
      <c r="OWT7">
        <f t="shared" ca="1" si="348"/>
        <v>800</v>
      </c>
      <c r="OWU7">
        <f t="shared" ca="1" si="348"/>
        <v>983</v>
      </c>
      <c r="OWV7">
        <f t="shared" ca="1" si="348"/>
        <v>408</v>
      </c>
      <c r="OWW7">
        <f t="shared" ca="1" si="348"/>
        <v>995</v>
      </c>
      <c r="OWX7">
        <f t="shared" ca="1" si="348"/>
        <v>742</v>
      </c>
      <c r="OWY7">
        <f t="shared" ca="1" si="348"/>
        <v>19</v>
      </c>
      <c r="OWZ7">
        <f t="shared" ca="1" si="348"/>
        <v>201</v>
      </c>
      <c r="OXA7">
        <f t="shared" ca="1" si="348"/>
        <v>22</v>
      </c>
      <c r="OXB7">
        <f t="shared" ca="1" si="348"/>
        <v>652</v>
      </c>
      <c r="OXC7">
        <f t="shared" ca="1" si="348"/>
        <v>381</v>
      </c>
      <c r="OXD7">
        <f t="shared" ca="1" si="348"/>
        <v>705</v>
      </c>
      <c r="OXE7">
        <f t="shared" ca="1" si="348"/>
        <v>958</v>
      </c>
      <c r="OXF7">
        <f t="shared" ca="1" si="348"/>
        <v>408</v>
      </c>
      <c r="OXG7">
        <f t="shared" ca="1" si="348"/>
        <v>946</v>
      </c>
      <c r="OXH7">
        <f t="shared" ca="1" si="348"/>
        <v>178</v>
      </c>
      <c r="OXI7">
        <f t="shared" ca="1" si="348"/>
        <v>720</v>
      </c>
      <c r="OXJ7">
        <f t="shared" ca="1" si="348"/>
        <v>2</v>
      </c>
      <c r="OXK7">
        <f t="shared" ca="1" si="348"/>
        <v>619</v>
      </c>
      <c r="OXL7">
        <f t="shared" ca="1" si="348"/>
        <v>519</v>
      </c>
      <c r="OXM7">
        <f t="shared" ca="1" si="348"/>
        <v>536</v>
      </c>
      <c r="OXN7">
        <f t="shared" ca="1" si="348"/>
        <v>173</v>
      </c>
      <c r="OXO7">
        <f t="shared" ca="1" si="348"/>
        <v>206</v>
      </c>
      <c r="OXP7">
        <f t="shared" ca="1" si="348"/>
        <v>245</v>
      </c>
      <c r="OXQ7">
        <f t="shared" ca="1" si="348"/>
        <v>785</v>
      </c>
      <c r="OXR7">
        <f t="shared" ca="1" si="348"/>
        <v>875</v>
      </c>
      <c r="OXS7">
        <f t="shared" ca="1" si="348"/>
        <v>610</v>
      </c>
      <c r="OXT7">
        <f t="shared" ca="1" si="348"/>
        <v>196</v>
      </c>
      <c r="OXU7">
        <f t="shared" ca="1" si="348"/>
        <v>305</v>
      </c>
      <c r="OXV7">
        <f t="shared" ca="1" si="348"/>
        <v>733</v>
      </c>
      <c r="OXW7">
        <f t="shared" ca="1" si="348"/>
        <v>344</v>
      </c>
      <c r="OXX7">
        <f t="shared" ca="1" si="348"/>
        <v>750</v>
      </c>
      <c r="OXY7">
        <f t="shared" ca="1" si="348"/>
        <v>509</v>
      </c>
      <c r="OXZ7">
        <f t="shared" ca="1" si="348"/>
        <v>474</v>
      </c>
      <c r="OYA7">
        <f t="shared" ca="1" si="348"/>
        <v>412</v>
      </c>
      <c r="OYB7">
        <f t="shared" ca="1" si="348"/>
        <v>281</v>
      </c>
      <c r="OYC7">
        <f t="shared" ca="1" si="348"/>
        <v>262</v>
      </c>
      <c r="OYD7">
        <f t="shared" ca="1" si="348"/>
        <v>415</v>
      </c>
      <c r="OYE7">
        <f t="shared" ca="1" si="348"/>
        <v>211</v>
      </c>
      <c r="OYF7">
        <f t="shared" ca="1" si="348"/>
        <v>88</v>
      </c>
      <c r="OYG7">
        <f t="shared" ca="1" si="348"/>
        <v>252</v>
      </c>
      <c r="OYH7">
        <f t="shared" ca="1" si="348"/>
        <v>903</v>
      </c>
      <c r="OYI7">
        <f t="shared" ca="1" si="348"/>
        <v>714</v>
      </c>
      <c r="OYJ7">
        <f t="shared" ca="1" si="348"/>
        <v>883</v>
      </c>
      <c r="OYK7">
        <f t="shared" ca="1" si="348"/>
        <v>581</v>
      </c>
      <c r="OYL7">
        <f t="shared" ca="1" si="348"/>
        <v>780</v>
      </c>
      <c r="OYM7">
        <f t="shared" ca="1" si="348"/>
        <v>811</v>
      </c>
      <c r="OYN7">
        <f t="shared" ca="1" si="348"/>
        <v>165</v>
      </c>
      <c r="OYO7">
        <f t="shared" ca="1" si="348"/>
        <v>339</v>
      </c>
      <c r="OYP7">
        <f t="shared" ca="1" si="348"/>
        <v>984</v>
      </c>
      <c r="OYQ7">
        <f t="shared" ca="1" si="348"/>
        <v>396</v>
      </c>
      <c r="OYR7">
        <f t="shared" ca="1" si="348"/>
        <v>835</v>
      </c>
      <c r="OYS7">
        <f t="shared" ca="1" si="348"/>
        <v>680</v>
      </c>
      <c r="OYT7">
        <f t="shared" ca="1" si="348"/>
        <v>275</v>
      </c>
      <c r="OYU7">
        <f t="shared" ca="1" si="348"/>
        <v>202</v>
      </c>
      <c r="OYV7">
        <f t="shared" ca="1" si="348"/>
        <v>390</v>
      </c>
      <c r="OYW7">
        <f t="shared" ca="1" si="168"/>
        <v>68</v>
      </c>
      <c r="OYX7">
        <f t="shared" ca="1" si="477"/>
        <v>499</v>
      </c>
      <c r="OYY7">
        <f t="shared" ca="1" si="477"/>
        <v>441</v>
      </c>
      <c r="OYZ7">
        <f t="shared" ca="1" si="477"/>
        <v>237</v>
      </c>
      <c r="OZA7">
        <f t="shared" ca="1" si="477"/>
        <v>612</v>
      </c>
      <c r="OZB7">
        <f t="shared" ca="1" si="477"/>
        <v>903</v>
      </c>
      <c r="OZC7">
        <f t="shared" ca="1" si="477"/>
        <v>682</v>
      </c>
      <c r="OZD7">
        <f t="shared" ca="1" si="477"/>
        <v>182</v>
      </c>
      <c r="OZE7">
        <f t="shared" ca="1" si="477"/>
        <v>28</v>
      </c>
      <c r="OZF7">
        <f t="shared" ca="1" si="477"/>
        <v>815</v>
      </c>
      <c r="OZG7">
        <f t="shared" ca="1" si="477"/>
        <v>39</v>
      </c>
      <c r="OZH7">
        <f t="shared" ca="1" si="477"/>
        <v>181</v>
      </c>
      <c r="OZI7">
        <f t="shared" ca="1" si="477"/>
        <v>883</v>
      </c>
      <c r="OZJ7">
        <f t="shared" ca="1" si="477"/>
        <v>344</v>
      </c>
      <c r="OZK7">
        <f t="shared" ca="1" si="477"/>
        <v>790</v>
      </c>
      <c r="OZL7">
        <f t="shared" ca="1" si="477"/>
        <v>848</v>
      </c>
      <c r="OZM7">
        <f t="shared" ca="1" si="477"/>
        <v>805</v>
      </c>
      <c r="OZN7">
        <f t="shared" ca="1" si="477"/>
        <v>5</v>
      </c>
      <c r="OZO7">
        <f t="shared" ca="1" si="477"/>
        <v>239</v>
      </c>
      <c r="OZP7">
        <f t="shared" ca="1" si="477"/>
        <v>334</v>
      </c>
      <c r="OZQ7">
        <f t="shared" ca="1" si="477"/>
        <v>205</v>
      </c>
      <c r="OZR7">
        <f t="shared" ca="1" si="477"/>
        <v>699</v>
      </c>
      <c r="OZS7">
        <f t="shared" ca="1" si="477"/>
        <v>550</v>
      </c>
      <c r="OZT7">
        <f t="shared" ca="1" si="477"/>
        <v>775</v>
      </c>
      <c r="OZU7">
        <f t="shared" ca="1" si="477"/>
        <v>749</v>
      </c>
      <c r="OZV7">
        <f t="shared" ca="1" si="477"/>
        <v>4</v>
      </c>
      <c r="OZW7">
        <f t="shared" ca="1" si="477"/>
        <v>43</v>
      </c>
      <c r="OZX7">
        <f t="shared" ca="1" si="477"/>
        <v>519</v>
      </c>
      <c r="OZY7">
        <f t="shared" ca="1" si="477"/>
        <v>448</v>
      </c>
      <c r="OZZ7">
        <f t="shared" ca="1" si="477"/>
        <v>14</v>
      </c>
      <c r="PAA7">
        <f t="shared" ca="1" si="477"/>
        <v>403</v>
      </c>
      <c r="PAB7">
        <f t="shared" ca="1" si="477"/>
        <v>613</v>
      </c>
      <c r="PAC7">
        <f t="shared" ca="1" si="477"/>
        <v>4</v>
      </c>
      <c r="PAD7">
        <f t="shared" ca="1" si="477"/>
        <v>777</v>
      </c>
      <c r="PAE7">
        <f t="shared" ca="1" si="477"/>
        <v>90</v>
      </c>
      <c r="PAF7">
        <f t="shared" ca="1" si="477"/>
        <v>599</v>
      </c>
      <c r="PAG7">
        <f t="shared" ca="1" si="477"/>
        <v>977</v>
      </c>
      <c r="PAH7">
        <f t="shared" ca="1" si="477"/>
        <v>894</v>
      </c>
      <c r="PAI7">
        <f t="shared" ca="1" si="477"/>
        <v>103</v>
      </c>
      <c r="PAJ7">
        <f t="shared" ca="1" si="477"/>
        <v>352</v>
      </c>
      <c r="PAK7">
        <f t="shared" ca="1" si="477"/>
        <v>95</v>
      </c>
      <c r="PAL7">
        <f t="shared" ca="1" si="477"/>
        <v>95</v>
      </c>
      <c r="PAM7">
        <f t="shared" ca="1" si="477"/>
        <v>549</v>
      </c>
      <c r="PAN7">
        <f t="shared" ca="1" si="477"/>
        <v>423</v>
      </c>
      <c r="PAO7">
        <f t="shared" ca="1" si="477"/>
        <v>519</v>
      </c>
      <c r="PAP7">
        <f t="shared" ca="1" si="477"/>
        <v>523</v>
      </c>
      <c r="PAQ7">
        <f t="shared" ca="1" si="477"/>
        <v>506</v>
      </c>
      <c r="PAR7">
        <f t="shared" ca="1" si="477"/>
        <v>622</v>
      </c>
      <c r="PAS7">
        <f t="shared" ca="1" si="477"/>
        <v>442</v>
      </c>
      <c r="PAT7">
        <f t="shared" ca="1" si="477"/>
        <v>468</v>
      </c>
      <c r="PAU7">
        <f t="shared" ca="1" si="477"/>
        <v>60</v>
      </c>
      <c r="PAV7">
        <f t="shared" ca="1" si="477"/>
        <v>216</v>
      </c>
      <c r="PAW7">
        <f t="shared" ca="1" si="477"/>
        <v>45</v>
      </c>
      <c r="PAX7">
        <f t="shared" ca="1" si="477"/>
        <v>461</v>
      </c>
      <c r="PAY7">
        <f t="shared" ca="1" si="477"/>
        <v>464</v>
      </c>
      <c r="PAZ7">
        <f t="shared" ca="1" si="477"/>
        <v>1</v>
      </c>
      <c r="PBA7">
        <f t="shared" ca="1" si="477"/>
        <v>621</v>
      </c>
      <c r="PBB7">
        <f t="shared" ca="1" si="477"/>
        <v>342</v>
      </c>
      <c r="PBC7">
        <f t="shared" ca="1" si="477"/>
        <v>697</v>
      </c>
      <c r="PBD7">
        <f t="shared" ca="1" si="477"/>
        <v>863</v>
      </c>
      <c r="PBE7">
        <f t="shared" ca="1" si="477"/>
        <v>630</v>
      </c>
      <c r="PBF7">
        <f t="shared" ca="1" si="477"/>
        <v>960</v>
      </c>
      <c r="PBG7">
        <f t="shared" ca="1" si="477"/>
        <v>258</v>
      </c>
      <c r="PBH7">
        <f t="shared" ca="1" si="477"/>
        <v>854</v>
      </c>
      <c r="PBI7">
        <f t="shared" ca="1" si="477"/>
        <v>206</v>
      </c>
      <c r="PBJ7">
        <f t="shared" ca="1" si="349"/>
        <v>454</v>
      </c>
      <c r="PBK7">
        <f t="shared" ca="1" si="349"/>
        <v>20</v>
      </c>
      <c r="PBL7">
        <f t="shared" ca="1" si="349"/>
        <v>568</v>
      </c>
      <c r="PBM7">
        <f t="shared" ca="1" si="349"/>
        <v>916</v>
      </c>
      <c r="PBN7">
        <f t="shared" ca="1" si="349"/>
        <v>201</v>
      </c>
      <c r="PBO7">
        <f t="shared" ca="1" si="349"/>
        <v>271</v>
      </c>
      <c r="PBP7">
        <f t="shared" ca="1" si="349"/>
        <v>240</v>
      </c>
      <c r="PBQ7">
        <f t="shared" ca="1" si="349"/>
        <v>716</v>
      </c>
      <c r="PBR7">
        <f t="shared" ca="1" si="349"/>
        <v>523</v>
      </c>
      <c r="PBS7">
        <f t="shared" ca="1" si="349"/>
        <v>57</v>
      </c>
      <c r="PBT7">
        <f t="shared" ca="1" si="349"/>
        <v>494</v>
      </c>
      <c r="PBU7">
        <f t="shared" ca="1" si="349"/>
        <v>809</v>
      </c>
      <c r="PBV7">
        <f t="shared" ca="1" si="349"/>
        <v>19</v>
      </c>
      <c r="PBW7">
        <f t="shared" ca="1" si="349"/>
        <v>80</v>
      </c>
      <c r="PBX7">
        <f t="shared" ca="1" si="349"/>
        <v>155</v>
      </c>
      <c r="PBY7">
        <f t="shared" ca="1" si="349"/>
        <v>260</v>
      </c>
      <c r="PBZ7">
        <f t="shared" ca="1" si="349"/>
        <v>342</v>
      </c>
      <c r="PCA7">
        <f t="shared" ca="1" si="349"/>
        <v>525</v>
      </c>
      <c r="PCB7">
        <f t="shared" ca="1" si="349"/>
        <v>833</v>
      </c>
      <c r="PCC7">
        <f t="shared" ca="1" si="349"/>
        <v>358</v>
      </c>
      <c r="PCD7">
        <f t="shared" ca="1" si="349"/>
        <v>255</v>
      </c>
      <c r="PCE7">
        <f t="shared" ca="1" si="349"/>
        <v>979</v>
      </c>
      <c r="PCF7">
        <f t="shared" ca="1" si="349"/>
        <v>602</v>
      </c>
      <c r="PCG7">
        <f t="shared" ca="1" si="349"/>
        <v>246</v>
      </c>
      <c r="PCH7">
        <f t="shared" ca="1" si="349"/>
        <v>352</v>
      </c>
      <c r="PCI7">
        <f t="shared" ca="1" si="349"/>
        <v>865</v>
      </c>
      <c r="PCJ7">
        <f t="shared" ca="1" si="349"/>
        <v>142</v>
      </c>
      <c r="PCK7">
        <f t="shared" ca="1" si="349"/>
        <v>393</v>
      </c>
      <c r="PCL7">
        <f t="shared" ca="1" si="349"/>
        <v>339</v>
      </c>
      <c r="PCM7">
        <f t="shared" ca="1" si="349"/>
        <v>338</v>
      </c>
      <c r="PCN7">
        <f t="shared" ca="1" si="349"/>
        <v>960</v>
      </c>
      <c r="PCO7">
        <f t="shared" ca="1" si="349"/>
        <v>916</v>
      </c>
      <c r="PCP7">
        <f t="shared" ca="1" si="349"/>
        <v>266</v>
      </c>
      <c r="PCQ7">
        <f t="shared" ca="1" si="349"/>
        <v>192</v>
      </c>
      <c r="PCR7">
        <f t="shared" ca="1" si="349"/>
        <v>702</v>
      </c>
      <c r="PCS7">
        <f t="shared" ca="1" si="349"/>
        <v>606</v>
      </c>
      <c r="PCT7">
        <f t="shared" ca="1" si="349"/>
        <v>313</v>
      </c>
      <c r="PCU7">
        <f t="shared" ca="1" si="349"/>
        <v>552</v>
      </c>
      <c r="PCV7">
        <f t="shared" ca="1" si="349"/>
        <v>462</v>
      </c>
      <c r="PCW7">
        <f t="shared" ca="1" si="349"/>
        <v>944</v>
      </c>
      <c r="PCX7">
        <f t="shared" ca="1" si="349"/>
        <v>828</v>
      </c>
      <c r="PCY7">
        <f t="shared" ca="1" si="349"/>
        <v>190</v>
      </c>
      <c r="PCZ7">
        <f t="shared" ca="1" si="349"/>
        <v>377</v>
      </c>
      <c r="PDA7">
        <f t="shared" ca="1" si="349"/>
        <v>549</v>
      </c>
      <c r="PDB7">
        <f t="shared" ca="1" si="349"/>
        <v>312</v>
      </c>
      <c r="PDC7">
        <f t="shared" ca="1" si="349"/>
        <v>694</v>
      </c>
      <c r="PDD7">
        <f t="shared" ca="1" si="349"/>
        <v>381</v>
      </c>
      <c r="PDE7">
        <f t="shared" ca="1" si="349"/>
        <v>759</v>
      </c>
      <c r="PDF7">
        <f t="shared" ca="1" si="349"/>
        <v>301</v>
      </c>
      <c r="PDG7">
        <f t="shared" ca="1" si="349"/>
        <v>689</v>
      </c>
      <c r="PDH7">
        <f t="shared" ca="1" si="349"/>
        <v>130</v>
      </c>
      <c r="PDI7">
        <f t="shared" ca="1" si="349"/>
        <v>764</v>
      </c>
      <c r="PDJ7">
        <f t="shared" ca="1" si="349"/>
        <v>669</v>
      </c>
      <c r="PDK7">
        <f t="shared" ca="1" si="349"/>
        <v>730</v>
      </c>
      <c r="PDL7">
        <f t="shared" ca="1" si="349"/>
        <v>817</v>
      </c>
      <c r="PDM7">
        <f t="shared" ca="1" si="349"/>
        <v>134</v>
      </c>
      <c r="PDN7">
        <f t="shared" ca="1" si="349"/>
        <v>90</v>
      </c>
      <c r="PDO7">
        <f t="shared" ca="1" si="349"/>
        <v>845</v>
      </c>
      <c r="PDP7">
        <f t="shared" ca="1" si="349"/>
        <v>350</v>
      </c>
      <c r="PDQ7">
        <f t="shared" ca="1" si="349"/>
        <v>758</v>
      </c>
      <c r="PDR7">
        <f t="shared" ca="1" si="349"/>
        <v>272</v>
      </c>
      <c r="PDS7">
        <f t="shared" ca="1" si="349"/>
        <v>835</v>
      </c>
      <c r="PDT7">
        <f t="shared" ca="1" si="349"/>
        <v>32</v>
      </c>
      <c r="PDU7">
        <f t="shared" ca="1" si="170"/>
        <v>143</v>
      </c>
      <c r="PDV7">
        <f t="shared" ca="1" si="478"/>
        <v>414</v>
      </c>
      <c r="PDW7">
        <f t="shared" ca="1" si="478"/>
        <v>224</v>
      </c>
      <c r="PDX7">
        <f t="shared" ca="1" si="478"/>
        <v>558</v>
      </c>
      <c r="PDY7">
        <f t="shared" ca="1" si="478"/>
        <v>579</v>
      </c>
      <c r="PDZ7">
        <f t="shared" ca="1" si="478"/>
        <v>688</v>
      </c>
      <c r="PEA7">
        <f t="shared" ca="1" si="478"/>
        <v>193</v>
      </c>
      <c r="PEB7">
        <f t="shared" ca="1" si="478"/>
        <v>693</v>
      </c>
      <c r="PEC7">
        <f t="shared" ca="1" si="478"/>
        <v>463</v>
      </c>
      <c r="PED7">
        <f t="shared" ca="1" si="478"/>
        <v>440</v>
      </c>
      <c r="PEE7">
        <f t="shared" ca="1" si="478"/>
        <v>501</v>
      </c>
      <c r="PEF7">
        <f t="shared" ca="1" si="478"/>
        <v>752</v>
      </c>
      <c r="PEG7">
        <f t="shared" ca="1" si="478"/>
        <v>200</v>
      </c>
      <c r="PEH7">
        <f t="shared" ca="1" si="478"/>
        <v>449</v>
      </c>
      <c r="PEI7">
        <f t="shared" ca="1" si="478"/>
        <v>96</v>
      </c>
      <c r="PEJ7">
        <f t="shared" ca="1" si="478"/>
        <v>363</v>
      </c>
      <c r="PEK7">
        <f t="shared" ca="1" si="478"/>
        <v>541</v>
      </c>
      <c r="PEL7">
        <f t="shared" ca="1" si="478"/>
        <v>420</v>
      </c>
      <c r="PEM7">
        <f t="shared" ca="1" si="478"/>
        <v>423</v>
      </c>
      <c r="PEN7">
        <f t="shared" ca="1" si="478"/>
        <v>627</v>
      </c>
      <c r="PEO7">
        <f t="shared" ca="1" si="478"/>
        <v>950</v>
      </c>
      <c r="PEP7">
        <f t="shared" ca="1" si="478"/>
        <v>320</v>
      </c>
      <c r="PEQ7">
        <f t="shared" ca="1" si="478"/>
        <v>662</v>
      </c>
      <c r="PER7">
        <f t="shared" ca="1" si="478"/>
        <v>219</v>
      </c>
      <c r="PES7">
        <f t="shared" ca="1" si="478"/>
        <v>924</v>
      </c>
      <c r="PET7">
        <f t="shared" ca="1" si="478"/>
        <v>706</v>
      </c>
      <c r="PEU7">
        <f t="shared" ca="1" si="478"/>
        <v>9</v>
      </c>
      <c r="PEV7">
        <f t="shared" ca="1" si="478"/>
        <v>950</v>
      </c>
      <c r="PEW7">
        <f t="shared" ca="1" si="478"/>
        <v>43</v>
      </c>
      <c r="PEX7">
        <f t="shared" ca="1" si="478"/>
        <v>735</v>
      </c>
      <c r="PEY7">
        <f t="shared" ca="1" si="478"/>
        <v>129</v>
      </c>
      <c r="PEZ7">
        <f t="shared" ca="1" si="478"/>
        <v>696</v>
      </c>
      <c r="PFA7">
        <f t="shared" ca="1" si="478"/>
        <v>766</v>
      </c>
      <c r="PFB7">
        <f t="shared" ca="1" si="478"/>
        <v>696</v>
      </c>
      <c r="PFC7">
        <f t="shared" ca="1" si="478"/>
        <v>781</v>
      </c>
      <c r="PFD7">
        <f t="shared" ca="1" si="478"/>
        <v>34</v>
      </c>
      <c r="PFE7">
        <f t="shared" ca="1" si="478"/>
        <v>595</v>
      </c>
      <c r="PFF7">
        <f t="shared" ca="1" si="478"/>
        <v>695</v>
      </c>
      <c r="PFG7">
        <f t="shared" ca="1" si="478"/>
        <v>210</v>
      </c>
      <c r="PFH7">
        <f t="shared" ca="1" si="478"/>
        <v>691</v>
      </c>
      <c r="PFI7">
        <f t="shared" ca="1" si="478"/>
        <v>295</v>
      </c>
      <c r="PFJ7">
        <f t="shared" ca="1" si="478"/>
        <v>137</v>
      </c>
      <c r="PFK7">
        <f t="shared" ca="1" si="478"/>
        <v>506</v>
      </c>
      <c r="PFL7">
        <f t="shared" ca="1" si="478"/>
        <v>859</v>
      </c>
      <c r="PFM7">
        <f t="shared" ca="1" si="478"/>
        <v>598</v>
      </c>
      <c r="PFN7">
        <f t="shared" ca="1" si="478"/>
        <v>502</v>
      </c>
      <c r="PFO7">
        <f t="shared" ca="1" si="478"/>
        <v>589</v>
      </c>
      <c r="PFP7">
        <f t="shared" ca="1" si="478"/>
        <v>102</v>
      </c>
      <c r="PFQ7">
        <f t="shared" ca="1" si="478"/>
        <v>397</v>
      </c>
      <c r="PFR7">
        <f t="shared" ca="1" si="478"/>
        <v>853</v>
      </c>
      <c r="PFS7">
        <f t="shared" ca="1" si="478"/>
        <v>339</v>
      </c>
      <c r="PFT7">
        <f t="shared" ca="1" si="478"/>
        <v>65</v>
      </c>
      <c r="PFU7">
        <f t="shared" ca="1" si="478"/>
        <v>643</v>
      </c>
      <c r="PFV7">
        <f t="shared" ca="1" si="478"/>
        <v>956</v>
      </c>
      <c r="PFW7">
        <f t="shared" ca="1" si="478"/>
        <v>126</v>
      </c>
      <c r="PFX7">
        <f t="shared" ca="1" si="478"/>
        <v>399</v>
      </c>
      <c r="PFY7">
        <f t="shared" ca="1" si="478"/>
        <v>765</v>
      </c>
      <c r="PFZ7">
        <f t="shared" ca="1" si="478"/>
        <v>664</v>
      </c>
      <c r="PGA7">
        <f t="shared" ca="1" si="478"/>
        <v>98</v>
      </c>
      <c r="PGB7">
        <f t="shared" ca="1" si="478"/>
        <v>801</v>
      </c>
      <c r="PGC7">
        <f t="shared" ca="1" si="478"/>
        <v>668</v>
      </c>
      <c r="PGD7">
        <f t="shared" ca="1" si="478"/>
        <v>628</v>
      </c>
      <c r="PGE7">
        <f t="shared" ca="1" si="478"/>
        <v>184</v>
      </c>
      <c r="PGF7">
        <f t="shared" ca="1" si="478"/>
        <v>883</v>
      </c>
      <c r="PGG7">
        <f t="shared" ca="1" si="478"/>
        <v>935</v>
      </c>
      <c r="PGH7">
        <f t="shared" ca="1" si="350"/>
        <v>424</v>
      </c>
      <c r="PGI7">
        <f t="shared" ca="1" si="350"/>
        <v>774</v>
      </c>
      <c r="PGJ7">
        <f t="shared" ca="1" si="350"/>
        <v>893</v>
      </c>
      <c r="PGK7">
        <f t="shared" ca="1" si="350"/>
        <v>392</v>
      </c>
      <c r="PGL7">
        <f t="shared" ca="1" si="350"/>
        <v>185</v>
      </c>
      <c r="PGM7">
        <f t="shared" ca="1" si="350"/>
        <v>776</v>
      </c>
      <c r="PGN7">
        <f t="shared" ca="1" si="350"/>
        <v>200</v>
      </c>
      <c r="PGO7">
        <f t="shared" ca="1" si="350"/>
        <v>265</v>
      </c>
      <c r="PGP7">
        <f t="shared" ca="1" si="350"/>
        <v>31</v>
      </c>
      <c r="PGQ7">
        <f t="shared" ca="1" si="350"/>
        <v>309</v>
      </c>
      <c r="PGR7">
        <f t="shared" ca="1" si="350"/>
        <v>925</v>
      </c>
      <c r="PGS7">
        <f t="shared" ca="1" si="350"/>
        <v>131</v>
      </c>
      <c r="PGT7">
        <f t="shared" ca="1" si="350"/>
        <v>308</v>
      </c>
      <c r="PGU7">
        <f t="shared" ca="1" si="350"/>
        <v>14</v>
      </c>
      <c r="PGV7">
        <f t="shared" ca="1" si="350"/>
        <v>882</v>
      </c>
      <c r="PGW7">
        <f t="shared" ca="1" si="350"/>
        <v>977</v>
      </c>
      <c r="PGX7">
        <f t="shared" ca="1" si="350"/>
        <v>207</v>
      </c>
      <c r="PGY7">
        <f t="shared" ca="1" si="350"/>
        <v>727</v>
      </c>
      <c r="PGZ7">
        <f t="shared" ca="1" si="350"/>
        <v>909</v>
      </c>
      <c r="PHA7">
        <f t="shared" ca="1" si="350"/>
        <v>139</v>
      </c>
      <c r="PHB7">
        <f t="shared" ca="1" si="350"/>
        <v>613</v>
      </c>
      <c r="PHC7">
        <f t="shared" ca="1" si="350"/>
        <v>489</v>
      </c>
      <c r="PHD7">
        <f t="shared" ca="1" si="350"/>
        <v>243</v>
      </c>
      <c r="PHE7">
        <f t="shared" ca="1" si="350"/>
        <v>636</v>
      </c>
      <c r="PHF7">
        <f t="shared" ca="1" si="350"/>
        <v>303</v>
      </c>
      <c r="PHG7">
        <f t="shared" ca="1" si="350"/>
        <v>903</v>
      </c>
      <c r="PHH7">
        <f t="shared" ca="1" si="350"/>
        <v>809</v>
      </c>
      <c r="PHI7">
        <f t="shared" ca="1" si="350"/>
        <v>963</v>
      </c>
      <c r="PHJ7">
        <f t="shared" ca="1" si="350"/>
        <v>955</v>
      </c>
      <c r="PHK7">
        <f t="shared" ca="1" si="350"/>
        <v>53</v>
      </c>
      <c r="PHL7">
        <f t="shared" ca="1" si="350"/>
        <v>840</v>
      </c>
      <c r="PHM7">
        <f t="shared" ca="1" si="350"/>
        <v>283</v>
      </c>
      <c r="PHN7">
        <f t="shared" ca="1" si="350"/>
        <v>220</v>
      </c>
      <c r="PHO7">
        <f t="shared" ca="1" si="350"/>
        <v>899</v>
      </c>
      <c r="PHP7">
        <f t="shared" ca="1" si="350"/>
        <v>163</v>
      </c>
      <c r="PHQ7">
        <f t="shared" ca="1" si="350"/>
        <v>404</v>
      </c>
      <c r="PHR7">
        <f t="shared" ca="1" si="350"/>
        <v>873</v>
      </c>
      <c r="PHS7">
        <f t="shared" ca="1" si="350"/>
        <v>726</v>
      </c>
      <c r="PHT7">
        <f t="shared" ca="1" si="350"/>
        <v>600</v>
      </c>
      <c r="PHU7">
        <f t="shared" ca="1" si="350"/>
        <v>290</v>
      </c>
      <c r="PHV7">
        <f t="shared" ca="1" si="350"/>
        <v>336</v>
      </c>
      <c r="PHW7">
        <f t="shared" ca="1" si="350"/>
        <v>102</v>
      </c>
      <c r="PHX7">
        <f t="shared" ca="1" si="350"/>
        <v>325</v>
      </c>
      <c r="PHY7">
        <f t="shared" ca="1" si="350"/>
        <v>637</v>
      </c>
      <c r="PHZ7">
        <f t="shared" ca="1" si="350"/>
        <v>776</v>
      </c>
      <c r="PIA7">
        <f t="shared" ca="1" si="350"/>
        <v>190</v>
      </c>
      <c r="PIB7">
        <f t="shared" ca="1" si="350"/>
        <v>937</v>
      </c>
      <c r="PIC7">
        <f t="shared" ca="1" si="350"/>
        <v>442</v>
      </c>
      <c r="PID7">
        <f t="shared" ca="1" si="350"/>
        <v>851</v>
      </c>
      <c r="PIE7">
        <f t="shared" ca="1" si="350"/>
        <v>76</v>
      </c>
      <c r="PIF7">
        <f t="shared" ca="1" si="350"/>
        <v>578</v>
      </c>
      <c r="PIG7">
        <f t="shared" ca="1" si="350"/>
        <v>952</v>
      </c>
      <c r="PIH7">
        <f t="shared" ca="1" si="350"/>
        <v>122</v>
      </c>
      <c r="PII7">
        <f t="shared" ca="1" si="350"/>
        <v>478</v>
      </c>
      <c r="PIJ7">
        <f t="shared" ca="1" si="350"/>
        <v>323</v>
      </c>
      <c r="PIK7">
        <f t="shared" ca="1" si="350"/>
        <v>628</v>
      </c>
      <c r="PIL7">
        <f t="shared" ca="1" si="350"/>
        <v>302</v>
      </c>
      <c r="PIM7">
        <f t="shared" ca="1" si="350"/>
        <v>183</v>
      </c>
      <c r="PIN7">
        <f t="shared" ca="1" si="350"/>
        <v>177</v>
      </c>
      <c r="PIO7">
        <f t="shared" ca="1" si="350"/>
        <v>262</v>
      </c>
      <c r="PIP7">
        <f t="shared" ca="1" si="350"/>
        <v>876</v>
      </c>
      <c r="PIQ7">
        <f t="shared" ca="1" si="350"/>
        <v>185</v>
      </c>
      <c r="PIR7">
        <f t="shared" ca="1" si="350"/>
        <v>302</v>
      </c>
      <c r="PIS7">
        <f t="shared" ca="1" si="172"/>
        <v>695</v>
      </c>
      <c r="PIT7">
        <f t="shared" ca="1" si="479"/>
        <v>958</v>
      </c>
      <c r="PIU7">
        <f t="shared" ca="1" si="479"/>
        <v>456</v>
      </c>
      <c r="PIV7">
        <f t="shared" ca="1" si="479"/>
        <v>383</v>
      </c>
      <c r="PIW7">
        <f t="shared" ca="1" si="479"/>
        <v>534</v>
      </c>
      <c r="PIX7">
        <f t="shared" ca="1" si="479"/>
        <v>250</v>
      </c>
      <c r="PIY7">
        <f t="shared" ca="1" si="479"/>
        <v>341</v>
      </c>
      <c r="PIZ7">
        <f t="shared" ca="1" si="479"/>
        <v>516</v>
      </c>
      <c r="PJA7">
        <f t="shared" ca="1" si="479"/>
        <v>556</v>
      </c>
      <c r="PJB7">
        <f t="shared" ca="1" si="479"/>
        <v>477</v>
      </c>
      <c r="PJC7">
        <f t="shared" ca="1" si="479"/>
        <v>808</v>
      </c>
      <c r="PJD7">
        <f t="shared" ca="1" si="479"/>
        <v>206</v>
      </c>
      <c r="PJE7">
        <f t="shared" ca="1" si="479"/>
        <v>767</v>
      </c>
      <c r="PJF7">
        <f t="shared" ca="1" si="479"/>
        <v>799</v>
      </c>
      <c r="PJG7">
        <f t="shared" ca="1" si="479"/>
        <v>988</v>
      </c>
      <c r="PJH7">
        <f t="shared" ca="1" si="479"/>
        <v>989</v>
      </c>
      <c r="PJI7">
        <f t="shared" ca="1" si="479"/>
        <v>255</v>
      </c>
      <c r="PJJ7">
        <f t="shared" ca="1" si="479"/>
        <v>953</v>
      </c>
      <c r="PJK7">
        <f t="shared" ca="1" si="479"/>
        <v>564</v>
      </c>
      <c r="PJL7">
        <f t="shared" ca="1" si="479"/>
        <v>646</v>
      </c>
      <c r="PJM7">
        <f t="shared" ca="1" si="479"/>
        <v>25</v>
      </c>
      <c r="PJN7">
        <f t="shared" ca="1" si="479"/>
        <v>891</v>
      </c>
      <c r="PJO7">
        <f t="shared" ca="1" si="479"/>
        <v>441</v>
      </c>
      <c r="PJP7">
        <f t="shared" ca="1" si="479"/>
        <v>148</v>
      </c>
      <c r="PJQ7">
        <f t="shared" ca="1" si="479"/>
        <v>321</v>
      </c>
      <c r="PJR7">
        <f t="shared" ca="1" si="479"/>
        <v>328</v>
      </c>
      <c r="PJS7">
        <f t="shared" ca="1" si="479"/>
        <v>420</v>
      </c>
      <c r="PJT7">
        <f t="shared" ca="1" si="479"/>
        <v>649</v>
      </c>
      <c r="PJU7">
        <f t="shared" ca="1" si="479"/>
        <v>908</v>
      </c>
      <c r="PJV7">
        <f t="shared" ca="1" si="479"/>
        <v>876</v>
      </c>
      <c r="PJW7">
        <f t="shared" ca="1" si="479"/>
        <v>101</v>
      </c>
      <c r="PJX7">
        <f t="shared" ca="1" si="479"/>
        <v>461</v>
      </c>
      <c r="PJY7">
        <f t="shared" ca="1" si="479"/>
        <v>778</v>
      </c>
      <c r="PJZ7">
        <f t="shared" ca="1" si="479"/>
        <v>909</v>
      </c>
      <c r="PKA7">
        <f t="shared" ca="1" si="479"/>
        <v>232</v>
      </c>
      <c r="PKB7">
        <f t="shared" ca="1" si="479"/>
        <v>252</v>
      </c>
      <c r="PKC7">
        <f t="shared" ca="1" si="479"/>
        <v>260</v>
      </c>
      <c r="PKD7">
        <f t="shared" ca="1" si="479"/>
        <v>503</v>
      </c>
      <c r="PKE7">
        <f t="shared" ca="1" si="479"/>
        <v>886</v>
      </c>
      <c r="PKF7">
        <f t="shared" ca="1" si="479"/>
        <v>537</v>
      </c>
      <c r="PKG7">
        <f t="shared" ca="1" si="479"/>
        <v>865</v>
      </c>
      <c r="PKH7">
        <f t="shared" ca="1" si="479"/>
        <v>380</v>
      </c>
      <c r="PKI7">
        <f t="shared" ca="1" si="479"/>
        <v>182</v>
      </c>
      <c r="PKJ7">
        <f t="shared" ca="1" si="479"/>
        <v>139</v>
      </c>
      <c r="PKK7">
        <f t="shared" ca="1" si="479"/>
        <v>985</v>
      </c>
      <c r="PKL7">
        <f t="shared" ca="1" si="479"/>
        <v>159</v>
      </c>
      <c r="PKM7">
        <f t="shared" ca="1" si="479"/>
        <v>749</v>
      </c>
      <c r="PKN7">
        <f t="shared" ca="1" si="479"/>
        <v>721</v>
      </c>
      <c r="PKO7">
        <f t="shared" ca="1" si="479"/>
        <v>113</v>
      </c>
      <c r="PKP7">
        <f t="shared" ca="1" si="479"/>
        <v>914</v>
      </c>
      <c r="PKQ7">
        <f t="shared" ca="1" si="479"/>
        <v>850</v>
      </c>
      <c r="PKR7">
        <f t="shared" ca="1" si="479"/>
        <v>113</v>
      </c>
      <c r="PKS7">
        <f t="shared" ca="1" si="479"/>
        <v>877</v>
      </c>
      <c r="PKT7">
        <f t="shared" ca="1" si="479"/>
        <v>332</v>
      </c>
      <c r="PKU7">
        <f t="shared" ca="1" si="479"/>
        <v>986</v>
      </c>
      <c r="PKV7">
        <f t="shared" ca="1" si="479"/>
        <v>802</v>
      </c>
      <c r="PKW7">
        <f t="shared" ca="1" si="479"/>
        <v>792</v>
      </c>
      <c r="PKX7">
        <f t="shared" ca="1" si="479"/>
        <v>777</v>
      </c>
      <c r="PKY7">
        <f t="shared" ca="1" si="479"/>
        <v>788</v>
      </c>
      <c r="PKZ7">
        <f t="shared" ca="1" si="479"/>
        <v>198</v>
      </c>
      <c r="PLA7">
        <f t="shared" ca="1" si="479"/>
        <v>794</v>
      </c>
      <c r="PLB7">
        <f t="shared" ca="1" si="479"/>
        <v>731</v>
      </c>
      <c r="PLC7">
        <f t="shared" ca="1" si="479"/>
        <v>728</v>
      </c>
      <c r="PLD7">
        <f t="shared" ca="1" si="479"/>
        <v>616</v>
      </c>
      <c r="PLE7">
        <f t="shared" ca="1" si="479"/>
        <v>956</v>
      </c>
      <c r="PLF7">
        <f t="shared" ca="1" si="351"/>
        <v>732</v>
      </c>
      <c r="PLG7">
        <f t="shared" ca="1" si="351"/>
        <v>584</v>
      </c>
      <c r="PLH7">
        <f t="shared" ca="1" si="351"/>
        <v>609</v>
      </c>
      <c r="PLI7">
        <f t="shared" ca="1" si="351"/>
        <v>871</v>
      </c>
      <c r="PLJ7">
        <f t="shared" ca="1" si="351"/>
        <v>757</v>
      </c>
      <c r="PLK7">
        <f t="shared" ca="1" si="351"/>
        <v>275</v>
      </c>
      <c r="PLL7">
        <f t="shared" ca="1" si="351"/>
        <v>384</v>
      </c>
      <c r="PLM7">
        <f t="shared" ca="1" si="351"/>
        <v>207</v>
      </c>
      <c r="PLN7">
        <f t="shared" ca="1" si="351"/>
        <v>568</v>
      </c>
      <c r="PLO7">
        <f t="shared" ca="1" si="351"/>
        <v>4</v>
      </c>
      <c r="PLP7">
        <f t="shared" ca="1" si="351"/>
        <v>833</v>
      </c>
      <c r="PLQ7">
        <f t="shared" ca="1" si="351"/>
        <v>211</v>
      </c>
      <c r="PLR7">
        <f t="shared" ca="1" si="351"/>
        <v>194</v>
      </c>
      <c r="PLS7">
        <f t="shared" ca="1" si="351"/>
        <v>825</v>
      </c>
      <c r="PLT7">
        <f t="shared" ca="1" si="351"/>
        <v>310</v>
      </c>
      <c r="PLU7">
        <f t="shared" ca="1" si="351"/>
        <v>217</v>
      </c>
      <c r="PLV7">
        <f t="shared" ca="1" si="351"/>
        <v>277</v>
      </c>
      <c r="PLW7">
        <f t="shared" ca="1" si="351"/>
        <v>463</v>
      </c>
      <c r="PLX7">
        <f t="shared" ca="1" si="351"/>
        <v>196</v>
      </c>
      <c r="PLY7">
        <f t="shared" ca="1" si="351"/>
        <v>997</v>
      </c>
      <c r="PLZ7">
        <f t="shared" ca="1" si="351"/>
        <v>1</v>
      </c>
      <c r="PMA7">
        <f t="shared" ca="1" si="351"/>
        <v>444</v>
      </c>
      <c r="PMB7">
        <f t="shared" ca="1" si="351"/>
        <v>566</v>
      </c>
      <c r="PMC7">
        <f t="shared" ca="1" si="351"/>
        <v>61</v>
      </c>
      <c r="PMD7">
        <f t="shared" ca="1" si="351"/>
        <v>107</v>
      </c>
      <c r="PME7">
        <f t="shared" ca="1" si="351"/>
        <v>233</v>
      </c>
      <c r="PMF7">
        <f t="shared" ca="1" si="351"/>
        <v>227</v>
      </c>
      <c r="PMG7">
        <f t="shared" ca="1" si="351"/>
        <v>406</v>
      </c>
      <c r="PMH7">
        <f t="shared" ca="1" si="351"/>
        <v>965</v>
      </c>
      <c r="PMI7">
        <f t="shared" ca="1" si="351"/>
        <v>430</v>
      </c>
      <c r="PMJ7">
        <f t="shared" ca="1" si="351"/>
        <v>115</v>
      </c>
      <c r="PMK7">
        <f t="shared" ca="1" si="351"/>
        <v>560</v>
      </c>
      <c r="PML7">
        <f t="shared" ca="1" si="351"/>
        <v>911</v>
      </c>
      <c r="PMM7">
        <f t="shared" ca="1" si="351"/>
        <v>200</v>
      </c>
      <c r="PMN7">
        <f t="shared" ca="1" si="351"/>
        <v>640</v>
      </c>
      <c r="PMO7">
        <f t="shared" ca="1" si="351"/>
        <v>404</v>
      </c>
      <c r="PMP7">
        <f t="shared" ca="1" si="351"/>
        <v>669</v>
      </c>
      <c r="PMQ7">
        <f t="shared" ca="1" si="351"/>
        <v>66</v>
      </c>
      <c r="PMR7">
        <f t="shared" ca="1" si="351"/>
        <v>361</v>
      </c>
      <c r="PMS7">
        <f t="shared" ca="1" si="351"/>
        <v>920</v>
      </c>
      <c r="PMT7">
        <f t="shared" ca="1" si="351"/>
        <v>675</v>
      </c>
      <c r="PMU7">
        <f t="shared" ca="1" si="351"/>
        <v>59</v>
      </c>
      <c r="PMV7">
        <f t="shared" ca="1" si="351"/>
        <v>572</v>
      </c>
      <c r="PMW7">
        <f t="shared" ca="1" si="351"/>
        <v>634</v>
      </c>
      <c r="PMX7">
        <f t="shared" ca="1" si="351"/>
        <v>530</v>
      </c>
      <c r="PMY7">
        <f t="shared" ca="1" si="351"/>
        <v>554</v>
      </c>
      <c r="PMZ7">
        <f t="shared" ca="1" si="351"/>
        <v>170</v>
      </c>
      <c r="PNA7">
        <f t="shared" ca="1" si="351"/>
        <v>50</v>
      </c>
      <c r="PNB7">
        <f t="shared" ca="1" si="351"/>
        <v>336</v>
      </c>
      <c r="PNC7">
        <f t="shared" ca="1" si="351"/>
        <v>562</v>
      </c>
      <c r="PND7">
        <f t="shared" ca="1" si="351"/>
        <v>622</v>
      </c>
      <c r="PNE7">
        <f t="shared" ca="1" si="351"/>
        <v>115</v>
      </c>
      <c r="PNF7">
        <f t="shared" ca="1" si="351"/>
        <v>660</v>
      </c>
      <c r="PNG7">
        <f t="shared" ca="1" si="351"/>
        <v>819</v>
      </c>
      <c r="PNH7">
        <f t="shared" ca="1" si="351"/>
        <v>644</v>
      </c>
      <c r="PNI7">
        <f t="shared" ca="1" si="351"/>
        <v>20</v>
      </c>
      <c r="PNJ7">
        <f t="shared" ca="1" si="351"/>
        <v>129</v>
      </c>
      <c r="PNK7">
        <f t="shared" ca="1" si="351"/>
        <v>367</v>
      </c>
      <c r="PNL7">
        <f t="shared" ca="1" si="351"/>
        <v>878</v>
      </c>
      <c r="PNM7">
        <f t="shared" ca="1" si="351"/>
        <v>159</v>
      </c>
      <c r="PNN7">
        <f t="shared" ca="1" si="351"/>
        <v>283</v>
      </c>
      <c r="PNO7">
        <f t="shared" ca="1" si="351"/>
        <v>603</v>
      </c>
      <c r="PNP7">
        <f t="shared" ca="1" si="351"/>
        <v>942</v>
      </c>
      <c r="PNQ7">
        <f t="shared" ca="1" si="174"/>
        <v>812</v>
      </c>
      <c r="PNR7">
        <f t="shared" ca="1" si="480"/>
        <v>875</v>
      </c>
      <c r="PNS7">
        <f t="shared" ca="1" si="480"/>
        <v>969</v>
      </c>
      <c r="PNT7">
        <f t="shared" ca="1" si="480"/>
        <v>888</v>
      </c>
      <c r="PNU7">
        <f t="shared" ca="1" si="480"/>
        <v>804</v>
      </c>
      <c r="PNV7">
        <f t="shared" ca="1" si="480"/>
        <v>643</v>
      </c>
      <c r="PNW7">
        <f t="shared" ca="1" si="480"/>
        <v>828</v>
      </c>
      <c r="PNX7">
        <f t="shared" ca="1" si="480"/>
        <v>114</v>
      </c>
      <c r="PNY7">
        <f t="shared" ca="1" si="480"/>
        <v>22</v>
      </c>
      <c r="PNZ7">
        <f t="shared" ca="1" si="480"/>
        <v>969</v>
      </c>
      <c r="POA7">
        <f t="shared" ca="1" si="480"/>
        <v>784</v>
      </c>
      <c r="POB7">
        <f t="shared" ca="1" si="480"/>
        <v>793</v>
      </c>
      <c r="POC7">
        <f t="shared" ca="1" si="480"/>
        <v>937</v>
      </c>
      <c r="POD7">
        <f t="shared" ca="1" si="480"/>
        <v>292</v>
      </c>
      <c r="POE7">
        <f t="shared" ca="1" si="480"/>
        <v>772</v>
      </c>
      <c r="POF7">
        <f t="shared" ca="1" si="480"/>
        <v>89</v>
      </c>
      <c r="POG7">
        <f t="shared" ca="1" si="480"/>
        <v>418</v>
      </c>
      <c r="POH7">
        <f t="shared" ca="1" si="480"/>
        <v>215</v>
      </c>
      <c r="POI7">
        <f t="shared" ca="1" si="480"/>
        <v>80</v>
      </c>
      <c r="POJ7">
        <f t="shared" ca="1" si="480"/>
        <v>651</v>
      </c>
      <c r="POK7">
        <f t="shared" ca="1" si="480"/>
        <v>597</v>
      </c>
      <c r="POL7">
        <f t="shared" ca="1" si="480"/>
        <v>325</v>
      </c>
      <c r="POM7">
        <f t="shared" ca="1" si="480"/>
        <v>746</v>
      </c>
      <c r="PON7">
        <f t="shared" ca="1" si="480"/>
        <v>106</v>
      </c>
      <c r="POO7">
        <f t="shared" ca="1" si="480"/>
        <v>211</v>
      </c>
      <c r="POP7">
        <f t="shared" ca="1" si="480"/>
        <v>56</v>
      </c>
      <c r="POQ7">
        <f t="shared" ca="1" si="480"/>
        <v>18</v>
      </c>
      <c r="POR7">
        <f t="shared" ca="1" si="480"/>
        <v>60</v>
      </c>
      <c r="POS7">
        <f t="shared" ca="1" si="480"/>
        <v>516</v>
      </c>
      <c r="POT7">
        <f t="shared" ca="1" si="480"/>
        <v>152</v>
      </c>
      <c r="POU7">
        <f t="shared" ca="1" si="480"/>
        <v>248</v>
      </c>
      <c r="POV7">
        <f t="shared" ca="1" si="480"/>
        <v>170</v>
      </c>
      <c r="POW7">
        <f t="shared" ca="1" si="480"/>
        <v>544</v>
      </c>
      <c r="POX7">
        <f t="shared" ca="1" si="480"/>
        <v>676</v>
      </c>
      <c r="POY7">
        <f t="shared" ca="1" si="480"/>
        <v>700</v>
      </c>
      <c r="POZ7">
        <f t="shared" ca="1" si="480"/>
        <v>492</v>
      </c>
      <c r="PPA7">
        <f t="shared" ca="1" si="480"/>
        <v>231</v>
      </c>
      <c r="PPB7">
        <f t="shared" ca="1" si="480"/>
        <v>634</v>
      </c>
      <c r="PPC7">
        <f t="shared" ca="1" si="480"/>
        <v>581</v>
      </c>
      <c r="PPD7">
        <f t="shared" ca="1" si="480"/>
        <v>513</v>
      </c>
      <c r="PPE7">
        <f t="shared" ca="1" si="480"/>
        <v>346</v>
      </c>
      <c r="PPF7">
        <f t="shared" ca="1" si="480"/>
        <v>909</v>
      </c>
      <c r="PPG7">
        <f t="shared" ca="1" si="480"/>
        <v>105</v>
      </c>
      <c r="PPH7">
        <f t="shared" ca="1" si="480"/>
        <v>630</v>
      </c>
      <c r="PPI7">
        <f t="shared" ca="1" si="480"/>
        <v>172</v>
      </c>
      <c r="PPJ7">
        <f t="shared" ca="1" si="480"/>
        <v>605</v>
      </c>
      <c r="PPK7">
        <f t="shared" ca="1" si="480"/>
        <v>203</v>
      </c>
      <c r="PPL7">
        <f t="shared" ca="1" si="480"/>
        <v>950</v>
      </c>
      <c r="PPM7">
        <f t="shared" ca="1" si="480"/>
        <v>331</v>
      </c>
      <c r="PPN7">
        <f t="shared" ca="1" si="480"/>
        <v>593</v>
      </c>
      <c r="PPO7">
        <f t="shared" ca="1" si="480"/>
        <v>699</v>
      </c>
      <c r="PPP7">
        <f t="shared" ca="1" si="480"/>
        <v>723</v>
      </c>
      <c r="PPQ7">
        <f t="shared" ca="1" si="480"/>
        <v>457</v>
      </c>
      <c r="PPR7">
        <f t="shared" ca="1" si="480"/>
        <v>559</v>
      </c>
      <c r="PPS7">
        <f t="shared" ca="1" si="480"/>
        <v>849</v>
      </c>
      <c r="PPT7">
        <f t="shared" ca="1" si="480"/>
        <v>766</v>
      </c>
      <c r="PPU7">
        <f t="shared" ca="1" si="480"/>
        <v>417</v>
      </c>
      <c r="PPV7">
        <f t="shared" ca="1" si="480"/>
        <v>970</v>
      </c>
      <c r="PPW7">
        <f t="shared" ca="1" si="480"/>
        <v>403</v>
      </c>
      <c r="PPX7">
        <f t="shared" ca="1" si="480"/>
        <v>897</v>
      </c>
      <c r="PPY7">
        <f t="shared" ca="1" si="480"/>
        <v>312</v>
      </c>
      <c r="PPZ7">
        <f t="shared" ca="1" si="480"/>
        <v>242</v>
      </c>
      <c r="PQA7">
        <f t="shared" ca="1" si="480"/>
        <v>250</v>
      </c>
      <c r="PQB7">
        <f t="shared" ca="1" si="480"/>
        <v>730</v>
      </c>
      <c r="PQC7">
        <f t="shared" ca="1" si="480"/>
        <v>258</v>
      </c>
      <c r="PQD7">
        <f t="shared" ca="1" si="352"/>
        <v>449</v>
      </c>
      <c r="PQE7">
        <f t="shared" ca="1" si="352"/>
        <v>68</v>
      </c>
      <c r="PQF7">
        <f t="shared" ca="1" si="352"/>
        <v>965</v>
      </c>
      <c r="PQG7">
        <f t="shared" ca="1" si="352"/>
        <v>545</v>
      </c>
      <c r="PQH7">
        <f t="shared" ca="1" si="352"/>
        <v>433</v>
      </c>
      <c r="PQI7">
        <f t="shared" ca="1" si="352"/>
        <v>43</v>
      </c>
      <c r="PQJ7">
        <f t="shared" ca="1" si="352"/>
        <v>927</v>
      </c>
      <c r="PQK7">
        <f t="shared" ca="1" si="352"/>
        <v>526</v>
      </c>
      <c r="PQL7">
        <f t="shared" ca="1" si="352"/>
        <v>103</v>
      </c>
      <c r="PQM7">
        <f t="shared" ca="1" si="352"/>
        <v>373</v>
      </c>
      <c r="PQN7">
        <f t="shared" ca="1" si="352"/>
        <v>413</v>
      </c>
      <c r="PQO7">
        <f t="shared" ca="1" si="352"/>
        <v>115</v>
      </c>
      <c r="PQP7">
        <f t="shared" ca="1" si="352"/>
        <v>845</v>
      </c>
      <c r="PQQ7">
        <f t="shared" ca="1" si="352"/>
        <v>225</v>
      </c>
      <c r="PQR7">
        <f t="shared" ca="1" si="352"/>
        <v>758</v>
      </c>
      <c r="PQS7">
        <f t="shared" ca="1" si="352"/>
        <v>319</v>
      </c>
      <c r="PQT7">
        <f t="shared" ca="1" si="352"/>
        <v>344</v>
      </c>
      <c r="PQU7">
        <f t="shared" ca="1" si="352"/>
        <v>350</v>
      </c>
      <c r="PQV7">
        <f t="shared" ca="1" si="352"/>
        <v>592</v>
      </c>
      <c r="PQW7">
        <f t="shared" ca="1" si="352"/>
        <v>704</v>
      </c>
      <c r="PQX7">
        <f t="shared" ca="1" si="352"/>
        <v>429</v>
      </c>
      <c r="PQY7">
        <f t="shared" ca="1" si="352"/>
        <v>931</v>
      </c>
      <c r="PQZ7">
        <f t="shared" ca="1" si="352"/>
        <v>883</v>
      </c>
      <c r="PRA7">
        <f t="shared" ca="1" si="352"/>
        <v>1</v>
      </c>
      <c r="PRB7">
        <f t="shared" ca="1" si="352"/>
        <v>270</v>
      </c>
      <c r="PRC7">
        <f t="shared" ca="1" si="352"/>
        <v>981</v>
      </c>
      <c r="PRD7">
        <f t="shared" ca="1" si="352"/>
        <v>985</v>
      </c>
      <c r="PRE7">
        <f t="shared" ca="1" si="352"/>
        <v>980</v>
      </c>
      <c r="PRF7">
        <f t="shared" ca="1" si="352"/>
        <v>591</v>
      </c>
      <c r="PRG7">
        <f t="shared" ca="1" si="352"/>
        <v>952</v>
      </c>
      <c r="PRH7">
        <f t="shared" ca="1" si="352"/>
        <v>830</v>
      </c>
      <c r="PRI7">
        <f t="shared" ca="1" si="352"/>
        <v>216</v>
      </c>
      <c r="PRJ7">
        <f t="shared" ca="1" si="352"/>
        <v>745</v>
      </c>
      <c r="PRK7">
        <f t="shared" ca="1" si="352"/>
        <v>228</v>
      </c>
      <c r="PRL7">
        <f t="shared" ca="1" si="352"/>
        <v>490</v>
      </c>
      <c r="PRM7">
        <f t="shared" ca="1" si="352"/>
        <v>512</v>
      </c>
      <c r="PRN7">
        <f t="shared" ca="1" si="352"/>
        <v>283</v>
      </c>
      <c r="PRO7">
        <f t="shared" ca="1" si="352"/>
        <v>225</v>
      </c>
      <c r="PRP7">
        <f t="shared" ca="1" si="352"/>
        <v>13</v>
      </c>
      <c r="PRQ7">
        <f t="shared" ca="1" si="352"/>
        <v>657</v>
      </c>
      <c r="PRR7">
        <f t="shared" ca="1" si="352"/>
        <v>218</v>
      </c>
      <c r="PRS7">
        <f t="shared" ca="1" si="352"/>
        <v>123</v>
      </c>
      <c r="PRT7">
        <f t="shared" ca="1" si="352"/>
        <v>469</v>
      </c>
      <c r="PRU7">
        <f t="shared" ca="1" si="352"/>
        <v>869</v>
      </c>
      <c r="PRV7">
        <f t="shared" ca="1" si="352"/>
        <v>764</v>
      </c>
      <c r="PRW7">
        <f t="shared" ca="1" si="352"/>
        <v>320</v>
      </c>
      <c r="PRX7">
        <f t="shared" ca="1" si="352"/>
        <v>459</v>
      </c>
      <c r="PRY7">
        <f t="shared" ca="1" si="352"/>
        <v>833</v>
      </c>
      <c r="PRZ7">
        <f t="shared" ca="1" si="352"/>
        <v>869</v>
      </c>
      <c r="PSA7">
        <f t="shared" ca="1" si="352"/>
        <v>562</v>
      </c>
      <c r="PSB7">
        <f t="shared" ca="1" si="352"/>
        <v>935</v>
      </c>
      <c r="PSC7">
        <f t="shared" ca="1" si="352"/>
        <v>516</v>
      </c>
      <c r="PSD7">
        <f t="shared" ca="1" si="352"/>
        <v>594</v>
      </c>
      <c r="PSE7">
        <f t="shared" ca="1" si="352"/>
        <v>181</v>
      </c>
      <c r="PSF7">
        <f t="shared" ca="1" si="352"/>
        <v>437</v>
      </c>
      <c r="PSG7">
        <f t="shared" ca="1" si="352"/>
        <v>638</v>
      </c>
      <c r="PSH7">
        <f t="shared" ca="1" si="352"/>
        <v>426</v>
      </c>
      <c r="PSI7">
        <f t="shared" ca="1" si="352"/>
        <v>73</v>
      </c>
      <c r="PSJ7">
        <f t="shared" ca="1" si="352"/>
        <v>176</v>
      </c>
      <c r="PSK7">
        <f t="shared" ca="1" si="352"/>
        <v>998</v>
      </c>
      <c r="PSL7">
        <f t="shared" ca="1" si="352"/>
        <v>614</v>
      </c>
      <c r="PSM7">
        <f t="shared" ca="1" si="352"/>
        <v>904</v>
      </c>
      <c r="PSN7">
        <f t="shared" ca="1" si="352"/>
        <v>392</v>
      </c>
      <c r="PSO7">
        <f t="shared" ca="1" si="176"/>
        <v>776</v>
      </c>
      <c r="PSP7">
        <f t="shared" ca="1" si="481"/>
        <v>258</v>
      </c>
      <c r="PSQ7">
        <f t="shared" ca="1" si="481"/>
        <v>757</v>
      </c>
      <c r="PSR7">
        <f t="shared" ca="1" si="481"/>
        <v>258</v>
      </c>
      <c r="PSS7">
        <f t="shared" ca="1" si="481"/>
        <v>276</v>
      </c>
      <c r="PST7">
        <f t="shared" ca="1" si="481"/>
        <v>620</v>
      </c>
      <c r="PSU7">
        <f t="shared" ca="1" si="481"/>
        <v>135</v>
      </c>
      <c r="PSV7">
        <f t="shared" ca="1" si="481"/>
        <v>394</v>
      </c>
      <c r="PSW7">
        <f t="shared" ca="1" si="481"/>
        <v>440</v>
      </c>
      <c r="PSX7">
        <f t="shared" ca="1" si="481"/>
        <v>184</v>
      </c>
      <c r="PSY7">
        <f t="shared" ca="1" si="481"/>
        <v>783</v>
      </c>
      <c r="PSZ7">
        <f t="shared" ca="1" si="481"/>
        <v>312</v>
      </c>
      <c r="PTA7">
        <f t="shared" ca="1" si="481"/>
        <v>778</v>
      </c>
      <c r="PTB7">
        <f t="shared" ca="1" si="481"/>
        <v>700</v>
      </c>
      <c r="PTC7">
        <f t="shared" ca="1" si="481"/>
        <v>306</v>
      </c>
      <c r="PTD7">
        <f t="shared" ca="1" si="481"/>
        <v>522</v>
      </c>
      <c r="PTE7">
        <f t="shared" ca="1" si="481"/>
        <v>854</v>
      </c>
      <c r="PTF7">
        <f t="shared" ca="1" si="481"/>
        <v>645</v>
      </c>
      <c r="PTG7">
        <f t="shared" ca="1" si="481"/>
        <v>879</v>
      </c>
      <c r="PTH7">
        <f t="shared" ca="1" si="481"/>
        <v>689</v>
      </c>
      <c r="PTI7">
        <f t="shared" ca="1" si="481"/>
        <v>498</v>
      </c>
      <c r="PTJ7">
        <f t="shared" ca="1" si="481"/>
        <v>206</v>
      </c>
      <c r="PTK7">
        <f t="shared" ca="1" si="481"/>
        <v>716</v>
      </c>
      <c r="PTL7">
        <f t="shared" ca="1" si="481"/>
        <v>242</v>
      </c>
      <c r="PTM7">
        <f t="shared" ca="1" si="481"/>
        <v>214</v>
      </c>
      <c r="PTN7">
        <f t="shared" ca="1" si="481"/>
        <v>735</v>
      </c>
      <c r="PTO7">
        <f t="shared" ca="1" si="481"/>
        <v>35</v>
      </c>
      <c r="PTP7">
        <f t="shared" ca="1" si="481"/>
        <v>498</v>
      </c>
      <c r="PTQ7">
        <f t="shared" ca="1" si="481"/>
        <v>484</v>
      </c>
      <c r="PTR7">
        <f t="shared" ca="1" si="481"/>
        <v>937</v>
      </c>
      <c r="PTS7">
        <f t="shared" ca="1" si="481"/>
        <v>865</v>
      </c>
      <c r="PTT7">
        <f t="shared" ca="1" si="481"/>
        <v>348</v>
      </c>
      <c r="PTU7">
        <f t="shared" ca="1" si="481"/>
        <v>392</v>
      </c>
      <c r="PTV7">
        <f t="shared" ca="1" si="481"/>
        <v>38</v>
      </c>
      <c r="PTW7">
        <f t="shared" ca="1" si="481"/>
        <v>530</v>
      </c>
      <c r="PTX7">
        <f t="shared" ca="1" si="481"/>
        <v>888</v>
      </c>
      <c r="PTY7">
        <f t="shared" ca="1" si="481"/>
        <v>873</v>
      </c>
      <c r="PTZ7">
        <f t="shared" ca="1" si="481"/>
        <v>433</v>
      </c>
      <c r="PUA7">
        <f t="shared" ca="1" si="481"/>
        <v>96</v>
      </c>
      <c r="PUB7">
        <f t="shared" ca="1" si="481"/>
        <v>713</v>
      </c>
      <c r="PUC7">
        <f t="shared" ca="1" si="481"/>
        <v>67</v>
      </c>
      <c r="PUD7">
        <f t="shared" ca="1" si="481"/>
        <v>402</v>
      </c>
      <c r="PUE7">
        <f t="shared" ca="1" si="481"/>
        <v>275</v>
      </c>
      <c r="PUF7">
        <f t="shared" ca="1" si="481"/>
        <v>717</v>
      </c>
      <c r="PUG7">
        <f t="shared" ca="1" si="481"/>
        <v>283</v>
      </c>
      <c r="PUH7">
        <f t="shared" ca="1" si="481"/>
        <v>722</v>
      </c>
      <c r="PUI7">
        <f t="shared" ca="1" si="481"/>
        <v>136</v>
      </c>
      <c r="PUJ7">
        <f t="shared" ca="1" si="481"/>
        <v>215</v>
      </c>
      <c r="PUK7">
        <f t="shared" ca="1" si="481"/>
        <v>794</v>
      </c>
      <c r="PUL7">
        <f t="shared" ca="1" si="481"/>
        <v>82</v>
      </c>
      <c r="PUM7">
        <f t="shared" ca="1" si="481"/>
        <v>479</v>
      </c>
      <c r="PUN7">
        <f t="shared" ca="1" si="481"/>
        <v>312</v>
      </c>
      <c r="PUO7">
        <f t="shared" ca="1" si="481"/>
        <v>688</v>
      </c>
      <c r="PUP7">
        <f t="shared" ca="1" si="481"/>
        <v>670</v>
      </c>
      <c r="PUQ7">
        <f t="shared" ca="1" si="481"/>
        <v>558</v>
      </c>
      <c r="PUR7">
        <f t="shared" ca="1" si="481"/>
        <v>75</v>
      </c>
      <c r="PUS7">
        <f t="shared" ca="1" si="481"/>
        <v>55</v>
      </c>
      <c r="PUT7">
        <f t="shared" ca="1" si="481"/>
        <v>532</v>
      </c>
      <c r="PUU7">
        <f t="shared" ca="1" si="481"/>
        <v>953</v>
      </c>
      <c r="PUV7">
        <f t="shared" ca="1" si="481"/>
        <v>680</v>
      </c>
      <c r="PUW7">
        <f t="shared" ca="1" si="481"/>
        <v>847</v>
      </c>
      <c r="PUX7">
        <f t="shared" ca="1" si="481"/>
        <v>213</v>
      </c>
      <c r="PUY7">
        <f t="shared" ca="1" si="481"/>
        <v>241</v>
      </c>
      <c r="PUZ7">
        <f t="shared" ca="1" si="481"/>
        <v>183</v>
      </c>
      <c r="PVA7">
        <f t="shared" ca="1" si="481"/>
        <v>701</v>
      </c>
      <c r="PVB7">
        <f t="shared" ca="1" si="353"/>
        <v>840</v>
      </c>
      <c r="PVC7">
        <f t="shared" ca="1" si="353"/>
        <v>513</v>
      </c>
      <c r="PVD7">
        <f t="shared" ca="1" si="353"/>
        <v>12</v>
      </c>
      <c r="PVE7">
        <f t="shared" ca="1" si="353"/>
        <v>781</v>
      </c>
      <c r="PVF7">
        <f t="shared" ca="1" si="353"/>
        <v>141</v>
      </c>
      <c r="PVG7">
        <f t="shared" ca="1" si="353"/>
        <v>935</v>
      </c>
      <c r="PVH7">
        <f t="shared" ca="1" si="353"/>
        <v>93</v>
      </c>
      <c r="PVI7">
        <f t="shared" ca="1" si="353"/>
        <v>216</v>
      </c>
      <c r="PVJ7">
        <f t="shared" ca="1" si="353"/>
        <v>422</v>
      </c>
      <c r="PVK7">
        <f t="shared" ca="1" si="353"/>
        <v>106</v>
      </c>
      <c r="PVL7">
        <f t="shared" ca="1" si="353"/>
        <v>362</v>
      </c>
      <c r="PVM7">
        <f t="shared" ca="1" si="353"/>
        <v>377</v>
      </c>
      <c r="PVN7">
        <f t="shared" ca="1" si="353"/>
        <v>203</v>
      </c>
      <c r="PVO7">
        <f t="shared" ca="1" si="353"/>
        <v>441</v>
      </c>
      <c r="PVP7">
        <f t="shared" ca="1" si="353"/>
        <v>922</v>
      </c>
      <c r="PVQ7">
        <f t="shared" ca="1" si="353"/>
        <v>456</v>
      </c>
      <c r="PVR7">
        <f t="shared" ca="1" si="353"/>
        <v>81</v>
      </c>
      <c r="PVS7">
        <f t="shared" ca="1" si="353"/>
        <v>945</v>
      </c>
      <c r="PVT7">
        <f t="shared" ca="1" si="353"/>
        <v>498</v>
      </c>
      <c r="PVU7">
        <f t="shared" ca="1" si="353"/>
        <v>279</v>
      </c>
      <c r="PVV7">
        <f t="shared" ca="1" si="353"/>
        <v>112</v>
      </c>
      <c r="PVW7">
        <f t="shared" ca="1" si="353"/>
        <v>331</v>
      </c>
      <c r="PVX7">
        <f t="shared" ca="1" si="353"/>
        <v>582</v>
      </c>
      <c r="PVY7">
        <f t="shared" ca="1" si="353"/>
        <v>345</v>
      </c>
      <c r="PVZ7">
        <f t="shared" ca="1" si="353"/>
        <v>124</v>
      </c>
      <c r="PWA7">
        <f t="shared" ca="1" si="353"/>
        <v>747</v>
      </c>
      <c r="PWB7">
        <f t="shared" ca="1" si="353"/>
        <v>712</v>
      </c>
      <c r="PWC7">
        <f t="shared" ca="1" si="353"/>
        <v>605</v>
      </c>
      <c r="PWD7">
        <f t="shared" ca="1" si="353"/>
        <v>925</v>
      </c>
      <c r="PWE7">
        <f t="shared" ca="1" si="353"/>
        <v>822</v>
      </c>
      <c r="PWF7">
        <f t="shared" ca="1" si="353"/>
        <v>892</v>
      </c>
      <c r="PWG7">
        <f t="shared" ca="1" si="353"/>
        <v>666</v>
      </c>
      <c r="PWH7">
        <f t="shared" ca="1" si="353"/>
        <v>178</v>
      </c>
      <c r="PWI7">
        <f t="shared" ca="1" si="353"/>
        <v>736</v>
      </c>
      <c r="PWJ7">
        <f t="shared" ca="1" si="353"/>
        <v>693</v>
      </c>
      <c r="PWK7">
        <f t="shared" ca="1" si="353"/>
        <v>928</v>
      </c>
      <c r="PWL7">
        <f t="shared" ca="1" si="353"/>
        <v>640</v>
      </c>
      <c r="PWM7">
        <f t="shared" ca="1" si="353"/>
        <v>838</v>
      </c>
      <c r="PWN7">
        <f t="shared" ca="1" si="353"/>
        <v>182</v>
      </c>
      <c r="PWO7">
        <f t="shared" ca="1" si="353"/>
        <v>303</v>
      </c>
      <c r="PWP7">
        <f t="shared" ca="1" si="353"/>
        <v>501</v>
      </c>
      <c r="PWQ7">
        <f t="shared" ca="1" si="353"/>
        <v>241</v>
      </c>
      <c r="PWR7">
        <f t="shared" ca="1" si="353"/>
        <v>566</v>
      </c>
      <c r="PWS7">
        <f t="shared" ca="1" si="353"/>
        <v>335</v>
      </c>
      <c r="PWT7">
        <f t="shared" ca="1" si="353"/>
        <v>860</v>
      </c>
      <c r="PWU7">
        <f t="shared" ca="1" si="353"/>
        <v>711</v>
      </c>
      <c r="PWV7">
        <f t="shared" ca="1" si="353"/>
        <v>935</v>
      </c>
      <c r="PWW7">
        <f t="shared" ca="1" si="353"/>
        <v>713</v>
      </c>
      <c r="PWX7">
        <f t="shared" ca="1" si="353"/>
        <v>920</v>
      </c>
      <c r="PWY7">
        <f t="shared" ca="1" si="353"/>
        <v>220</v>
      </c>
      <c r="PWZ7">
        <f t="shared" ca="1" si="353"/>
        <v>771</v>
      </c>
      <c r="PXA7">
        <f t="shared" ca="1" si="353"/>
        <v>60</v>
      </c>
      <c r="PXB7">
        <f t="shared" ca="1" si="353"/>
        <v>802</v>
      </c>
      <c r="PXC7">
        <f t="shared" ca="1" si="353"/>
        <v>591</v>
      </c>
      <c r="PXD7">
        <f t="shared" ca="1" si="353"/>
        <v>210</v>
      </c>
      <c r="PXE7">
        <f t="shared" ca="1" si="353"/>
        <v>701</v>
      </c>
      <c r="PXF7">
        <f t="shared" ca="1" si="353"/>
        <v>975</v>
      </c>
      <c r="PXG7">
        <f t="shared" ca="1" si="353"/>
        <v>501</v>
      </c>
      <c r="PXH7">
        <f t="shared" ca="1" si="353"/>
        <v>804</v>
      </c>
      <c r="PXI7">
        <f t="shared" ca="1" si="353"/>
        <v>118</v>
      </c>
      <c r="PXJ7">
        <f t="shared" ca="1" si="353"/>
        <v>202</v>
      </c>
      <c r="PXK7">
        <f t="shared" ca="1" si="353"/>
        <v>454</v>
      </c>
      <c r="PXL7">
        <f t="shared" ca="1" si="353"/>
        <v>187</v>
      </c>
      <c r="PXM7">
        <f t="shared" ca="1" si="178"/>
        <v>98</v>
      </c>
      <c r="PXN7">
        <f t="shared" ca="1" si="482"/>
        <v>274</v>
      </c>
      <c r="PXO7">
        <f t="shared" ca="1" si="482"/>
        <v>438</v>
      </c>
      <c r="PXP7">
        <f t="shared" ca="1" si="482"/>
        <v>907</v>
      </c>
      <c r="PXQ7">
        <f t="shared" ca="1" si="482"/>
        <v>255</v>
      </c>
      <c r="PXR7">
        <f t="shared" ca="1" si="482"/>
        <v>626</v>
      </c>
      <c r="PXS7">
        <f t="shared" ca="1" si="482"/>
        <v>929</v>
      </c>
      <c r="PXT7">
        <f t="shared" ca="1" si="482"/>
        <v>11</v>
      </c>
      <c r="PXU7">
        <f t="shared" ca="1" si="482"/>
        <v>42</v>
      </c>
      <c r="PXV7">
        <f t="shared" ca="1" si="482"/>
        <v>341</v>
      </c>
      <c r="PXW7">
        <f t="shared" ca="1" si="482"/>
        <v>88</v>
      </c>
      <c r="PXX7">
        <f t="shared" ca="1" si="482"/>
        <v>22</v>
      </c>
      <c r="PXY7">
        <f t="shared" ca="1" si="482"/>
        <v>618</v>
      </c>
      <c r="PXZ7">
        <f t="shared" ca="1" si="482"/>
        <v>484</v>
      </c>
      <c r="PYA7">
        <f t="shared" ca="1" si="482"/>
        <v>506</v>
      </c>
      <c r="PYB7">
        <f t="shared" ca="1" si="482"/>
        <v>227</v>
      </c>
      <c r="PYC7">
        <f t="shared" ca="1" si="482"/>
        <v>103</v>
      </c>
      <c r="PYD7">
        <f t="shared" ca="1" si="482"/>
        <v>392</v>
      </c>
      <c r="PYE7">
        <f t="shared" ca="1" si="482"/>
        <v>345</v>
      </c>
      <c r="PYF7">
        <f t="shared" ca="1" si="482"/>
        <v>351</v>
      </c>
      <c r="PYG7">
        <f t="shared" ca="1" si="482"/>
        <v>946</v>
      </c>
      <c r="PYH7">
        <f t="shared" ca="1" si="482"/>
        <v>314</v>
      </c>
      <c r="PYI7">
        <f t="shared" ca="1" si="482"/>
        <v>529</v>
      </c>
      <c r="PYJ7">
        <f t="shared" ca="1" si="482"/>
        <v>136</v>
      </c>
      <c r="PYK7">
        <f t="shared" ca="1" si="482"/>
        <v>249</v>
      </c>
      <c r="PYL7">
        <f t="shared" ca="1" si="482"/>
        <v>807</v>
      </c>
      <c r="PYM7">
        <f t="shared" ca="1" si="482"/>
        <v>674</v>
      </c>
      <c r="PYN7">
        <f t="shared" ca="1" si="482"/>
        <v>449</v>
      </c>
      <c r="PYO7">
        <f t="shared" ca="1" si="482"/>
        <v>946</v>
      </c>
      <c r="PYP7">
        <f t="shared" ca="1" si="482"/>
        <v>392</v>
      </c>
      <c r="PYQ7">
        <f t="shared" ca="1" si="482"/>
        <v>397</v>
      </c>
      <c r="PYR7">
        <f t="shared" ca="1" si="482"/>
        <v>227</v>
      </c>
      <c r="PYS7">
        <f t="shared" ca="1" si="482"/>
        <v>536</v>
      </c>
      <c r="PYT7">
        <f t="shared" ca="1" si="482"/>
        <v>934</v>
      </c>
      <c r="PYU7">
        <f t="shared" ca="1" si="482"/>
        <v>808</v>
      </c>
      <c r="PYV7">
        <f t="shared" ca="1" si="482"/>
        <v>542</v>
      </c>
      <c r="PYW7">
        <f t="shared" ca="1" si="482"/>
        <v>177</v>
      </c>
      <c r="PYX7">
        <f t="shared" ca="1" si="482"/>
        <v>582</v>
      </c>
      <c r="PYY7">
        <f t="shared" ca="1" si="482"/>
        <v>911</v>
      </c>
      <c r="PYZ7">
        <f t="shared" ca="1" si="482"/>
        <v>289</v>
      </c>
      <c r="PZA7">
        <f t="shared" ca="1" si="482"/>
        <v>786</v>
      </c>
      <c r="PZB7">
        <f t="shared" ca="1" si="482"/>
        <v>357</v>
      </c>
      <c r="PZC7">
        <f t="shared" ca="1" si="482"/>
        <v>253</v>
      </c>
      <c r="PZD7">
        <f t="shared" ca="1" si="482"/>
        <v>718</v>
      </c>
      <c r="PZE7">
        <f t="shared" ca="1" si="482"/>
        <v>313</v>
      </c>
      <c r="PZF7">
        <f t="shared" ca="1" si="482"/>
        <v>501</v>
      </c>
      <c r="PZG7">
        <f t="shared" ca="1" si="482"/>
        <v>484</v>
      </c>
      <c r="PZH7">
        <f t="shared" ca="1" si="482"/>
        <v>73</v>
      </c>
      <c r="PZI7">
        <f t="shared" ca="1" si="482"/>
        <v>738</v>
      </c>
      <c r="PZJ7">
        <f t="shared" ca="1" si="482"/>
        <v>253</v>
      </c>
      <c r="PZK7">
        <f t="shared" ca="1" si="482"/>
        <v>209</v>
      </c>
      <c r="PZL7">
        <f t="shared" ca="1" si="482"/>
        <v>175</v>
      </c>
      <c r="PZM7">
        <f t="shared" ca="1" si="482"/>
        <v>345</v>
      </c>
      <c r="PZN7">
        <f t="shared" ca="1" si="482"/>
        <v>605</v>
      </c>
      <c r="PZO7">
        <f t="shared" ca="1" si="482"/>
        <v>529</v>
      </c>
      <c r="PZP7">
        <f t="shared" ca="1" si="482"/>
        <v>349</v>
      </c>
      <c r="PZQ7">
        <f t="shared" ca="1" si="482"/>
        <v>739</v>
      </c>
      <c r="PZR7">
        <f t="shared" ca="1" si="482"/>
        <v>184</v>
      </c>
      <c r="PZS7">
        <f t="shared" ca="1" si="482"/>
        <v>726</v>
      </c>
      <c r="PZT7">
        <f t="shared" ca="1" si="482"/>
        <v>17</v>
      </c>
      <c r="PZU7">
        <f t="shared" ca="1" si="482"/>
        <v>982</v>
      </c>
      <c r="PZV7">
        <f t="shared" ca="1" si="482"/>
        <v>247</v>
      </c>
      <c r="PZW7">
        <f t="shared" ca="1" si="482"/>
        <v>720</v>
      </c>
      <c r="PZX7">
        <f t="shared" ca="1" si="482"/>
        <v>616</v>
      </c>
      <c r="PZY7">
        <f t="shared" ca="1" si="482"/>
        <v>236</v>
      </c>
      <c r="PZZ7">
        <f t="shared" ca="1" si="354"/>
        <v>59</v>
      </c>
      <c r="QAA7">
        <f t="shared" ca="1" si="354"/>
        <v>588</v>
      </c>
      <c r="QAB7">
        <f t="shared" ca="1" si="354"/>
        <v>665</v>
      </c>
      <c r="QAC7">
        <f t="shared" ca="1" si="354"/>
        <v>968</v>
      </c>
      <c r="QAD7">
        <f t="shared" ca="1" si="354"/>
        <v>757</v>
      </c>
      <c r="QAE7">
        <f t="shared" ca="1" si="354"/>
        <v>654</v>
      </c>
      <c r="QAF7">
        <f t="shared" ca="1" si="354"/>
        <v>345</v>
      </c>
      <c r="QAG7">
        <f t="shared" ca="1" si="354"/>
        <v>823</v>
      </c>
      <c r="QAH7">
        <f t="shared" ca="1" si="354"/>
        <v>394</v>
      </c>
      <c r="QAI7">
        <f t="shared" ca="1" si="354"/>
        <v>513</v>
      </c>
      <c r="QAJ7">
        <f t="shared" ca="1" si="354"/>
        <v>690</v>
      </c>
      <c r="QAK7">
        <f t="shared" ca="1" si="354"/>
        <v>260</v>
      </c>
      <c r="QAL7">
        <f t="shared" ca="1" si="354"/>
        <v>685</v>
      </c>
      <c r="QAM7">
        <f t="shared" ca="1" si="354"/>
        <v>181</v>
      </c>
      <c r="QAN7">
        <f t="shared" ca="1" si="354"/>
        <v>715</v>
      </c>
      <c r="QAO7">
        <f t="shared" ca="1" si="354"/>
        <v>922</v>
      </c>
      <c r="QAP7">
        <f t="shared" ca="1" si="354"/>
        <v>180</v>
      </c>
      <c r="QAQ7">
        <f t="shared" ca="1" si="354"/>
        <v>434</v>
      </c>
      <c r="QAR7">
        <f t="shared" ca="1" si="354"/>
        <v>493</v>
      </c>
      <c r="QAS7">
        <f t="shared" ca="1" si="354"/>
        <v>550</v>
      </c>
      <c r="QAT7">
        <f t="shared" ca="1" si="354"/>
        <v>507</v>
      </c>
      <c r="QAU7">
        <f t="shared" ca="1" si="354"/>
        <v>816</v>
      </c>
      <c r="QAV7">
        <f t="shared" ca="1" si="354"/>
        <v>45</v>
      </c>
      <c r="QAW7">
        <f t="shared" ca="1" si="354"/>
        <v>716</v>
      </c>
      <c r="QAX7">
        <f t="shared" ca="1" si="354"/>
        <v>153</v>
      </c>
      <c r="QAY7">
        <f t="shared" ca="1" si="354"/>
        <v>218</v>
      </c>
      <c r="QAZ7">
        <f t="shared" ca="1" si="354"/>
        <v>473</v>
      </c>
      <c r="QBA7">
        <f t="shared" ca="1" si="354"/>
        <v>515</v>
      </c>
      <c r="QBB7">
        <f t="shared" ca="1" si="354"/>
        <v>422</v>
      </c>
      <c r="QBC7">
        <f t="shared" ca="1" si="354"/>
        <v>299</v>
      </c>
      <c r="QBD7">
        <f t="shared" ca="1" si="354"/>
        <v>521</v>
      </c>
      <c r="QBE7">
        <f t="shared" ca="1" si="354"/>
        <v>464</v>
      </c>
      <c r="QBF7">
        <f t="shared" ca="1" si="354"/>
        <v>453</v>
      </c>
      <c r="QBG7">
        <f t="shared" ca="1" si="354"/>
        <v>674</v>
      </c>
      <c r="QBH7">
        <f t="shared" ca="1" si="354"/>
        <v>476</v>
      </c>
      <c r="QBI7">
        <f t="shared" ca="1" si="354"/>
        <v>171</v>
      </c>
      <c r="QBJ7">
        <f t="shared" ca="1" si="354"/>
        <v>316</v>
      </c>
      <c r="QBK7">
        <f t="shared" ca="1" si="354"/>
        <v>831</v>
      </c>
      <c r="QBL7">
        <f t="shared" ca="1" si="354"/>
        <v>435</v>
      </c>
      <c r="QBM7">
        <f t="shared" ca="1" si="354"/>
        <v>429</v>
      </c>
      <c r="QBN7">
        <f t="shared" ca="1" si="354"/>
        <v>63</v>
      </c>
      <c r="QBO7">
        <f t="shared" ca="1" si="354"/>
        <v>646</v>
      </c>
      <c r="QBP7">
        <f t="shared" ca="1" si="354"/>
        <v>837</v>
      </c>
      <c r="QBQ7">
        <f t="shared" ca="1" si="354"/>
        <v>862</v>
      </c>
      <c r="QBR7">
        <f t="shared" ca="1" si="354"/>
        <v>788</v>
      </c>
      <c r="QBS7">
        <f t="shared" ca="1" si="354"/>
        <v>260</v>
      </c>
      <c r="QBT7">
        <f t="shared" ca="1" si="354"/>
        <v>908</v>
      </c>
      <c r="QBU7">
        <f t="shared" ca="1" si="354"/>
        <v>140</v>
      </c>
      <c r="QBV7">
        <f t="shared" ca="1" si="354"/>
        <v>888</v>
      </c>
      <c r="QBW7">
        <f t="shared" ca="1" si="354"/>
        <v>411</v>
      </c>
      <c r="QBX7">
        <f t="shared" ca="1" si="354"/>
        <v>871</v>
      </c>
      <c r="QBY7">
        <f t="shared" ca="1" si="354"/>
        <v>181</v>
      </c>
      <c r="QBZ7">
        <f t="shared" ca="1" si="354"/>
        <v>861</v>
      </c>
      <c r="QCA7">
        <f t="shared" ca="1" si="354"/>
        <v>972</v>
      </c>
      <c r="QCB7">
        <f t="shared" ca="1" si="354"/>
        <v>682</v>
      </c>
      <c r="QCC7">
        <f t="shared" ca="1" si="354"/>
        <v>848</v>
      </c>
      <c r="QCD7">
        <f t="shared" ca="1" si="354"/>
        <v>258</v>
      </c>
      <c r="QCE7">
        <f t="shared" ca="1" si="354"/>
        <v>481</v>
      </c>
      <c r="QCF7">
        <f t="shared" ca="1" si="354"/>
        <v>907</v>
      </c>
      <c r="QCG7">
        <f t="shared" ca="1" si="354"/>
        <v>696</v>
      </c>
      <c r="QCH7">
        <f t="shared" ca="1" si="354"/>
        <v>435</v>
      </c>
      <c r="QCI7">
        <f t="shared" ca="1" si="354"/>
        <v>836</v>
      </c>
      <c r="QCJ7">
        <f t="shared" ca="1" si="354"/>
        <v>511</v>
      </c>
      <c r="QCK7">
        <f t="shared" ca="1" si="180"/>
        <v>197</v>
      </c>
      <c r="QCL7">
        <f t="shared" ca="1" si="483"/>
        <v>158</v>
      </c>
      <c r="QCM7">
        <f t="shared" ca="1" si="483"/>
        <v>11</v>
      </c>
      <c r="QCN7">
        <f t="shared" ca="1" si="483"/>
        <v>126</v>
      </c>
      <c r="QCO7">
        <f t="shared" ca="1" si="483"/>
        <v>365</v>
      </c>
      <c r="QCP7">
        <f t="shared" ca="1" si="483"/>
        <v>389</v>
      </c>
      <c r="QCQ7">
        <f t="shared" ca="1" si="483"/>
        <v>771</v>
      </c>
      <c r="QCR7">
        <f t="shared" ca="1" si="483"/>
        <v>854</v>
      </c>
      <c r="QCS7">
        <f t="shared" ca="1" si="483"/>
        <v>402</v>
      </c>
      <c r="QCT7">
        <f t="shared" ca="1" si="483"/>
        <v>491</v>
      </c>
      <c r="QCU7">
        <f t="shared" ca="1" si="483"/>
        <v>811</v>
      </c>
      <c r="QCV7">
        <f t="shared" ca="1" si="483"/>
        <v>113</v>
      </c>
      <c r="QCW7">
        <f t="shared" ca="1" si="483"/>
        <v>894</v>
      </c>
      <c r="QCX7">
        <f t="shared" ca="1" si="483"/>
        <v>239</v>
      </c>
      <c r="QCY7">
        <f t="shared" ca="1" si="483"/>
        <v>128</v>
      </c>
      <c r="QCZ7">
        <f t="shared" ca="1" si="483"/>
        <v>298</v>
      </c>
      <c r="QDA7">
        <f t="shared" ca="1" si="483"/>
        <v>985</v>
      </c>
      <c r="QDB7">
        <f t="shared" ca="1" si="483"/>
        <v>399</v>
      </c>
      <c r="QDC7">
        <f t="shared" ca="1" si="483"/>
        <v>536</v>
      </c>
      <c r="QDD7">
        <f t="shared" ca="1" si="483"/>
        <v>78</v>
      </c>
      <c r="QDE7">
        <f t="shared" ca="1" si="483"/>
        <v>164</v>
      </c>
      <c r="QDF7">
        <f t="shared" ca="1" si="483"/>
        <v>976</v>
      </c>
      <c r="QDG7">
        <f t="shared" ca="1" si="483"/>
        <v>449</v>
      </c>
      <c r="QDH7">
        <f t="shared" ca="1" si="483"/>
        <v>694</v>
      </c>
      <c r="QDI7">
        <f t="shared" ca="1" si="483"/>
        <v>784</v>
      </c>
      <c r="QDJ7">
        <f t="shared" ca="1" si="483"/>
        <v>940</v>
      </c>
      <c r="QDK7">
        <f t="shared" ca="1" si="483"/>
        <v>272</v>
      </c>
      <c r="QDL7">
        <f t="shared" ca="1" si="483"/>
        <v>322</v>
      </c>
      <c r="QDM7">
        <f t="shared" ca="1" si="483"/>
        <v>426</v>
      </c>
      <c r="QDN7">
        <f t="shared" ca="1" si="483"/>
        <v>978</v>
      </c>
      <c r="QDO7">
        <f t="shared" ca="1" si="483"/>
        <v>225</v>
      </c>
      <c r="QDP7">
        <f t="shared" ca="1" si="483"/>
        <v>82</v>
      </c>
      <c r="QDQ7">
        <f t="shared" ca="1" si="483"/>
        <v>182</v>
      </c>
      <c r="QDR7">
        <f t="shared" ca="1" si="483"/>
        <v>528</v>
      </c>
      <c r="QDS7">
        <f t="shared" ca="1" si="483"/>
        <v>947</v>
      </c>
      <c r="QDT7">
        <f t="shared" ca="1" si="483"/>
        <v>476</v>
      </c>
      <c r="QDU7">
        <f t="shared" ca="1" si="483"/>
        <v>145</v>
      </c>
      <c r="QDV7">
        <f t="shared" ca="1" si="483"/>
        <v>303</v>
      </c>
      <c r="QDW7">
        <f t="shared" ca="1" si="483"/>
        <v>442</v>
      </c>
      <c r="QDX7">
        <f t="shared" ca="1" si="483"/>
        <v>19</v>
      </c>
      <c r="QDY7">
        <f t="shared" ca="1" si="483"/>
        <v>884</v>
      </c>
      <c r="QDZ7">
        <f t="shared" ca="1" si="483"/>
        <v>635</v>
      </c>
      <c r="QEA7">
        <f t="shared" ca="1" si="483"/>
        <v>522</v>
      </c>
      <c r="QEB7">
        <f t="shared" ca="1" si="483"/>
        <v>971</v>
      </c>
      <c r="QEC7">
        <f t="shared" ca="1" si="483"/>
        <v>986</v>
      </c>
      <c r="QED7">
        <f t="shared" ca="1" si="483"/>
        <v>793</v>
      </c>
      <c r="QEE7">
        <f t="shared" ca="1" si="483"/>
        <v>131</v>
      </c>
      <c r="QEF7">
        <f t="shared" ca="1" si="483"/>
        <v>747</v>
      </c>
      <c r="QEG7">
        <f t="shared" ca="1" si="483"/>
        <v>481</v>
      </c>
      <c r="QEH7">
        <f t="shared" ca="1" si="483"/>
        <v>63</v>
      </c>
      <c r="QEI7">
        <f t="shared" ca="1" si="483"/>
        <v>288</v>
      </c>
      <c r="QEJ7">
        <f t="shared" ca="1" si="483"/>
        <v>6</v>
      </c>
      <c r="QEK7">
        <f t="shared" ca="1" si="483"/>
        <v>299</v>
      </c>
      <c r="QEL7">
        <f t="shared" ca="1" si="483"/>
        <v>450</v>
      </c>
      <c r="QEM7">
        <f t="shared" ca="1" si="483"/>
        <v>872</v>
      </c>
      <c r="QEN7">
        <f t="shared" ca="1" si="483"/>
        <v>551</v>
      </c>
      <c r="QEO7">
        <f t="shared" ca="1" si="483"/>
        <v>684</v>
      </c>
      <c r="QEP7">
        <f t="shared" ca="1" si="483"/>
        <v>791</v>
      </c>
      <c r="QEQ7">
        <f t="shared" ca="1" si="483"/>
        <v>199</v>
      </c>
      <c r="QER7">
        <f t="shared" ca="1" si="483"/>
        <v>393</v>
      </c>
      <c r="QES7">
        <f t="shared" ca="1" si="483"/>
        <v>23</v>
      </c>
      <c r="QET7">
        <f t="shared" ca="1" si="483"/>
        <v>863</v>
      </c>
      <c r="QEU7">
        <f t="shared" ca="1" si="483"/>
        <v>334</v>
      </c>
      <c r="QEV7">
        <f t="shared" ca="1" si="483"/>
        <v>94</v>
      </c>
      <c r="QEW7">
        <f t="shared" ca="1" si="483"/>
        <v>206</v>
      </c>
      <c r="QEX7">
        <f t="shared" ca="1" si="355"/>
        <v>983</v>
      </c>
      <c r="QEY7">
        <f t="shared" ca="1" si="355"/>
        <v>105</v>
      </c>
      <c r="QEZ7">
        <f t="shared" ca="1" si="355"/>
        <v>414</v>
      </c>
      <c r="QFA7">
        <f t="shared" ca="1" si="355"/>
        <v>899</v>
      </c>
      <c r="QFB7">
        <f t="shared" ca="1" si="355"/>
        <v>87</v>
      </c>
      <c r="QFC7">
        <f t="shared" ca="1" si="355"/>
        <v>544</v>
      </c>
      <c r="QFD7">
        <f t="shared" ca="1" si="355"/>
        <v>479</v>
      </c>
      <c r="QFE7">
        <f t="shared" ca="1" si="355"/>
        <v>380</v>
      </c>
      <c r="QFF7">
        <f t="shared" ca="1" si="355"/>
        <v>228</v>
      </c>
      <c r="QFG7">
        <f t="shared" ca="1" si="355"/>
        <v>906</v>
      </c>
      <c r="QFH7">
        <f t="shared" ca="1" si="355"/>
        <v>341</v>
      </c>
      <c r="QFI7">
        <f t="shared" ca="1" si="355"/>
        <v>945</v>
      </c>
      <c r="QFJ7">
        <f t="shared" ca="1" si="355"/>
        <v>642</v>
      </c>
      <c r="QFK7">
        <f t="shared" ca="1" si="355"/>
        <v>528</v>
      </c>
      <c r="QFL7">
        <f t="shared" ca="1" si="355"/>
        <v>936</v>
      </c>
      <c r="QFM7">
        <f t="shared" ca="1" si="355"/>
        <v>561</v>
      </c>
      <c r="QFN7">
        <f t="shared" ca="1" si="355"/>
        <v>929</v>
      </c>
      <c r="QFO7">
        <f t="shared" ca="1" si="355"/>
        <v>878</v>
      </c>
      <c r="QFP7">
        <f t="shared" ca="1" si="355"/>
        <v>60</v>
      </c>
      <c r="QFQ7">
        <f t="shared" ca="1" si="355"/>
        <v>713</v>
      </c>
      <c r="QFR7">
        <f t="shared" ca="1" si="355"/>
        <v>821</v>
      </c>
      <c r="QFS7">
        <f t="shared" ca="1" si="355"/>
        <v>536</v>
      </c>
      <c r="QFT7">
        <f t="shared" ca="1" si="355"/>
        <v>929</v>
      </c>
      <c r="QFU7">
        <f t="shared" ca="1" si="355"/>
        <v>451</v>
      </c>
      <c r="QFV7">
        <f t="shared" ca="1" si="355"/>
        <v>791</v>
      </c>
      <c r="QFW7">
        <f t="shared" ca="1" si="355"/>
        <v>407</v>
      </c>
      <c r="QFX7">
        <f t="shared" ca="1" si="355"/>
        <v>154</v>
      </c>
      <c r="QFY7">
        <f t="shared" ca="1" si="355"/>
        <v>321</v>
      </c>
      <c r="QFZ7">
        <f t="shared" ca="1" si="355"/>
        <v>801</v>
      </c>
      <c r="QGA7">
        <f t="shared" ca="1" si="355"/>
        <v>591</v>
      </c>
      <c r="QGB7">
        <f t="shared" ca="1" si="355"/>
        <v>862</v>
      </c>
      <c r="QGC7">
        <f t="shared" ca="1" si="355"/>
        <v>608</v>
      </c>
      <c r="QGD7">
        <f t="shared" ca="1" si="355"/>
        <v>216</v>
      </c>
      <c r="QGE7">
        <f t="shared" ca="1" si="355"/>
        <v>130</v>
      </c>
      <c r="QGF7">
        <f t="shared" ca="1" si="355"/>
        <v>978</v>
      </c>
      <c r="QGG7">
        <f t="shared" ca="1" si="355"/>
        <v>524</v>
      </c>
      <c r="QGH7">
        <f t="shared" ca="1" si="355"/>
        <v>246</v>
      </c>
      <c r="QGI7">
        <f t="shared" ca="1" si="355"/>
        <v>828</v>
      </c>
      <c r="QGJ7">
        <f t="shared" ca="1" si="355"/>
        <v>891</v>
      </c>
      <c r="QGK7">
        <f t="shared" ca="1" si="355"/>
        <v>510</v>
      </c>
      <c r="QGL7">
        <f t="shared" ca="1" si="355"/>
        <v>402</v>
      </c>
      <c r="QGM7">
        <f t="shared" ca="1" si="355"/>
        <v>398</v>
      </c>
      <c r="QGN7">
        <f t="shared" ca="1" si="355"/>
        <v>18</v>
      </c>
      <c r="QGO7">
        <f t="shared" ca="1" si="355"/>
        <v>786</v>
      </c>
      <c r="QGP7">
        <f t="shared" ca="1" si="355"/>
        <v>818</v>
      </c>
      <c r="QGQ7">
        <f t="shared" ca="1" si="355"/>
        <v>135</v>
      </c>
      <c r="QGR7">
        <f t="shared" ca="1" si="355"/>
        <v>868</v>
      </c>
      <c r="QGS7">
        <f t="shared" ca="1" si="355"/>
        <v>930</v>
      </c>
      <c r="QGT7">
        <f t="shared" ca="1" si="355"/>
        <v>815</v>
      </c>
      <c r="QGU7">
        <f t="shared" ca="1" si="355"/>
        <v>647</v>
      </c>
      <c r="QGV7">
        <f t="shared" ca="1" si="355"/>
        <v>832</v>
      </c>
      <c r="QGW7">
        <f t="shared" ca="1" si="355"/>
        <v>231</v>
      </c>
      <c r="QGX7">
        <f t="shared" ca="1" si="355"/>
        <v>636</v>
      </c>
      <c r="QGY7">
        <f t="shared" ca="1" si="355"/>
        <v>370</v>
      </c>
      <c r="QGZ7">
        <f t="shared" ca="1" si="355"/>
        <v>591</v>
      </c>
      <c r="QHA7">
        <f t="shared" ca="1" si="355"/>
        <v>918</v>
      </c>
      <c r="QHB7">
        <f t="shared" ca="1" si="355"/>
        <v>831</v>
      </c>
      <c r="QHC7">
        <f t="shared" ca="1" si="355"/>
        <v>319</v>
      </c>
      <c r="QHD7">
        <f t="shared" ca="1" si="355"/>
        <v>645</v>
      </c>
      <c r="QHE7">
        <f t="shared" ca="1" si="355"/>
        <v>610</v>
      </c>
      <c r="QHF7">
        <f t="shared" ca="1" si="355"/>
        <v>988</v>
      </c>
      <c r="QHG7">
        <f t="shared" ca="1" si="355"/>
        <v>725</v>
      </c>
      <c r="QHH7">
        <f t="shared" ca="1" si="355"/>
        <v>227</v>
      </c>
      <c r="QHI7">
        <f t="shared" ca="1" si="182"/>
        <v>575</v>
      </c>
      <c r="QHJ7">
        <f t="shared" ca="1" si="484"/>
        <v>486</v>
      </c>
      <c r="QHK7">
        <f t="shared" ca="1" si="484"/>
        <v>946</v>
      </c>
      <c r="QHL7">
        <f t="shared" ca="1" si="484"/>
        <v>790</v>
      </c>
      <c r="QHM7">
        <f t="shared" ca="1" si="484"/>
        <v>69</v>
      </c>
      <c r="QHN7">
        <f t="shared" ca="1" si="484"/>
        <v>230</v>
      </c>
      <c r="QHO7">
        <f t="shared" ca="1" si="484"/>
        <v>388</v>
      </c>
      <c r="QHP7">
        <f t="shared" ca="1" si="484"/>
        <v>218</v>
      </c>
      <c r="QHQ7">
        <f t="shared" ca="1" si="484"/>
        <v>296</v>
      </c>
      <c r="QHR7">
        <f t="shared" ca="1" si="484"/>
        <v>382</v>
      </c>
      <c r="QHS7">
        <f t="shared" ca="1" si="484"/>
        <v>3</v>
      </c>
      <c r="QHT7">
        <f t="shared" ca="1" si="484"/>
        <v>654</v>
      </c>
      <c r="QHU7">
        <f t="shared" ca="1" si="484"/>
        <v>920</v>
      </c>
      <c r="QHV7">
        <f t="shared" ca="1" si="484"/>
        <v>387</v>
      </c>
      <c r="QHW7">
        <f t="shared" ca="1" si="484"/>
        <v>497</v>
      </c>
      <c r="QHX7">
        <f t="shared" ca="1" si="484"/>
        <v>49</v>
      </c>
      <c r="QHY7">
        <f t="shared" ca="1" si="484"/>
        <v>104</v>
      </c>
      <c r="QHZ7">
        <f t="shared" ca="1" si="484"/>
        <v>926</v>
      </c>
      <c r="QIA7">
        <f t="shared" ca="1" si="484"/>
        <v>107</v>
      </c>
      <c r="QIB7">
        <f t="shared" ca="1" si="484"/>
        <v>465</v>
      </c>
      <c r="QIC7">
        <f t="shared" ca="1" si="484"/>
        <v>30</v>
      </c>
      <c r="QID7">
        <f t="shared" ca="1" si="484"/>
        <v>59</v>
      </c>
      <c r="QIE7">
        <f t="shared" ca="1" si="484"/>
        <v>862</v>
      </c>
      <c r="QIF7">
        <f t="shared" ca="1" si="484"/>
        <v>869</v>
      </c>
      <c r="QIG7">
        <f t="shared" ca="1" si="484"/>
        <v>939</v>
      </c>
      <c r="QIH7">
        <f t="shared" ca="1" si="484"/>
        <v>597</v>
      </c>
      <c r="QII7">
        <f t="shared" ca="1" si="484"/>
        <v>4</v>
      </c>
      <c r="QIJ7">
        <f t="shared" ca="1" si="484"/>
        <v>475</v>
      </c>
      <c r="QIK7">
        <f t="shared" ca="1" si="484"/>
        <v>332</v>
      </c>
      <c r="QIL7">
        <f t="shared" ca="1" si="484"/>
        <v>292</v>
      </c>
      <c r="QIM7">
        <f t="shared" ca="1" si="484"/>
        <v>786</v>
      </c>
      <c r="QIN7">
        <f t="shared" ca="1" si="484"/>
        <v>72</v>
      </c>
      <c r="QIO7">
        <f t="shared" ca="1" si="484"/>
        <v>163</v>
      </c>
      <c r="QIP7">
        <f t="shared" ca="1" si="484"/>
        <v>533</v>
      </c>
      <c r="QIQ7">
        <f t="shared" ca="1" si="484"/>
        <v>283</v>
      </c>
      <c r="QIR7">
        <f t="shared" ca="1" si="484"/>
        <v>449</v>
      </c>
      <c r="QIS7">
        <f t="shared" ca="1" si="484"/>
        <v>415</v>
      </c>
      <c r="QIT7">
        <f t="shared" ca="1" si="484"/>
        <v>928</v>
      </c>
      <c r="QIU7">
        <f t="shared" ca="1" si="484"/>
        <v>931</v>
      </c>
      <c r="QIV7">
        <f t="shared" ca="1" si="484"/>
        <v>956</v>
      </c>
      <c r="QIW7">
        <f t="shared" ca="1" si="484"/>
        <v>982</v>
      </c>
      <c r="QIX7">
        <f t="shared" ca="1" si="484"/>
        <v>298</v>
      </c>
      <c r="QIY7">
        <f t="shared" ca="1" si="484"/>
        <v>735</v>
      </c>
      <c r="QIZ7">
        <f t="shared" ca="1" si="484"/>
        <v>395</v>
      </c>
      <c r="QJA7">
        <f t="shared" ca="1" si="484"/>
        <v>844</v>
      </c>
      <c r="QJB7">
        <f t="shared" ca="1" si="484"/>
        <v>811</v>
      </c>
      <c r="QJC7">
        <f t="shared" ca="1" si="484"/>
        <v>141</v>
      </c>
      <c r="QJD7">
        <f t="shared" ca="1" si="484"/>
        <v>516</v>
      </c>
      <c r="QJE7">
        <f t="shared" ca="1" si="484"/>
        <v>923</v>
      </c>
      <c r="QJF7">
        <f t="shared" ca="1" si="484"/>
        <v>174</v>
      </c>
      <c r="QJG7">
        <f t="shared" ca="1" si="484"/>
        <v>143</v>
      </c>
      <c r="QJH7">
        <f t="shared" ca="1" si="484"/>
        <v>700</v>
      </c>
      <c r="QJI7">
        <f t="shared" ca="1" si="484"/>
        <v>977</v>
      </c>
      <c r="QJJ7">
        <f t="shared" ca="1" si="484"/>
        <v>83</v>
      </c>
      <c r="QJK7">
        <f t="shared" ca="1" si="484"/>
        <v>923</v>
      </c>
      <c r="QJL7">
        <f t="shared" ca="1" si="484"/>
        <v>514</v>
      </c>
      <c r="QJM7">
        <f t="shared" ca="1" si="484"/>
        <v>806</v>
      </c>
      <c r="QJN7">
        <f t="shared" ca="1" si="484"/>
        <v>806</v>
      </c>
      <c r="QJO7">
        <f t="shared" ca="1" si="484"/>
        <v>133</v>
      </c>
      <c r="QJP7">
        <f t="shared" ca="1" si="484"/>
        <v>68</v>
      </c>
      <c r="QJQ7">
        <f t="shared" ca="1" si="484"/>
        <v>373</v>
      </c>
      <c r="QJR7">
        <f t="shared" ca="1" si="484"/>
        <v>834</v>
      </c>
      <c r="QJS7">
        <f t="shared" ca="1" si="484"/>
        <v>439</v>
      </c>
      <c r="QJT7">
        <f t="shared" ca="1" si="484"/>
        <v>515</v>
      </c>
      <c r="QJU7">
        <f t="shared" ca="1" si="484"/>
        <v>328</v>
      </c>
      <c r="QJV7">
        <f t="shared" ca="1" si="356"/>
        <v>965</v>
      </c>
      <c r="QJW7">
        <f t="shared" ca="1" si="356"/>
        <v>57</v>
      </c>
      <c r="QJX7">
        <f t="shared" ca="1" si="356"/>
        <v>809</v>
      </c>
      <c r="QJY7">
        <f t="shared" ca="1" si="356"/>
        <v>860</v>
      </c>
      <c r="QJZ7">
        <f t="shared" ca="1" si="356"/>
        <v>603</v>
      </c>
      <c r="QKA7">
        <f t="shared" ca="1" si="356"/>
        <v>540</v>
      </c>
      <c r="QKB7">
        <f t="shared" ca="1" si="356"/>
        <v>113</v>
      </c>
      <c r="QKC7">
        <f t="shared" ca="1" si="356"/>
        <v>628</v>
      </c>
      <c r="QKD7">
        <f t="shared" ca="1" si="356"/>
        <v>144</v>
      </c>
      <c r="QKE7">
        <f t="shared" ca="1" si="356"/>
        <v>354</v>
      </c>
      <c r="QKF7">
        <f t="shared" ca="1" si="356"/>
        <v>340</v>
      </c>
      <c r="QKG7">
        <f t="shared" ca="1" si="356"/>
        <v>733</v>
      </c>
      <c r="QKH7">
        <f t="shared" ca="1" si="356"/>
        <v>973</v>
      </c>
      <c r="QKI7">
        <f t="shared" ca="1" si="356"/>
        <v>138</v>
      </c>
      <c r="QKJ7">
        <f t="shared" ca="1" si="356"/>
        <v>896</v>
      </c>
      <c r="QKK7">
        <f t="shared" ca="1" si="356"/>
        <v>26</v>
      </c>
      <c r="QKL7">
        <f t="shared" ca="1" si="356"/>
        <v>642</v>
      </c>
      <c r="QKM7">
        <f t="shared" ca="1" si="356"/>
        <v>631</v>
      </c>
      <c r="QKN7">
        <f t="shared" ca="1" si="356"/>
        <v>822</v>
      </c>
      <c r="QKO7">
        <f t="shared" ca="1" si="356"/>
        <v>152</v>
      </c>
      <c r="QKP7">
        <f t="shared" ca="1" si="356"/>
        <v>925</v>
      </c>
      <c r="QKQ7">
        <f t="shared" ca="1" si="356"/>
        <v>891</v>
      </c>
      <c r="QKR7">
        <f t="shared" ca="1" si="356"/>
        <v>366</v>
      </c>
      <c r="QKS7">
        <f t="shared" ca="1" si="356"/>
        <v>513</v>
      </c>
      <c r="QKT7">
        <f t="shared" ca="1" si="356"/>
        <v>775</v>
      </c>
      <c r="QKU7">
        <f t="shared" ca="1" si="356"/>
        <v>989</v>
      </c>
      <c r="QKV7">
        <f t="shared" ca="1" si="356"/>
        <v>372</v>
      </c>
      <c r="QKW7">
        <f t="shared" ca="1" si="356"/>
        <v>399</v>
      </c>
      <c r="QKX7">
        <f t="shared" ca="1" si="356"/>
        <v>324</v>
      </c>
      <c r="QKY7">
        <f t="shared" ca="1" si="356"/>
        <v>141</v>
      </c>
      <c r="QKZ7">
        <f t="shared" ca="1" si="356"/>
        <v>716</v>
      </c>
      <c r="QLA7">
        <f t="shared" ca="1" si="356"/>
        <v>678</v>
      </c>
      <c r="QLB7">
        <f t="shared" ca="1" si="356"/>
        <v>521</v>
      </c>
      <c r="QLC7">
        <f t="shared" ca="1" si="356"/>
        <v>769</v>
      </c>
      <c r="QLD7">
        <f t="shared" ca="1" si="356"/>
        <v>870</v>
      </c>
      <c r="QLE7">
        <f t="shared" ca="1" si="356"/>
        <v>790</v>
      </c>
      <c r="QLF7">
        <f t="shared" ca="1" si="356"/>
        <v>452</v>
      </c>
      <c r="QLG7">
        <f t="shared" ca="1" si="356"/>
        <v>139</v>
      </c>
      <c r="QLH7">
        <f t="shared" ca="1" si="356"/>
        <v>625</v>
      </c>
      <c r="QLI7">
        <f t="shared" ca="1" si="356"/>
        <v>880</v>
      </c>
      <c r="QLJ7">
        <f t="shared" ca="1" si="356"/>
        <v>548</v>
      </c>
      <c r="QLK7">
        <f t="shared" ca="1" si="356"/>
        <v>350</v>
      </c>
      <c r="QLL7">
        <f t="shared" ca="1" si="356"/>
        <v>846</v>
      </c>
      <c r="QLM7">
        <f t="shared" ca="1" si="356"/>
        <v>279</v>
      </c>
      <c r="QLN7">
        <f t="shared" ca="1" si="356"/>
        <v>423</v>
      </c>
      <c r="QLO7">
        <f t="shared" ca="1" si="356"/>
        <v>874</v>
      </c>
      <c r="QLP7">
        <f t="shared" ca="1" si="356"/>
        <v>887</v>
      </c>
      <c r="QLQ7">
        <f t="shared" ca="1" si="356"/>
        <v>476</v>
      </c>
      <c r="QLR7">
        <f t="shared" ca="1" si="356"/>
        <v>501</v>
      </c>
      <c r="QLS7">
        <f t="shared" ca="1" si="356"/>
        <v>809</v>
      </c>
      <c r="QLT7">
        <f t="shared" ca="1" si="356"/>
        <v>378</v>
      </c>
      <c r="QLU7">
        <f t="shared" ca="1" si="356"/>
        <v>80</v>
      </c>
      <c r="QLV7">
        <f t="shared" ca="1" si="356"/>
        <v>517</v>
      </c>
      <c r="QLW7">
        <f t="shared" ca="1" si="356"/>
        <v>774</v>
      </c>
      <c r="QLX7">
        <f t="shared" ca="1" si="356"/>
        <v>371</v>
      </c>
      <c r="QLY7">
        <f t="shared" ca="1" si="356"/>
        <v>586</v>
      </c>
      <c r="QLZ7">
        <f t="shared" ca="1" si="356"/>
        <v>925</v>
      </c>
      <c r="QMA7">
        <f t="shared" ca="1" si="356"/>
        <v>217</v>
      </c>
      <c r="QMB7">
        <f t="shared" ca="1" si="356"/>
        <v>157</v>
      </c>
      <c r="QMC7">
        <f t="shared" ca="1" si="356"/>
        <v>854</v>
      </c>
      <c r="QMD7">
        <f t="shared" ca="1" si="356"/>
        <v>799</v>
      </c>
      <c r="QME7">
        <f t="shared" ca="1" si="356"/>
        <v>905</v>
      </c>
      <c r="QMF7">
        <f t="shared" ca="1" si="356"/>
        <v>845</v>
      </c>
      <c r="QMG7">
        <f t="shared" ca="1" si="184"/>
        <v>417</v>
      </c>
      <c r="QMH7">
        <f t="shared" ca="1" si="485"/>
        <v>579</v>
      </c>
      <c r="QMI7">
        <f t="shared" ca="1" si="485"/>
        <v>575</v>
      </c>
      <c r="QMJ7">
        <f t="shared" ca="1" si="485"/>
        <v>578</v>
      </c>
      <c r="QMK7">
        <f t="shared" ca="1" si="485"/>
        <v>751</v>
      </c>
      <c r="QML7">
        <f t="shared" ca="1" si="485"/>
        <v>514</v>
      </c>
      <c r="QMM7">
        <f t="shared" ca="1" si="485"/>
        <v>604</v>
      </c>
      <c r="QMN7">
        <f t="shared" ca="1" si="485"/>
        <v>46</v>
      </c>
      <c r="QMO7">
        <f t="shared" ca="1" si="485"/>
        <v>958</v>
      </c>
      <c r="QMP7">
        <f t="shared" ca="1" si="485"/>
        <v>460</v>
      </c>
      <c r="QMQ7">
        <f t="shared" ca="1" si="485"/>
        <v>766</v>
      </c>
      <c r="QMR7">
        <f t="shared" ca="1" si="485"/>
        <v>772</v>
      </c>
      <c r="QMS7">
        <f t="shared" ca="1" si="485"/>
        <v>536</v>
      </c>
      <c r="QMT7">
        <f t="shared" ca="1" si="485"/>
        <v>925</v>
      </c>
      <c r="QMU7">
        <f t="shared" ca="1" si="485"/>
        <v>134</v>
      </c>
      <c r="QMV7">
        <f t="shared" ca="1" si="485"/>
        <v>920</v>
      </c>
      <c r="QMW7">
        <f t="shared" ca="1" si="485"/>
        <v>100</v>
      </c>
      <c r="QMX7">
        <f t="shared" ca="1" si="485"/>
        <v>737</v>
      </c>
      <c r="QMY7">
        <f t="shared" ca="1" si="485"/>
        <v>416</v>
      </c>
      <c r="QMZ7">
        <f t="shared" ca="1" si="485"/>
        <v>333</v>
      </c>
      <c r="QNA7">
        <f t="shared" ca="1" si="485"/>
        <v>562</v>
      </c>
      <c r="QNB7">
        <f t="shared" ca="1" si="485"/>
        <v>866</v>
      </c>
      <c r="QNC7">
        <f t="shared" ca="1" si="485"/>
        <v>447</v>
      </c>
      <c r="QND7">
        <f t="shared" ca="1" si="485"/>
        <v>37</v>
      </c>
      <c r="QNE7">
        <f t="shared" ca="1" si="485"/>
        <v>147</v>
      </c>
      <c r="QNF7">
        <f t="shared" ca="1" si="485"/>
        <v>786</v>
      </c>
      <c r="QNG7">
        <f t="shared" ca="1" si="485"/>
        <v>183</v>
      </c>
      <c r="QNH7">
        <f t="shared" ca="1" si="485"/>
        <v>774</v>
      </c>
      <c r="QNI7">
        <f t="shared" ca="1" si="485"/>
        <v>136</v>
      </c>
      <c r="QNJ7">
        <f t="shared" ca="1" si="485"/>
        <v>343</v>
      </c>
      <c r="QNK7">
        <f t="shared" ca="1" si="485"/>
        <v>725</v>
      </c>
      <c r="QNL7">
        <f t="shared" ca="1" si="485"/>
        <v>446</v>
      </c>
      <c r="QNM7">
        <f t="shared" ca="1" si="485"/>
        <v>682</v>
      </c>
      <c r="QNN7">
        <f t="shared" ca="1" si="485"/>
        <v>105</v>
      </c>
      <c r="QNO7">
        <f t="shared" ca="1" si="485"/>
        <v>718</v>
      </c>
      <c r="QNP7">
        <f t="shared" ca="1" si="485"/>
        <v>876</v>
      </c>
      <c r="QNQ7">
        <f t="shared" ca="1" si="485"/>
        <v>233</v>
      </c>
      <c r="QNR7">
        <f t="shared" ca="1" si="485"/>
        <v>489</v>
      </c>
      <c r="QNS7">
        <f t="shared" ca="1" si="485"/>
        <v>662</v>
      </c>
      <c r="QNT7">
        <f t="shared" ca="1" si="485"/>
        <v>830</v>
      </c>
      <c r="QNU7">
        <f t="shared" ca="1" si="485"/>
        <v>593</v>
      </c>
      <c r="QNV7">
        <f t="shared" ca="1" si="485"/>
        <v>437</v>
      </c>
      <c r="QNW7">
        <f t="shared" ca="1" si="485"/>
        <v>978</v>
      </c>
      <c r="QNX7">
        <f t="shared" ca="1" si="485"/>
        <v>118</v>
      </c>
      <c r="QNY7">
        <f t="shared" ca="1" si="485"/>
        <v>508</v>
      </c>
      <c r="QNZ7">
        <f t="shared" ca="1" si="485"/>
        <v>836</v>
      </c>
      <c r="QOA7">
        <f t="shared" ca="1" si="485"/>
        <v>187</v>
      </c>
      <c r="QOB7">
        <f t="shared" ca="1" si="485"/>
        <v>985</v>
      </c>
      <c r="QOC7">
        <f t="shared" ca="1" si="485"/>
        <v>664</v>
      </c>
      <c r="QOD7">
        <f t="shared" ca="1" si="485"/>
        <v>661</v>
      </c>
      <c r="QOE7">
        <f t="shared" ca="1" si="485"/>
        <v>430</v>
      </c>
      <c r="QOF7">
        <f t="shared" ca="1" si="485"/>
        <v>967</v>
      </c>
      <c r="QOG7">
        <f t="shared" ca="1" si="485"/>
        <v>437</v>
      </c>
      <c r="QOH7">
        <f t="shared" ca="1" si="485"/>
        <v>742</v>
      </c>
      <c r="QOI7">
        <f t="shared" ca="1" si="485"/>
        <v>870</v>
      </c>
      <c r="QOJ7">
        <f t="shared" ca="1" si="485"/>
        <v>409</v>
      </c>
      <c r="QOK7">
        <f t="shared" ca="1" si="485"/>
        <v>559</v>
      </c>
      <c r="QOL7">
        <f t="shared" ca="1" si="485"/>
        <v>703</v>
      </c>
      <c r="QOM7">
        <f t="shared" ca="1" si="485"/>
        <v>915</v>
      </c>
      <c r="QON7">
        <f t="shared" ca="1" si="485"/>
        <v>611</v>
      </c>
      <c r="QOO7">
        <f t="shared" ca="1" si="485"/>
        <v>777</v>
      </c>
      <c r="QOP7">
        <f t="shared" ca="1" si="485"/>
        <v>789</v>
      </c>
      <c r="QOQ7">
        <f t="shared" ca="1" si="485"/>
        <v>243</v>
      </c>
      <c r="QOR7">
        <f t="shared" ca="1" si="485"/>
        <v>629</v>
      </c>
      <c r="QOS7">
        <f t="shared" ca="1" si="485"/>
        <v>454</v>
      </c>
      <c r="QOT7">
        <f t="shared" ca="1" si="357"/>
        <v>780</v>
      </c>
      <c r="QOU7">
        <f t="shared" ca="1" si="357"/>
        <v>329</v>
      </c>
      <c r="QOV7">
        <f t="shared" ca="1" si="357"/>
        <v>345</v>
      </c>
      <c r="QOW7">
        <f t="shared" ca="1" si="357"/>
        <v>640</v>
      </c>
      <c r="QOX7">
        <f t="shared" ca="1" si="357"/>
        <v>291</v>
      </c>
      <c r="QOY7">
        <f t="shared" ca="1" si="357"/>
        <v>727</v>
      </c>
      <c r="QOZ7">
        <f t="shared" ca="1" si="357"/>
        <v>266</v>
      </c>
      <c r="QPA7">
        <f t="shared" ca="1" si="357"/>
        <v>963</v>
      </c>
      <c r="QPB7">
        <f t="shared" ca="1" si="357"/>
        <v>657</v>
      </c>
      <c r="QPC7">
        <f t="shared" ca="1" si="357"/>
        <v>932</v>
      </c>
      <c r="QPD7">
        <f t="shared" ca="1" si="357"/>
        <v>404</v>
      </c>
      <c r="QPE7">
        <f t="shared" ca="1" si="357"/>
        <v>669</v>
      </c>
      <c r="QPF7">
        <f t="shared" ca="1" si="357"/>
        <v>474</v>
      </c>
      <c r="QPG7">
        <f t="shared" ca="1" si="357"/>
        <v>265</v>
      </c>
      <c r="QPH7">
        <f t="shared" ca="1" si="357"/>
        <v>306</v>
      </c>
      <c r="QPI7">
        <f t="shared" ca="1" si="357"/>
        <v>445</v>
      </c>
      <c r="QPJ7">
        <f t="shared" ca="1" si="357"/>
        <v>652</v>
      </c>
      <c r="QPK7">
        <f t="shared" ca="1" si="357"/>
        <v>304</v>
      </c>
      <c r="QPL7">
        <f t="shared" ca="1" si="357"/>
        <v>502</v>
      </c>
      <c r="QPM7">
        <f t="shared" ca="1" si="357"/>
        <v>86</v>
      </c>
      <c r="QPN7">
        <f t="shared" ca="1" si="357"/>
        <v>670</v>
      </c>
      <c r="QPO7">
        <f t="shared" ca="1" si="357"/>
        <v>171</v>
      </c>
      <c r="QPP7">
        <f t="shared" ca="1" si="357"/>
        <v>418</v>
      </c>
      <c r="QPQ7">
        <f t="shared" ca="1" si="357"/>
        <v>917</v>
      </c>
      <c r="QPR7">
        <f t="shared" ca="1" si="357"/>
        <v>961</v>
      </c>
      <c r="QPS7">
        <f t="shared" ca="1" si="357"/>
        <v>747</v>
      </c>
      <c r="QPT7">
        <f t="shared" ca="1" si="357"/>
        <v>916</v>
      </c>
      <c r="QPU7">
        <f t="shared" ca="1" si="357"/>
        <v>476</v>
      </c>
      <c r="QPV7">
        <f t="shared" ca="1" si="357"/>
        <v>529</v>
      </c>
      <c r="QPW7">
        <f t="shared" ca="1" si="357"/>
        <v>580</v>
      </c>
      <c r="QPX7">
        <f t="shared" ca="1" si="357"/>
        <v>651</v>
      </c>
      <c r="QPY7">
        <f t="shared" ca="1" si="357"/>
        <v>471</v>
      </c>
      <c r="QPZ7">
        <f t="shared" ca="1" si="357"/>
        <v>544</v>
      </c>
      <c r="QQA7">
        <f t="shared" ca="1" si="357"/>
        <v>49</v>
      </c>
      <c r="QQB7">
        <f t="shared" ca="1" si="357"/>
        <v>334</v>
      </c>
      <c r="QQC7">
        <f t="shared" ca="1" si="357"/>
        <v>37</v>
      </c>
      <c r="QQD7">
        <f t="shared" ca="1" si="357"/>
        <v>550</v>
      </c>
      <c r="QQE7">
        <f t="shared" ca="1" si="357"/>
        <v>767</v>
      </c>
      <c r="QQF7">
        <f t="shared" ca="1" si="357"/>
        <v>938</v>
      </c>
      <c r="QQG7">
        <f t="shared" ca="1" si="357"/>
        <v>269</v>
      </c>
      <c r="QQH7">
        <f t="shared" ca="1" si="357"/>
        <v>27</v>
      </c>
      <c r="QQI7">
        <f t="shared" ca="1" si="357"/>
        <v>975</v>
      </c>
      <c r="QQJ7">
        <f t="shared" ca="1" si="357"/>
        <v>969</v>
      </c>
      <c r="QQK7">
        <f t="shared" ca="1" si="357"/>
        <v>798</v>
      </c>
      <c r="QQL7">
        <f t="shared" ca="1" si="357"/>
        <v>664</v>
      </c>
      <c r="QQM7">
        <f t="shared" ca="1" si="357"/>
        <v>40</v>
      </c>
      <c r="QQN7">
        <f t="shared" ca="1" si="357"/>
        <v>322</v>
      </c>
      <c r="QQO7">
        <f t="shared" ca="1" si="357"/>
        <v>85</v>
      </c>
      <c r="QQP7">
        <f t="shared" ca="1" si="357"/>
        <v>670</v>
      </c>
      <c r="QQQ7">
        <f t="shared" ca="1" si="357"/>
        <v>963</v>
      </c>
      <c r="QQR7">
        <f t="shared" ca="1" si="357"/>
        <v>438</v>
      </c>
      <c r="QQS7">
        <f t="shared" ca="1" si="357"/>
        <v>792</v>
      </c>
      <c r="QQT7">
        <f t="shared" ca="1" si="357"/>
        <v>797</v>
      </c>
      <c r="QQU7">
        <f t="shared" ca="1" si="357"/>
        <v>345</v>
      </c>
      <c r="QQV7">
        <f t="shared" ca="1" si="357"/>
        <v>680</v>
      </c>
      <c r="QQW7">
        <f t="shared" ca="1" si="357"/>
        <v>832</v>
      </c>
      <c r="QQX7">
        <f t="shared" ca="1" si="357"/>
        <v>81</v>
      </c>
      <c r="QQY7">
        <f t="shared" ca="1" si="357"/>
        <v>656</v>
      </c>
      <c r="QQZ7">
        <f t="shared" ca="1" si="357"/>
        <v>218</v>
      </c>
      <c r="QRA7">
        <f t="shared" ca="1" si="357"/>
        <v>322</v>
      </c>
      <c r="QRB7">
        <f t="shared" ca="1" si="357"/>
        <v>822</v>
      </c>
      <c r="QRC7">
        <f t="shared" ca="1" si="357"/>
        <v>540</v>
      </c>
      <c r="QRD7">
        <f t="shared" ca="1" si="357"/>
        <v>543</v>
      </c>
      <c r="QRE7">
        <f t="shared" ca="1" si="186"/>
        <v>680</v>
      </c>
      <c r="QRF7">
        <f t="shared" ca="1" si="486"/>
        <v>230</v>
      </c>
      <c r="QRG7">
        <f t="shared" ca="1" si="486"/>
        <v>229</v>
      </c>
      <c r="QRH7">
        <f t="shared" ca="1" si="486"/>
        <v>844</v>
      </c>
      <c r="QRI7">
        <f t="shared" ca="1" si="486"/>
        <v>185</v>
      </c>
      <c r="QRJ7">
        <f t="shared" ca="1" si="486"/>
        <v>479</v>
      </c>
      <c r="QRK7">
        <f t="shared" ca="1" si="486"/>
        <v>738</v>
      </c>
      <c r="QRL7">
        <f t="shared" ca="1" si="486"/>
        <v>162</v>
      </c>
      <c r="QRM7">
        <f t="shared" ca="1" si="486"/>
        <v>236</v>
      </c>
      <c r="QRN7">
        <f t="shared" ca="1" si="486"/>
        <v>626</v>
      </c>
      <c r="QRO7">
        <f t="shared" ca="1" si="486"/>
        <v>50</v>
      </c>
      <c r="QRP7">
        <f t="shared" ca="1" si="486"/>
        <v>632</v>
      </c>
      <c r="QRQ7">
        <f t="shared" ca="1" si="486"/>
        <v>222</v>
      </c>
      <c r="QRR7">
        <f t="shared" ca="1" si="486"/>
        <v>909</v>
      </c>
      <c r="QRS7">
        <f t="shared" ca="1" si="486"/>
        <v>439</v>
      </c>
      <c r="QRT7">
        <f t="shared" ca="1" si="486"/>
        <v>481</v>
      </c>
      <c r="QRU7">
        <f t="shared" ca="1" si="486"/>
        <v>946</v>
      </c>
      <c r="QRV7">
        <f t="shared" ca="1" si="486"/>
        <v>784</v>
      </c>
      <c r="QRW7">
        <f t="shared" ca="1" si="486"/>
        <v>276</v>
      </c>
      <c r="QRX7">
        <f t="shared" ca="1" si="486"/>
        <v>602</v>
      </c>
      <c r="QRY7">
        <f t="shared" ca="1" si="486"/>
        <v>704</v>
      </c>
      <c r="QRZ7">
        <f t="shared" ca="1" si="486"/>
        <v>69</v>
      </c>
      <c r="QSA7">
        <f t="shared" ca="1" si="486"/>
        <v>817</v>
      </c>
      <c r="QSB7">
        <f t="shared" ca="1" si="486"/>
        <v>73</v>
      </c>
      <c r="QSC7">
        <f t="shared" ca="1" si="486"/>
        <v>314</v>
      </c>
      <c r="QSD7">
        <f t="shared" ca="1" si="486"/>
        <v>177</v>
      </c>
      <c r="QSE7">
        <f t="shared" ca="1" si="486"/>
        <v>179</v>
      </c>
      <c r="QSF7">
        <f t="shared" ca="1" si="486"/>
        <v>841</v>
      </c>
      <c r="QSG7">
        <f t="shared" ca="1" si="486"/>
        <v>267</v>
      </c>
      <c r="QSH7">
        <f t="shared" ca="1" si="486"/>
        <v>515</v>
      </c>
      <c r="QSI7">
        <f t="shared" ca="1" si="486"/>
        <v>879</v>
      </c>
      <c r="QSJ7">
        <f t="shared" ca="1" si="486"/>
        <v>639</v>
      </c>
      <c r="QSK7">
        <f t="shared" ca="1" si="486"/>
        <v>55</v>
      </c>
      <c r="QSL7">
        <f t="shared" ca="1" si="486"/>
        <v>795</v>
      </c>
      <c r="QSM7">
        <f t="shared" ca="1" si="486"/>
        <v>972</v>
      </c>
      <c r="QSN7">
        <f t="shared" ca="1" si="486"/>
        <v>842</v>
      </c>
      <c r="QSO7">
        <f t="shared" ca="1" si="486"/>
        <v>678</v>
      </c>
      <c r="QSP7">
        <f t="shared" ca="1" si="486"/>
        <v>626</v>
      </c>
      <c r="QSQ7">
        <f t="shared" ca="1" si="486"/>
        <v>519</v>
      </c>
      <c r="QSR7">
        <f t="shared" ca="1" si="486"/>
        <v>37</v>
      </c>
      <c r="QSS7">
        <f t="shared" ca="1" si="486"/>
        <v>392</v>
      </c>
      <c r="QST7">
        <f t="shared" ca="1" si="486"/>
        <v>289</v>
      </c>
      <c r="QSU7">
        <f t="shared" ca="1" si="486"/>
        <v>98</v>
      </c>
      <c r="QSV7">
        <f t="shared" ca="1" si="486"/>
        <v>962</v>
      </c>
      <c r="QSW7">
        <f t="shared" ca="1" si="486"/>
        <v>212</v>
      </c>
      <c r="QSX7">
        <f t="shared" ca="1" si="486"/>
        <v>963</v>
      </c>
      <c r="QSY7">
        <f t="shared" ca="1" si="486"/>
        <v>825</v>
      </c>
      <c r="QSZ7">
        <f t="shared" ca="1" si="486"/>
        <v>784</v>
      </c>
      <c r="QTA7">
        <f t="shared" ca="1" si="486"/>
        <v>292</v>
      </c>
      <c r="QTB7">
        <f t="shared" ca="1" si="486"/>
        <v>329</v>
      </c>
      <c r="QTC7">
        <f t="shared" ca="1" si="486"/>
        <v>776</v>
      </c>
      <c r="QTD7">
        <f t="shared" ca="1" si="486"/>
        <v>495</v>
      </c>
      <c r="QTE7">
        <f t="shared" ca="1" si="486"/>
        <v>301</v>
      </c>
      <c r="QTF7">
        <f t="shared" ca="1" si="486"/>
        <v>760</v>
      </c>
      <c r="QTG7">
        <f t="shared" ca="1" si="486"/>
        <v>996</v>
      </c>
      <c r="QTH7">
        <f t="shared" ca="1" si="486"/>
        <v>914</v>
      </c>
      <c r="QTI7">
        <f t="shared" ca="1" si="486"/>
        <v>172</v>
      </c>
      <c r="QTJ7">
        <f t="shared" ca="1" si="486"/>
        <v>740</v>
      </c>
      <c r="QTK7">
        <f t="shared" ca="1" si="486"/>
        <v>266</v>
      </c>
      <c r="QTL7">
        <f t="shared" ca="1" si="486"/>
        <v>678</v>
      </c>
      <c r="QTM7">
        <f t="shared" ca="1" si="486"/>
        <v>931</v>
      </c>
      <c r="QTN7">
        <f t="shared" ca="1" si="486"/>
        <v>447</v>
      </c>
      <c r="QTO7">
        <f t="shared" ca="1" si="486"/>
        <v>232</v>
      </c>
      <c r="QTP7">
        <f t="shared" ca="1" si="486"/>
        <v>413</v>
      </c>
      <c r="QTQ7">
        <f t="shared" ca="1" si="486"/>
        <v>277</v>
      </c>
      <c r="QTR7">
        <f t="shared" ca="1" si="358"/>
        <v>926</v>
      </c>
      <c r="QTS7">
        <f t="shared" ca="1" si="358"/>
        <v>338</v>
      </c>
      <c r="QTT7">
        <f t="shared" ca="1" si="358"/>
        <v>849</v>
      </c>
      <c r="QTU7">
        <f t="shared" ca="1" si="358"/>
        <v>574</v>
      </c>
      <c r="QTV7">
        <f t="shared" ca="1" si="358"/>
        <v>448</v>
      </c>
      <c r="QTW7">
        <f t="shared" ca="1" si="358"/>
        <v>108</v>
      </c>
      <c r="QTX7">
        <f t="shared" ca="1" si="358"/>
        <v>657</v>
      </c>
      <c r="QTY7">
        <f t="shared" ca="1" si="358"/>
        <v>679</v>
      </c>
      <c r="QTZ7">
        <f t="shared" ca="1" si="358"/>
        <v>534</v>
      </c>
      <c r="QUA7">
        <f t="shared" ca="1" si="358"/>
        <v>524</v>
      </c>
      <c r="QUB7">
        <f t="shared" ca="1" si="358"/>
        <v>18</v>
      </c>
      <c r="QUC7">
        <f t="shared" ca="1" si="358"/>
        <v>514</v>
      </c>
      <c r="QUD7">
        <f t="shared" ca="1" si="358"/>
        <v>256</v>
      </c>
      <c r="QUE7">
        <f t="shared" ca="1" si="358"/>
        <v>780</v>
      </c>
      <c r="QUF7">
        <f t="shared" ca="1" si="358"/>
        <v>144</v>
      </c>
      <c r="QUG7">
        <f t="shared" ca="1" si="358"/>
        <v>577</v>
      </c>
      <c r="QUH7">
        <f t="shared" ca="1" si="358"/>
        <v>707</v>
      </c>
      <c r="QUI7">
        <f t="shared" ca="1" si="358"/>
        <v>892</v>
      </c>
      <c r="QUJ7">
        <f t="shared" ca="1" si="358"/>
        <v>415</v>
      </c>
      <c r="QUK7">
        <f t="shared" ca="1" si="358"/>
        <v>313</v>
      </c>
      <c r="QUL7">
        <f t="shared" ca="1" si="358"/>
        <v>560</v>
      </c>
      <c r="QUM7">
        <f t="shared" ca="1" si="358"/>
        <v>824</v>
      </c>
      <c r="QUN7">
        <f t="shared" ca="1" si="358"/>
        <v>54</v>
      </c>
      <c r="QUO7">
        <f t="shared" ca="1" si="358"/>
        <v>768</v>
      </c>
      <c r="QUP7">
        <f t="shared" ca="1" si="358"/>
        <v>930</v>
      </c>
      <c r="QUQ7">
        <f t="shared" ca="1" si="358"/>
        <v>842</v>
      </c>
      <c r="QUR7">
        <f t="shared" ca="1" si="358"/>
        <v>318</v>
      </c>
      <c r="QUS7">
        <f t="shared" ca="1" si="358"/>
        <v>705</v>
      </c>
      <c r="QUT7">
        <f t="shared" ca="1" si="358"/>
        <v>395</v>
      </c>
      <c r="QUU7">
        <f t="shared" ca="1" si="358"/>
        <v>935</v>
      </c>
      <c r="QUV7">
        <f t="shared" ca="1" si="358"/>
        <v>881</v>
      </c>
      <c r="QUW7">
        <f t="shared" ca="1" si="358"/>
        <v>550</v>
      </c>
      <c r="QUX7">
        <f t="shared" ca="1" si="358"/>
        <v>41</v>
      </c>
      <c r="QUY7">
        <f t="shared" ca="1" si="358"/>
        <v>65</v>
      </c>
      <c r="QUZ7">
        <f t="shared" ca="1" si="358"/>
        <v>878</v>
      </c>
      <c r="QVA7">
        <f t="shared" ca="1" si="358"/>
        <v>491</v>
      </c>
      <c r="QVB7">
        <f t="shared" ca="1" si="358"/>
        <v>453</v>
      </c>
      <c r="QVC7">
        <f t="shared" ca="1" si="358"/>
        <v>165</v>
      </c>
      <c r="QVD7">
        <f t="shared" ca="1" si="358"/>
        <v>245</v>
      </c>
      <c r="QVE7">
        <f t="shared" ca="1" si="358"/>
        <v>146</v>
      </c>
      <c r="QVF7">
        <f t="shared" ca="1" si="358"/>
        <v>852</v>
      </c>
      <c r="QVG7">
        <f t="shared" ca="1" si="358"/>
        <v>377</v>
      </c>
      <c r="QVH7">
        <f t="shared" ca="1" si="358"/>
        <v>538</v>
      </c>
      <c r="QVI7">
        <f t="shared" ca="1" si="358"/>
        <v>466</v>
      </c>
      <c r="QVJ7">
        <f t="shared" ca="1" si="358"/>
        <v>746</v>
      </c>
      <c r="QVK7">
        <f t="shared" ca="1" si="358"/>
        <v>160</v>
      </c>
      <c r="QVL7">
        <f t="shared" ca="1" si="358"/>
        <v>155</v>
      </c>
      <c r="QVM7">
        <f t="shared" ca="1" si="358"/>
        <v>316</v>
      </c>
      <c r="QVN7">
        <f t="shared" ca="1" si="358"/>
        <v>504</v>
      </c>
      <c r="QVO7">
        <f t="shared" ca="1" si="358"/>
        <v>719</v>
      </c>
      <c r="QVP7">
        <f t="shared" ca="1" si="358"/>
        <v>678</v>
      </c>
      <c r="QVQ7">
        <f t="shared" ca="1" si="358"/>
        <v>175</v>
      </c>
      <c r="QVR7">
        <f t="shared" ca="1" si="358"/>
        <v>861</v>
      </c>
      <c r="QVS7">
        <f t="shared" ca="1" si="358"/>
        <v>609</v>
      </c>
      <c r="QVT7">
        <f t="shared" ca="1" si="358"/>
        <v>272</v>
      </c>
      <c r="QVU7">
        <f t="shared" ca="1" si="358"/>
        <v>414</v>
      </c>
      <c r="QVV7">
        <f t="shared" ca="1" si="358"/>
        <v>348</v>
      </c>
      <c r="QVW7">
        <f t="shared" ca="1" si="358"/>
        <v>32</v>
      </c>
      <c r="QVX7">
        <f t="shared" ca="1" si="358"/>
        <v>307</v>
      </c>
      <c r="QVY7">
        <f t="shared" ca="1" si="358"/>
        <v>629</v>
      </c>
      <c r="QVZ7">
        <f t="shared" ca="1" si="358"/>
        <v>203</v>
      </c>
      <c r="QWA7">
        <f t="shared" ca="1" si="358"/>
        <v>374</v>
      </c>
      <c r="QWB7">
        <f t="shared" ca="1" si="358"/>
        <v>329</v>
      </c>
      <c r="QWC7">
        <f t="shared" ca="1" si="188"/>
        <v>480</v>
      </c>
      <c r="QWD7">
        <f t="shared" ca="1" si="487"/>
        <v>921</v>
      </c>
      <c r="QWE7">
        <f t="shared" ca="1" si="487"/>
        <v>172</v>
      </c>
      <c r="QWF7">
        <f t="shared" ca="1" si="487"/>
        <v>283</v>
      </c>
      <c r="QWG7">
        <f t="shared" ca="1" si="487"/>
        <v>492</v>
      </c>
      <c r="QWH7">
        <f t="shared" ca="1" si="487"/>
        <v>70</v>
      </c>
      <c r="QWI7">
        <f t="shared" ca="1" si="487"/>
        <v>889</v>
      </c>
      <c r="QWJ7">
        <f t="shared" ca="1" si="487"/>
        <v>339</v>
      </c>
      <c r="QWK7">
        <f t="shared" ca="1" si="487"/>
        <v>949</v>
      </c>
      <c r="QWL7">
        <f t="shared" ca="1" si="487"/>
        <v>288</v>
      </c>
      <c r="QWM7">
        <f t="shared" ca="1" si="487"/>
        <v>363</v>
      </c>
      <c r="QWN7">
        <f t="shared" ca="1" si="487"/>
        <v>582</v>
      </c>
      <c r="QWO7">
        <f t="shared" ca="1" si="487"/>
        <v>329</v>
      </c>
      <c r="QWP7">
        <f t="shared" ca="1" si="487"/>
        <v>382</v>
      </c>
      <c r="QWQ7">
        <f t="shared" ca="1" si="487"/>
        <v>393</v>
      </c>
      <c r="QWR7">
        <f t="shared" ca="1" si="487"/>
        <v>797</v>
      </c>
      <c r="QWS7">
        <f t="shared" ca="1" si="487"/>
        <v>951</v>
      </c>
      <c r="QWT7">
        <f t="shared" ca="1" si="487"/>
        <v>406</v>
      </c>
      <c r="QWU7">
        <f t="shared" ca="1" si="487"/>
        <v>350</v>
      </c>
      <c r="QWV7">
        <f t="shared" ca="1" si="487"/>
        <v>451</v>
      </c>
      <c r="QWW7">
        <f t="shared" ca="1" si="487"/>
        <v>840</v>
      </c>
      <c r="QWX7">
        <f t="shared" ca="1" si="487"/>
        <v>897</v>
      </c>
      <c r="QWY7">
        <f t="shared" ca="1" si="487"/>
        <v>12</v>
      </c>
      <c r="QWZ7">
        <f t="shared" ca="1" si="487"/>
        <v>709</v>
      </c>
      <c r="QXA7">
        <f t="shared" ca="1" si="487"/>
        <v>416</v>
      </c>
      <c r="QXB7">
        <f t="shared" ca="1" si="487"/>
        <v>875</v>
      </c>
      <c r="QXC7">
        <f t="shared" ca="1" si="487"/>
        <v>883</v>
      </c>
      <c r="QXD7">
        <f t="shared" ca="1" si="487"/>
        <v>694</v>
      </c>
      <c r="QXE7">
        <f t="shared" ca="1" si="487"/>
        <v>492</v>
      </c>
      <c r="QXF7">
        <f t="shared" ca="1" si="487"/>
        <v>932</v>
      </c>
      <c r="QXG7">
        <f t="shared" ca="1" si="487"/>
        <v>958</v>
      </c>
      <c r="QXH7">
        <f t="shared" ca="1" si="487"/>
        <v>929</v>
      </c>
      <c r="QXI7">
        <f t="shared" ca="1" si="487"/>
        <v>481</v>
      </c>
      <c r="QXJ7">
        <f t="shared" ca="1" si="487"/>
        <v>413</v>
      </c>
      <c r="QXK7">
        <f t="shared" ca="1" si="487"/>
        <v>652</v>
      </c>
      <c r="QXL7">
        <f t="shared" ca="1" si="487"/>
        <v>701</v>
      </c>
      <c r="QXM7">
        <f t="shared" ca="1" si="487"/>
        <v>14</v>
      </c>
      <c r="QXN7">
        <f t="shared" ca="1" si="487"/>
        <v>928</v>
      </c>
      <c r="QXO7">
        <f t="shared" ca="1" si="487"/>
        <v>107</v>
      </c>
      <c r="QXP7">
        <f t="shared" ca="1" si="487"/>
        <v>624</v>
      </c>
      <c r="QXQ7">
        <f t="shared" ca="1" si="487"/>
        <v>767</v>
      </c>
      <c r="QXR7">
        <f t="shared" ca="1" si="487"/>
        <v>742</v>
      </c>
      <c r="QXS7">
        <f t="shared" ca="1" si="487"/>
        <v>14</v>
      </c>
      <c r="QXT7">
        <f t="shared" ca="1" si="487"/>
        <v>569</v>
      </c>
      <c r="QXU7">
        <f t="shared" ca="1" si="487"/>
        <v>294</v>
      </c>
      <c r="QXV7">
        <f t="shared" ca="1" si="487"/>
        <v>925</v>
      </c>
      <c r="QXW7">
        <f t="shared" ca="1" si="487"/>
        <v>348</v>
      </c>
      <c r="QXX7">
        <f t="shared" ca="1" si="487"/>
        <v>297</v>
      </c>
      <c r="QXY7">
        <f t="shared" ca="1" si="487"/>
        <v>931</v>
      </c>
      <c r="QXZ7">
        <f t="shared" ca="1" si="487"/>
        <v>974</v>
      </c>
      <c r="QYA7">
        <f t="shared" ca="1" si="487"/>
        <v>870</v>
      </c>
      <c r="QYB7">
        <f t="shared" ca="1" si="487"/>
        <v>154</v>
      </c>
      <c r="QYC7">
        <f t="shared" ca="1" si="487"/>
        <v>454</v>
      </c>
      <c r="QYD7">
        <f t="shared" ca="1" si="487"/>
        <v>973</v>
      </c>
      <c r="QYE7">
        <f t="shared" ca="1" si="487"/>
        <v>114</v>
      </c>
      <c r="QYF7">
        <f t="shared" ca="1" si="487"/>
        <v>130</v>
      </c>
      <c r="QYG7">
        <f t="shared" ca="1" si="487"/>
        <v>139</v>
      </c>
      <c r="QYH7">
        <f t="shared" ca="1" si="487"/>
        <v>796</v>
      </c>
      <c r="QYI7">
        <f t="shared" ca="1" si="487"/>
        <v>264</v>
      </c>
      <c r="QYJ7">
        <f t="shared" ca="1" si="487"/>
        <v>693</v>
      </c>
      <c r="QYK7">
        <f t="shared" ca="1" si="487"/>
        <v>608</v>
      </c>
      <c r="QYL7">
        <f t="shared" ca="1" si="487"/>
        <v>239</v>
      </c>
      <c r="QYM7">
        <f t="shared" ca="1" si="487"/>
        <v>965</v>
      </c>
      <c r="QYN7">
        <f t="shared" ca="1" si="487"/>
        <v>620</v>
      </c>
      <c r="QYO7">
        <f t="shared" ca="1" si="487"/>
        <v>901</v>
      </c>
      <c r="QYP7">
        <f t="shared" ca="1" si="359"/>
        <v>336</v>
      </c>
      <c r="QYQ7">
        <f t="shared" ca="1" si="359"/>
        <v>641</v>
      </c>
      <c r="QYR7">
        <f t="shared" ca="1" si="359"/>
        <v>454</v>
      </c>
      <c r="QYS7">
        <f t="shared" ca="1" si="359"/>
        <v>541</v>
      </c>
      <c r="QYT7">
        <f t="shared" ca="1" si="359"/>
        <v>548</v>
      </c>
      <c r="QYU7">
        <f t="shared" ca="1" si="359"/>
        <v>214</v>
      </c>
      <c r="QYV7">
        <f t="shared" ca="1" si="359"/>
        <v>870</v>
      </c>
      <c r="QYW7">
        <f t="shared" ca="1" si="359"/>
        <v>949</v>
      </c>
      <c r="QYX7">
        <f t="shared" ca="1" si="359"/>
        <v>236</v>
      </c>
      <c r="QYY7">
        <f t="shared" ca="1" si="359"/>
        <v>924</v>
      </c>
      <c r="QYZ7">
        <f t="shared" ca="1" si="359"/>
        <v>840</v>
      </c>
      <c r="QZA7">
        <f t="shared" ca="1" si="359"/>
        <v>896</v>
      </c>
      <c r="QZB7">
        <f t="shared" ca="1" si="359"/>
        <v>404</v>
      </c>
      <c r="QZC7">
        <f t="shared" ca="1" si="359"/>
        <v>973</v>
      </c>
      <c r="QZD7">
        <f t="shared" ca="1" si="359"/>
        <v>611</v>
      </c>
      <c r="QZE7">
        <f t="shared" ca="1" si="359"/>
        <v>934</v>
      </c>
      <c r="QZF7">
        <f t="shared" ca="1" si="359"/>
        <v>194</v>
      </c>
      <c r="QZG7">
        <f t="shared" ca="1" si="359"/>
        <v>676</v>
      </c>
      <c r="QZH7">
        <f t="shared" ca="1" si="359"/>
        <v>736</v>
      </c>
      <c r="QZI7">
        <f t="shared" ca="1" si="359"/>
        <v>40</v>
      </c>
      <c r="QZJ7">
        <f t="shared" ca="1" si="359"/>
        <v>114</v>
      </c>
      <c r="QZK7">
        <f t="shared" ca="1" si="359"/>
        <v>820</v>
      </c>
      <c r="QZL7">
        <f t="shared" ca="1" si="359"/>
        <v>385</v>
      </c>
      <c r="QZM7">
        <f t="shared" ca="1" si="359"/>
        <v>244</v>
      </c>
      <c r="QZN7">
        <f t="shared" ca="1" si="359"/>
        <v>434</v>
      </c>
      <c r="QZO7">
        <f t="shared" ca="1" si="359"/>
        <v>804</v>
      </c>
      <c r="QZP7">
        <f t="shared" ca="1" si="359"/>
        <v>701</v>
      </c>
      <c r="QZQ7">
        <f t="shared" ca="1" si="359"/>
        <v>95</v>
      </c>
      <c r="QZR7">
        <f t="shared" ca="1" si="359"/>
        <v>947</v>
      </c>
      <c r="QZS7">
        <f t="shared" ca="1" si="359"/>
        <v>253</v>
      </c>
      <c r="QZT7">
        <f t="shared" ca="1" si="359"/>
        <v>883</v>
      </c>
      <c r="QZU7">
        <f t="shared" ca="1" si="359"/>
        <v>8</v>
      </c>
      <c r="QZV7">
        <f t="shared" ca="1" si="359"/>
        <v>837</v>
      </c>
      <c r="QZW7">
        <f t="shared" ca="1" si="359"/>
        <v>697</v>
      </c>
      <c r="QZX7">
        <f t="shared" ca="1" si="359"/>
        <v>277</v>
      </c>
      <c r="QZY7">
        <f t="shared" ca="1" si="359"/>
        <v>374</v>
      </c>
      <c r="QZZ7">
        <f t="shared" ca="1" si="359"/>
        <v>102</v>
      </c>
      <c r="RAA7">
        <f t="shared" ca="1" si="359"/>
        <v>458</v>
      </c>
      <c r="RAB7">
        <f t="shared" ca="1" si="359"/>
        <v>981</v>
      </c>
      <c r="RAC7">
        <f t="shared" ca="1" si="359"/>
        <v>717</v>
      </c>
      <c r="RAD7">
        <f t="shared" ca="1" si="359"/>
        <v>784</v>
      </c>
      <c r="RAE7">
        <f t="shared" ca="1" si="359"/>
        <v>61</v>
      </c>
      <c r="RAF7">
        <f t="shared" ca="1" si="359"/>
        <v>392</v>
      </c>
      <c r="RAG7">
        <f t="shared" ca="1" si="359"/>
        <v>914</v>
      </c>
      <c r="RAH7">
        <f t="shared" ca="1" si="359"/>
        <v>620</v>
      </c>
      <c r="RAI7">
        <f t="shared" ca="1" si="359"/>
        <v>818</v>
      </c>
      <c r="RAJ7">
        <f t="shared" ca="1" si="359"/>
        <v>813</v>
      </c>
      <c r="RAK7">
        <f t="shared" ca="1" si="359"/>
        <v>659</v>
      </c>
      <c r="RAL7">
        <f t="shared" ca="1" si="359"/>
        <v>931</v>
      </c>
      <c r="RAM7">
        <f t="shared" ca="1" si="359"/>
        <v>690</v>
      </c>
      <c r="RAN7">
        <f t="shared" ca="1" si="359"/>
        <v>948</v>
      </c>
      <c r="RAO7">
        <f t="shared" ca="1" si="359"/>
        <v>702</v>
      </c>
      <c r="RAP7">
        <f t="shared" ca="1" si="359"/>
        <v>231</v>
      </c>
      <c r="RAQ7">
        <f t="shared" ca="1" si="359"/>
        <v>203</v>
      </c>
      <c r="RAR7">
        <f t="shared" ca="1" si="359"/>
        <v>987</v>
      </c>
      <c r="RAS7">
        <f t="shared" ca="1" si="359"/>
        <v>439</v>
      </c>
      <c r="RAT7">
        <f t="shared" ca="1" si="359"/>
        <v>179</v>
      </c>
      <c r="RAU7">
        <f t="shared" ca="1" si="359"/>
        <v>651</v>
      </c>
      <c r="RAV7">
        <f t="shared" ca="1" si="359"/>
        <v>20</v>
      </c>
      <c r="RAW7">
        <f t="shared" ca="1" si="359"/>
        <v>607</v>
      </c>
      <c r="RAX7">
        <f t="shared" ca="1" si="359"/>
        <v>169</v>
      </c>
      <c r="RAY7">
        <f t="shared" ca="1" si="359"/>
        <v>928</v>
      </c>
      <c r="RAZ7">
        <f t="shared" ca="1" si="359"/>
        <v>925</v>
      </c>
      <c r="RBA7">
        <f t="shared" ca="1" si="190"/>
        <v>239</v>
      </c>
      <c r="RBB7">
        <f t="shared" ca="1" si="488"/>
        <v>448</v>
      </c>
      <c r="RBC7">
        <f t="shared" ca="1" si="488"/>
        <v>114</v>
      </c>
      <c r="RBD7">
        <f t="shared" ca="1" si="488"/>
        <v>70</v>
      </c>
      <c r="RBE7">
        <f t="shared" ca="1" si="488"/>
        <v>678</v>
      </c>
      <c r="RBF7">
        <f t="shared" ca="1" si="488"/>
        <v>322</v>
      </c>
      <c r="RBG7">
        <f t="shared" ca="1" si="488"/>
        <v>474</v>
      </c>
      <c r="RBH7">
        <f t="shared" ca="1" si="488"/>
        <v>190</v>
      </c>
      <c r="RBI7">
        <f t="shared" ca="1" si="488"/>
        <v>956</v>
      </c>
      <c r="RBJ7">
        <f t="shared" ca="1" si="488"/>
        <v>141</v>
      </c>
      <c r="RBK7">
        <f t="shared" ca="1" si="488"/>
        <v>733</v>
      </c>
      <c r="RBL7">
        <f t="shared" ca="1" si="488"/>
        <v>326</v>
      </c>
      <c r="RBM7">
        <f t="shared" ca="1" si="488"/>
        <v>239</v>
      </c>
      <c r="RBN7">
        <f t="shared" ca="1" si="488"/>
        <v>188</v>
      </c>
      <c r="RBO7">
        <f t="shared" ca="1" si="488"/>
        <v>770</v>
      </c>
      <c r="RBP7">
        <f t="shared" ca="1" si="488"/>
        <v>628</v>
      </c>
      <c r="RBQ7">
        <f t="shared" ca="1" si="488"/>
        <v>607</v>
      </c>
      <c r="RBR7">
        <f t="shared" ca="1" si="488"/>
        <v>825</v>
      </c>
      <c r="RBS7">
        <f t="shared" ca="1" si="488"/>
        <v>980</v>
      </c>
      <c r="RBT7">
        <f t="shared" ca="1" si="488"/>
        <v>394</v>
      </c>
      <c r="RBU7">
        <f t="shared" ca="1" si="488"/>
        <v>244</v>
      </c>
      <c r="RBV7">
        <f t="shared" ca="1" si="488"/>
        <v>492</v>
      </c>
      <c r="RBW7">
        <f t="shared" ca="1" si="488"/>
        <v>989</v>
      </c>
      <c r="RBX7">
        <f t="shared" ca="1" si="488"/>
        <v>175</v>
      </c>
      <c r="RBY7">
        <f t="shared" ca="1" si="488"/>
        <v>202</v>
      </c>
      <c r="RBZ7">
        <f t="shared" ca="1" si="488"/>
        <v>705</v>
      </c>
      <c r="RCA7">
        <f t="shared" ca="1" si="488"/>
        <v>683</v>
      </c>
      <c r="RCB7">
        <f t="shared" ca="1" si="488"/>
        <v>175</v>
      </c>
      <c r="RCC7">
        <f t="shared" ca="1" si="488"/>
        <v>3</v>
      </c>
      <c r="RCD7">
        <f t="shared" ca="1" si="488"/>
        <v>563</v>
      </c>
      <c r="RCE7">
        <f t="shared" ca="1" si="488"/>
        <v>167</v>
      </c>
      <c r="RCF7">
        <f t="shared" ca="1" si="488"/>
        <v>911</v>
      </c>
      <c r="RCG7">
        <f t="shared" ca="1" si="488"/>
        <v>734</v>
      </c>
      <c r="RCH7">
        <f t="shared" ca="1" si="488"/>
        <v>120</v>
      </c>
      <c r="RCI7">
        <f t="shared" ca="1" si="488"/>
        <v>701</v>
      </c>
      <c r="RCJ7">
        <f t="shared" ca="1" si="488"/>
        <v>432</v>
      </c>
      <c r="RCK7">
        <f t="shared" ca="1" si="488"/>
        <v>724</v>
      </c>
      <c r="RCL7">
        <f t="shared" ca="1" si="488"/>
        <v>455</v>
      </c>
      <c r="RCM7">
        <f t="shared" ca="1" si="488"/>
        <v>929</v>
      </c>
      <c r="RCN7">
        <f t="shared" ca="1" si="488"/>
        <v>639</v>
      </c>
      <c r="RCO7">
        <f t="shared" ca="1" si="488"/>
        <v>970</v>
      </c>
      <c r="RCP7">
        <f t="shared" ca="1" si="488"/>
        <v>345</v>
      </c>
      <c r="RCQ7">
        <f t="shared" ca="1" si="488"/>
        <v>582</v>
      </c>
      <c r="RCR7">
        <f t="shared" ca="1" si="488"/>
        <v>611</v>
      </c>
      <c r="RCS7">
        <f t="shared" ca="1" si="488"/>
        <v>353</v>
      </c>
      <c r="RCT7">
        <f t="shared" ca="1" si="488"/>
        <v>551</v>
      </c>
      <c r="RCU7">
        <f t="shared" ca="1" si="488"/>
        <v>945</v>
      </c>
      <c r="RCV7">
        <f t="shared" ca="1" si="488"/>
        <v>992</v>
      </c>
      <c r="RCW7">
        <f t="shared" ca="1" si="488"/>
        <v>705</v>
      </c>
      <c r="RCX7">
        <f t="shared" ca="1" si="488"/>
        <v>966</v>
      </c>
      <c r="RCY7">
        <f t="shared" ca="1" si="488"/>
        <v>271</v>
      </c>
      <c r="RCZ7">
        <f t="shared" ca="1" si="488"/>
        <v>324</v>
      </c>
      <c r="RDA7">
        <f t="shared" ca="1" si="488"/>
        <v>965</v>
      </c>
      <c r="RDB7">
        <f t="shared" ca="1" si="488"/>
        <v>49</v>
      </c>
      <c r="RDC7">
        <f t="shared" ca="1" si="488"/>
        <v>30</v>
      </c>
      <c r="RDD7">
        <f t="shared" ca="1" si="488"/>
        <v>296</v>
      </c>
      <c r="RDE7">
        <f t="shared" ca="1" si="488"/>
        <v>97</v>
      </c>
      <c r="RDF7">
        <f t="shared" ca="1" si="488"/>
        <v>537</v>
      </c>
      <c r="RDG7">
        <f t="shared" ca="1" si="488"/>
        <v>217</v>
      </c>
      <c r="RDH7">
        <f t="shared" ca="1" si="488"/>
        <v>368</v>
      </c>
      <c r="RDI7">
        <f t="shared" ca="1" si="488"/>
        <v>302</v>
      </c>
      <c r="RDJ7">
        <f t="shared" ca="1" si="488"/>
        <v>297</v>
      </c>
      <c r="RDK7">
        <f t="shared" ca="1" si="488"/>
        <v>290</v>
      </c>
      <c r="RDL7">
        <f t="shared" ca="1" si="488"/>
        <v>127</v>
      </c>
      <c r="RDM7">
        <f t="shared" ca="1" si="488"/>
        <v>217</v>
      </c>
      <c r="RDN7">
        <f t="shared" ca="1" si="360"/>
        <v>951</v>
      </c>
      <c r="RDO7">
        <f t="shared" ca="1" si="360"/>
        <v>300</v>
      </c>
      <c r="RDP7">
        <f t="shared" ca="1" si="360"/>
        <v>664</v>
      </c>
      <c r="RDQ7">
        <f t="shared" ca="1" si="360"/>
        <v>223</v>
      </c>
      <c r="RDR7">
        <f t="shared" ca="1" si="360"/>
        <v>829</v>
      </c>
      <c r="RDS7">
        <f t="shared" ca="1" si="360"/>
        <v>792</v>
      </c>
      <c r="RDT7">
        <f t="shared" ca="1" si="360"/>
        <v>876</v>
      </c>
      <c r="RDU7">
        <f t="shared" ca="1" si="360"/>
        <v>994</v>
      </c>
      <c r="RDV7">
        <f t="shared" ca="1" si="360"/>
        <v>647</v>
      </c>
      <c r="RDW7">
        <f t="shared" ca="1" si="360"/>
        <v>343</v>
      </c>
      <c r="RDX7">
        <f t="shared" ca="1" si="360"/>
        <v>816</v>
      </c>
      <c r="RDY7">
        <f t="shared" ca="1" si="360"/>
        <v>489</v>
      </c>
      <c r="RDZ7">
        <f t="shared" ca="1" si="360"/>
        <v>193</v>
      </c>
      <c r="REA7">
        <f t="shared" ca="1" si="360"/>
        <v>283</v>
      </c>
      <c r="REB7">
        <f t="shared" ca="1" si="360"/>
        <v>261</v>
      </c>
      <c r="REC7">
        <f t="shared" ca="1" si="360"/>
        <v>682</v>
      </c>
      <c r="RED7">
        <f t="shared" ca="1" si="360"/>
        <v>809</v>
      </c>
      <c r="REE7">
        <f t="shared" ca="1" si="360"/>
        <v>823</v>
      </c>
      <c r="REF7">
        <f t="shared" ca="1" si="360"/>
        <v>591</v>
      </c>
      <c r="REG7">
        <f t="shared" ca="1" si="360"/>
        <v>361</v>
      </c>
      <c r="REH7">
        <f t="shared" ca="1" si="360"/>
        <v>830</v>
      </c>
      <c r="REI7">
        <f t="shared" ca="1" si="360"/>
        <v>348</v>
      </c>
      <c r="REJ7">
        <f t="shared" ca="1" si="360"/>
        <v>355</v>
      </c>
      <c r="REK7">
        <f t="shared" ca="1" si="360"/>
        <v>707</v>
      </c>
      <c r="REL7">
        <f t="shared" ca="1" si="360"/>
        <v>666</v>
      </c>
      <c r="REM7">
        <f t="shared" ca="1" si="360"/>
        <v>387</v>
      </c>
      <c r="REN7">
        <f t="shared" ca="1" si="360"/>
        <v>843</v>
      </c>
      <c r="REO7">
        <f t="shared" ca="1" si="360"/>
        <v>585</v>
      </c>
      <c r="REP7">
        <f t="shared" ca="1" si="360"/>
        <v>425</v>
      </c>
      <c r="REQ7">
        <f t="shared" ca="1" si="360"/>
        <v>614</v>
      </c>
      <c r="RER7">
        <f t="shared" ca="1" si="360"/>
        <v>640</v>
      </c>
      <c r="RES7">
        <f t="shared" ca="1" si="360"/>
        <v>329</v>
      </c>
      <c r="RET7">
        <f t="shared" ca="1" si="360"/>
        <v>187</v>
      </c>
      <c r="REU7">
        <f t="shared" ca="1" si="360"/>
        <v>551</v>
      </c>
      <c r="REV7">
        <f t="shared" ca="1" si="360"/>
        <v>235</v>
      </c>
      <c r="REW7">
        <f t="shared" ca="1" si="360"/>
        <v>64</v>
      </c>
      <c r="REX7">
        <f t="shared" ca="1" si="360"/>
        <v>263</v>
      </c>
      <c r="REY7">
        <f t="shared" ca="1" si="360"/>
        <v>579</v>
      </c>
      <c r="REZ7">
        <f t="shared" ca="1" si="360"/>
        <v>84</v>
      </c>
      <c r="RFA7">
        <f t="shared" ca="1" si="360"/>
        <v>3</v>
      </c>
      <c r="RFB7">
        <f t="shared" ca="1" si="360"/>
        <v>586</v>
      </c>
      <c r="RFC7">
        <f t="shared" ca="1" si="360"/>
        <v>76</v>
      </c>
      <c r="RFD7">
        <f t="shared" ca="1" si="360"/>
        <v>60</v>
      </c>
      <c r="RFE7">
        <f t="shared" ca="1" si="360"/>
        <v>940</v>
      </c>
      <c r="RFF7">
        <f t="shared" ca="1" si="360"/>
        <v>16</v>
      </c>
      <c r="RFG7">
        <f t="shared" ca="1" si="360"/>
        <v>29</v>
      </c>
      <c r="RFH7">
        <f t="shared" ca="1" si="360"/>
        <v>808</v>
      </c>
      <c r="RFI7">
        <f t="shared" ca="1" si="360"/>
        <v>327</v>
      </c>
      <c r="RFJ7">
        <f t="shared" ca="1" si="360"/>
        <v>350</v>
      </c>
      <c r="RFK7">
        <f t="shared" ca="1" si="360"/>
        <v>504</v>
      </c>
      <c r="RFL7">
        <f t="shared" ca="1" si="360"/>
        <v>127</v>
      </c>
      <c r="RFM7">
        <f t="shared" ca="1" si="360"/>
        <v>359</v>
      </c>
      <c r="RFN7">
        <f t="shared" ca="1" si="360"/>
        <v>970</v>
      </c>
      <c r="RFO7">
        <f t="shared" ca="1" si="360"/>
        <v>983</v>
      </c>
      <c r="RFP7">
        <f t="shared" ca="1" si="360"/>
        <v>395</v>
      </c>
      <c r="RFQ7">
        <f t="shared" ca="1" si="360"/>
        <v>867</v>
      </c>
      <c r="RFR7">
        <f t="shared" ca="1" si="360"/>
        <v>416</v>
      </c>
      <c r="RFS7">
        <f t="shared" ca="1" si="360"/>
        <v>780</v>
      </c>
      <c r="RFT7">
        <f t="shared" ca="1" si="360"/>
        <v>339</v>
      </c>
      <c r="RFU7">
        <f t="shared" ca="1" si="360"/>
        <v>733</v>
      </c>
      <c r="RFV7">
        <f t="shared" ca="1" si="360"/>
        <v>973</v>
      </c>
      <c r="RFW7">
        <f t="shared" ca="1" si="360"/>
        <v>176</v>
      </c>
      <c r="RFX7">
        <f t="shared" ca="1" si="360"/>
        <v>259</v>
      </c>
      <c r="RFY7">
        <f t="shared" ca="1" si="192"/>
        <v>535</v>
      </c>
      <c r="RFZ7">
        <f t="shared" ca="1" si="489"/>
        <v>140</v>
      </c>
      <c r="RGA7">
        <f t="shared" ca="1" si="489"/>
        <v>714</v>
      </c>
      <c r="RGB7">
        <f t="shared" ca="1" si="489"/>
        <v>654</v>
      </c>
      <c r="RGC7">
        <f t="shared" ca="1" si="489"/>
        <v>336</v>
      </c>
      <c r="RGD7">
        <f t="shared" ca="1" si="489"/>
        <v>381</v>
      </c>
      <c r="RGE7">
        <f t="shared" ca="1" si="489"/>
        <v>882</v>
      </c>
      <c r="RGF7">
        <f t="shared" ca="1" si="489"/>
        <v>122</v>
      </c>
      <c r="RGG7">
        <f t="shared" ca="1" si="489"/>
        <v>919</v>
      </c>
      <c r="RGH7">
        <f t="shared" ca="1" si="489"/>
        <v>396</v>
      </c>
      <c r="RGI7">
        <f t="shared" ca="1" si="489"/>
        <v>870</v>
      </c>
      <c r="RGJ7">
        <f t="shared" ca="1" si="489"/>
        <v>895</v>
      </c>
      <c r="RGK7">
        <f t="shared" ca="1" si="489"/>
        <v>69</v>
      </c>
      <c r="RGL7">
        <f t="shared" ca="1" si="489"/>
        <v>566</v>
      </c>
      <c r="RGM7">
        <f t="shared" ca="1" si="489"/>
        <v>463</v>
      </c>
      <c r="RGN7">
        <f t="shared" ca="1" si="489"/>
        <v>623</v>
      </c>
      <c r="RGO7">
        <f t="shared" ca="1" si="489"/>
        <v>174</v>
      </c>
      <c r="RGP7">
        <f t="shared" ca="1" si="489"/>
        <v>858</v>
      </c>
      <c r="RGQ7">
        <f t="shared" ca="1" si="489"/>
        <v>270</v>
      </c>
      <c r="RGR7">
        <f t="shared" ca="1" si="489"/>
        <v>281</v>
      </c>
      <c r="RGS7">
        <f t="shared" ca="1" si="489"/>
        <v>717</v>
      </c>
      <c r="RGT7">
        <f t="shared" ca="1" si="489"/>
        <v>631</v>
      </c>
      <c r="RGU7">
        <f t="shared" ca="1" si="489"/>
        <v>112</v>
      </c>
      <c r="RGV7">
        <f t="shared" ca="1" si="489"/>
        <v>996</v>
      </c>
      <c r="RGW7">
        <f t="shared" ca="1" si="489"/>
        <v>596</v>
      </c>
      <c r="RGX7">
        <f t="shared" ca="1" si="489"/>
        <v>461</v>
      </c>
      <c r="RGY7">
        <f t="shared" ca="1" si="489"/>
        <v>561</v>
      </c>
      <c r="RGZ7">
        <f t="shared" ca="1" si="489"/>
        <v>998</v>
      </c>
      <c r="RHA7">
        <f t="shared" ca="1" si="489"/>
        <v>314</v>
      </c>
      <c r="RHB7">
        <f t="shared" ca="1" si="489"/>
        <v>266</v>
      </c>
      <c r="RHC7">
        <f t="shared" ca="1" si="489"/>
        <v>582</v>
      </c>
      <c r="RHD7">
        <f t="shared" ca="1" si="489"/>
        <v>147</v>
      </c>
      <c r="RHE7">
        <f t="shared" ca="1" si="489"/>
        <v>919</v>
      </c>
      <c r="RHF7">
        <f t="shared" ca="1" si="489"/>
        <v>642</v>
      </c>
      <c r="RHG7">
        <f t="shared" ca="1" si="489"/>
        <v>470</v>
      </c>
      <c r="RHH7">
        <f t="shared" ca="1" si="489"/>
        <v>771</v>
      </c>
      <c r="RHI7">
        <f t="shared" ca="1" si="489"/>
        <v>134</v>
      </c>
      <c r="RHJ7">
        <f t="shared" ca="1" si="489"/>
        <v>444</v>
      </c>
      <c r="RHK7">
        <f t="shared" ca="1" si="489"/>
        <v>518</v>
      </c>
      <c r="RHL7">
        <f t="shared" ca="1" si="489"/>
        <v>941</v>
      </c>
      <c r="RHM7">
        <f t="shared" ca="1" si="489"/>
        <v>253</v>
      </c>
      <c r="RHN7">
        <f t="shared" ca="1" si="489"/>
        <v>548</v>
      </c>
      <c r="RHO7">
        <f t="shared" ca="1" si="489"/>
        <v>400</v>
      </c>
      <c r="RHP7">
        <f t="shared" ca="1" si="489"/>
        <v>495</v>
      </c>
      <c r="RHQ7">
        <f t="shared" ca="1" si="489"/>
        <v>270</v>
      </c>
      <c r="RHR7">
        <f t="shared" ca="1" si="489"/>
        <v>93</v>
      </c>
      <c r="RHS7">
        <f t="shared" ca="1" si="489"/>
        <v>55</v>
      </c>
      <c r="RHT7">
        <f t="shared" ca="1" si="489"/>
        <v>593</v>
      </c>
      <c r="RHU7">
        <f t="shared" ca="1" si="489"/>
        <v>278</v>
      </c>
      <c r="RHV7">
        <f t="shared" ca="1" si="489"/>
        <v>726</v>
      </c>
      <c r="RHW7">
        <f t="shared" ca="1" si="489"/>
        <v>217</v>
      </c>
      <c r="RHX7">
        <f t="shared" ca="1" si="489"/>
        <v>194</v>
      </c>
      <c r="RHY7">
        <f t="shared" ca="1" si="489"/>
        <v>547</v>
      </c>
      <c r="RHZ7">
        <f t="shared" ca="1" si="489"/>
        <v>814</v>
      </c>
      <c r="RIA7">
        <f t="shared" ca="1" si="489"/>
        <v>283</v>
      </c>
      <c r="RIB7">
        <f t="shared" ca="1" si="489"/>
        <v>685</v>
      </c>
      <c r="RIC7">
        <f t="shared" ca="1" si="489"/>
        <v>680</v>
      </c>
      <c r="RID7">
        <f t="shared" ca="1" si="489"/>
        <v>527</v>
      </c>
      <c r="RIE7">
        <f t="shared" ca="1" si="489"/>
        <v>176</v>
      </c>
      <c r="RIF7">
        <f t="shared" ca="1" si="489"/>
        <v>547</v>
      </c>
      <c r="RIG7">
        <f t="shared" ca="1" si="489"/>
        <v>974</v>
      </c>
      <c r="RIH7">
        <f t="shared" ca="1" si="489"/>
        <v>834</v>
      </c>
      <c r="RII7">
        <f t="shared" ca="1" si="489"/>
        <v>686</v>
      </c>
      <c r="RIJ7">
        <f t="shared" ca="1" si="489"/>
        <v>117</v>
      </c>
      <c r="RIK7">
        <f t="shared" ca="1" si="489"/>
        <v>176</v>
      </c>
      <c r="RIL7">
        <f t="shared" ca="1" si="361"/>
        <v>667</v>
      </c>
      <c r="RIM7">
        <f t="shared" ca="1" si="361"/>
        <v>361</v>
      </c>
      <c r="RIN7">
        <f t="shared" ca="1" si="361"/>
        <v>38</v>
      </c>
      <c r="RIO7">
        <f t="shared" ca="1" si="361"/>
        <v>313</v>
      </c>
      <c r="RIP7">
        <f t="shared" ca="1" si="361"/>
        <v>480</v>
      </c>
      <c r="RIQ7">
        <f t="shared" ca="1" si="361"/>
        <v>101</v>
      </c>
      <c r="RIR7">
        <f t="shared" ca="1" si="361"/>
        <v>619</v>
      </c>
      <c r="RIS7">
        <f t="shared" ca="1" si="361"/>
        <v>221</v>
      </c>
      <c r="RIT7">
        <f t="shared" ca="1" si="361"/>
        <v>364</v>
      </c>
      <c r="RIU7">
        <f t="shared" ca="1" si="361"/>
        <v>142</v>
      </c>
      <c r="RIV7">
        <f t="shared" ca="1" si="361"/>
        <v>640</v>
      </c>
      <c r="RIW7">
        <f t="shared" ca="1" si="361"/>
        <v>443</v>
      </c>
      <c r="RIX7">
        <f t="shared" ca="1" si="361"/>
        <v>303</v>
      </c>
      <c r="RIY7">
        <f t="shared" ca="1" si="361"/>
        <v>342</v>
      </c>
      <c r="RIZ7">
        <f t="shared" ca="1" si="361"/>
        <v>543</v>
      </c>
      <c r="RJA7">
        <f t="shared" ca="1" si="361"/>
        <v>735</v>
      </c>
      <c r="RJB7">
        <f t="shared" ca="1" si="361"/>
        <v>980</v>
      </c>
      <c r="RJC7">
        <f t="shared" ca="1" si="361"/>
        <v>171</v>
      </c>
      <c r="RJD7">
        <f t="shared" ca="1" si="361"/>
        <v>900</v>
      </c>
      <c r="RJE7">
        <f t="shared" ca="1" si="361"/>
        <v>416</v>
      </c>
      <c r="RJF7">
        <f t="shared" ca="1" si="361"/>
        <v>541</v>
      </c>
      <c r="RJG7">
        <f t="shared" ca="1" si="361"/>
        <v>905</v>
      </c>
      <c r="RJH7">
        <f t="shared" ca="1" si="361"/>
        <v>75</v>
      </c>
      <c r="RJI7">
        <f t="shared" ca="1" si="361"/>
        <v>671</v>
      </c>
      <c r="RJJ7">
        <f t="shared" ca="1" si="361"/>
        <v>968</v>
      </c>
      <c r="RJK7">
        <f t="shared" ca="1" si="361"/>
        <v>548</v>
      </c>
      <c r="RJL7">
        <f t="shared" ca="1" si="361"/>
        <v>435</v>
      </c>
      <c r="RJM7">
        <f t="shared" ca="1" si="361"/>
        <v>579</v>
      </c>
      <c r="RJN7">
        <f t="shared" ca="1" si="361"/>
        <v>585</v>
      </c>
      <c r="RJO7">
        <f t="shared" ca="1" si="361"/>
        <v>954</v>
      </c>
      <c r="RJP7">
        <f t="shared" ca="1" si="361"/>
        <v>990</v>
      </c>
      <c r="RJQ7">
        <f t="shared" ca="1" si="361"/>
        <v>992</v>
      </c>
      <c r="RJR7">
        <f t="shared" ca="1" si="361"/>
        <v>906</v>
      </c>
      <c r="RJS7">
        <f t="shared" ca="1" si="361"/>
        <v>916</v>
      </c>
      <c r="RJT7">
        <f t="shared" ca="1" si="361"/>
        <v>442</v>
      </c>
      <c r="RJU7">
        <f t="shared" ca="1" si="361"/>
        <v>638</v>
      </c>
      <c r="RJV7">
        <f t="shared" ca="1" si="361"/>
        <v>253</v>
      </c>
      <c r="RJW7">
        <f t="shared" ca="1" si="361"/>
        <v>191</v>
      </c>
      <c r="RJX7">
        <f t="shared" ca="1" si="361"/>
        <v>177</v>
      </c>
      <c r="RJY7">
        <f t="shared" ca="1" si="361"/>
        <v>586</v>
      </c>
      <c r="RJZ7">
        <f t="shared" ca="1" si="361"/>
        <v>833</v>
      </c>
      <c r="RKA7">
        <f t="shared" ca="1" si="361"/>
        <v>976</v>
      </c>
      <c r="RKB7">
        <f t="shared" ca="1" si="361"/>
        <v>727</v>
      </c>
      <c r="RKC7">
        <f t="shared" ca="1" si="361"/>
        <v>183</v>
      </c>
      <c r="RKD7">
        <f t="shared" ca="1" si="361"/>
        <v>284</v>
      </c>
      <c r="RKE7">
        <f t="shared" ca="1" si="361"/>
        <v>253</v>
      </c>
      <c r="RKF7">
        <f t="shared" ca="1" si="361"/>
        <v>519</v>
      </c>
      <c r="RKG7">
        <f t="shared" ca="1" si="361"/>
        <v>989</v>
      </c>
      <c r="RKH7">
        <f t="shared" ca="1" si="361"/>
        <v>445</v>
      </c>
      <c r="RKI7">
        <f t="shared" ca="1" si="361"/>
        <v>645</v>
      </c>
      <c r="RKJ7">
        <f t="shared" ca="1" si="361"/>
        <v>835</v>
      </c>
      <c r="RKK7">
        <f t="shared" ca="1" si="361"/>
        <v>499</v>
      </c>
      <c r="RKL7">
        <f t="shared" ca="1" si="361"/>
        <v>121</v>
      </c>
      <c r="RKM7">
        <f t="shared" ca="1" si="361"/>
        <v>274</v>
      </c>
      <c r="RKN7">
        <f t="shared" ca="1" si="361"/>
        <v>628</v>
      </c>
      <c r="RKO7">
        <f t="shared" ca="1" si="361"/>
        <v>447</v>
      </c>
      <c r="RKP7">
        <f t="shared" ca="1" si="361"/>
        <v>612</v>
      </c>
      <c r="RKQ7">
        <f t="shared" ca="1" si="361"/>
        <v>291</v>
      </c>
      <c r="RKR7">
        <f t="shared" ca="1" si="361"/>
        <v>483</v>
      </c>
      <c r="RKS7">
        <f t="shared" ca="1" si="361"/>
        <v>505</v>
      </c>
      <c r="RKT7">
        <f t="shared" ca="1" si="361"/>
        <v>503</v>
      </c>
      <c r="RKU7">
        <f t="shared" ca="1" si="361"/>
        <v>79</v>
      </c>
      <c r="RKV7">
        <f t="shared" ca="1" si="361"/>
        <v>992</v>
      </c>
      <c r="RKW7">
        <f t="shared" ca="1" si="194"/>
        <v>303</v>
      </c>
      <c r="RKX7">
        <f t="shared" ca="1" si="490"/>
        <v>229</v>
      </c>
      <c r="RKY7">
        <f t="shared" ca="1" si="490"/>
        <v>614</v>
      </c>
      <c r="RKZ7">
        <f t="shared" ca="1" si="490"/>
        <v>559</v>
      </c>
      <c r="RLA7">
        <f t="shared" ca="1" si="490"/>
        <v>270</v>
      </c>
      <c r="RLB7">
        <f t="shared" ca="1" si="490"/>
        <v>457</v>
      </c>
      <c r="RLC7">
        <f t="shared" ca="1" si="490"/>
        <v>427</v>
      </c>
      <c r="RLD7">
        <f t="shared" ca="1" si="490"/>
        <v>429</v>
      </c>
      <c r="RLE7">
        <f t="shared" ca="1" si="490"/>
        <v>448</v>
      </c>
      <c r="RLF7">
        <f t="shared" ca="1" si="490"/>
        <v>947</v>
      </c>
      <c r="RLG7">
        <f t="shared" ca="1" si="490"/>
        <v>97</v>
      </c>
      <c r="RLH7">
        <f t="shared" ca="1" si="490"/>
        <v>740</v>
      </c>
      <c r="RLI7">
        <f t="shared" ca="1" si="490"/>
        <v>662</v>
      </c>
      <c r="RLJ7">
        <f t="shared" ca="1" si="490"/>
        <v>314</v>
      </c>
      <c r="RLK7">
        <f t="shared" ca="1" si="490"/>
        <v>87</v>
      </c>
      <c r="RLL7">
        <f t="shared" ca="1" si="490"/>
        <v>68</v>
      </c>
      <c r="RLM7">
        <f t="shared" ca="1" si="490"/>
        <v>175</v>
      </c>
      <c r="RLN7">
        <f t="shared" ca="1" si="490"/>
        <v>979</v>
      </c>
      <c r="RLO7">
        <f t="shared" ca="1" si="490"/>
        <v>36</v>
      </c>
      <c r="RLP7">
        <f t="shared" ca="1" si="490"/>
        <v>695</v>
      </c>
      <c r="RLQ7">
        <f t="shared" ca="1" si="490"/>
        <v>3</v>
      </c>
      <c r="RLR7">
        <f t="shared" ca="1" si="490"/>
        <v>714</v>
      </c>
      <c r="RLS7">
        <f t="shared" ca="1" si="490"/>
        <v>135</v>
      </c>
      <c r="RLT7">
        <f t="shared" ca="1" si="490"/>
        <v>739</v>
      </c>
      <c r="RLU7">
        <f t="shared" ca="1" si="490"/>
        <v>641</v>
      </c>
      <c r="RLV7">
        <f t="shared" ca="1" si="490"/>
        <v>422</v>
      </c>
      <c r="RLW7">
        <f t="shared" ca="1" si="490"/>
        <v>238</v>
      </c>
      <c r="RLX7">
        <f t="shared" ca="1" si="490"/>
        <v>363</v>
      </c>
      <c r="RLY7">
        <f t="shared" ca="1" si="490"/>
        <v>649</v>
      </c>
      <c r="RLZ7">
        <f t="shared" ca="1" si="490"/>
        <v>153</v>
      </c>
      <c r="RMA7">
        <f t="shared" ca="1" si="490"/>
        <v>669</v>
      </c>
      <c r="RMB7">
        <f t="shared" ca="1" si="490"/>
        <v>666</v>
      </c>
      <c r="RMC7">
        <f t="shared" ca="1" si="490"/>
        <v>702</v>
      </c>
      <c r="RMD7">
        <f t="shared" ca="1" si="490"/>
        <v>301</v>
      </c>
      <c r="RME7">
        <f t="shared" ca="1" si="490"/>
        <v>783</v>
      </c>
      <c r="RMF7">
        <f t="shared" ca="1" si="490"/>
        <v>584</v>
      </c>
      <c r="RMG7">
        <f t="shared" ca="1" si="490"/>
        <v>882</v>
      </c>
      <c r="RMH7">
        <f t="shared" ca="1" si="490"/>
        <v>288</v>
      </c>
      <c r="RMI7">
        <f t="shared" ca="1" si="490"/>
        <v>14</v>
      </c>
      <c r="RMJ7">
        <f t="shared" ca="1" si="490"/>
        <v>63</v>
      </c>
      <c r="RMK7">
        <f t="shared" ca="1" si="490"/>
        <v>949</v>
      </c>
      <c r="RML7">
        <f t="shared" ca="1" si="490"/>
        <v>573</v>
      </c>
      <c r="RMM7">
        <f t="shared" ca="1" si="490"/>
        <v>917</v>
      </c>
      <c r="RMN7">
        <f t="shared" ca="1" si="490"/>
        <v>341</v>
      </c>
      <c r="RMO7">
        <f t="shared" ca="1" si="490"/>
        <v>286</v>
      </c>
      <c r="RMP7">
        <f t="shared" ca="1" si="490"/>
        <v>735</v>
      </c>
      <c r="RMQ7">
        <f t="shared" ca="1" si="490"/>
        <v>211</v>
      </c>
      <c r="RMR7">
        <f t="shared" ca="1" si="490"/>
        <v>338</v>
      </c>
      <c r="RMS7">
        <f t="shared" ca="1" si="490"/>
        <v>616</v>
      </c>
      <c r="RMT7">
        <f t="shared" ca="1" si="490"/>
        <v>799</v>
      </c>
      <c r="RMU7">
        <f t="shared" ca="1" si="490"/>
        <v>703</v>
      </c>
      <c r="RMV7">
        <f t="shared" ca="1" si="490"/>
        <v>582</v>
      </c>
      <c r="RMW7">
        <f t="shared" ca="1" si="490"/>
        <v>716</v>
      </c>
      <c r="RMX7">
        <f t="shared" ca="1" si="490"/>
        <v>210</v>
      </c>
      <c r="RMY7">
        <f t="shared" ca="1" si="490"/>
        <v>130</v>
      </c>
      <c r="RMZ7">
        <f t="shared" ca="1" si="490"/>
        <v>306</v>
      </c>
      <c r="RNA7">
        <f t="shared" ca="1" si="490"/>
        <v>690</v>
      </c>
      <c r="RNB7">
        <f t="shared" ca="1" si="490"/>
        <v>868</v>
      </c>
      <c r="RNC7">
        <f t="shared" ca="1" si="490"/>
        <v>452</v>
      </c>
      <c r="RND7">
        <f t="shared" ca="1" si="490"/>
        <v>806</v>
      </c>
      <c r="RNE7">
        <f t="shared" ca="1" si="490"/>
        <v>827</v>
      </c>
      <c r="RNF7">
        <f t="shared" ca="1" si="490"/>
        <v>467</v>
      </c>
      <c r="RNG7">
        <f t="shared" ca="1" si="490"/>
        <v>253</v>
      </c>
      <c r="RNH7">
        <f t="shared" ca="1" si="490"/>
        <v>630</v>
      </c>
      <c r="RNI7">
        <f t="shared" ca="1" si="490"/>
        <v>838</v>
      </c>
      <c r="RNJ7">
        <f t="shared" ca="1" si="362"/>
        <v>449</v>
      </c>
      <c r="RNK7">
        <f t="shared" ca="1" si="362"/>
        <v>741</v>
      </c>
      <c r="RNL7">
        <f t="shared" ca="1" si="362"/>
        <v>972</v>
      </c>
      <c r="RNM7">
        <f t="shared" ca="1" si="362"/>
        <v>860</v>
      </c>
      <c r="RNN7">
        <f t="shared" ca="1" si="362"/>
        <v>338</v>
      </c>
      <c r="RNO7">
        <f t="shared" ca="1" si="362"/>
        <v>603</v>
      </c>
      <c r="RNP7">
        <f t="shared" ca="1" si="362"/>
        <v>443</v>
      </c>
      <c r="RNQ7">
        <f t="shared" ca="1" si="362"/>
        <v>359</v>
      </c>
      <c r="RNR7">
        <f t="shared" ca="1" si="362"/>
        <v>910</v>
      </c>
      <c r="RNS7">
        <f t="shared" ca="1" si="362"/>
        <v>849</v>
      </c>
      <c r="RNT7">
        <f t="shared" ca="1" si="362"/>
        <v>891</v>
      </c>
      <c r="RNU7">
        <f t="shared" ca="1" si="362"/>
        <v>660</v>
      </c>
      <c r="RNV7">
        <f t="shared" ca="1" si="362"/>
        <v>26</v>
      </c>
      <c r="RNW7">
        <f t="shared" ca="1" si="362"/>
        <v>749</v>
      </c>
      <c r="RNX7">
        <f t="shared" ca="1" si="362"/>
        <v>88</v>
      </c>
      <c r="RNY7">
        <f t="shared" ca="1" si="362"/>
        <v>252</v>
      </c>
      <c r="RNZ7">
        <f t="shared" ca="1" si="362"/>
        <v>307</v>
      </c>
      <c r="ROA7">
        <f t="shared" ca="1" si="362"/>
        <v>691</v>
      </c>
      <c r="ROB7">
        <f t="shared" ca="1" si="362"/>
        <v>623</v>
      </c>
      <c r="ROC7">
        <f t="shared" ca="1" si="362"/>
        <v>954</v>
      </c>
      <c r="ROD7">
        <f t="shared" ca="1" si="362"/>
        <v>410</v>
      </c>
      <c r="ROE7">
        <f t="shared" ca="1" si="362"/>
        <v>666</v>
      </c>
      <c r="ROF7">
        <f t="shared" ca="1" si="362"/>
        <v>925</v>
      </c>
      <c r="ROG7">
        <f t="shared" ca="1" si="362"/>
        <v>394</v>
      </c>
      <c r="ROH7">
        <f t="shared" ca="1" si="362"/>
        <v>388</v>
      </c>
      <c r="ROI7">
        <f t="shared" ca="1" si="362"/>
        <v>523</v>
      </c>
      <c r="ROJ7">
        <f t="shared" ca="1" si="362"/>
        <v>963</v>
      </c>
      <c r="ROK7">
        <f t="shared" ca="1" si="362"/>
        <v>53</v>
      </c>
      <c r="ROL7">
        <f t="shared" ca="1" si="362"/>
        <v>294</v>
      </c>
      <c r="ROM7">
        <f t="shared" ca="1" si="362"/>
        <v>141</v>
      </c>
      <c r="RON7">
        <f t="shared" ca="1" si="362"/>
        <v>272</v>
      </c>
      <c r="ROO7">
        <f t="shared" ca="1" si="362"/>
        <v>525</v>
      </c>
      <c r="ROP7">
        <f t="shared" ca="1" si="362"/>
        <v>363</v>
      </c>
      <c r="ROQ7">
        <f t="shared" ca="1" si="362"/>
        <v>882</v>
      </c>
      <c r="ROR7">
        <f t="shared" ca="1" si="362"/>
        <v>767</v>
      </c>
      <c r="ROS7">
        <f t="shared" ca="1" si="362"/>
        <v>778</v>
      </c>
      <c r="ROT7">
        <f t="shared" ca="1" si="362"/>
        <v>77</v>
      </c>
      <c r="ROU7">
        <f t="shared" ca="1" si="362"/>
        <v>498</v>
      </c>
      <c r="ROV7">
        <f t="shared" ca="1" si="362"/>
        <v>744</v>
      </c>
      <c r="ROW7">
        <f t="shared" ca="1" si="362"/>
        <v>459</v>
      </c>
      <c r="ROX7">
        <f t="shared" ca="1" si="362"/>
        <v>262</v>
      </c>
      <c r="ROY7">
        <f t="shared" ca="1" si="362"/>
        <v>414</v>
      </c>
      <c r="ROZ7">
        <f t="shared" ca="1" si="362"/>
        <v>921</v>
      </c>
      <c r="RPA7">
        <f t="shared" ca="1" si="362"/>
        <v>128</v>
      </c>
      <c r="RPB7">
        <f t="shared" ca="1" si="362"/>
        <v>144</v>
      </c>
      <c r="RPC7">
        <f t="shared" ca="1" si="362"/>
        <v>523</v>
      </c>
      <c r="RPD7">
        <f t="shared" ca="1" si="362"/>
        <v>952</v>
      </c>
      <c r="RPE7">
        <f t="shared" ca="1" si="362"/>
        <v>271</v>
      </c>
      <c r="RPF7">
        <f t="shared" ca="1" si="362"/>
        <v>65</v>
      </c>
      <c r="RPG7">
        <f t="shared" ca="1" si="362"/>
        <v>865</v>
      </c>
      <c r="RPH7">
        <f t="shared" ca="1" si="362"/>
        <v>117</v>
      </c>
      <c r="RPI7">
        <f t="shared" ca="1" si="362"/>
        <v>18</v>
      </c>
      <c r="RPJ7">
        <f t="shared" ca="1" si="362"/>
        <v>27</v>
      </c>
      <c r="RPK7">
        <f t="shared" ca="1" si="362"/>
        <v>443</v>
      </c>
      <c r="RPL7">
        <f t="shared" ca="1" si="362"/>
        <v>268</v>
      </c>
      <c r="RPM7">
        <f t="shared" ca="1" si="362"/>
        <v>233</v>
      </c>
      <c r="RPN7">
        <f t="shared" ca="1" si="362"/>
        <v>439</v>
      </c>
      <c r="RPO7">
        <f t="shared" ca="1" si="362"/>
        <v>324</v>
      </c>
      <c r="RPP7">
        <f t="shared" ca="1" si="362"/>
        <v>803</v>
      </c>
      <c r="RPQ7">
        <f t="shared" ca="1" si="362"/>
        <v>445</v>
      </c>
      <c r="RPR7">
        <f t="shared" ca="1" si="362"/>
        <v>917</v>
      </c>
      <c r="RPS7">
        <f t="shared" ca="1" si="362"/>
        <v>892</v>
      </c>
      <c r="RPT7">
        <f t="shared" ca="1" si="362"/>
        <v>362</v>
      </c>
      <c r="RPU7">
        <f t="shared" ca="1" si="196"/>
        <v>882</v>
      </c>
      <c r="RPV7">
        <f t="shared" ca="1" si="491"/>
        <v>521</v>
      </c>
      <c r="RPW7">
        <f t="shared" ca="1" si="491"/>
        <v>82</v>
      </c>
      <c r="RPX7">
        <f t="shared" ca="1" si="491"/>
        <v>466</v>
      </c>
      <c r="RPY7">
        <f t="shared" ca="1" si="491"/>
        <v>278</v>
      </c>
      <c r="RPZ7">
        <f t="shared" ca="1" si="491"/>
        <v>671</v>
      </c>
      <c r="RQA7">
        <f t="shared" ca="1" si="491"/>
        <v>249</v>
      </c>
      <c r="RQB7">
        <f t="shared" ca="1" si="491"/>
        <v>494</v>
      </c>
      <c r="RQC7">
        <f t="shared" ca="1" si="491"/>
        <v>159</v>
      </c>
      <c r="RQD7">
        <f t="shared" ca="1" si="491"/>
        <v>879</v>
      </c>
      <c r="RQE7">
        <f t="shared" ca="1" si="491"/>
        <v>880</v>
      </c>
      <c r="RQF7">
        <f t="shared" ca="1" si="491"/>
        <v>296</v>
      </c>
      <c r="RQG7">
        <f t="shared" ca="1" si="491"/>
        <v>816</v>
      </c>
      <c r="RQH7">
        <f t="shared" ca="1" si="491"/>
        <v>171</v>
      </c>
      <c r="RQI7">
        <f t="shared" ca="1" si="491"/>
        <v>841</v>
      </c>
      <c r="RQJ7">
        <f t="shared" ca="1" si="491"/>
        <v>292</v>
      </c>
      <c r="RQK7">
        <f t="shared" ca="1" si="491"/>
        <v>852</v>
      </c>
      <c r="RQL7">
        <f t="shared" ca="1" si="491"/>
        <v>766</v>
      </c>
      <c r="RQM7">
        <f t="shared" ca="1" si="491"/>
        <v>915</v>
      </c>
      <c r="RQN7">
        <f t="shared" ca="1" si="491"/>
        <v>784</v>
      </c>
      <c r="RQO7">
        <f t="shared" ca="1" si="491"/>
        <v>924</v>
      </c>
      <c r="RQP7">
        <f t="shared" ca="1" si="491"/>
        <v>360</v>
      </c>
      <c r="RQQ7">
        <f t="shared" ca="1" si="491"/>
        <v>622</v>
      </c>
      <c r="RQR7">
        <f t="shared" ca="1" si="491"/>
        <v>344</v>
      </c>
      <c r="RQS7">
        <f t="shared" ca="1" si="491"/>
        <v>660</v>
      </c>
      <c r="RQT7">
        <f t="shared" ca="1" si="491"/>
        <v>886</v>
      </c>
      <c r="RQU7">
        <f t="shared" ca="1" si="491"/>
        <v>229</v>
      </c>
      <c r="RQV7">
        <f t="shared" ca="1" si="491"/>
        <v>817</v>
      </c>
      <c r="RQW7">
        <f t="shared" ca="1" si="491"/>
        <v>778</v>
      </c>
      <c r="RQX7">
        <f t="shared" ca="1" si="491"/>
        <v>414</v>
      </c>
      <c r="RQY7">
        <f t="shared" ca="1" si="491"/>
        <v>957</v>
      </c>
      <c r="RQZ7">
        <f t="shared" ca="1" si="491"/>
        <v>205</v>
      </c>
      <c r="RRA7">
        <f t="shared" ca="1" si="491"/>
        <v>883</v>
      </c>
      <c r="RRB7">
        <f t="shared" ca="1" si="491"/>
        <v>983</v>
      </c>
      <c r="RRC7">
        <f t="shared" ca="1" si="491"/>
        <v>789</v>
      </c>
      <c r="RRD7">
        <f t="shared" ca="1" si="491"/>
        <v>372</v>
      </c>
      <c r="RRE7">
        <f t="shared" ca="1" si="491"/>
        <v>721</v>
      </c>
      <c r="RRF7">
        <f t="shared" ca="1" si="491"/>
        <v>99</v>
      </c>
      <c r="RRG7">
        <f t="shared" ca="1" si="491"/>
        <v>405</v>
      </c>
      <c r="RRH7">
        <f t="shared" ca="1" si="491"/>
        <v>153</v>
      </c>
      <c r="RRI7">
        <f t="shared" ca="1" si="491"/>
        <v>948</v>
      </c>
      <c r="RRJ7">
        <f t="shared" ca="1" si="491"/>
        <v>593</v>
      </c>
      <c r="RRK7">
        <f t="shared" ca="1" si="491"/>
        <v>253</v>
      </c>
      <c r="RRL7">
        <f t="shared" ca="1" si="491"/>
        <v>89</v>
      </c>
      <c r="RRM7">
        <f t="shared" ca="1" si="491"/>
        <v>737</v>
      </c>
      <c r="RRN7">
        <f t="shared" ca="1" si="491"/>
        <v>426</v>
      </c>
      <c r="RRO7">
        <f t="shared" ca="1" si="491"/>
        <v>683</v>
      </c>
      <c r="RRP7">
        <f t="shared" ca="1" si="491"/>
        <v>575</v>
      </c>
      <c r="RRQ7">
        <f t="shared" ca="1" si="491"/>
        <v>197</v>
      </c>
      <c r="RRR7">
        <f t="shared" ca="1" si="491"/>
        <v>867</v>
      </c>
      <c r="RRS7">
        <f t="shared" ca="1" si="491"/>
        <v>647</v>
      </c>
      <c r="RRT7">
        <f t="shared" ca="1" si="491"/>
        <v>787</v>
      </c>
      <c r="RRU7">
        <f t="shared" ca="1" si="491"/>
        <v>50</v>
      </c>
      <c r="RRV7">
        <f t="shared" ca="1" si="491"/>
        <v>416</v>
      </c>
      <c r="RRW7">
        <f t="shared" ca="1" si="491"/>
        <v>893</v>
      </c>
      <c r="RRX7">
        <f t="shared" ca="1" si="491"/>
        <v>545</v>
      </c>
      <c r="RRY7">
        <f t="shared" ca="1" si="491"/>
        <v>396</v>
      </c>
      <c r="RRZ7">
        <f t="shared" ca="1" si="491"/>
        <v>122</v>
      </c>
      <c r="RSA7">
        <f t="shared" ca="1" si="491"/>
        <v>534</v>
      </c>
      <c r="RSB7">
        <f t="shared" ca="1" si="491"/>
        <v>639</v>
      </c>
      <c r="RSC7">
        <f t="shared" ca="1" si="491"/>
        <v>88</v>
      </c>
      <c r="RSD7">
        <f t="shared" ca="1" si="491"/>
        <v>78</v>
      </c>
      <c r="RSE7">
        <f t="shared" ca="1" si="491"/>
        <v>730</v>
      </c>
      <c r="RSF7">
        <f t="shared" ca="1" si="491"/>
        <v>877</v>
      </c>
      <c r="RSG7">
        <f t="shared" ca="1" si="491"/>
        <v>200</v>
      </c>
      <c r="RSH7">
        <f t="shared" ca="1" si="363"/>
        <v>268</v>
      </c>
      <c r="RSI7">
        <f t="shared" ca="1" si="363"/>
        <v>932</v>
      </c>
      <c r="RSJ7">
        <f t="shared" ca="1" si="363"/>
        <v>433</v>
      </c>
      <c r="RSK7">
        <f t="shared" ca="1" si="363"/>
        <v>401</v>
      </c>
      <c r="RSL7">
        <f t="shared" ca="1" si="363"/>
        <v>992</v>
      </c>
      <c r="RSM7">
        <f t="shared" ca="1" si="363"/>
        <v>759</v>
      </c>
      <c r="RSN7">
        <f t="shared" ca="1" si="363"/>
        <v>591</v>
      </c>
      <c r="RSO7">
        <f t="shared" ca="1" si="363"/>
        <v>104</v>
      </c>
      <c r="RSP7">
        <f t="shared" ca="1" si="363"/>
        <v>747</v>
      </c>
      <c r="RSQ7">
        <f t="shared" ca="1" si="363"/>
        <v>540</v>
      </c>
      <c r="RSR7">
        <f t="shared" ca="1" si="363"/>
        <v>422</v>
      </c>
      <c r="RSS7">
        <f t="shared" ca="1" si="363"/>
        <v>815</v>
      </c>
      <c r="RST7">
        <f t="shared" ca="1" si="363"/>
        <v>856</v>
      </c>
      <c r="RSU7">
        <f t="shared" ca="1" si="363"/>
        <v>348</v>
      </c>
      <c r="RSV7">
        <f t="shared" ca="1" si="363"/>
        <v>783</v>
      </c>
      <c r="RSW7">
        <f t="shared" ca="1" si="363"/>
        <v>565</v>
      </c>
      <c r="RSX7">
        <f t="shared" ca="1" si="363"/>
        <v>976</v>
      </c>
      <c r="RSY7">
        <f t="shared" ca="1" si="363"/>
        <v>515</v>
      </c>
      <c r="RSZ7">
        <f t="shared" ca="1" si="363"/>
        <v>12</v>
      </c>
      <c r="RTA7">
        <f t="shared" ca="1" si="363"/>
        <v>366</v>
      </c>
      <c r="RTB7">
        <f t="shared" ca="1" si="363"/>
        <v>783</v>
      </c>
      <c r="RTC7">
        <f t="shared" ca="1" si="363"/>
        <v>140</v>
      </c>
      <c r="RTD7">
        <f t="shared" ca="1" si="363"/>
        <v>942</v>
      </c>
      <c r="RTE7">
        <f t="shared" ca="1" si="363"/>
        <v>779</v>
      </c>
      <c r="RTF7">
        <f t="shared" ca="1" si="363"/>
        <v>494</v>
      </c>
      <c r="RTG7">
        <f t="shared" ca="1" si="363"/>
        <v>558</v>
      </c>
      <c r="RTH7">
        <f t="shared" ca="1" si="363"/>
        <v>590</v>
      </c>
      <c r="RTI7">
        <f t="shared" ca="1" si="363"/>
        <v>843</v>
      </c>
      <c r="RTJ7">
        <f t="shared" ca="1" si="363"/>
        <v>775</v>
      </c>
      <c r="RTK7">
        <f t="shared" ca="1" si="363"/>
        <v>323</v>
      </c>
      <c r="RTL7">
        <f t="shared" ca="1" si="363"/>
        <v>853</v>
      </c>
      <c r="RTM7">
        <f t="shared" ca="1" si="363"/>
        <v>590</v>
      </c>
      <c r="RTN7">
        <f t="shared" ca="1" si="363"/>
        <v>1000</v>
      </c>
      <c r="RTO7">
        <f t="shared" ca="1" si="363"/>
        <v>616</v>
      </c>
      <c r="RTP7">
        <f t="shared" ca="1" si="363"/>
        <v>190</v>
      </c>
      <c r="RTQ7">
        <f t="shared" ca="1" si="363"/>
        <v>601</v>
      </c>
      <c r="RTR7">
        <f t="shared" ca="1" si="363"/>
        <v>576</v>
      </c>
      <c r="RTS7">
        <f t="shared" ca="1" si="363"/>
        <v>351</v>
      </c>
      <c r="RTT7">
        <f t="shared" ca="1" si="363"/>
        <v>224</v>
      </c>
      <c r="RTU7">
        <f t="shared" ca="1" si="363"/>
        <v>250</v>
      </c>
      <c r="RTV7">
        <f t="shared" ca="1" si="363"/>
        <v>392</v>
      </c>
      <c r="RTW7">
        <f t="shared" ca="1" si="363"/>
        <v>446</v>
      </c>
      <c r="RTX7">
        <f t="shared" ca="1" si="363"/>
        <v>191</v>
      </c>
      <c r="RTY7">
        <f t="shared" ca="1" si="363"/>
        <v>48</v>
      </c>
      <c r="RTZ7">
        <f t="shared" ca="1" si="363"/>
        <v>333</v>
      </c>
      <c r="RUA7">
        <f t="shared" ca="1" si="363"/>
        <v>450</v>
      </c>
      <c r="RUB7">
        <f t="shared" ca="1" si="363"/>
        <v>342</v>
      </c>
      <c r="RUC7">
        <f t="shared" ca="1" si="363"/>
        <v>40</v>
      </c>
      <c r="RUD7">
        <f t="shared" ca="1" si="363"/>
        <v>626</v>
      </c>
      <c r="RUE7">
        <f t="shared" ca="1" si="363"/>
        <v>652</v>
      </c>
      <c r="RUF7">
        <f t="shared" ca="1" si="363"/>
        <v>710</v>
      </c>
      <c r="RUG7">
        <f t="shared" ca="1" si="363"/>
        <v>182</v>
      </c>
      <c r="RUH7">
        <f t="shared" ca="1" si="363"/>
        <v>52</v>
      </c>
      <c r="RUI7">
        <f t="shared" ca="1" si="363"/>
        <v>796</v>
      </c>
      <c r="RUJ7">
        <f t="shared" ca="1" si="363"/>
        <v>11</v>
      </c>
      <c r="RUK7">
        <f t="shared" ca="1" si="363"/>
        <v>770</v>
      </c>
      <c r="RUL7">
        <f t="shared" ca="1" si="363"/>
        <v>530</v>
      </c>
      <c r="RUM7">
        <f t="shared" ca="1" si="363"/>
        <v>331</v>
      </c>
      <c r="RUN7">
        <f t="shared" ca="1" si="363"/>
        <v>780</v>
      </c>
      <c r="RUO7">
        <f t="shared" ca="1" si="363"/>
        <v>998</v>
      </c>
      <c r="RUP7">
        <f t="shared" ca="1" si="363"/>
        <v>991</v>
      </c>
      <c r="RUQ7">
        <f t="shared" ca="1" si="363"/>
        <v>886</v>
      </c>
      <c r="RUR7">
        <f t="shared" ca="1" si="363"/>
        <v>522</v>
      </c>
      <c r="RUS7">
        <f t="shared" ca="1" si="198"/>
        <v>977</v>
      </c>
      <c r="RUT7">
        <f t="shared" ca="1" si="492"/>
        <v>644</v>
      </c>
      <c r="RUU7">
        <f t="shared" ca="1" si="492"/>
        <v>632</v>
      </c>
      <c r="RUV7">
        <f t="shared" ca="1" si="492"/>
        <v>840</v>
      </c>
      <c r="RUW7">
        <f t="shared" ca="1" si="492"/>
        <v>397</v>
      </c>
      <c r="RUX7">
        <f t="shared" ca="1" si="492"/>
        <v>315</v>
      </c>
      <c r="RUY7">
        <f t="shared" ca="1" si="492"/>
        <v>342</v>
      </c>
      <c r="RUZ7">
        <f t="shared" ca="1" si="492"/>
        <v>630</v>
      </c>
      <c r="RVA7">
        <f t="shared" ca="1" si="492"/>
        <v>567</v>
      </c>
      <c r="RVB7">
        <f t="shared" ca="1" si="492"/>
        <v>665</v>
      </c>
      <c r="RVC7">
        <f t="shared" ca="1" si="492"/>
        <v>614</v>
      </c>
      <c r="RVD7">
        <f t="shared" ca="1" si="492"/>
        <v>841</v>
      </c>
      <c r="RVE7">
        <f t="shared" ca="1" si="492"/>
        <v>945</v>
      </c>
      <c r="RVF7">
        <f t="shared" ca="1" si="492"/>
        <v>597</v>
      </c>
      <c r="RVG7">
        <f t="shared" ca="1" si="492"/>
        <v>102</v>
      </c>
      <c r="RVH7">
        <f t="shared" ca="1" si="492"/>
        <v>974</v>
      </c>
      <c r="RVI7">
        <f t="shared" ca="1" si="492"/>
        <v>260</v>
      </c>
      <c r="RVJ7">
        <f t="shared" ca="1" si="492"/>
        <v>760</v>
      </c>
      <c r="RVK7">
        <f t="shared" ca="1" si="492"/>
        <v>97</v>
      </c>
      <c r="RVL7">
        <f t="shared" ca="1" si="492"/>
        <v>907</v>
      </c>
      <c r="RVM7">
        <f t="shared" ca="1" si="492"/>
        <v>160</v>
      </c>
      <c r="RVN7">
        <f t="shared" ca="1" si="492"/>
        <v>35</v>
      </c>
      <c r="RVO7">
        <f t="shared" ca="1" si="492"/>
        <v>712</v>
      </c>
      <c r="RVP7">
        <f t="shared" ca="1" si="492"/>
        <v>347</v>
      </c>
      <c r="RVQ7">
        <f t="shared" ca="1" si="492"/>
        <v>693</v>
      </c>
      <c r="RVR7">
        <f t="shared" ca="1" si="492"/>
        <v>374</v>
      </c>
      <c r="RVS7">
        <f t="shared" ca="1" si="492"/>
        <v>246</v>
      </c>
      <c r="RVT7">
        <f t="shared" ca="1" si="492"/>
        <v>490</v>
      </c>
      <c r="RVU7">
        <f t="shared" ca="1" si="492"/>
        <v>63</v>
      </c>
      <c r="RVV7">
        <f t="shared" ca="1" si="492"/>
        <v>714</v>
      </c>
      <c r="RVW7">
        <f t="shared" ca="1" si="492"/>
        <v>848</v>
      </c>
      <c r="RVX7">
        <f t="shared" ca="1" si="492"/>
        <v>981</v>
      </c>
      <c r="RVY7">
        <f t="shared" ca="1" si="492"/>
        <v>559</v>
      </c>
      <c r="RVZ7">
        <f t="shared" ca="1" si="492"/>
        <v>358</v>
      </c>
      <c r="RWA7">
        <f t="shared" ca="1" si="492"/>
        <v>49</v>
      </c>
      <c r="RWB7">
        <f t="shared" ca="1" si="492"/>
        <v>219</v>
      </c>
      <c r="RWC7">
        <f t="shared" ca="1" si="492"/>
        <v>624</v>
      </c>
      <c r="RWD7">
        <f t="shared" ca="1" si="492"/>
        <v>829</v>
      </c>
      <c r="RWE7">
        <f t="shared" ca="1" si="492"/>
        <v>54</v>
      </c>
      <c r="RWF7">
        <f t="shared" ca="1" si="492"/>
        <v>111</v>
      </c>
      <c r="RWG7">
        <f t="shared" ca="1" si="492"/>
        <v>463</v>
      </c>
      <c r="RWH7">
        <f t="shared" ca="1" si="492"/>
        <v>837</v>
      </c>
      <c r="RWI7">
        <f t="shared" ca="1" si="492"/>
        <v>836</v>
      </c>
      <c r="RWJ7">
        <f t="shared" ca="1" si="492"/>
        <v>264</v>
      </c>
      <c r="RWK7">
        <f t="shared" ca="1" si="492"/>
        <v>697</v>
      </c>
      <c r="RWL7">
        <f t="shared" ca="1" si="492"/>
        <v>310</v>
      </c>
      <c r="RWM7">
        <f t="shared" ca="1" si="492"/>
        <v>901</v>
      </c>
      <c r="RWN7">
        <f t="shared" ca="1" si="492"/>
        <v>68</v>
      </c>
      <c r="RWO7">
        <f t="shared" ca="1" si="492"/>
        <v>180</v>
      </c>
      <c r="RWP7">
        <f t="shared" ca="1" si="492"/>
        <v>890</v>
      </c>
      <c r="RWQ7">
        <f t="shared" ca="1" si="492"/>
        <v>877</v>
      </c>
      <c r="RWR7">
        <f t="shared" ca="1" si="492"/>
        <v>554</v>
      </c>
      <c r="RWS7">
        <f t="shared" ca="1" si="492"/>
        <v>552</v>
      </c>
      <c r="RWT7">
        <f t="shared" ca="1" si="492"/>
        <v>42</v>
      </c>
      <c r="RWU7">
        <f t="shared" ca="1" si="492"/>
        <v>496</v>
      </c>
      <c r="RWV7">
        <f t="shared" ca="1" si="492"/>
        <v>51</v>
      </c>
      <c r="RWW7">
        <f t="shared" ca="1" si="492"/>
        <v>553</v>
      </c>
      <c r="RWX7">
        <f t="shared" ca="1" si="492"/>
        <v>11</v>
      </c>
      <c r="RWY7">
        <f t="shared" ca="1" si="492"/>
        <v>196</v>
      </c>
      <c r="RWZ7">
        <f t="shared" ca="1" si="492"/>
        <v>18</v>
      </c>
      <c r="RXA7">
        <f t="shared" ca="1" si="492"/>
        <v>203</v>
      </c>
      <c r="RXB7">
        <f t="shared" ca="1" si="492"/>
        <v>369</v>
      </c>
      <c r="RXC7">
        <f t="shared" ca="1" si="492"/>
        <v>203</v>
      </c>
      <c r="RXD7">
        <f t="shared" ca="1" si="492"/>
        <v>23</v>
      </c>
      <c r="RXE7">
        <f t="shared" ca="1" si="492"/>
        <v>528</v>
      </c>
      <c r="RXF7">
        <f t="shared" ca="1" si="364"/>
        <v>58</v>
      </c>
      <c r="RXG7">
        <f t="shared" ca="1" si="364"/>
        <v>515</v>
      </c>
      <c r="RXH7">
        <f t="shared" ca="1" si="364"/>
        <v>447</v>
      </c>
      <c r="RXI7">
        <f t="shared" ca="1" si="364"/>
        <v>402</v>
      </c>
      <c r="RXJ7">
        <f t="shared" ca="1" si="364"/>
        <v>974</v>
      </c>
      <c r="RXK7">
        <f t="shared" ca="1" si="364"/>
        <v>241</v>
      </c>
      <c r="RXL7">
        <f t="shared" ca="1" si="364"/>
        <v>802</v>
      </c>
      <c r="RXM7">
        <f t="shared" ca="1" si="364"/>
        <v>365</v>
      </c>
      <c r="RXN7">
        <f t="shared" ca="1" si="364"/>
        <v>920</v>
      </c>
      <c r="RXO7">
        <f t="shared" ca="1" si="364"/>
        <v>564</v>
      </c>
      <c r="RXP7">
        <f t="shared" ca="1" si="364"/>
        <v>861</v>
      </c>
      <c r="RXQ7">
        <f t="shared" ca="1" si="364"/>
        <v>402</v>
      </c>
      <c r="RXR7">
        <f t="shared" ca="1" si="364"/>
        <v>98</v>
      </c>
      <c r="RXS7">
        <f t="shared" ca="1" si="364"/>
        <v>192</v>
      </c>
      <c r="RXT7">
        <f t="shared" ca="1" si="364"/>
        <v>854</v>
      </c>
      <c r="RXU7">
        <f t="shared" ca="1" si="364"/>
        <v>449</v>
      </c>
      <c r="RXV7">
        <f t="shared" ca="1" si="364"/>
        <v>970</v>
      </c>
      <c r="RXW7">
        <f t="shared" ca="1" si="364"/>
        <v>678</v>
      </c>
      <c r="RXX7">
        <f t="shared" ca="1" si="364"/>
        <v>363</v>
      </c>
      <c r="RXY7">
        <f t="shared" ca="1" si="364"/>
        <v>860</v>
      </c>
      <c r="RXZ7">
        <f t="shared" ca="1" si="364"/>
        <v>391</v>
      </c>
      <c r="RYA7">
        <f t="shared" ca="1" si="364"/>
        <v>835</v>
      </c>
      <c r="RYB7">
        <f t="shared" ca="1" si="364"/>
        <v>802</v>
      </c>
      <c r="RYC7">
        <f t="shared" ca="1" si="364"/>
        <v>351</v>
      </c>
      <c r="RYD7">
        <f t="shared" ca="1" si="364"/>
        <v>8</v>
      </c>
      <c r="RYE7">
        <f t="shared" ca="1" si="364"/>
        <v>179</v>
      </c>
      <c r="RYF7">
        <f t="shared" ca="1" si="364"/>
        <v>802</v>
      </c>
      <c r="RYG7">
        <f t="shared" ca="1" si="364"/>
        <v>676</v>
      </c>
      <c r="RYH7">
        <f t="shared" ca="1" si="364"/>
        <v>31</v>
      </c>
      <c r="RYI7">
        <f t="shared" ca="1" si="364"/>
        <v>476</v>
      </c>
      <c r="RYJ7">
        <f t="shared" ca="1" si="364"/>
        <v>764</v>
      </c>
      <c r="RYK7">
        <f t="shared" ca="1" si="364"/>
        <v>679</v>
      </c>
      <c r="RYL7">
        <f t="shared" ca="1" si="364"/>
        <v>711</v>
      </c>
      <c r="RYM7">
        <f t="shared" ca="1" si="364"/>
        <v>346</v>
      </c>
      <c r="RYN7">
        <f t="shared" ca="1" si="364"/>
        <v>567</v>
      </c>
      <c r="RYO7">
        <f t="shared" ca="1" si="364"/>
        <v>506</v>
      </c>
      <c r="RYP7">
        <f t="shared" ca="1" si="364"/>
        <v>983</v>
      </c>
      <c r="RYQ7">
        <f t="shared" ca="1" si="364"/>
        <v>588</v>
      </c>
      <c r="RYR7">
        <f t="shared" ca="1" si="364"/>
        <v>478</v>
      </c>
      <c r="RYS7">
        <f t="shared" ca="1" si="364"/>
        <v>92</v>
      </c>
      <c r="RYT7">
        <f t="shared" ca="1" si="364"/>
        <v>955</v>
      </c>
      <c r="RYU7">
        <f t="shared" ca="1" si="364"/>
        <v>828</v>
      </c>
      <c r="RYV7">
        <f t="shared" ca="1" si="364"/>
        <v>594</v>
      </c>
      <c r="RYW7">
        <f t="shared" ca="1" si="364"/>
        <v>388</v>
      </c>
      <c r="RYX7">
        <f t="shared" ca="1" si="364"/>
        <v>255</v>
      </c>
      <c r="RYY7">
        <f t="shared" ca="1" si="364"/>
        <v>748</v>
      </c>
      <c r="RYZ7">
        <f t="shared" ca="1" si="364"/>
        <v>855</v>
      </c>
      <c r="RZA7">
        <f t="shared" ca="1" si="364"/>
        <v>382</v>
      </c>
      <c r="RZB7">
        <f t="shared" ca="1" si="364"/>
        <v>981</v>
      </c>
      <c r="RZC7">
        <f t="shared" ca="1" si="364"/>
        <v>798</v>
      </c>
      <c r="RZD7">
        <f t="shared" ca="1" si="364"/>
        <v>775</v>
      </c>
      <c r="RZE7">
        <f t="shared" ca="1" si="364"/>
        <v>239</v>
      </c>
      <c r="RZF7">
        <f t="shared" ca="1" si="364"/>
        <v>301</v>
      </c>
      <c r="RZG7">
        <f t="shared" ca="1" si="364"/>
        <v>20</v>
      </c>
      <c r="RZH7">
        <f t="shared" ca="1" si="364"/>
        <v>487</v>
      </c>
      <c r="RZI7">
        <f t="shared" ca="1" si="364"/>
        <v>705</v>
      </c>
      <c r="RZJ7">
        <f t="shared" ca="1" si="364"/>
        <v>805</v>
      </c>
      <c r="RZK7">
        <f t="shared" ca="1" si="364"/>
        <v>345</v>
      </c>
      <c r="RZL7">
        <f t="shared" ca="1" si="364"/>
        <v>259</v>
      </c>
      <c r="RZM7">
        <f t="shared" ca="1" si="364"/>
        <v>767</v>
      </c>
      <c r="RZN7">
        <f t="shared" ca="1" si="364"/>
        <v>319</v>
      </c>
      <c r="RZO7">
        <f t="shared" ca="1" si="364"/>
        <v>961</v>
      </c>
      <c r="RZP7">
        <f t="shared" ca="1" si="364"/>
        <v>338</v>
      </c>
      <c r="RZQ7">
        <f t="shared" ca="1" si="200"/>
        <v>2</v>
      </c>
      <c r="RZR7">
        <f t="shared" ca="1" si="493"/>
        <v>381</v>
      </c>
      <c r="RZS7">
        <f t="shared" ca="1" si="493"/>
        <v>306</v>
      </c>
      <c r="RZT7">
        <f t="shared" ca="1" si="493"/>
        <v>516</v>
      </c>
      <c r="RZU7">
        <f t="shared" ca="1" si="493"/>
        <v>792</v>
      </c>
      <c r="RZV7">
        <f t="shared" ca="1" si="493"/>
        <v>268</v>
      </c>
      <c r="RZW7">
        <f t="shared" ca="1" si="493"/>
        <v>970</v>
      </c>
      <c r="RZX7">
        <f t="shared" ca="1" si="493"/>
        <v>868</v>
      </c>
      <c r="RZY7">
        <f t="shared" ca="1" si="493"/>
        <v>455</v>
      </c>
      <c r="RZZ7">
        <f t="shared" ca="1" si="493"/>
        <v>85</v>
      </c>
      <c r="SAA7">
        <f t="shared" ca="1" si="493"/>
        <v>960</v>
      </c>
      <c r="SAB7">
        <f t="shared" ca="1" si="493"/>
        <v>765</v>
      </c>
      <c r="SAC7">
        <f t="shared" ca="1" si="493"/>
        <v>510</v>
      </c>
      <c r="SAD7">
        <f t="shared" ca="1" si="493"/>
        <v>772</v>
      </c>
      <c r="SAE7">
        <f t="shared" ca="1" si="493"/>
        <v>593</v>
      </c>
      <c r="SAF7">
        <f t="shared" ca="1" si="493"/>
        <v>250</v>
      </c>
      <c r="SAG7">
        <f t="shared" ca="1" si="493"/>
        <v>439</v>
      </c>
      <c r="SAH7">
        <f t="shared" ca="1" si="493"/>
        <v>69</v>
      </c>
      <c r="SAI7">
        <f t="shared" ca="1" si="493"/>
        <v>686</v>
      </c>
      <c r="SAJ7">
        <f t="shared" ca="1" si="493"/>
        <v>797</v>
      </c>
      <c r="SAK7">
        <f t="shared" ca="1" si="493"/>
        <v>762</v>
      </c>
      <c r="SAL7">
        <f t="shared" ca="1" si="493"/>
        <v>318</v>
      </c>
      <c r="SAM7">
        <f t="shared" ca="1" si="493"/>
        <v>267</v>
      </c>
      <c r="SAN7">
        <f t="shared" ca="1" si="493"/>
        <v>431</v>
      </c>
      <c r="SAO7">
        <f t="shared" ca="1" si="493"/>
        <v>979</v>
      </c>
      <c r="SAP7">
        <f t="shared" ca="1" si="493"/>
        <v>776</v>
      </c>
      <c r="SAQ7">
        <f t="shared" ca="1" si="493"/>
        <v>824</v>
      </c>
      <c r="SAR7">
        <f t="shared" ca="1" si="493"/>
        <v>216</v>
      </c>
      <c r="SAS7">
        <f t="shared" ca="1" si="493"/>
        <v>831</v>
      </c>
      <c r="SAT7">
        <f t="shared" ca="1" si="493"/>
        <v>404</v>
      </c>
      <c r="SAU7">
        <f t="shared" ca="1" si="493"/>
        <v>117</v>
      </c>
      <c r="SAV7">
        <f t="shared" ca="1" si="493"/>
        <v>736</v>
      </c>
      <c r="SAW7">
        <f t="shared" ca="1" si="493"/>
        <v>502</v>
      </c>
      <c r="SAX7">
        <f t="shared" ca="1" si="493"/>
        <v>161</v>
      </c>
      <c r="SAY7">
        <f t="shared" ca="1" si="493"/>
        <v>584</v>
      </c>
      <c r="SAZ7">
        <f t="shared" ca="1" si="493"/>
        <v>171</v>
      </c>
      <c r="SBA7">
        <f t="shared" ca="1" si="493"/>
        <v>641</v>
      </c>
      <c r="SBB7">
        <f t="shared" ca="1" si="493"/>
        <v>76</v>
      </c>
      <c r="SBC7">
        <f t="shared" ca="1" si="493"/>
        <v>701</v>
      </c>
      <c r="SBD7">
        <f t="shared" ca="1" si="493"/>
        <v>495</v>
      </c>
      <c r="SBE7">
        <f t="shared" ca="1" si="493"/>
        <v>446</v>
      </c>
      <c r="SBF7">
        <f t="shared" ca="1" si="493"/>
        <v>680</v>
      </c>
      <c r="SBG7">
        <f t="shared" ca="1" si="493"/>
        <v>44</v>
      </c>
      <c r="SBH7">
        <f t="shared" ca="1" si="493"/>
        <v>877</v>
      </c>
      <c r="SBI7">
        <f t="shared" ca="1" si="493"/>
        <v>430</v>
      </c>
      <c r="SBJ7">
        <f t="shared" ca="1" si="493"/>
        <v>139</v>
      </c>
      <c r="SBK7">
        <f t="shared" ca="1" si="493"/>
        <v>753</v>
      </c>
      <c r="SBL7">
        <f t="shared" ca="1" si="493"/>
        <v>868</v>
      </c>
      <c r="SBM7">
        <f t="shared" ca="1" si="493"/>
        <v>713</v>
      </c>
      <c r="SBN7">
        <f t="shared" ca="1" si="493"/>
        <v>831</v>
      </c>
      <c r="SBO7">
        <f t="shared" ca="1" si="493"/>
        <v>39</v>
      </c>
      <c r="SBP7">
        <f t="shared" ca="1" si="493"/>
        <v>999</v>
      </c>
      <c r="SBQ7">
        <f t="shared" ca="1" si="493"/>
        <v>265</v>
      </c>
      <c r="SBR7">
        <f t="shared" ca="1" si="493"/>
        <v>588</v>
      </c>
      <c r="SBS7">
        <f t="shared" ca="1" si="493"/>
        <v>720</v>
      </c>
      <c r="SBT7">
        <f t="shared" ca="1" si="493"/>
        <v>787</v>
      </c>
      <c r="SBU7">
        <f t="shared" ca="1" si="493"/>
        <v>55</v>
      </c>
      <c r="SBV7">
        <f t="shared" ca="1" si="493"/>
        <v>138</v>
      </c>
      <c r="SBW7">
        <f t="shared" ca="1" si="493"/>
        <v>704</v>
      </c>
      <c r="SBX7">
        <f t="shared" ca="1" si="493"/>
        <v>234</v>
      </c>
      <c r="SBY7">
        <f t="shared" ca="1" si="493"/>
        <v>712</v>
      </c>
      <c r="SBZ7">
        <f t="shared" ca="1" si="493"/>
        <v>599</v>
      </c>
      <c r="SCA7">
        <f t="shared" ca="1" si="493"/>
        <v>399</v>
      </c>
      <c r="SCB7">
        <f t="shared" ca="1" si="493"/>
        <v>605</v>
      </c>
      <c r="SCC7">
        <f t="shared" ca="1" si="493"/>
        <v>130</v>
      </c>
      <c r="SCD7">
        <f t="shared" ca="1" si="365"/>
        <v>150</v>
      </c>
      <c r="SCE7">
        <f t="shared" ca="1" si="365"/>
        <v>573</v>
      </c>
      <c r="SCF7">
        <f t="shared" ca="1" si="365"/>
        <v>386</v>
      </c>
      <c r="SCG7">
        <f t="shared" ca="1" si="365"/>
        <v>156</v>
      </c>
      <c r="SCH7">
        <f t="shared" ca="1" si="365"/>
        <v>719</v>
      </c>
      <c r="SCI7">
        <f t="shared" ca="1" si="365"/>
        <v>425</v>
      </c>
      <c r="SCJ7">
        <f t="shared" ca="1" si="365"/>
        <v>666</v>
      </c>
      <c r="SCK7">
        <f t="shared" ca="1" si="365"/>
        <v>752</v>
      </c>
      <c r="SCL7">
        <f t="shared" ca="1" si="365"/>
        <v>672</v>
      </c>
      <c r="SCM7">
        <f t="shared" ca="1" si="365"/>
        <v>994</v>
      </c>
      <c r="SCN7">
        <f t="shared" ca="1" si="365"/>
        <v>227</v>
      </c>
      <c r="SCO7">
        <f t="shared" ca="1" si="365"/>
        <v>419</v>
      </c>
      <c r="SCP7">
        <f t="shared" ca="1" si="365"/>
        <v>938</v>
      </c>
      <c r="SCQ7">
        <f t="shared" ca="1" si="365"/>
        <v>831</v>
      </c>
      <c r="SCR7">
        <f t="shared" ca="1" si="365"/>
        <v>851</v>
      </c>
      <c r="SCS7">
        <f t="shared" ca="1" si="365"/>
        <v>227</v>
      </c>
      <c r="SCT7">
        <f t="shared" ca="1" si="365"/>
        <v>91</v>
      </c>
      <c r="SCU7">
        <f t="shared" ca="1" si="365"/>
        <v>148</v>
      </c>
      <c r="SCV7">
        <f t="shared" ca="1" si="365"/>
        <v>819</v>
      </c>
      <c r="SCW7">
        <f t="shared" ca="1" si="365"/>
        <v>341</v>
      </c>
      <c r="SCX7">
        <f t="shared" ca="1" si="365"/>
        <v>766</v>
      </c>
      <c r="SCY7">
        <f t="shared" ca="1" si="365"/>
        <v>675</v>
      </c>
      <c r="SCZ7">
        <f t="shared" ca="1" si="365"/>
        <v>806</v>
      </c>
      <c r="SDA7">
        <f t="shared" ca="1" si="365"/>
        <v>84</v>
      </c>
      <c r="SDB7">
        <f t="shared" ca="1" si="365"/>
        <v>600</v>
      </c>
      <c r="SDC7">
        <f t="shared" ca="1" si="365"/>
        <v>142</v>
      </c>
      <c r="SDD7">
        <f t="shared" ca="1" si="365"/>
        <v>508</v>
      </c>
      <c r="SDE7">
        <f t="shared" ca="1" si="365"/>
        <v>474</v>
      </c>
      <c r="SDF7">
        <f t="shared" ca="1" si="365"/>
        <v>336</v>
      </c>
      <c r="SDG7">
        <f t="shared" ca="1" si="365"/>
        <v>524</v>
      </c>
      <c r="SDH7">
        <f t="shared" ca="1" si="365"/>
        <v>575</v>
      </c>
      <c r="SDI7">
        <f t="shared" ca="1" si="365"/>
        <v>838</v>
      </c>
      <c r="SDJ7">
        <f t="shared" ca="1" si="365"/>
        <v>547</v>
      </c>
      <c r="SDK7">
        <f t="shared" ca="1" si="365"/>
        <v>322</v>
      </c>
      <c r="SDL7">
        <f t="shared" ca="1" si="365"/>
        <v>255</v>
      </c>
      <c r="SDM7">
        <f t="shared" ca="1" si="365"/>
        <v>935</v>
      </c>
      <c r="SDN7">
        <f t="shared" ca="1" si="365"/>
        <v>122</v>
      </c>
      <c r="SDO7">
        <f t="shared" ca="1" si="365"/>
        <v>689</v>
      </c>
      <c r="SDP7">
        <f t="shared" ca="1" si="365"/>
        <v>792</v>
      </c>
      <c r="SDQ7">
        <f t="shared" ca="1" si="365"/>
        <v>48</v>
      </c>
      <c r="SDR7">
        <f t="shared" ca="1" si="365"/>
        <v>220</v>
      </c>
      <c r="SDS7">
        <f t="shared" ca="1" si="365"/>
        <v>645</v>
      </c>
      <c r="SDT7">
        <f t="shared" ca="1" si="365"/>
        <v>984</v>
      </c>
      <c r="SDU7">
        <f t="shared" ca="1" si="365"/>
        <v>815</v>
      </c>
      <c r="SDV7">
        <f t="shared" ca="1" si="365"/>
        <v>800</v>
      </c>
      <c r="SDW7">
        <f t="shared" ca="1" si="365"/>
        <v>797</v>
      </c>
      <c r="SDX7">
        <f t="shared" ca="1" si="365"/>
        <v>223</v>
      </c>
      <c r="SDY7">
        <f t="shared" ca="1" si="365"/>
        <v>614</v>
      </c>
      <c r="SDZ7">
        <f t="shared" ca="1" si="365"/>
        <v>769</v>
      </c>
      <c r="SEA7">
        <f t="shared" ca="1" si="365"/>
        <v>519</v>
      </c>
      <c r="SEB7">
        <f t="shared" ca="1" si="365"/>
        <v>389</v>
      </c>
      <c r="SEC7">
        <f t="shared" ca="1" si="365"/>
        <v>453</v>
      </c>
      <c r="SED7">
        <f t="shared" ca="1" si="365"/>
        <v>297</v>
      </c>
      <c r="SEE7">
        <f t="shared" ca="1" si="365"/>
        <v>434</v>
      </c>
      <c r="SEF7">
        <f t="shared" ca="1" si="365"/>
        <v>327</v>
      </c>
      <c r="SEG7">
        <f t="shared" ca="1" si="365"/>
        <v>828</v>
      </c>
      <c r="SEH7">
        <f t="shared" ca="1" si="365"/>
        <v>725</v>
      </c>
      <c r="SEI7">
        <f t="shared" ca="1" si="365"/>
        <v>776</v>
      </c>
      <c r="SEJ7">
        <f t="shared" ca="1" si="365"/>
        <v>564</v>
      </c>
      <c r="SEK7">
        <f t="shared" ca="1" si="365"/>
        <v>871</v>
      </c>
      <c r="SEL7">
        <f t="shared" ca="1" si="365"/>
        <v>304</v>
      </c>
      <c r="SEM7">
        <f t="shared" ca="1" si="365"/>
        <v>905</v>
      </c>
      <c r="SEN7">
        <f t="shared" ca="1" si="365"/>
        <v>484</v>
      </c>
      <c r="SEO7">
        <f t="shared" ca="1" si="202"/>
        <v>773</v>
      </c>
      <c r="SEP7">
        <f t="shared" ca="1" si="494"/>
        <v>471</v>
      </c>
      <c r="SEQ7">
        <f t="shared" ca="1" si="494"/>
        <v>580</v>
      </c>
      <c r="SER7">
        <f t="shared" ca="1" si="494"/>
        <v>478</v>
      </c>
      <c r="SES7">
        <f t="shared" ca="1" si="494"/>
        <v>399</v>
      </c>
      <c r="SET7">
        <f t="shared" ca="1" si="494"/>
        <v>621</v>
      </c>
      <c r="SEU7">
        <f t="shared" ca="1" si="494"/>
        <v>910</v>
      </c>
      <c r="SEV7">
        <f t="shared" ca="1" si="494"/>
        <v>860</v>
      </c>
      <c r="SEW7">
        <f t="shared" ca="1" si="494"/>
        <v>500</v>
      </c>
      <c r="SEX7">
        <f t="shared" ca="1" si="494"/>
        <v>704</v>
      </c>
      <c r="SEY7">
        <f t="shared" ca="1" si="494"/>
        <v>865</v>
      </c>
      <c r="SEZ7">
        <f t="shared" ca="1" si="494"/>
        <v>289</v>
      </c>
      <c r="SFA7">
        <f t="shared" ca="1" si="494"/>
        <v>788</v>
      </c>
      <c r="SFB7">
        <f t="shared" ca="1" si="494"/>
        <v>525</v>
      </c>
      <c r="SFC7">
        <f t="shared" ca="1" si="494"/>
        <v>352</v>
      </c>
      <c r="SFD7">
        <f t="shared" ca="1" si="494"/>
        <v>970</v>
      </c>
      <c r="SFE7">
        <f t="shared" ca="1" si="494"/>
        <v>682</v>
      </c>
      <c r="SFF7">
        <f t="shared" ca="1" si="494"/>
        <v>335</v>
      </c>
      <c r="SFG7">
        <f t="shared" ca="1" si="494"/>
        <v>259</v>
      </c>
      <c r="SFH7">
        <f t="shared" ca="1" si="494"/>
        <v>837</v>
      </c>
      <c r="SFI7">
        <f t="shared" ca="1" si="494"/>
        <v>147</v>
      </c>
      <c r="SFJ7">
        <f t="shared" ca="1" si="494"/>
        <v>773</v>
      </c>
      <c r="SFK7">
        <f t="shared" ca="1" si="494"/>
        <v>875</v>
      </c>
      <c r="SFL7">
        <f t="shared" ca="1" si="494"/>
        <v>354</v>
      </c>
      <c r="SFM7">
        <f t="shared" ca="1" si="494"/>
        <v>589</v>
      </c>
      <c r="SFN7">
        <f t="shared" ca="1" si="494"/>
        <v>201</v>
      </c>
      <c r="SFO7">
        <f t="shared" ca="1" si="494"/>
        <v>291</v>
      </c>
      <c r="SFP7">
        <f t="shared" ca="1" si="494"/>
        <v>896</v>
      </c>
      <c r="SFQ7">
        <f t="shared" ca="1" si="494"/>
        <v>87</v>
      </c>
      <c r="SFR7">
        <f t="shared" ca="1" si="494"/>
        <v>750</v>
      </c>
      <c r="SFS7">
        <f t="shared" ca="1" si="494"/>
        <v>404</v>
      </c>
      <c r="SFT7">
        <f t="shared" ca="1" si="494"/>
        <v>606</v>
      </c>
      <c r="SFU7">
        <f t="shared" ca="1" si="494"/>
        <v>645</v>
      </c>
      <c r="SFV7">
        <f t="shared" ca="1" si="494"/>
        <v>406</v>
      </c>
      <c r="SFW7">
        <f t="shared" ca="1" si="494"/>
        <v>634</v>
      </c>
      <c r="SFX7">
        <f t="shared" ca="1" si="494"/>
        <v>225</v>
      </c>
      <c r="SFY7">
        <f t="shared" ca="1" si="494"/>
        <v>35</v>
      </c>
      <c r="SFZ7">
        <f t="shared" ca="1" si="494"/>
        <v>894</v>
      </c>
      <c r="SGA7">
        <f t="shared" ca="1" si="494"/>
        <v>97</v>
      </c>
      <c r="SGB7">
        <f t="shared" ca="1" si="494"/>
        <v>301</v>
      </c>
      <c r="SGC7">
        <f t="shared" ca="1" si="494"/>
        <v>619</v>
      </c>
      <c r="SGD7">
        <f t="shared" ca="1" si="494"/>
        <v>798</v>
      </c>
      <c r="SGE7">
        <f t="shared" ca="1" si="494"/>
        <v>34</v>
      </c>
      <c r="SGF7">
        <f t="shared" ca="1" si="494"/>
        <v>905</v>
      </c>
      <c r="SGG7">
        <f t="shared" ca="1" si="494"/>
        <v>90</v>
      </c>
      <c r="SGH7">
        <f t="shared" ca="1" si="494"/>
        <v>612</v>
      </c>
      <c r="SGI7">
        <f t="shared" ca="1" si="494"/>
        <v>129</v>
      </c>
      <c r="SGJ7">
        <f t="shared" ca="1" si="494"/>
        <v>280</v>
      </c>
      <c r="SGK7">
        <f t="shared" ca="1" si="494"/>
        <v>230</v>
      </c>
      <c r="SGL7">
        <f t="shared" ca="1" si="494"/>
        <v>792</v>
      </c>
      <c r="SGM7">
        <f t="shared" ca="1" si="494"/>
        <v>389</v>
      </c>
      <c r="SGN7">
        <f t="shared" ca="1" si="494"/>
        <v>583</v>
      </c>
      <c r="SGO7">
        <f t="shared" ca="1" si="494"/>
        <v>888</v>
      </c>
      <c r="SGP7">
        <f t="shared" ca="1" si="494"/>
        <v>988</v>
      </c>
      <c r="SGQ7">
        <f t="shared" ca="1" si="494"/>
        <v>613</v>
      </c>
      <c r="SGR7">
        <f t="shared" ca="1" si="494"/>
        <v>12</v>
      </c>
      <c r="SGS7">
        <f t="shared" ca="1" si="494"/>
        <v>734</v>
      </c>
      <c r="SGT7">
        <f t="shared" ca="1" si="494"/>
        <v>427</v>
      </c>
      <c r="SGU7">
        <f t="shared" ca="1" si="494"/>
        <v>427</v>
      </c>
      <c r="SGV7">
        <f t="shared" ca="1" si="494"/>
        <v>19</v>
      </c>
      <c r="SGW7">
        <f t="shared" ca="1" si="494"/>
        <v>783</v>
      </c>
      <c r="SGX7">
        <f t="shared" ca="1" si="494"/>
        <v>736</v>
      </c>
      <c r="SGY7">
        <f t="shared" ca="1" si="494"/>
        <v>952</v>
      </c>
      <c r="SGZ7">
        <f t="shared" ca="1" si="494"/>
        <v>575</v>
      </c>
      <c r="SHA7">
        <f t="shared" ca="1" si="494"/>
        <v>239</v>
      </c>
      <c r="SHB7">
        <f t="shared" ca="1" si="366"/>
        <v>306</v>
      </c>
      <c r="SHC7">
        <f t="shared" ca="1" si="366"/>
        <v>841</v>
      </c>
      <c r="SHD7">
        <f t="shared" ca="1" si="366"/>
        <v>711</v>
      </c>
      <c r="SHE7">
        <f t="shared" ca="1" si="366"/>
        <v>142</v>
      </c>
      <c r="SHF7">
        <f t="shared" ca="1" si="366"/>
        <v>888</v>
      </c>
      <c r="SHG7">
        <f t="shared" ca="1" si="366"/>
        <v>822</v>
      </c>
      <c r="SHH7">
        <f t="shared" ca="1" si="366"/>
        <v>626</v>
      </c>
      <c r="SHI7">
        <f t="shared" ca="1" si="366"/>
        <v>16</v>
      </c>
      <c r="SHJ7">
        <f t="shared" ca="1" si="366"/>
        <v>568</v>
      </c>
      <c r="SHK7">
        <f t="shared" ca="1" si="366"/>
        <v>54</v>
      </c>
      <c r="SHL7">
        <f t="shared" ca="1" si="366"/>
        <v>292</v>
      </c>
      <c r="SHM7">
        <f t="shared" ca="1" si="366"/>
        <v>67</v>
      </c>
      <c r="SHN7">
        <f t="shared" ca="1" si="366"/>
        <v>852</v>
      </c>
      <c r="SHO7">
        <f t="shared" ca="1" si="366"/>
        <v>397</v>
      </c>
      <c r="SHP7">
        <f t="shared" ca="1" si="366"/>
        <v>168</v>
      </c>
      <c r="SHQ7">
        <f t="shared" ca="1" si="366"/>
        <v>196</v>
      </c>
      <c r="SHR7">
        <f t="shared" ca="1" si="366"/>
        <v>188</v>
      </c>
      <c r="SHS7">
        <f t="shared" ca="1" si="366"/>
        <v>479</v>
      </c>
      <c r="SHT7">
        <f t="shared" ca="1" si="366"/>
        <v>653</v>
      </c>
      <c r="SHU7">
        <f t="shared" ca="1" si="366"/>
        <v>329</v>
      </c>
      <c r="SHV7">
        <f t="shared" ca="1" si="366"/>
        <v>844</v>
      </c>
      <c r="SHW7">
        <f t="shared" ca="1" si="366"/>
        <v>24</v>
      </c>
      <c r="SHX7">
        <f t="shared" ca="1" si="366"/>
        <v>744</v>
      </c>
      <c r="SHY7">
        <f t="shared" ca="1" si="366"/>
        <v>660</v>
      </c>
      <c r="SHZ7">
        <f t="shared" ca="1" si="366"/>
        <v>164</v>
      </c>
      <c r="SIA7">
        <f t="shared" ca="1" si="366"/>
        <v>107</v>
      </c>
      <c r="SIB7">
        <f t="shared" ca="1" si="366"/>
        <v>103</v>
      </c>
      <c r="SIC7">
        <f t="shared" ca="1" si="366"/>
        <v>626</v>
      </c>
      <c r="SID7">
        <f t="shared" ca="1" si="366"/>
        <v>898</v>
      </c>
      <c r="SIE7">
        <f t="shared" ca="1" si="366"/>
        <v>876</v>
      </c>
      <c r="SIF7">
        <f t="shared" ca="1" si="366"/>
        <v>973</v>
      </c>
      <c r="SIG7">
        <f t="shared" ca="1" si="366"/>
        <v>200</v>
      </c>
      <c r="SIH7">
        <f t="shared" ca="1" si="366"/>
        <v>257</v>
      </c>
      <c r="SII7">
        <f t="shared" ca="1" si="366"/>
        <v>661</v>
      </c>
      <c r="SIJ7">
        <f t="shared" ca="1" si="366"/>
        <v>879</v>
      </c>
      <c r="SIK7">
        <f t="shared" ca="1" si="366"/>
        <v>920</v>
      </c>
      <c r="SIL7">
        <f t="shared" ca="1" si="366"/>
        <v>181</v>
      </c>
      <c r="SIM7">
        <f t="shared" ca="1" si="366"/>
        <v>366</v>
      </c>
      <c r="SIN7">
        <f t="shared" ca="1" si="366"/>
        <v>932</v>
      </c>
      <c r="SIO7">
        <f t="shared" ca="1" si="366"/>
        <v>511</v>
      </c>
      <c r="SIP7">
        <f t="shared" ca="1" si="366"/>
        <v>157</v>
      </c>
      <c r="SIQ7">
        <f t="shared" ca="1" si="366"/>
        <v>907</v>
      </c>
      <c r="SIR7">
        <f t="shared" ca="1" si="366"/>
        <v>36</v>
      </c>
      <c r="SIS7">
        <f t="shared" ca="1" si="366"/>
        <v>259</v>
      </c>
      <c r="SIT7">
        <f t="shared" ca="1" si="366"/>
        <v>525</v>
      </c>
      <c r="SIU7">
        <f t="shared" ca="1" si="366"/>
        <v>647</v>
      </c>
      <c r="SIV7">
        <f t="shared" ca="1" si="366"/>
        <v>947</v>
      </c>
      <c r="SIW7">
        <f t="shared" ca="1" si="366"/>
        <v>79</v>
      </c>
      <c r="SIX7">
        <f t="shared" ca="1" si="366"/>
        <v>807</v>
      </c>
      <c r="SIY7">
        <f t="shared" ca="1" si="366"/>
        <v>135</v>
      </c>
      <c r="SIZ7">
        <f t="shared" ca="1" si="366"/>
        <v>965</v>
      </c>
      <c r="SJA7">
        <f t="shared" ca="1" si="366"/>
        <v>507</v>
      </c>
      <c r="SJB7">
        <f t="shared" ca="1" si="366"/>
        <v>567</v>
      </c>
      <c r="SJC7">
        <f t="shared" ca="1" si="366"/>
        <v>438</v>
      </c>
      <c r="SJD7">
        <f t="shared" ca="1" si="366"/>
        <v>37</v>
      </c>
      <c r="SJE7">
        <f t="shared" ca="1" si="366"/>
        <v>591</v>
      </c>
      <c r="SJF7">
        <f t="shared" ca="1" si="366"/>
        <v>708</v>
      </c>
      <c r="SJG7">
        <f t="shared" ca="1" si="366"/>
        <v>866</v>
      </c>
      <c r="SJH7">
        <f t="shared" ca="1" si="366"/>
        <v>213</v>
      </c>
      <c r="SJI7">
        <f t="shared" ca="1" si="366"/>
        <v>779</v>
      </c>
      <c r="SJJ7">
        <f t="shared" ca="1" si="366"/>
        <v>740</v>
      </c>
      <c r="SJK7">
        <f t="shared" ca="1" si="366"/>
        <v>182</v>
      </c>
      <c r="SJL7">
        <f t="shared" ca="1" si="366"/>
        <v>754</v>
      </c>
      <c r="SJM7">
        <f t="shared" ca="1" si="204"/>
        <v>336</v>
      </c>
      <c r="SJN7">
        <f t="shared" ca="1" si="495"/>
        <v>68</v>
      </c>
      <c r="SJO7">
        <f t="shared" ca="1" si="495"/>
        <v>15</v>
      </c>
      <c r="SJP7">
        <f t="shared" ca="1" si="495"/>
        <v>723</v>
      </c>
      <c r="SJQ7">
        <f t="shared" ca="1" si="495"/>
        <v>475</v>
      </c>
      <c r="SJR7">
        <f t="shared" ca="1" si="495"/>
        <v>444</v>
      </c>
      <c r="SJS7">
        <f t="shared" ca="1" si="495"/>
        <v>443</v>
      </c>
      <c r="SJT7">
        <f t="shared" ca="1" si="495"/>
        <v>147</v>
      </c>
      <c r="SJU7">
        <f t="shared" ca="1" si="495"/>
        <v>319</v>
      </c>
      <c r="SJV7">
        <f t="shared" ca="1" si="495"/>
        <v>791</v>
      </c>
      <c r="SJW7">
        <f t="shared" ca="1" si="495"/>
        <v>702</v>
      </c>
      <c r="SJX7">
        <f t="shared" ca="1" si="495"/>
        <v>220</v>
      </c>
      <c r="SJY7">
        <f t="shared" ca="1" si="495"/>
        <v>770</v>
      </c>
      <c r="SJZ7">
        <f t="shared" ca="1" si="495"/>
        <v>227</v>
      </c>
      <c r="SKA7">
        <f t="shared" ca="1" si="495"/>
        <v>977</v>
      </c>
      <c r="SKB7">
        <f t="shared" ca="1" si="495"/>
        <v>535</v>
      </c>
      <c r="SKC7">
        <f t="shared" ca="1" si="495"/>
        <v>391</v>
      </c>
      <c r="SKD7">
        <f t="shared" ca="1" si="495"/>
        <v>91</v>
      </c>
      <c r="SKE7">
        <f t="shared" ca="1" si="495"/>
        <v>434</v>
      </c>
      <c r="SKF7">
        <f t="shared" ca="1" si="495"/>
        <v>970</v>
      </c>
      <c r="SKG7">
        <f t="shared" ca="1" si="495"/>
        <v>826</v>
      </c>
      <c r="SKH7">
        <f t="shared" ca="1" si="495"/>
        <v>629</v>
      </c>
      <c r="SKI7">
        <f t="shared" ca="1" si="495"/>
        <v>464</v>
      </c>
      <c r="SKJ7">
        <f t="shared" ca="1" si="495"/>
        <v>650</v>
      </c>
      <c r="SKK7">
        <f t="shared" ca="1" si="495"/>
        <v>339</v>
      </c>
      <c r="SKL7">
        <f t="shared" ca="1" si="495"/>
        <v>278</v>
      </c>
      <c r="SKM7">
        <f t="shared" ca="1" si="495"/>
        <v>835</v>
      </c>
      <c r="SKN7">
        <f t="shared" ca="1" si="495"/>
        <v>894</v>
      </c>
      <c r="SKO7">
        <f t="shared" ca="1" si="495"/>
        <v>432</v>
      </c>
      <c r="SKP7">
        <f t="shared" ca="1" si="495"/>
        <v>474</v>
      </c>
      <c r="SKQ7">
        <f t="shared" ca="1" si="495"/>
        <v>949</v>
      </c>
      <c r="SKR7">
        <f t="shared" ca="1" si="495"/>
        <v>384</v>
      </c>
      <c r="SKS7">
        <f t="shared" ca="1" si="495"/>
        <v>575</v>
      </c>
      <c r="SKT7">
        <f t="shared" ca="1" si="495"/>
        <v>465</v>
      </c>
      <c r="SKU7">
        <f t="shared" ca="1" si="495"/>
        <v>860</v>
      </c>
      <c r="SKV7">
        <f t="shared" ca="1" si="495"/>
        <v>785</v>
      </c>
      <c r="SKW7">
        <f t="shared" ca="1" si="495"/>
        <v>681</v>
      </c>
      <c r="SKX7">
        <f t="shared" ca="1" si="495"/>
        <v>594</v>
      </c>
      <c r="SKY7">
        <f t="shared" ca="1" si="495"/>
        <v>960</v>
      </c>
      <c r="SKZ7">
        <f t="shared" ca="1" si="495"/>
        <v>807</v>
      </c>
      <c r="SLA7">
        <f t="shared" ca="1" si="495"/>
        <v>207</v>
      </c>
      <c r="SLB7">
        <f t="shared" ca="1" si="495"/>
        <v>719</v>
      </c>
      <c r="SLC7">
        <f t="shared" ca="1" si="495"/>
        <v>89</v>
      </c>
      <c r="SLD7">
        <f t="shared" ca="1" si="495"/>
        <v>531</v>
      </c>
      <c r="SLE7">
        <f t="shared" ca="1" si="495"/>
        <v>368</v>
      </c>
      <c r="SLF7">
        <f t="shared" ca="1" si="495"/>
        <v>847</v>
      </c>
      <c r="SLG7">
        <f t="shared" ca="1" si="495"/>
        <v>125</v>
      </c>
      <c r="SLH7">
        <f t="shared" ca="1" si="495"/>
        <v>985</v>
      </c>
      <c r="SLI7">
        <f t="shared" ca="1" si="495"/>
        <v>89</v>
      </c>
      <c r="SLJ7">
        <f t="shared" ca="1" si="495"/>
        <v>235</v>
      </c>
      <c r="SLK7">
        <f t="shared" ca="1" si="495"/>
        <v>62</v>
      </c>
      <c r="SLL7">
        <f t="shared" ca="1" si="495"/>
        <v>72</v>
      </c>
      <c r="SLM7">
        <f t="shared" ca="1" si="495"/>
        <v>135</v>
      </c>
      <c r="SLN7">
        <f t="shared" ca="1" si="495"/>
        <v>159</v>
      </c>
      <c r="SLO7">
        <f t="shared" ca="1" si="495"/>
        <v>599</v>
      </c>
      <c r="SLP7">
        <f t="shared" ca="1" si="495"/>
        <v>52</v>
      </c>
      <c r="SLQ7">
        <f t="shared" ca="1" si="495"/>
        <v>990</v>
      </c>
      <c r="SLR7">
        <f t="shared" ca="1" si="495"/>
        <v>743</v>
      </c>
      <c r="SLS7">
        <f t="shared" ca="1" si="495"/>
        <v>267</v>
      </c>
      <c r="SLT7">
        <f t="shared" ca="1" si="495"/>
        <v>651</v>
      </c>
      <c r="SLU7">
        <f t="shared" ca="1" si="495"/>
        <v>556</v>
      </c>
      <c r="SLV7">
        <f t="shared" ca="1" si="495"/>
        <v>927</v>
      </c>
      <c r="SLW7">
        <f t="shared" ca="1" si="495"/>
        <v>935</v>
      </c>
      <c r="SLX7">
        <f t="shared" ca="1" si="495"/>
        <v>270</v>
      </c>
      <c r="SLY7">
        <f t="shared" ca="1" si="495"/>
        <v>173</v>
      </c>
      <c r="SLZ7">
        <f t="shared" ca="1" si="367"/>
        <v>376</v>
      </c>
      <c r="SMA7">
        <f t="shared" ca="1" si="367"/>
        <v>103</v>
      </c>
      <c r="SMB7">
        <f t="shared" ca="1" si="367"/>
        <v>448</v>
      </c>
      <c r="SMC7">
        <f t="shared" ca="1" si="367"/>
        <v>492</v>
      </c>
      <c r="SMD7">
        <f t="shared" ca="1" si="367"/>
        <v>222</v>
      </c>
      <c r="SME7">
        <f t="shared" ca="1" si="367"/>
        <v>413</v>
      </c>
      <c r="SMF7">
        <f t="shared" ca="1" si="367"/>
        <v>393</v>
      </c>
      <c r="SMG7">
        <f t="shared" ca="1" si="367"/>
        <v>477</v>
      </c>
      <c r="SMH7">
        <f t="shared" ca="1" si="367"/>
        <v>619</v>
      </c>
      <c r="SMI7">
        <f t="shared" ca="1" si="367"/>
        <v>71</v>
      </c>
      <c r="SMJ7">
        <f t="shared" ca="1" si="367"/>
        <v>516</v>
      </c>
      <c r="SMK7">
        <f t="shared" ca="1" si="367"/>
        <v>765</v>
      </c>
      <c r="SML7">
        <f t="shared" ca="1" si="367"/>
        <v>687</v>
      </c>
      <c r="SMM7">
        <f t="shared" ca="1" si="367"/>
        <v>956</v>
      </c>
      <c r="SMN7">
        <f t="shared" ca="1" si="367"/>
        <v>370</v>
      </c>
      <c r="SMO7">
        <f t="shared" ca="1" si="367"/>
        <v>176</v>
      </c>
      <c r="SMP7">
        <f t="shared" ca="1" si="367"/>
        <v>973</v>
      </c>
      <c r="SMQ7">
        <f t="shared" ca="1" si="367"/>
        <v>236</v>
      </c>
      <c r="SMR7">
        <f t="shared" ca="1" si="367"/>
        <v>780</v>
      </c>
      <c r="SMS7">
        <f t="shared" ca="1" si="367"/>
        <v>503</v>
      </c>
      <c r="SMT7">
        <f t="shared" ca="1" si="367"/>
        <v>665</v>
      </c>
      <c r="SMU7">
        <f t="shared" ca="1" si="367"/>
        <v>136</v>
      </c>
      <c r="SMV7">
        <f t="shared" ca="1" si="367"/>
        <v>905</v>
      </c>
      <c r="SMW7">
        <f t="shared" ca="1" si="367"/>
        <v>971</v>
      </c>
      <c r="SMX7">
        <f t="shared" ca="1" si="367"/>
        <v>597</v>
      </c>
      <c r="SMY7">
        <f t="shared" ca="1" si="367"/>
        <v>248</v>
      </c>
      <c r="SMZ7">
        <f t="shared" ca="1" si="367"/>
        <v>810</v>
      </c>
      <c r="SNA7">
        <f t="shared" ca="1" si="367"/>
        <v>911</v>
      </c>
      <c r="SNB7">
        <f t="shared" ca="1" si="367"/>
        <v>321</v>
      </c>
      <c r="SNC7">
        <f t="shared" ca="1" si="367"/>
        <v>840</v>
      </c>
      <c r="SND7">
        <f t="shared" ca="1" si="367"/>
        <v>514</v>
      </c>
      <c r="SNE7">
        <f t="shared" ca="1" si="367"/>
        <v>903</v>
      </c>
      <c r="SNF7">
        <f t="shared" ca="1" si="367"/>
        <v>869</v>
      </c>
      <c r="SNG7">
        <f t="shared" ca="1" si="367"/>
        <v>921</v>
      </c>
      <c r="SNH7">
        <f t="shared" ca="1" si="367"/>
        <v>25</v>
      </c>
      <c r="SNI7">
        <f t="shared" ca="1" si="367"/>
        <v>359</v>
      </c>
      <c r="SNJ7">
        <f t="shared" ca="1" si="367"/>
        <v>396</v>
      </c>
      <c r="SNK7">
        <f t="shared" ca="1" si="367"/>
        <v>973</v>
      </c>
      <c r="SNL7">
        <f t="shared" ca="1" si="367"/>
        <v>353</v>
      </c>
      <c r="SNM7">
        <f t="shared" ca="1" si="367"/>
        <v>924</v>
      </c>
      <c r="SNN7">
        <f t="shared" ca="1" si="367"/>
        <v>350</v>
      </c>
      <c r="SNO7">
        <f t="shared" ca="1" si="367"/>
        <v>860</v>
      </c>
      <c r="SNP7">
        <f t="shared" ca="1" si="367"/>
        <v>854</v>
      </c>
      <c r="SNQ7">
        <f t="shared" ca="1" si="367"/>
        <v>279</v>
      </c>
      <c r="SNR7">
        <f t="shared" ca="1" si="367"/>
        <v>579</v>
      </c>
      <c r="SNS7">
        <f t="shared" ca="1" si="367"/>
        <v>843</v>
      </c>
      <c r="SNT7">
        <f t="shared" ca="1" si="367"/>
        <v>930</v>
      </c>
      <c r="SNU7">
        <f t="shared" ca="1" si="367"/>
        <v>353</v>
      </c>
      <c r="SNV7">
        <f t="shared" ca="1" si="367"/>
        <v>697</v>
      </c>
      <c r="SNW7">
        <f t="shared" ca="1" si="367"/>
        <v>560</v>
      </c>
      <c r="SNX7">
        <f t="shared" ca="1" si="367"/>
        <v>853</v>
      </c>
      <c r="SNY7">
        <f t="shared" ca="1" si="367"/>
        <v>783</v>
      </c>
      <c r="SNZ7">
        <f t="shared" ca="1" si="367"/>
        <v>951</v>
      </c>
      <c r="SOA7">
        <f t="shared" ca="1" si="367"/>
        <v>108</v>
      </c>
      <c r="SOB7">
        <f t="shared" ca="1" si="367"/>
        <v>709</v>
      </c>
      <c r="SOC7">
        <f t="shared" ca="1" si="367"/>
        <v>311</v>
      </c>
      <c r="SOD7">
        <f t="shared" ca="1" si="367"/>
        <v>953</v>
      </c>
      <c r="SOE7">
        <f t="shared" ca="1" si="367"/>
        <v>906</v>
      </c>
      <c r="SOF7">
        <f t="shared" ca="1" si="367"/>
        <v>186</v>
      </c>
      <c r="SOG7">
        <f t="shared" ca="1" si="367"/>
        <v>80</v>
      </c>
      <c r="SOH7">
        <f t="shared" ca="1" si="367"/>
        <v>278</v>
      </c>
      <c r="SOI7">
        <f t="shared" ca="1" si="367"/>
        <v>675</v>
      </c>
      <c r="SOJ7">
        <f t="shared" ca="1" si="367"/>
        <v>17</v>
      </c>
      <c r="SOK7">
        <f t="shared" ca="1" si="206"/>
        <v>729</v>
      </c>
      <c r="SOL7">
        <f t="shared" ca="1" si="496"/>
        <v>182</v>
      </c>
      <c r="SOM7">
        <f t="shared" ca="1" si="496"/>
        <v>139</v>
      </c>
      <c r="SON7">
        <f t="shared" ca="1" si="496"/>
        <v>421</v>
      </c>
      <c r="SOO7">
        <f t="shared" ca="1" si="496"/>
        <v>678</v>
      </c>
      <c r="SOP7">
        <f t="shared" ca="1" si="496"/>
        <v>506</v>
      </c>
      <c r="SOQ7">
        <f t="shared" ca="1" si="496"/>
        <v>605</v>
      </c>
      <c r="SOR7">
        <f t="shared" ca="1" si="496"/>
        <v>107</v>
      </c>
      <c r="SOS7">
        <f t="shared" ca="1" si="496"/>
        <v>382</v>
      </c>
      <c r="SOT7">
        <f t="shared" ca="1" si="496"/>
        <v>708</v>
      </c>
      <c r="SOU7">
        <f t="shared" ca="1" si="496"/>
        <v>953</v>
      </c>
      <c r="SOV7">
        <f t="shared" ca="1" si="496"/>
        <v>36</v>
      </c>
      <c r="SOW7">
        <f t="shared" ca="1" si="496"/>
        <v>369</v>
      </c>
      <c r="SOX7">
        <f t="shared" ca="1" si="496"/>
        <v>913</v>
      </c>
      <c r="SOY7">
        <f t="shared" ca="1" si="496"/>
        <v>545</v>
      </c>
      <c r="SOZ7">
        <f t="shared" ca="1" si="496"/>
        <v>509</v>
      </c>
      <c r="SPA7">
        <f t="shared" ca="1" si="496"/>
        <v>476</v>
      </c>
      <c r="SPB7">
        <f t="shared" ca="1" si="496"/>
        <v>105</v>
      </c>
      <c r="SPC7">
        <f t="shared" ca="1" si="496"/>
        <v>307</v>
      </c>
      <c r="SPD7">
        <f t="shared" ca="1" si="496"/>
        <v>178</v>
      </c>
      <c r="SPE7">
        <f t="shared" ca="1" si="496"/>
        <v>995</v>
      </c>
      <c r="SPF7">
        <f t="shared" ca="1" si="496"/>
        <v>207</v>
      </c>
      <c r="SPG7">
        <f t="shared" ca="1" si="496"/>
        <v>141</v>
      </c>
      <c r="SPH7">
        <f t="shared" ca="1" si="496"/>
        <v>910</v>
      </c>
      <c r="SPI7">
        <f t="shared" ca="1" si="496"/>
        <v>618</v>
      </c>
      <c r="SPJ7">
        <f t="shared" ca="1" si="496"/>
        <v>275</v>
      </c>
      <c r="SPK7">
        <f t="shared" ca="1" si="496"/>
        <v>18</v>
      </c>
      <c r="SPL7">
        <f t="shared" ca="1" si="496"/>
        <v>5</v>
      </c>
      <c r="SPM7">
        <f t="shared" ca="1" si="496"/>
        <v>209</v>
      </c>
      <c r="SPN7">
        <f t="shared" ca="1" si="496"/>
        <v>968</v>
      </c>
      <c r="SPO7">
        <f t="shared" ca="1" si="496"/>
        <v>379</v>
      </c>
      <c r="SPP7">
        <f t="shared" ca="1" si="496"/>
        <v>946</v>
      </c>
      <c r="SPQ7">
        <f t="shared" ca="1" si="496"/>
        <v>630</v>
      </c>
      <c r="SPR7">
        <f t="shared" ca="1" si="496"/>
        <v>458</v>
      </c>
      <c r="SPS7">
        <f t="shared" ca="1" si="496"/>
        <v>440</v>
      </c>
      <c r="SPT7">
        <f t="shared" ca="1" si="496"/>
        <v>50</v>
      </c>
      <c r="SPU7">
        <f t="shared" ca="1" si="496"/>
        <v>679</v>
      </c>
      <c r="SPV7">
        <f t="shared" ca="1" si="496"/>
        <v>465</v>
      </c>
      <c r="SPW7">
        <f t="shared" ca="1" si="496"/>
        <v>986</v>
      </c>
      <c r="SPX7">
        <f t="shared" ca="1" si="496"/>
        <v>294</v>
      </c>
      <c r="SPY7">
        <f t="shared" ca="1" si="496"/>
        <v>259</v>
      </c>
      <c r="SPZ7">
        <f t="shared" ca="1" si="496"/>
        <v>39</v>
      </c>
      <c r="SQA7">
        <f t="shared" ca="1" si="496"/>
        <v>91</v>
      </c>
      <c r="SQB7">
        <f t="shared" ca="1" si="496"/>
        <v>50</v>
      </c>
      <c r="SQC7">
        <f t="shared" ca="1" si="496"/>
        <v>773</v>
      </c>
      <c r="SQD7">
        <f t="shared" ca="1" si="496"/>
        <v>736</v>
      </c>
      <c r="SQE7">
        <f t="shared" ca="1" si="496"/>
        <v>111</v>
      </c>
      <c r="SQF7">
        <f t="shared" ca="1" si="496"/>
        <v>660</v>
      </c>
      <c r="SQG7">
        <f t="shared" ca="1" si="496"/>
        <v>954</v>
      </c>
      <c r="SQH7">
        <f t="shared" ca="1" si="496"/>
        <v>882</v>
      </c>
      <c r="SQI7">
        <f t="shared" ca="1" si="496"/>
        <v>914</v>
      </c>
      <c r="SQJ7">
        <f t="shared" ca="1" si="496"/>
        <v>972</v>
      </c>
      <c r="SQK7">
        <f t="shared" ca="1" si="496"/>
        <v>973</v>
      </c>
      <c r="SQL7">
        <f t="shared" ca="1" si="496"/>
        <v>174</v>
      </c>
      <c r="SQM7">
        <f t="shared" ca="1" si="496"/>
        <v>189</v>
      </c>
      <c r="SQN7">
        <f t="shared" ca="1" si="496"/>
        <v>302</v>
      </c>
      <c r="SQO7">
        <f t="shared" ca="1" si="496"/>
        <v>327</v>
      </c>
      <c r="SQP7">
        <f t="shared" ca="1" si="496"/>
        <v>595</v>
      </c>
      <c r="SQQ7">
        <f t="shared" ca="1" si="496"/>
        <v>294</v>
      </c>
      <c r="SQR7">
        <f t="shared" ca="1" si="496"/>
        <v>444</v>
      </c>
      <c r="SQS7">
        <f t="shared" ca="1" si="496"/>
        <v>945</v>
      </c>
      <c r="SQT7">
        <f t="shared" ca="1" si="496"/>
        <v>423</v>
      </c>
      <c r="SQU7">
        <f t="shared" ca="1" si="496"/>
        <v>868</v>
      </c>
      <c r="SQV7">
        <f t="shared" ca="1" si="496"/>
        <v>768</v>
      </c>
      <c r="SQW7">
        <f t="shared" ca="1" si="496"/>
        <v>970</v>
      </c>
      <c r="SQX7">
        <f t="shared" ca="1" si="368"/>
        <v>780</v>
      </c>
      <c r="SQY7">
        <f t="shared" ca="1" si="368"/>
        <v>701</v>
      </c>
      <c r="SQZ7">
        <f t="shared" ca="1" si="368"/>
        <v>933</v>
      </c>
      <c r="SRA7">
        <f t="shared" ca="1" si="368"/>
        <v>404</v>
      </c>
      <c r="SRB7">
        <f t="shared" ca="1" si="368"/>
        <v>969</v>
      </c>
      <c r="SRC7">
        <f t="shared" ca="1" si="368"/>
        <v>713</v>
      </c>
      <c r="SRD7">
        <f t="shared" ca="1" si="368"/>
        <v>948</v>
      </c>
      <c r="SRE7">
        <f t="shared" ca="1" si="368"/>
        <v>92</v>
      </c>
      <c r="SRF7">
        <f t="shared" ca="1" si="368"/>
        <v>119</v>
      </c>
      <c r="SRG7">
        <f t="shared" ca="1" si="368"/>
        <v>503</v>
      </c>
      <c r="SRH7">
        <f t="shared" ca="1" si="368"/>
        <v>882</v>
      </c>
      <c r="SRI7">
        <f t="shared" ca="1" si="368"/>
        <v>581</v>
      </c>
      <c r="SRJ7">
        <f t="shared" ca="1" si="368"/>
        <v>711</v>
      </c>
      <c r="SRK7">
        <f t="shared" ca="1" si="368"/>
        <v>975</v>
      </c>
      <c r="SRL7">
        <f t="shared" ca="1" si="368"/>
        <v>387</v>
      </c>
      <c r="SRM7">
        <f t="shared" ca="1" si="368"/>
        <v>171</v>
      </c>
      <c r="SRN7">
        <f t="shared" ca="1" si="368"/>
        <v>239</v>
      </c>
      <c r="SRO7">
        <f t="shared" ca="1" si="368"/>
        <v>634</v>
      </c>
      <c r="SRP7">
        <f t="shared" ca="1" si="368"/>
        <v>954</v>
      </c>
      <c r="SRQ7">
        <f t="shared" ca="1" si="368"/>
        <v>870</v>
      </c>
      <c r="SRR7">
        <f t="shared" ca="1" si="368"/>
        <v>702</v>
      </c>
      <c r="SRS7">
        <f t="shared" ca="1" si="368"/>
        <v>574</v>
      </c>
      <c r="SRT7">
        <f t="shared" ca="1" si="368"/>
        <v>237</v>
      </c>
      <c r="SRU7">
        <f t="shared" ca="1" si="368"/>
        <v>721</v>
      </c>
      <c r="SRV7">
        <f t="shared" ca="1" si="368"/>
        <v>812</v>
      </c>
      <c r="SRW7">
        <f t="shared" ca="1" si="368"/>
        <v>274</v>
      </c>
      <c r="SRX7">
        <f t="shared" ca="1" si="368"/>
        <v>894</v>
      </c>
      <c r="SRY7">
        <f t="shared" ca="1" si="368"/>
        <v>963</v>
      </c>
      <c r="SRZ7">
        <f t="shared" ca="1" si="368"/>
        <v>50</v>
      </c>
      <c r="SSA7">
        <f t="shared" ca="1" si="368"/>
        <v>376</v>
      </c>
      <c r="SSB7">
        <f t="shared" ca="1" si="368"/>
        <v>993</v>
      </c>
      <c r="SSC7">
        <f t="shared" ca="1" si="368"/>
        <v>679</v>
      </c>
      <c r="SSD7">
        <f t="shared" ca="1" si="368"/>
        <v>811</v>
      </c>
      <c r="SSE7">
        <f t="shared" ca="1" si="368"/>
        <v>252</v>
      </c>
      <c r="SSF7">
        <f t="shared" ca="1" si="368"/>
        <v>860</v>
      </c>
      <c r="SSG7">
        <f t="shared" ca="1" si="368"/>
        <v>769</v>
      </c>
      <c r="SSH7">
        <f t="shared" ca="1" si="368"/>
        <v>271</v>
      </c>
      <c r="SSI7">
        <f t="shared" ca="1" si="368"/>
        <v>41</v>
      </c>
      <c r="SSJ7">
        <f t="shared" ca="1" si="368"/>
        <v>758</v>
      </c>
      <c r="SSK7">
        <f t="shared" ca="1" si="368"/>
        <v>754</v>
      </c>
      <c r="SSL7">
        <f t="shared" ca="1" si="368"/>
        <v>25</v>
      </c>
      <c r="SSM7">
        <f t="shared" ca="1" si="368"/>
        <v>810</v>
      </c>
      <c r="SSN7">
        <f t="shared" ca="1" si="368"/>
        <v>932</v>
      </c>
      <c r="SSO7">
        <f t="shared" ca="1" si="368"/>
        <v>500</v>
      </c>
      <c r="SSP7">
        <f t="shared" ca="1" si="368"/>
        <v>805</v>
      </c>
      <c r="SSQ7">
        <f t="shared" ca="1" si="368"/>
        <v>612</v>
      </c>
      <c r="SSR7">
        <f t="shared" ca="1" si="368"/>
        <v>93</v>
      </c>
      <c r="SSS7">
        <f t="shared" ca="1" si="368"/>
        <v>651</v>
      </c>
      <c r="SST7">
        <f t="shared" ca="1" si="368"/>
        <v>336</v>
      </c>
      <c r="SSU7">
        <f t="shared" ca="1" si="368"/>
        <v>645</v>
      </c>
      <c r="SSV7">
        <f t="shared" ca="1" si="368"/>
        <v>649</v>
      </c>
      <c r="SSW7">
        <f t="shared" ca="1" si="368"/>
        <v>681</v>
      </c>
      <c r="SSX7">
        <f t="shared" ca="1" si="368"/>
        <v>227</v>
      </c>
      <c r="SSY7">
        <f t="shared" ca="1" si="368"/>
        <v>570</v>
      </c>
      <c r="SSZ7">
        <f t="shared" ca="1" si="368"/>
        <v>390</v>
      </c>
      <c r="STA7">
        <f t="shared" ca="1" si="368"/>
        <v>403</v>
      </c>
      <c r="STB7">
        <f t="shared" ca="1" si="368"/>
        <v>596</v>
      </c>
      <c r="STC7">
        <f t="shared" ca="1" si="368"/>
        <v>856</v>
      </c>
      <c r="STD7">
        <f t="shared" ca="1" si="368"/>
        <v>249</v>
      </c>
      <c r="STE7">
        <f t="shared" ca="1" si="368"/>
        <v>845</v>
      </c>
      <c r="STF7">
        <f t="shared" ca="1" si="368"/>
        <v>600</v>
      </c>
      <c r="STG7">
        <f t="shared" ca="1" si="368"/>
        <v>988</v>
      </c>
      <c r="STH7">
        <f t="shared" ca="1" si="368"/>
        <v>413</v>
      </c>
      <c r="STI7">
        <f t="shared" ca="1" si="208"/>
        <v>217</v>
      </c>
      <c r="STJ7">
        <f t="shared" ca="1" si="497"/>
        <v>682</v>
      </c>
      <c r="STK7">
        <f t="shared" ca="1" si="497"/>
        <v>308</v>
      </c>
      <c r="STL7">
        <f t="shared" ca="1" si="497"/>
        <v>999</v>
      </c>
      <c r="STM7">
        <f t="shared" ca="1" si="497"/>
        <v>842</v>
      </c>
      <c r="STN7">
        <f t="shared" ca="1" si="497"/>
        <v>150</v>
      </c>
      <c r="STO7">
        <f t="shared" ca="1" si="497"/>
        <v>827</v>
      </c>
      <c r="STP7">
        <f t="shared" ca="1" si="497"/>
        <v>415</v>
      </c>
      <c r="STQ7">
        <f t="shared" ca="1" si="497"/>
        <v>40</v>
      </c>
      <c r="STR7">
        <f t="shared" ca="1" si="497"/>
        <v>124</v>
      </c>
      <c r="STS7">
        <f t="shared" ca="1" si="497"/>
        <v>465</v>
      </c>
      <c r="STT7">
        <f t="shared" ca="1" si="497"/>
        <v>414</v>
      </c>
      <c r="STU7">
        <f t="shared" ca="1" si="497"/>
        <v>855</v>
      </c>
      <c r="STV7">
        <f t="shared" ca="1" si="497"/>
        <v>234</v>
      </c>
      <c r="STW7">
        <f t="shared" ca="1" si="497"/>
        <v>948</v>
      </c>
      <c r="STX7">
        <f t="shared" ca="1" si="497"/>
        <v>732</v>
      </c>
      <c r="STY7">
        <f t="shared" ca="1" si="497"/>
        <v>387</v>
      </c>
      <c r="STZ7">
        <f t="shared" ca="1" si="497"/>
        <v>412</v>
      </c>
      <c r="SUA7">
        <f t="shared" ca="1" si="497"/>
        <v>879</v>
      </c>
      <c r="SUB7">
        <f t="shared" ca="1" si="497"/>
        <v>627</v>
      </c>
      <c r="SUC7">
        <f t="shared" ca="1" si="497"/>
        <v>718</v>
      </c>
      <c r="SUD7">
        <f t="shared" ca="1" si="497"/>
        <v>108</v>
      </c>
      <c r="SUE7">
        <f t="shared" ca="1" si="497"/>
        <v>647</v>
      </c>
      <c r="SUF7">
        <f t="shared" ca="1" si="497"/>
        <v>712</v>
      </c>
      <c r="SUG7">
        <f t="shared" ca="1" si="497"/>
        <v>293</v>
      </c>
      <c r="SUH7">
        <f t="shared" ca="1" si="497"/>
        <v>146</v>
      </c>
      <c r="SUI7">
        <f t="shared" ca="1" si="497"/>
        <v>833</v>
      </c>
      <c r="SUJ7">
        <f t="shared" ca="1" si="497"/>
        <v>768</v>
      </c>
      <c r="SUK7">
        <f t="shared" ca="1" si="497"/>
        <v>381</v>
      </c>
      <c r="SUL7">
        <f t="shared" ca="1" si="497"/>
        <v>641</v>
      </c>
      <c r="SUM7">
        <f t="shared" ca="1" si="497"/>
        <v>767</v>
      </c>
      <c r="SUN7">
        <f t="shared" ca="1" si="497"/>
        <v>58</v>
      </c>
      <c r="SUO7">
        <f t="shared" ca="1" si="497"/>
        <v>23</v>
      </c>
      <c r="SUP7">
        <f t="shared" ca="1" si="497"/>
        <v>841</v>
      </c>
      <c r="SUQ7">
        <f t="shared" ca="1" si="497"/>
        <v>569</v>
      </c>
      <c r="SUR7">
        <f t="shared" ca="1" si="497"/>
        <v>492</v>
      </c>
      <c r="SUS7">
        <f t="shared" ca="1" si="497"/>
        <v>983</v>
      </c>
      <c r="SUT7">
        <f t="shared" ca="1" si="497"/>
        <v>495</v>
      </c>
      <c r="SUU7">
        <f t="shared" ca="1" si="497"/>
        <v>894</v>
      </c>
      <c r="SUV7">
        <f t="shared" ca="1" si="497"/>
        <v>717</v>
      </c>
      <c r="SUW7">
        <f t="shared" ca="1" si="497"/>
        <v>922</v>
      </c>
      <c r="SUX7">
        <f t="shared" ca="1" si="497"/>
        <v>94</v>
      </c>
      <c r="SUY7">
        <f t="shared" ca="1" si="497"/>
        <v>836</v>
      </c>
      <c r="SUZ7">
        <f t="shared" ca="1" si="497"/>
        <v>732</v>
      </c>
      <c r="SVA7">
        <f t="shared" ca="1" si="497"/>
        <v>703</v>
      </c>
      <c r="SVB7">
        <f t="shared" ca="1" si="497"/>
        <v>69</v>
      </c>
      <c r="SVC7">
        <f t="shared" ca="1" si="497"/>
        <v>45</v>
      </c>
      <c r="SVD7">
        <f t="shared" ca="1" si="497"/>
        <v>248</v>
      </c>
      <c r="SVE7">
        <f t="shared" ca="1" si="497"/>
        <v>594</v>
      </c>
      <c r="SVF7">
        <f t="shared" ca="1" si="497"/>
        <v>273</v>
      </c>
      <c r="SVG7">
        <f t="shared" ca="1" si="497"/>
        <v>896</v>
      </c>
      <c r="SVH7">
        <f t="shared" ca="1" si="497"/>
        <v>350</v>
      </c>
      <c r="SVI7">
        <f t="shared" ca="1" si="497"/>
        <v>926</v>
      </c>
      <c r="SVJ7">
        <f t="shared" ca="1" si="497"/>
        <v>236</v>
      </c>
      <c r="SVK7">
        <f t="shared" ca="1" si="497"/>
        <v>591</v>
      </c>
      <c r="SVL7">
        <f t="shared" ca="1" si="497"/>
        <v>566</v>
      </c>
      <c r="SVM7">
        <f t="shared" ca="1" si="497"/>
        <v>323</v>
      </c>
      <c r="SVN7">
        <f t="shared" ca="1" si="497"/>
        <v>354</v>
      </c>
      <c r="SVO7">
        <f t="shared" ca="1" si="497"/>
        <v>577</v>
      </c>
      <c r="SVP7">
        <f t="shared" ca="1" si="497"/>
        <v>600</v>
      </c>
      <c r="SVQ7">
        <f t="shared" ca="1" si="497"/>
        <v>485</v>
      </c>
      <c r="SVR7">
        <f t="shared" ca="1" si="497"/>
        <v>68</v>
      </c>
      <c r="SVS7">
        <f t="shared" ca="1" si="497"/>
        <v>112</v>
      </c>
      <c r="SVT7">
        <f t="shared" ca="1" si="497"/>
        <v>166</v>
      </c>
      <c r="SVU7">
        <f t="shared" ca="1" si="497"/>
        <v>263</v>
      </c>
      <c r="SVV7">
        <f t="shared" ca="1" si="369"/>
        <v>857</v>
      </c>
      <c r="SVW7">
        <f t="shared" ca="1" si="369"/>
        <v>765</v>
      </c>
      <c r="SVX7">
        <f t="shared" ca="1" si="369"/>
        <v>861</v>
      </c>
      <c r="SVY7">
        <f t="shared" ca="1" si="369"/>
        <v>564</v>
      </c>
      <c r="SVZ7">
        <f t="shared" ca="1" si="369"/>
        <v>73</v>
      </c>
      <c r="SWA7">
        <f t="shared" ca="1" si="369"/>
        <v>313</v>
      </c>
      <c r="SWB7">
        <f t="shared" ca="1" si="369"/>
        <v>520</v>
      </c>
      <c r="SWC7">
        <f t="shared" ca="1" si="369"/>
        <v>888</v>
      </c>
      <c r="SWD7">
        <f t="shared" ca="1" si="369"/>
        <v>314</v>
      </c>
      <c r="SWE7">
        <f t="shared" ca="1" si="369"/>
        <v>825</v>
      </c>
      <c r="SWF7">
        <f t="shared" ca="1" si="369"/>
        <v>800</v>
      </c>
      <c r="SWG7">
        <f t="shared" ca="1" si="369"/>
        <v>262</v>
      </c>
      <c r="SWH7">
        <f t="shared" ca="1" si="369"/>
        <v>333</v>
      </c>
      <c r="SWI7">
        <f t="shared" ca="1" si="369"/>
        <v>931</v>
      </c>
      <c r="SWJ7">
        <f t="shared" ca="1" si="369"/>
        <v>252</v>
      </c>
      <c r="SWK7">
        <f t="shared" ca="1" si="369"/>
        <v>2</v>
      </c>
      <c r="SWL7">
        <f t="shared" ca="1" si="369"/>
        <v>912</v>
      </c>
      <c r="SWM7">
        <f t="shared" ca="1" si="369"/>
        <v>145</v>
      </c>
      <c r="SWN7">
        <f t="shared" ca="1" si="369"/>
        <v>987</v>
      </c>
      <c r="SWO7">
        <f t="shared" ca="1" si="369"/>
        <v>818</v>
      </c>
      <c r="SWP7">
        <f t="shared" ca="1" si="369"/>
        <v>636</v>
      </c>
      <c r="SWQ7">
        <f t="shared" ca="1" si="369"/>
        <v>317</v>
      </c>
      <c r="SWR7">
        <f t="shared" ca="1" si="369"/>
        <v>811</v>
      </c>
      <c r="SWS7">
        <f t="shared" ca="1" si="369"/>
        <v>238</v>
      </c>
      <c r="SWT7">
        <f t="shared" ca="1" si="369"/>
        <v>340</v>
      </c>
      <c r="SWU7">
        <f t="shared" ca="1" si="369"/>
        <v>799</v>
      </c>
      <c r="SWV7">
        <f t="shared" ca="1" si="369"/>
        <v>493</v>
      </c>
      <c r="SWW7">
        <f t="shared" ca="1" si="369"/>
        <v>987</v>
      </c>
      <c r="SWX7">
        <f t="shared" ca="1" si="369"/>
        <v>307</v>
      </c>
      <c r="SWY7">
        <f t="shared" ca="1" si="369"/>
        <v>423</v>
      </c>
      <c r="SWZ7">
        <f t="shared" ca="1" si="369"/>
        <v>489</v>
      </c>
      <c r="SXA7">
        <f t="shared" ca="1" si="369"/>
        <v>492</v>
      </c>
      <c r="SXB7">
        <f t="shared" ca="1" si="369"/>
        <v>956</v>
      </c>
      <c r="SXC7">
        <f t="shared" ca="1" si="369"/>
        <v>959</v>
      </c>
      <c r="SXD7">
        <f t="shared" ca="1" si="369"/>
        <v>138</v>
      </c>
      <c r="SXE7">
        <f t="shared" ca="1" si="369"/>
        <v>238</v>
      </c>
      <c r="SXF7">
        <f t="shared" ca="1" si="369"/>
        <v>896</v>
      </c>
      <c r="SXG7">
        <f t="shared" ca="1" si="369"/>
        <v>904</v>
      </c>
      <c r="SXH7">
        <f t="shared" ca="1" si="369"/>
        <v>257</v>
      </c>
      <c r="SXI7">
        <f t="shared" ca="1" si="369"/>
        <v>230</v>
      </c>
      <c r="SXJ7">
        <f t="shared" ca="1" si="369"/>
        <v>770</v>
      </c>
      <c r="SXK7">
        <f t="shared" ca="1" si="369"/>
        <v>8</v>
      </c>
      <c r="SXL7">
        <f t="shared" ca="1" si="369"/>
        <v>943</v>
      </c>
      <c r="SXM7">
        <f t="shared" ca="1" si="369"/>
        <v>151</v>
      </c>
      <c r="SXN7">
        <f t="shared" ca="1" si="369"/>
        <v>236</v>
      </c>
      <c r="SXO7">
        <f t="shared" ca="1" si="369"/>
        <v>607</v>
      </c>
      <c r="SXP7">
        <f t="shared" ca="1" si="369"/>
        <v>559</v>
      </c>
      <c r="SXQ7">
        <f t="shared" ca="1" si="369"/>
        <v>419</v>
      </c>
      <c r="SXR7">
        <f t="shared" ca="1" si="369"/>
        <v>200</v>
      </c>
      <c r="SXS7">
        <f t="shared" ca="1" si="369"/>
        <v>573</v>
      </c>
      <c r="SXT7">
        <f t="shared" ca="1" si="369"/>
        <v>900</v>
      </c>
      <c r="SXU7">
        <f t="shared" ca="1" si="369"/>
        <v>569</v>
      </c>
      <c r="SXV7">
        <f t="shared" ca="1" si="369"/>
        <v>6</v>
      </c>
      <c r="SXW7">
        <f t="shared" ca="1" si="369"/>
        <v>989</v>
      </c>
      <c r="SXX7">
        <f t="shared" ca="1" si="369"/>
        <v>694</v>
      </c>
      <c r="SXY7">
        <f t="shared" ca="1" si="369"/>
        <v>414</v>
      </c>
      <c r="SXZ7">
        <f t="shared" ca="1" si="369"/>
        <v>177</v>
      </c>
      <c r="SYA7">
        <f t="shared" ca="1" si="369"/>
        <v>727</v>
      </c>
      <c r="SYB7">
        <f t="shared" ca="1" si="369"/>
        <v>770</v>
      </c>
      <c r="SYC7">
        <f t="shared" ca="1" si="369"/>
        <v>29</v>
      </c>
      <c r="SYD7">
        <f t="shared" ca="1" si="369"/>
        <v>663</v>
      </c>
      <c r="SYE7">
        <f t="shared" ca="1" si="369"/>
        <v>376</v>
      </c>
      <c r="SYF7">
        <f t="shared" ca="1" si="369"/>
        <v>710</v>
      </c>
      <c r="SYG7">
        <f t="shared" ca="1" si="210"/>
        <v>11</v>
      </c>
      <c r="SYH7">
        <f t="shared" ca="1" si="498"/>
        <v>361</v>
      </c>
      <c r="SYI7">
        <f t="shared" ca="1" si="498"/>
        <v>872</v>
      </c>
      <c r="SYJ7">
        <f t="shared" ca="1" si="498"/>
        <v>475</v>
      </c>
      <c r="SYK7">
        <f t="shared" ca="1" si="498"/>
        <v>928</v>
      </c>
      <c r="SYL7">
        <f t="shared" ca="1" si="498"/>
        <v>606</v>
      </c>
      <c r="SYM7">
        <f t="shared" ca="1" si="498"/>
        <v>619</v>
      </c>
      <c r="SYN7">
        <f t="shared" ca="1" si="498"/>
        <v>619</v>
      </c>
      <c r="SYO7">
        <f t="shared" ca="1" si="498"/>
        <v>586</v>
      </c>
      <c r="SYP7">
        <f t="shared" ca="1" si="498"/>
        <v>994</v>
      </c>
      <c r="SYQ7">
        <f t="shared" ca="1" si="498"/>
        <v>718</v>
      </c>
      <c r="SYR7">
        <f t="shared" ca="1" si="498"/>
        <v>751</v>
      </c>
      <c r="SYS7">
        <f t="shared" ca="1" si="498"/>
        <v>910</v>
      </c>
      <c r="SYT7">
        <f t="shared" ca="1" si="498"/>
        <v>442</v>
      </c>
      <c r="SYU7">
        <f t="shared" ca="1" si="498"/>
        <v>867</v>
      </c>
      <c r="SYV7">
        <f t="shared" ca="1" si="498"/>
        <v>176</v>
      </c>
      <c r="SYW7">
        <f t="shared" ca="1" si="498"/>
        <v>142</v>
      </c>
      <c r="SYX7">
        <f t="shared" ca="1" si="498"/>
        <v>390</v>
      </c>
      <c r="SYY7">
        <f t="shared" ca="1" si="498"/>
        <v>306</v>
      </c>
      <c r="SYZ7">
        <f t="shared" ca="1" si="498"/>
        <v>858</v>
      </c>
      <c r="SZA7">
        <f t="shared" ca="1" si="498"/>
        <v>798</v>
      </c>
      <c r="SZB7">
        <f t="shared" ca="1" si="498"/>
        <v>601</v>
      </c>
      <c r="SZC7">
        <f t="shared" ca="1" si="498"/>
        <v>962</v>
      </c>
      <c r="SZD7">
        <f t="shared" ca="1" si="498"/>
        <v>690</v>
      </c>
      <c r="SZE7">
        <f t="shared" ca="1" si="498"/>
        <v>940</v>
      </c>
      <c r="SZF7">
        <f t="shared" ca="1" si="498"/>
        <v>138</v>
      </c>
      <c r="SZG7">
        <f t="shared" ca="1" si="498"/>
        <v>887</v>
      </c>
      <c r="SZH7">
        <f t="shared" ca="1" si="498"/>
        <v>963</v>
      </c>
      <c r="SZI7">
        <f t="shared" ca="1" si="498"/>
        <v>83</v>
      </c>
      <c r="SZJ7">
        <f t="shared" ca="1" si="498"/>
        <v>218</v>
      </c>
      <c r="SZK7">
        <f t="shared" ca="1" si="498"/>
        <v>588</v>
      </c>
      <c r="SZL7">
        <f t="shared" ca="1" si="498"/>
        <v>699</v>
      </c>
      <c r="SZM7">
        <f t="shared" ca="1" si="498"/>
        <v>844</v>
      </c>
      <c r="SZN7">
        <f t="shared" ca="1" si="498"/>
        <v>863</v>
      </c>
      <c r="SZO7">
        <f t="shared" ca="1" si="498"/>
        <v>983</v>
      </c>
      <c r="SZP7">
        <f t="shared" ca="1" si="498"/>
        <v>742</v>
      </c>
      <c r="SZQ7">
        <f t="shared" ca="1" si="498"/>
        <v>633</v>
      </c>
      <c r="SZR7">
        <f t="shared" ca="1" si="498"/>
        <v>379</v>
      </c>
      <c r="SZS7">
        <f t="shared" ca="1" si="498"/>
        <v>928</v>
      </c>
      <c r="SZT7">
        <f t="shared" ca="1" si="498"/>
        <v>265</v>
      </c>
      <c r="SZU7">
        <f t="shared" ca="1" si="498"/>
        <v>530</v>
      </c>
      <c r="SZV7">
        <f t="shared" ca="1" si="498"/>
        <v>806</v>
      </c>
      <c r="SZW7">
        <f t="shared" ca="1" si="498"/>
        <v>120</v>
      </c>
      <c r="SZX7">
        <f t="shared" ca="1" si="498"/>
        <v>336</v>
      </c>
      <c r="SZY7">
        <f t="shared" ca="1" si="498"/>
        <v>190</v>
      </c>
      <c r="SZZ7">
        <f t="shared" ca="1" si="498"/>
        <v>983</v>
      </c>
      <c r="TAA7">
        <f t="shared" ca="1" si="498"/>
        <v>516</v>
      </c>
      <c r="TAB7">
        <f t="shared" ca="1" si="498"/>
        <v>413</v>
      </c>
      <c r="TAC7">
        <f t="shared" ca="1" si="498"/>
        <v>678</v>
      </c>
      <c r="TAD7">
        <f t="shared" ca="1" si="498"/>
        <v>500</v>
      </c>
      <c r="TAE7">
        <f t="shared" ca="1" si="498"/>
        <v>873</v>
      </c>
      <c r="TAF7">
        <f t="shared" ca="1" si="498"/>
        <v>110</v>
      </c>
      <c r="TAG7">
        <f t="shared" ca="1" si="498"/>
        <v>286</v>
      </c>
      <c r="TAH7">
        <f t="shared" ca="1" si="498"/>
        <v>788</v>
      </c>
      <c r="TAI7">
        <f t="shared" ca="1" si="498"/>
        <v>506</v>
      </c>
      <c r="TAJ7">
        <f t="shared" ca="1" si="498"/>
        <v>851</v>
      </c>
      <c r="TAK7">
        <f t="shared" ca="1" si="498"/>
        <v>267</v>
      </c>
      <c r="TAL7">
        <f t="shared" ca="1" si="498"/>
        <v>43</v>
      </c>
      <c r="TAM7">
        <f t="shared" ca="1" si="498"/>
        <v>741</v>
      </c>
      <c r="TAN7">
        <f t="shared" ca="1" si="498"/>
        <v>9</v>
      </c>
      <c r="TAO7">
        <f t="shared" ca="1" si="498"/>
        <v>123</v>
      </c>
      <c r="TAP7">
        <f t="shared" ca="1" si="498"/>
        <v>592</v>
      </c>
      <c r="TAQ7">
        <f t="shared" ca="1" si="498"/>
        <v>811</v>
      </c>
      <c r="TAR7">
        <f t="shared" ca="1" si="498"/>
        <v>330</v>
      </c>
      <c r="TAS7">
        <f t="shared" ca="1" si="498"/>
        <v>781</v>
      </c>
      <c r="TAT7">
        <f t="shared" ca="1" si="370"/>
        <v>600</v>
      </c>
      <c r="TAU7">
        <f t="shared" ca="1" si="370"/>
        <v>618</v>
      </c>
      <c r="TAV7">
        <f t="shared" ca="1" si="370"/>
        <v>234</v>
      </c>
      <c r="TAW7">
        <f t="shared" ca="1" si="370"/>
        <v>373</v>
      </c>
      <c r="TAX7">
        <f t="shared" ca="1" si="370"/>
        <v>297</v>
      </c>
      <c r="TAY7">
        <f t="shared" ca="1" si="370"/>
        <v>57</v>
      </c>
      <c r="TAZ7">
        <f t="shared" ca="1" si="370"/>
        <v>702</v>
      </c>
      <c r="TBA7">
        <f t="shared" ca="1" si="370"/>
        <v>991</v>
      </c>
      <c r="TBB7">
        <f t="shared" ca="1" si="370"/>
        <v>402</v>
      </c>
      <c r="TBC7">
        <f t="shared" ca="1" si="370"/>
        <v>483</v>
      </c>
      <c r="TBD7">
        <f t="shared" ca="1" si="370"/>
        <v>310</v>
      </c>
      <c r="TBE7">
        <f t="shared" ca="1" si="370"/>
        <v>62</v>
      </c>
      <c r="TBF7">
        <f t="shared" ca="1" si="370"/>
        <v>223</v>
      </c>
      <c r="TBG7">
        <f t="shared" ca="1" si="370"/>
        <v>415</v>
      </c>
      <c r="TBH7">
        <f t="shared" ca="1" si="370"/>
        <v>748</v>
      </c>
      <c r="TBI7">
        <f t="shared" ca="1" si="370"/>
        <v>266</v>
      </c>
      <c r="TBJ7">
        <f t="shared" ca="1" si="370"/>
        <v>442</v>
      </c>
      <c r="TBK7">
        <f t="shared" ca="1" si="370"/>
        <v>788</v>
      </c>
      <c r="TBL7">
        <f t="shared" ca="1" si="370"/>
        <v>960</v>
      </c>
      <c r="TBM7">
        <f t="shared" ca="1" si="370"/>
        <v>320</v>
      </c>
      <c r="TBN7">
        <f t="shared" ca="1" si="370"/>
        <v>65</v>
      </c>
      <c r="TBO7">
        <f t="shared" ca="1" si="370"/>
        <v>191</v>
      </c>
      <c r="TBP7">
        <f t="shared" ca="1" si="370"/>
        <v>274</v>
      </c>
      <c r="TBQ7">
        <f t="shared" ca="1" si="370"/>
        <v>481</v>
      </c>
      <c r="TBR7">
        <f t="shared" ca="1" si="370"/>
        <v>581</v>
      </c>
      <c r="TBS7">
        <f t="shared" ca="1" si="370"/>
        <v>704</v>
      </c>
      <c r="TBT7">
        <f t="shared" ca="1" si="370"/>
        <v>972</v>
      </c>
      <c r="TBU7">
        <f t="shared" ca="1" si="370"/>
        <v>273</v>
      </c>
      <c r="TBV7">
        <f t="shared" ca="1" si="370"/>
        <v>903</v>
      </c>
      <c r="TBW7">
        <f t="shared" ca="1" si="370"/>
        <v>343</v>
      </c>
      <c r="TBX7">
        <f t="shared" ca="1" si="370"/>
        <v>96</v>
      </c>
      <c r="TBY7">
        <f t="shared" ca="1" si="370"/>
        <v>422</v>
      </c>
      <c r="TBZ7">
        <f t="shared" ca="1" si="370"/>
        <v>193</v>
      </c>
      <c r="TCA7">
        <f t="shared" ca="1" si="370"/>
        <v>38</v>
      </c>
      <c r="TCB7">
        <f t="shared" ca="1" si="370"/>
        <v>82</v>
      </c>
      <c r="TCC7">
        <f t="shared" ca="1" si="370"/>
        <v>666</v>
      </c>
      <c r="TCD7">
        <f t="shared" ca="1" si="370"/>
        <v>996</v>
      </c>
      <c r="TCE7">
        <f t="shared" ca="1" si="370"/>
        <v>586</v>
      </c>
      <c r="TCF7">
        <f t="shared" ca="1" si="370"/>
        <v>363</v>
      </c>
      <c r="TCG7">
        <f t="shared" ca="1" si="370"/>
        <v>54</v>
      </c>
      <c r="TCH7">
        <f t="shared" ca="1" si="370"/>
        <v>106</v>
      </c>
      <c r="TCI7">
        <f t="shared" ca="1" si="370"/>
        <v>23</v>
      </c>
      <c r="TCJ7">
        <f t="shared" ca="1" si="370"/>
        <v>744</v>
      </c>
      <c r="TCK7">
        <f t="shared" ca="1" si="370"/>
        <v>38</v>
      </c>
      <c r="TCL7">
        <f t="shared" ca="1" si="370"/>
        <v>895</v>
      </c>
      <c r="TCM7">
        <f t="shared" ca="1" si="370"/>
        <v>476</v>
      </c>
      <c r="TCN7">
        <f t="shared" ca="1" si="370"/>
        <v>973</v>
      </c>
      <c r="TCO7">
        <f t="shared" ca="1" si="370"/>
        <v>367</v>
      </c>
      <c r="TCP7">
        <f t="shared" ca="1" si="370"/>
        <v>633</v>
      </c>
      <c r="TCQ7">
        <f t="shared" ca="1" si="370"/>
        <v>596</v>
      </c>
      <c r="TCR7">
        <f t="shared" ca="1" si="370"/>
        <v>988</v>
      </c>
      <c r="TCS7">
        <f t="shared" ca="1" si="370"/>
        <v>197</v>
      </c>
      <c r="TCT7">
        <f t="shared" ca="1" si="370"/>
        <v>955</v>
      </c>
      <c r="TCU7">
        <f t="shared" ca="1" si="370"/>
        <v>881</v>
      </c>
      <c r="TCV7">
        <f t="shared" ca="1" si="370"/>
        <v>384</v>
      </c>
      <c r="TCW7">
        <f t="shared" ca="1" si="370"/>
        <v>240</v>
      </c>
      <c r="TCX7">
        <f t="shared" ca="1" si="370"/>
        <v>780</v>
      </c>
      <c r="TCY7">
        <f t="shared" ca="1" si="370"/>
        <v>447</v>
      </c>
      <c r="TCZ7">
        <f t="shared" ca="1" si="370"/>
        <v>389</v>
      </c>
      <c r="TDA7">
        <f t="shared" ca="1" si="370"/>
        <v>243</v>
      </c>
      <c r="TDB7">
        <f t="shared" ca="1" si="370"/>
        <v>773</v>
      </c>
      <c r="TDC7">
        <f t="shared" ca="1" si="370"/>
        <v>864</v>
      </c>
      <c r="TDD7">
        <f t="shared" ca="1" si="370"/>
        <v>675</v>
      </c>
      <c r="TDE7">
        <f t="shared" ca="1" si="212"/>
        <v>245</v>
      </c>
      <c r="TDF7">
        <f t="shared" ca="1" si="499"/>
        <v>544</v>
      </c>
      <c r="TDG7">
        <f t="shared" ca="1" si="499"/>
        <v>560</v>
      </c>
      <c r="TDH7">
        <f t="shared" ca="1" si="499"/>
        <v>421</v>
      </c>
      <c r="TDI7">
        <f t="shared" ca="1" si="499"/>
        <v>745</v>
      </c>
      <c r="TDJ7">
        <f t="shared" ca="1" si="499"/>
        <v>211</v>
      </c>
      <c r="TDK7">
        <f t="shared" ca="1" si="499"/>
        <v>224</v>
      </c>
      <c r="TDL7">
        <f t="shared" ca="1" si="499"/>
        <v>99</v>
      </c>
      <c r="TDM7">
        <f t="shared" ca="1" si="499"/>
        <v>438</v>
      </c>
      <c r="TDN7">
        <f t="shared" ca="1" si="499"/>
        <v>696</v>
      </c>
      <c r="TDO7">
        <f t="shared" ca="1" si="499"/>
        <v>25</v>
      </c>
      <c r="TDP7">
        <f t="shared" ca="1" si="499"/>
        <v>343</v>
      </c>
      <c r="TDQ7">
        <f t="shared" ca="1" si="499"/>
        <v>502</v>
      </c>
      <c r="TDR7">
        <f t="shared" ca="1" si="499"/>
        <v>265</v>
      </c>
      <c r="TDS7">
        <f t="shared" ca="1" si="499"/>
        <v>111</v>
      </c>
      <c r="TDT7">
        <f t="shared" ca="1" si="499"/>
        <v>871</v>
      </c>
      <c r="TDU7">
        <f t="shared" ca="1" si="499"/>
        <v>324</v>
      </c>
      <c r="TDV7">
        <f t="shared" ca="1" si="499"/>
        <v>173</v>
      </c>
      <c r="TDW7">
        <f t="shared" ca="1" si="499"/>
        <v>666</v>
      </c>
      <c r="TDX7">
        <f t="shared" ca="1" si="499"/>
        <v>358</v>
      </c>
      <c r="TDY7">
        <f t="shared" ca="1" si="499"/>
        <v>515</v>
      </c>
      <c r="TDZ7">
        <f t="shared" ca="1" si="499"/>
        <v>25</v>
      </c>
      <c r="TEA7">
        <f t="shared" ca="1" si="499"/>
        <v>94</v>
      </c>
      <c r="TEB7">
        <f t="shared" ca="1" si="499"/>
        <v>970</v>
      </c>
      <c r="TEC7">
        <f t="shared" ca="1" si="499"/>
        <v>40</v>
      </c>
      <c r="TED7">
        <f t="shared" ca="1" si="499"/>
        <v>855</v>
      </c>
      <c r="TEE7">
        <f t="shared" ca="1" si="499"/>
        <v>129</v>
      </c>
      <c r="TEF7">
        <f t="shared" ca="1" si="499"/>
        <v>538</v>
      </c>
      <c r="TEG7">
        <f t="shared" ca="1" si="499"/>
        <v>900</v>
      </c>
      <c r="TEH7">
        <f t="shared" ca="1" si="499"/>
        <v>461</v>
      </c>
      <c r="TEI7">
        <f t="shared" ca="1" si="499"/>
        <v>124</v>
      </c>
      <c r="TEJ7">
        <f t="shared" ca="1" si="499"/>
        <v>676</v>
      </c>
      <c r="TEK7">
        <f t="shared" ca="1" si="499"/>
        <v>77</v>
      </c>
      <c r="TEL7">
        <f t="shared" ca="1" si="499"/>
        <v>165</v>
      </c>
      <c r="TEM7">
        <f t="shared" ca="1" si="499"/>
        <v>720</v>
      </c>
      <c r="TEN7">
        <f t="shared" ca="1" si="499"/>
        <v>327</v>
      </c>
      <c r="TEO7">
        <f t="shared" ca="1" si="499"/>
        <v>356</v>
      </c>
      <c r="TEP7">
        <f t="shared" ca="1" si="499"/>
        <v>165</v>
      </c>
      <c r="TEQ7">
        <f t="shared" ca="1" si="499"/>
        <v>226</v>
      </c>
      <c r="TER7">
        <f t="shared" ca="1" si="499"/>
        <v>335</v>
      </c>
      <c r="TES7">
        <f t="shared" ca="1" si="499"/>
        <v>509</v>
      </c>
      <c r="TET7">
        <f t="shared" ca="1" si="499"/>
        <v>15</v>
      </c>
      <c r="TEU7">
        <f t="shared" ca="1" si="499"/>
        <v>517</v>
      </c>
      <c r="TEV7">
        <f t="shared" ca="1" si="499"/>
        <v>398</v>
      </c>
      <c r="TEW7">
        <f t="shared" ca="1" si="499"/>
        <v>696</v>
      </c>
      <c r="TEX7">
        <f t="shared" ca="1" si="499"/>
        <v>913</v>
      </c>
      <c r="TEY7">
        <f t="shared" ca="1" si="499"/>
        <v>644</v>
      </c>
      <c r="TEZ7">
        <f t="shared" ca="1" si="499"/>
        <v>340</v>
      </c>
      <c r="TFA7">
        <f t="shared" ca="1" si="499"/>
        <v>931</v>
      </c>
      <c r="TFB7">
        <f t="shared" ca="1" si="499"/>
        <v>52</v>
      </c>
      <c r="TFC7">
        <f t="shared" ca="1" si="499"/>
        <v>71</v>
      </c>
      <c r="TFD7">
        <f t="shared" ca="1" si="499"/>
        <v>364</v>
      </c>
      <c r="TFE7">
        <f t="shared" ca="1" si="499"/>
        <v>112</v>
      </c>
      <c r="TFF7">
        <f t="shared" ca="1" si="499"/>
        <v>406</v>
      </c>
      <c r="TFG7">
        <f t="shared" ca="1" si="499"/>
        <v>939</v>
      </c>
      <c r="TFH7">
        <f t="shared" ca="1" si="499"/>
        <v>509</v>
      </c>
      <c r="TFI7">
        <f t="shared" ca="1" si="499"/>
        <v>842</v>
      </c>
      <c r="TFJ7">
        <f t="shared" ca="1" si="499"/>
        <v>86</v>
      </c>
      <c r="TFK7">
        <f t="shared" ca="1" si="499"/>
        <v>896</v>
      </c>
      <c r="TFL7">
        <f t="shared" ca="1" si="499"/>
        <v>284</v>
      </c>
      <c r="TFM7">
        <f t="shared" ca="1" si="499"/>
        <v>808</v>
      </c>
      <c r="TFN7">
        <f t="shared" ca="1" si="499"/>
        <v>937</v>
      </c>
      <c r="TFO7">
        <f t="shared" ca="1" si="499"/>
        <v>147</v>
      </c>
      <c r="TFP7">
        <f t="shared" ca="1" si="499"/>
        <v>320</v>
      </c>
      <c r="TFQ7">
        <f t="shared" ca="1" si="499"/>
        <v>331</v>
      </c>
      <c r="TFR7">
        <f t="shared" ca="1" si="371"/>
        <v>723</v>
      </c>
      <c r="TFS7">
        <f t="shared" ca="1" si="371"/>
        <v>507</v>
      </c>
      <c r="TFT7">
        <f t="shared" ca="1" si="371"/>
        <v>561</v>
      </c>
      <c r="TFU7">
        <f t="shared" ca="1" si="371"/>
        <v>778</v>
      </c>
      <c r="TFV7">
        <f t="shared" ca="1" si="371"/>
        <v>410</v>
      </c>
      <c r="TFW7">
        <f t="shared" ca="1" si="371"/>
        <v>914</v>
      </c>
      <c r="TFX7">
        <f t="shared" ca="1" si="371"/>
        <v>382</v>
      </c>
      <c r="TFY7">
        <f t="shared" ca="1" si="371"/>
        <v>681</v>
      </c>
      <c r="TFZ7">
        <f t="shared" ca="1" si="371"/>
        <v>636</v>
      </c>
      <c r="TGA7">
        <f t="shared" ca="1" si="371"/>
        <v>412</v>
      </c>
      <c r="TGB7">
        <f t="shared" ca="1" si="371"/>
        <v>173</v>
      </c>
      <c r="TGC7">
        <f t="shared" ca="1" si="371"/>
        <v>692</v>
      </c>
      <c r="TGD7">
        <f t="shared" ca="1" si="371"/>
        <v>162</v>
      </c>
      <c r="TGE7">
        <f t="shared" ca="1" si="371"/>
        <v>753</v>
      </c>
      <c r="TGF7">
        <f t="shared" ca="1" si="371"/>
        <v>854</v>
      </c>
      <c r="TGG7">
        <f t="shared" ca="1" si="371"/>
        <v>495</v>
      </c>
      <c r="TGH7">
        <f t="shared" ca="1" si="371"/>
        <v>852</v>
      </c>
      <c r="TGI7">
        <f t="shared" ca="1" si="371"/>
        <v>391</v>
      </c>
      <c r="TGJ7">
        <f t="shared" ca="1" si="371"/>
        <v>884</v>
      </c>
      <c r="TGK7">
        <f t="shared" ca="1" si="371"/>
        <v>136</v>
      </c>
      <c r="TGL7">
        <f t="shared" ca="1" si="371"/>
        <v>689</v>
      </c>
      <c r="TGM7">
        <f t="shared" ca="1" si="371"/>
        <v>647</v>
      </c>
      <c r="TGN7">
        <f t="shared" ca="1" si="371"/>
        <v>668</v>
      </c>
      <c r="TGO7">
        <f t="shared" ca="1" si="371"/>
        <v>883</v>
      </c>
      <c r="TGP7">
        <f t="shared" ca="1" si="371"/>
        <v>684</v>
      </c>
      <c r="TGQ7">
        <f t="shared" ca="1" si="371"/>
        <v>66</v>
      </c>
      <c r="TGR7">
        <f t="shared" ca="1" si="371"/>
        <v>734</v>
      </c>
      <c r="TGS7">
        <f t="shared" ca="1" si="371"/>
        <v>789</v>
      </c>
      <c r="TGT7">
        <f t="shared" ca="1" si="371"/>
        <v>886</v>
      </c>
      <c r="TGU7">
        <f t="shared" ca="1" si="371"/>
        <v>163</v>
      </c>
      <c r="TGV7">
        <f t="shared" ca="1" si="371"/>
        <v>696</v>
      </c>
      <c r="TGW7">
        <f t="shared" ca="1" si="371"/>
        <v>942</v>
      </c>
      <c r="TGX7">
        <f t="shared" ca="1" si="371"/>
        <v>490</v>
      </c>
      <c r="TGY7">
        <f t="shared" ca="1" si="371"/>
        <v>390</v>
      </c>
      <c r="TGZ7">
        <f t="shared" ca="1" si="371"/>
        <v>675</v>
      </c>
      <c r="THA7">
        <f t="shared" ca="1" si="371"/>
        <v>308</v>
      </c>
      <c r="THB7">
        <f t="shared" ca="1" si="371"/>
        <v>99</v>
      </c>
      <c r="THC7">
        <f t="shared" ca="1" si="371"/>
        <v>428</v>
      </c>
      <c r="THD7">
        <f t="shared" ca="1" si="371"/>
        <v>193</v>
      </c>
      <c r="THE7">
        <f t="shared" ca="1" si="371"/>
        <v>757</v>
      </c>
      <c r="THF7">
        <f t="shared" ca="1" si="371"/>
        <v>900</v>
      </c>
      <c r="THG7">
        <f t="shared" ca="1" si="371"/>
        <v>219</v>
      </c>
      <c r="THH7">
        <f t="shared" ca="1" si="371"/>
        <v>855</v>
      </c>
      <c r="THI7">
        <f t="shared" ca="1" si="371"/>
        <v>413</v>
      </c>
      <c r="THJ7">
        <f t="shared" ca="1" si="371"/>
        <v>927</v>
      </c>
      <c r="THK7">
        <f t="shared" ca="1" si="371"/>
        <v>16</v>
      </c>
      <c r="THL7">
        <f t="shared" ca="1" si="371"/>
        <v>391</v>
      </c>
      <c r="THM7">
        <f t="shared" ca="1" si="371"/>
        <v>845</v>
      </c>
      <c r="THN7">
        <f t="shared" ca="1" si="371"/>
        <v>708</v>
      </c>
      <c r="THO7">
        <f t="shared" ca="1" si="371"/>
        <v>321</v>
      </c>
      <c r="THP7">
        <f t="shared" ca="1" si="371"/>
        <v>613</v>
      </c>
      <c r="THQ7">
        <f t="shared" ca="1" si="371"/>
        <v>63</v>
      </c>
      <c r="THR7">
        <f t="shared" ca="1" si="371"/>
        <v>61</v>
      </c>
      <c r="THS7">
        <f t="shared" ca="1" si="371"/>
        <v>518</v>
      </c>
      <c r="THT7">
        <f t="shared" ca="1" si="371"/>
        <v>81</v>
      </c>
      <c r="THU7">
        <f t="shared" ca="1" si="371"/>
        <v>37</v>
      </c>
      <c r="THV7">
        <f t="shared" ca="1" si="371"/>
        <v>457</v>
      </c>
      <c r="THW7">
        <f t="shared" ca="1" si="371"/>
        <v>442</v>
      </c>
      <c r="THX7">
        <f t="shared" ca="1" si="371"/>
        <v>614</v>
      </c>
      <c r="THY7">
        <f t="shared" ca="1" si="371"/>
        <v>527</v>
      </c>
      <c r="THZ7">
        <f t="shared" ca="1" si="371"/>
        <v>984</v>
      </c>
      <c r="TIA7">
        <f t="shared" ca="1" si="371"/>
        <v>118</v>
      </c>
      <c r="TIB7">
        <f t="shared" ca="1" si="371"/>
        <v>394</v>
      </c>
      <c r="TIC7">
        <f t="shared" ca="1" si="214"/>
        <v>151</v>
      </c>
      <c r="TID7">
        <f t="shared" ca="1" si="500"/>
        <v>844</v>
      </c>
      <c r="TIE7">
        <f t="shared" ca="1" si="500"/>
        <v>48</v>
      </c>
      <c r="TIF7">
        <f t="shared" ca="1" si="500"/>
        <v>149</v>
      </c>
      <c r="TIG7">
        <f t="shared" ca="1" si="500"/>
        <v>180</v>
      </c>
      <c r="TIH7">
        <f t="shared" ca="1" si="500"/>
        <v>704</v>
      </c>
      <c r="TII7">
        <f t="shared" ca="1" si="500"/>
        <v>717</v>
      </c>
      <c r="TIJ7">
        <f t="shared" ca="1" si="500"/>
        <v>453</v>
      </c>
      <c r="TIK7">
        <f t="shared" ca="1" si="500"/>
        <v>214</v>
      </c>
      <c r="TIL7">
        <f t="shared" ca="1" si="500"/>
        <v>263</v>
      </c>
      <c r="TIM7">
        <f t="shared" ca="1" si="500"/>
        <v>430</v>
      </c>
      <c r="TIN7">
        <f t="shared" ca="1" si="500"/>
        <v>600</v>
      </c>
      <c r="TIO7">
        <f t="shared" ca="1" si="500"/>
        <v>227</v>
      </c>
      <c r="TIP7">
        <f t="shared" ca="1" si="500"/>
        <v>195</v>
      </c>
      <c r="TIQ7">
        <f t="shared" ca="1" si="500"/>
        <v>654</v>
      </c>
      <c r="TIR7">
        <f t="shared" ca="1" si="500"/>
        <v>136</v>
      </c>
      <c r="TIS7">
        <f t="shared" ca="1" si="500"/>
        <v>701</v>
      </c>
      <c r="TIT7">
        <f t="shared" ca="1" si="500"/>
        <v>166</v>
      </c>
      <c r="TIU7">
        <f t="shared" ca="1" si="500"/>
        <v>406</v>
      </c>
      <c r="TIV7">
        <f t="shared" ca="1" si="500"/>
        <v>640</v>
      </c>
      <c r="TIW7">
        <f t="shared" ca="1" si="500"/>
        <v>673</v>
      </c>
      <c r="TIX7">
        <f t="shared" ca="1" si="500"/>
        <v>912</v>
      </c>
      <c r="TIY7">
        <f t="shared" ca="1" si="500"/>
        <v>825</v>
      </c>
      <c r="TIZ7">
        <f t="shared" ca="1" si="500"/>
        <v>924</v>
      </c>
      <c r="TJA7">
        <f t="shared" ca="1" si="500"/>
        <v>382</v>
      </c>
      <c r="TJB7">
        <f t="shared" ca="1" si="500"/>
        <v>755</v>
      </c>
      <c r="TJC7">
        <f t="shared" ca="1" si="500"/>
        <v>434</v>
      </c>
      <c r="TJD7">
        <f t="shared" ca="1" si="500"/>
        <v>862</v>
      </c>
      <c r="TJE7">
        <f t="shared" ca="1" si="500"/>
        <v>863</v>
      </c>
      <c r="TJF7">
        <f t="shared" ca="1" si="500"/>
        <v>946</v>
      </c>
      <c r="TJG7">
        <f t="shared" ca="1" si="500"/>
        <v>652</v>
      </c>
      <c r="TJH7">
        <f t="shared" ca="1" si="500"/>
        <v>959</v>
      </c>
      <c r="TJI7">
        <f t="shared" ca="1" si="500"/>
        <v>239</v>
      </c>
      <c r="TJJ7">
        <f t="shared" ca="1" si="500"/>
        <v>841</v>
      </c>
      <c r="TJK7">
        <f t="shared" ca="1" si="500"/>
        <v>328</v>
      </c>
      <c r="TJL7">
        <f t="shared" ca="1" si="500"/>
        <v>509</v>
      </c>
      <c r="TJM7">
        <f t="shared" ca="1" si="500"/>
        <v>289</v>
      </c>
      <c r="TJN7">
        <f t="shared" ca="1" si="500"/>
        <v>350</v>
      </c>
      <c r="TJO7">
        <f t="shared" ca="1" si="500"/>
        <v>475</v>
      </c>
      <c r="TJP7">
        <f t="shared" ca="1" si="500"/>
        <v>152</v>
      </c>
      <c r="TJQ7">
        <f t="shared" ca="1" si="500"/>
        <v>914</v>
      </c>
      <c r="TJR7">
        <f t="shared" ca="1" si="500"/>
        <v>399</v>
      </c>
      <c r="TJS7">
        <f t="shared" ca="1" si="500"/>
        <v>188</v>
      </c>
      <c r="TJT7">
        <f t="shared" ca="1" si="500"/>
        <v>933</v>
      </c>
      <c r="TJU7">
        <f t="shared" ca="1" si="500"/>
        <v>108</v>
      </c>
      <c r="TJV7">
        <f t="shared" ca="1" si="500"/>
        <v>1000</v>
      </c>
      <c r="TJW7">
        <f t="shared" ca="1" si="500"/>
        <v>401</v>
      </c>
      <c r="TJX7">
        <f t="shared" ca="1" si="500"/>
        <v>313</v>
      </c>
      <c r="TJY7">
        <f t="shared" ca="1" si="500"/>
        <v>79</v>
      </c>
      <c r="TJZ7">
        <f t="shared" ca="1" si="500"/>
        <v>416</v>
      </c>
      <c r="TKA7">
        <f t="shared" ca="1" si="500"/>
        <v>910</v>
      </c>
      <c r="TKB7">
        <f t="shared" ca="1" si="500"/>
        <v>81</v>
      </c>
      <c r="TKC7">
        <f t="shared" ca="1" si="500"/>
        <v>932</v>
      </c>
      <c r="TKD7">
        <f t="shared" ca="1" si="500"/>
        <v>346</v>
      </c>
      <c r="TKE7">
        <f t="shared" ca="1" si="500"/>
        <v>266</v>
      </c>
      <c r="TKF7">
        <f t="shared" ca="1" si="500"/>
        <v>498</v>
      </c>
      <c r="TKG7">
        <f t="shared" ca="1" si="500"/>
        <v>686</v>
      </c>
      <c r="TKH7">
        <f t="shared" ca="1" si="500"/>
        <v>72</v>
      </c>
      <c r="TKI7">
        <f t="shared" ca="1" si="500"/>
        <v>38</v>
      </c>
      <c r="TKJ7">
        <f t="shared" ca="1" si="500"/>
        <v>972</v>
      </c>
      <c r="TKK7">
        <f t="shared" ca="1" si="500"/>
        <v>756</v>
      </c>
      <c r="TKL7">
        <f t="shared" ca="1" si="500"/>
        <v>477</v>
      </c>
      <c r="TKM7">
        <f t="shared" ca="1" si="500"/>
        <v>973</v>
      </c>
      <c r="TKN7">
        <f t="shared" ca="1" si="500"/>
        <v>106</v>
      </c>
      <c r="TKO7">
        <f t="shared" ca="1" si="500"/>
        <v>622</v>
      </c>
      <c r="TKP7">
        <f t="shared" ca="1" si="372"/>
        <v>580</v>
      </c>
      <c r="TKQ7">
        <f t="shared" ca="1" si="372"/>
        <v>202</v>
      </c>
      <c r="TKR7">
        <f t="shared" ca="1" si="372"/>
        <v>437</v>
      </c>
      <c r="TKS7">
        <f t="shared" ca="1" si="372"/>
        <v>279</v>
      </c>
      <c r="TKT7">
        <f t="shared" ca="1" si="372"/>
        <v>973</v>
      </c>
      <c r="TKU7">
        <f t="shared" ca="1" si="372"/>
        <v>10</v>
      </c>
      <c r="TKV7">
        <f t="shared" ca="1" si="372"/>
        <v>329</v>
      </c>
      <c r="TKW7">
        <f t="shared" ca="1" si="372"/>
        <v>828</v>
      </c>
      <c r="TKX7">
        <f t="shared" ca="1" si="372"/>
        <v>819</v>
      </c>
      <c r="TKY7">
        <f t="shared" ca="1" si="372"/>
        <v>727</v>
      </c>
      <c r="TKZ7">
        <f t="shared" ca="1" si="372"/>
        <v>16</v>
      </c>
      <c r="TLA7">
        <f t="shared" ca="1" si="372"/>
        <v>998</v>
      </c>
      <c r="TLB7">
        <f t="shared" ca="1" si="372"/>
        <v>660</v>
      </c>
      <c r="TLC7">
        <f t="shared" ca="1" si="372"/>
        <v>110</v>
      </c>
      <c r="TLD7">
        <f t="shared" ca="1" si="372"/>
        <v>349</v>
      </c>
      <c r="TLE7">
        <f t="shared" ca="1" si="372"/>
        <v>631</v>
      </c>
      <c r="TLF7">
        <f t="shared" ca="1" si="372"/>
        <v>452</v>
      </c>
      <c r="TLG7">
        <f t="shared" ca="1" si="372"/>
        <v>703</v>
      </c>
      <c r="TLH7">
        <f t="shared" ca="1" si="372"/>
        <v>524</v>
      </c>
      <c r="TLI7">
        <f t="shared" ca="1" si="372"/>
        <v>7</v>
      </c>
      <c r="TLJ7">
        <f t="shared" ca="1" si="372"/>
        <v>643</v>
      </c>
      <c r="TLK7">
        <f t="shared" ca="1" si="372"/>
        <v>987</v>
      </c>
      <c r="TLL7">
        <f t="shared" ca="1" si="372"/>
        <v>46</v>
      </c>
      <c r="TLM7">
        <f t="shared" ca="1" si="372"/>
        <v>985</v>
      </c>
      <c r="TLN7">
        <f t="shared" ca="1" si="372"/>
        <v>177</v>
      </c>
      <c r="TLO7">
        <f t="shared" ca="1" si="372"/>
        <v>853</v>
      </c>
      <c r="TLP7">
        <f t="shared" ca="1" si="372"/>
        <v>474</v>
      </c>
      <c r="TLQ7">
        <f t="shared" ca="1" si="372"/>
        <v>915</v>
      </c>
      <c r="TLR7">
        <f t="shared" ca="1" si="372"/>
        <v>120</v>
      </c>
      <c r="TLS7">
        <f t="shared" ca="1" si="372"/>
        <v>383</v>
      </c>
      <c r="TLT7">
        <f t="shared" ca="1" si="372"/>
        <v>596</v>
      </c>
      <c r="TLU7">
        <f t="shared" ca="1" si="372"/>
        <v>208</v>
      </c>
      <c r="TLV7">
        <f t="shared" ca="1" si="372"/>
        <v>711</v>
      </c>
      <c r="TLW7">
        <f t="shared" ca="1" si="372"/>
        <v>548</v>
      </c>
      <c r="TLX7">
        <f t="shared" ca="1" si="372"/>
        <v>205</v>
      </c>
      <c r="TLY7">
        <f t="shared" ca="1" si="372"/>
        <v>410</v>
      </c>
      <c r="TLZ7">
        <f t="shared" ca="1" si="372"/>
        <v>868</v>
      </c>
      <c r="TMA7">
        <f t="shared" ca="1" si="372"/>
        <v>722</v>
      </c>
      <c r="TMB7">
        <f t="shared" ca="1" si="372"/>
        <v>985</v>
      </c>
      <c r="TMC7">
        <f t="shared" ca="1" si="372"/>
        <v>22</v>
      </c>
      <c r="TMD7">
        <f t="shared" ca="1" si="372"/>
        <v>547</v>
      </c>
      <c r="TME7">
        <f t="shared" ca="1" si="372"/>
        <v>109</v>
      </c>
      <c r="TMF7">
        <f t="shared" ca="1" si="372"/>
        <v>476</v>
      </c>
      <c r="TMG7">
        <f t="shared" ca="1" si="372"/>
        <v>911</v>
      </c>
      <c r="TMH7">
        <f t="shared" ca="1" si="372"/>
        <v>973</v>
      </c>
      <c r="TMI7">
        <f t="shared" ca="1" si="372"/>
        <v>467</v>
      </c>
      <c r="TMJ7">
        <f t="shared" ca="1" si="372"/>
        <v>807</v>
      </c>
      <c r="TMK7">
        <f t="shared" ca="1" si="372"/>
        <v>358</v>
      </c>
      <c r="TML7">
        <f t="shared" ca="1" si="372"/>
        <v>143</v>
      </c>
      <c r="TMM7">
        <f t="shared" ca="1" si="372"/>
        <v>320</v>
      </c>
      <c r="TMN7">
        <f t="shared" ca="1" si="372"/>
        <v>543</v>
      </c>
      <c r="TMO7">
        <f t="shared" ca="1" si="372"/>
        <v>233</v>
      </c>
      <c r="TMP7">
        <f t="shared" ca="1" si="372"/>
        <v>709</v>
      </c>
      <c r="TMQ7">
        <f t="shared" ca="1" si="372"/>
        <v>329</v>
      </c>
      <c r="TMR7">
        <f t="shared" ca="1" si="372"/>
        <v>327</v>
      </c>
      <c r="TMS7">
        <f t="shared" ca="1" si="372"/>
        <v>709</v>
      </c>
      <c r="TMT7">
        <f t="shared" ca="1" si="372"/>
        <v>331</v>
      </c>
      <c r="TMU7">
        <f t="shared" ca="1" si="372"/>
        <v>119</v>
      </c>
      <c r="TMV7">
        <f t="shared" ca="1" si="372"/>
        <v>77</v>
      </c>
      <c r="TMW7">
        <f t="shared" ca="1" si="372"/>
        <v>859</v>
      </c>
      <c r="TMX7">
        <f t="shared" ca="1" si="372"/>
        <v>914</v>
      </c>
      <c r="TMY7">
        <f t="shared" ca="1" si="372"/>
        <v>308</v>
      </c>
      <c r="TMZ7">
        <f t="shared" ca="1" si="372"/>
        <v>283</v>
      </c>
      <c r="TNA7">
        <f t="shared" ca="1" si="216"/>
        <v>181</v>
      </c>
      <c r="TNB7">
        <f t="shared" ca="1" si="501"/>
        <v>16</v>
      </c>
      <c r="TNC7">
        <f t="shared" ca="1" si="501"/>
        <v>619</v>
      </c>
      <c r="TND7">
        <f t="shared" ca="1" si="501"/>
        <v>571</v>
      </c>
      <c r="TNE7">
        <f t="shared" ca="1" si="501"/>
        <v>362</v>
      </c>
      <c r="TNF7">
        <f t="shared" ca="1" si="501"/>
        <v>216</v>
      </c>
      <c r="TNG7">
        <f t="shared" ca="1" si="501"/>
        <v>288</v>
      </c>
      <c r="TNH7">
        <f t="shared" ca="1" si="501"/>
        <v>564</v>
      </c>
      <c r="TNI7">
        <f t="shared" ca="1" si="501"/>
        <v>861</v>
      </c>
      <c r="TNJ7">
        <f t="shared" ca="1" si="501"/>
        <v>498</v>
      </c>
      <c r="TNK7">
        <f t="shared" ca="1" si="501"/>
        <v>236</v>
      </c>
      <c r="TNL7">
        <f t="shared" ca="1" si="501"/>
        <v>490</v>
      </c>
      <c r="TNM7">
        <f t="shared" ca="1" si="501"/>
        <v>146</v>
      </c>
      <c r="TNN7">
        <f t="shared" ca="1" si="501"/>
        <v>517</v>
      </c>
      <c r="TNO7">
        <f t="shared" ca="1" si="501"/>
        <v>766</v>
      </c>
      <c r="TNP7">
        <f t="shared" ca="1" si="501"/>
        <v>587</v>
      </c>
      <c r="TNQ7">
        <f t="shared" ca="1" si="501"/>
        <v>65</v>
      </c>
      <c r="TNR7">
        <f t="shared" ca="1" si="501"/>
        <v>325</v>
      </c>
      <c r="TNS7">
        <f t="shared" ca="1" si="501"/>
        <v>17</v>
      </c>
      <c r="TNT7">
        <f t="shared" ca="1" si="501"/>
        <v>353</v>
      </c>
      <c r="TNU7">
        <f t="shared" ca="1" si="501"/>
        <v>69</v>
      </c>
      <c r="TNV7">
        <f t="shared" ca="1" si="501"/>
        <v>573</v>
      </c>
      <c r="TNW7">
        <f t="shared" ca="1" si="501"/>
        <v>55</v>
      </c>
      <c r="TNX7">
        <f t="shared" ca="1" si="501"/>
        <v>124</v>
      </c>
      <c r="TNY7">
        <f t="shared" ca="1" si="501"/>
        <v>805</v>
      </c>
      <c r="TNZ7">
        <f t="shared" ca="1" si="501"/>
        <v>945</v>
      </c>
      <c r="TOA7">
        <f t="shared" ca="1" si="501"/>
        <v>817</v>
      </c>
      <c r="TOB7">
        <f t="shared" ca="1" si="501"/>
        <v>516</v>
      </c>
      <c r="TOC7">
        <f t="shared" ca="1" si="501"/>
        <v>319</v>
      </c>
      <c r="TOD7">
        <f t="shared" ca="1" si="501"/>
        <v>479</v>
      </c>
      <c r="TOE7">
        <f t="shared" ca="1" si="501"/>
        <v>528</v>
      </c>
      <c r="TOF7">
        <f t="shared" ca="1" si="501"/>
        <v>294</v>
      </c>
      <c r="TOG7">
        <f t="shared" ca="1" si="501"/>
        <v>238</v>
      </c>
      <c r="TOH7">
        <f t="shared" ca="1" si="501"/>
        <v>933</v>
      </c>
      <c r="TOI7">
        <f t="shared" ca="1" si="501"/>
        <v>584</v>
      </c>
      <c r="TOJ7">
        <f t="shared" ca="1" si="501"/>
        <v>331</v>
      </c>
      <c r="TOK7">
        <f t="shared" ca="1" si="501"/>
        <v>282</v>
      </c>
      <c r="TOL7">
        <f t="shared" ca="1" si="501"/>
        <v>550</v>
      </c>
      <c r="TOM7">
        <f t="shared" ca="1" si="501"/>
        <v>104</v>
      </c>
      <c r="TON7">
        <f t="shared" ca="1" si="501"/>
        <v>465</v>
      </c>
      <c r="TOO7">
        <f t="shared" ca="1" si="501"/>
        <v>48</v>
      </c>
      <c r="TOP7">
        <f t="shared" ca="1" si="501"/>
        <v>877</v>
      </c>
      <c r="TOQ7">
        <f t="shared" ca="1" si="501"/>
        <v>828</v>
      </c>
      <c r="TOR7">
        <f t="shared" ca="1" si="501"/>
        <v>277</v>
      </c>
      <c r="TOS7">
        <f t="shared" ca="1" si="501"/>
        <v>336</v>
      </c>
      <c r="TOT7">
        <f t="shared" ca="1" si="501"/>
        <v>525</v>
      </c>
      <c r="TOU7">
        <f t="shared" ca="1" si="501"/>
        <v>768</v>
      </c>
      <c r="TOV7">
        <f t="shared" ca="1" si="501"/>
        <v>641</v>
      </c>
      <c r="TOW7">
        <f t="shared" ca="1" si="501"/>
        <v>908</v>
      </c>
      <c r="TOX7">
        <f t="shared" ca="1" si="501"/>
        <v>449</v>
      </c>
      <c r="TOY7">
        <f t="shared" ca="1" si="501"/>
        <v>707</v>
      </c>
      <c r="TOZ7">
        <f t="shared" ca="1" si="501"/>
        <v>373</v>
      </c>
      <c r="TPA7">
        <f t="shared" ca="1" si="501"/>
        <v>252</v>
      </c>
      <c r="TPB7">
        <f t="shared" ca="1" si="501"/>
        <v>370</v>
      </c>
      <c r="TPC7">
        <f t="shared" ca="1" si="501"/>
        <v>564</v>
      </c>
      <c r="TPD7">
        <f t="shared" ca="1" si="501"/>
        <v>727</v>
      </c>
      <c r="TPE7">
        <f t="shared" ca="1" si="501"/>
        <v>28</v>
      </c>
      <c r="TPF7">
        <f t="shared" ca="1" si="501"/>
        <v>464</v>
      </c>
      <c r="TPG7">
        <f t="shared" ca="1" si="501"/>
        <v>767</v>
      </c>
      <c r="TPH7">
        <f t="shared" ca="1" si="501"/>
        <v>401</v>
      </c>
      <c r="TPI7">
        <f t="shared" ca="1" si="501"/>
        <v>504</v>
      </c>
      <c r="TPJ7">
        <f t="shared" ca="1" si="501"/>
        <v>610</v>
      </c>
      <c r="TPK7">
        <f t="shared" ca="1" si="501"/>
        <v>772</v>
      </c>
      <c r="TPL7">
        <f t="shared" ca="1" si="501"/>
        <v>138</v>
      </c>
      <c r="TPM7">
        <f t="shared" ca="1" si="501"/>
        <v>160</v>
      </c>
      <c r="TPN7">
        <f t="shared" ca="1" si="373"/>
        <v>36</v>
      </c>
      <c r="TPO7">
        <f t="shared" ca="1" si="373"/>
        <v>835</v>
      </c>
      <c r="TPP7">
        <f t="shared" ca="1" si="373"/>
        <v>802</v>
      </c>
      <c r="TPQ7">
        <f t="shared" ca="1" si="373"/>
        <v>449</v>
      </c>
      <c r="TPR7">
        <f t="shared" ca="1" si="373"/>
        <v>241</v>
      </c>
      <c r="TPS7">
        <f t="shared" ca="1" si="373"/>
        <v>954</v>
      </c>
      <c r="TPT7">
        <f t="shared" ca="1" si="373"/>
        <v>537</v>
      </c>
      <c r="TPU7">
        <f t="shared" ca="1" si="373"/>
        <v>843</v>
      </c>
      <c r="TPV7">
        <f t="shared" ca="1" si="373"/>
        <v>348</v>
      </c>
      <c r="TPW7">
        <f t="shared" ca="1" si="373"/>
        <v>614</v>
      </c>
      <c r="TPX7">
        <f t="shared" ca="1" si="373"/>
        <v>945</v>
      </c>
      <c r="TPY7">
        <f t="shared" ca="1" si="373"/>
        <v>892</v>
      </c>
      <c r="TPZ7">
        <f t="shared" ca="1" si="373"/>
        <v>624</v>
      </c>
      <c r="TQA7">
        <f t="shared" ca="1" si="373"/>
        <v>628</v>
      </c>
      <c r="TQB7">
        <f t="shared" ca="1" si="373"/>
        <v>376</v>
      </c>
      <c r="TQC7">
        <f t="shared" ca="1" si="373"/>
        <v>127</v>
      </c>
      <c r="TQD7">
        <f t="shared" ca="1" si="373"/>
        <v>520</v>
      </c>
      <c r="TQE7">
        <f t="shared" ca="1" si="373"/>
        <v>492</v>
      </c>
      <c r="TQF7">
        <f t="shared" ca="1" si="373"/>
        <v>33</v>
      </c>
      <c r="TQG7">
        <f t="shared" ca="1" si="373"/>
        <v>93</v>
      </c>
      <c r="TQH7">
        <f t="shared" ca="1" si="373"/>
        <v>274</v>
      </c>
      <c r="TQI7">
        <f t="shared" ca="1" si="373"/>
        <v>509</v>
      </c>
      <c r="TQJ7">
        <f t="shared" ca="1" si="373"/>
        <v>100</v>
      </c>
      <c r="TQK7">
        <f t="shared" ca="1" si="373"/>
        <v>544</v>
      </c>
      <c r="TQL7">
        <f t="shared" ca="1" si="373"/>
        <v>582</v>
      </c>
      <c r="TQM7">
        <f t="shared" ca="1" si="373"/>
        <v>196</v>
      </c>
      <c r="TQN7">
        <f t="shared" ca="1" si="373"/>
        <v>180</v>
      </c>
      <c r="TQO7">
        <f t="shared" ca="1" si="373"/>
        <v>150</v>
      </c>
      <c r="TQP7">
        <f t="shared" ca="1" si="373"/>
        <v>321</v>
      </c>
      <c r="TQQ7">
        <f t="shared" ca="1" si="373"/>
        <v>130</v>
      </c>
      <c r="TQR7">
        <f t="shared" ca="1" si="373"/>
        <v>495</v>
      </c>
      <c r="TQS7">
        <f t="shared" ca="1" si="373"/>
        <v>329</v>
      </c>
      <c r="TQT7">
        <f t="shared" ca="1" si="373"/>
        <v>537</v>
      </c>
      <c r="TQU7">
        <f t="shared" ca="1" si="373"/>
        <v>641</v>
      </c>
      <c r="TQV7">
        <f t="shared" ca="1" si="373"/>
        <v>412</v>
      </c>
      <c r="TQW7">
        <f t="shared" ca="1" si="373"/>
        <v>527</v>
      </c>
      <c r="TQX7">
        <f t="shared" ca="1" si="373"/>
        <v>274</v>
      </c>
      <c r="TQY7">
        <f t="shared" ca="1" si="373"/>
        <v>401</v>
      </c>
      <c r="TQZ7">
        <f t="shared" ca="1" si="373"/>
        <v>696</v>
      </c>
      <c r="TRA7">
        <f t="shared" ca="1" si="373"/>
        <v>709</v>
      </c>
      <c r="TRB7">
        <f t="shared" ca="1" si="373"/>
        <v>314</v>
      </c>
      <c r="TRC7">
        <f t="shared" ca="1" si="373"/>
        <v>746</v>
      </c>
      <c r="TRD7">
        <f t="shared" ca="1" si="373"/>
        <v>810</v>
      </c>
      <c r="TRE7">
        <f t="shared" ca="1" si="373"/>
        <v>88</v>
      </c>
      <c r="TRF7">
        <f t="shared" ca="1" si="373"/>
        <v>447</v>
      </c>
      <c r="TRG7">
        <f t="shared" ca="1" si="373"/>
        <v>408</v>
      </c>
      <c r="TRH7">
        <f t="shared" ca="1" si="373"/>
        <v>851</v>
      </c>
      <c r="TRI7">
        <f t="shared" ca="1" si="373"/>
        <v>938</v>
      </c>
      <c r="TRJ7">
        <f t="shared" ca="1" si="373"/>
        <v>370</v>
      </c>
      <c r="TRK7">
        <f t="shared" ca="1" si="373"/>
        <v>141</v>
      </c>
      <c r="TRL7">
        <f t="shared" ca="1" si="373"/>
        <v>889</v>
      </c>
      <c r="TRM7">
        <f t="shared" ca="1" si="373"/>
        <v>6</v>
      </c>
      <c r="TRN7">
        <f t="shared" ca="1" si="373"/>
        <v>547</v>
      </c>
      <c r="TRO7">
        <f t="shared" ca="1" si="373"/>
        <v>510</v>
      </c>
      <c r="TRP7">
        <f t="shared" ca="1" si="373"/>
        <v>301</v>
      </c>
      <c r="TRQ7">
        <f t="shared" ca="1" si="373"/>
        <v>59</v>
      </c>
      <c r="TRR7">
        <f t="shared" ca="1" si="373"/>
        <v>590</v>
      </c>
      <c r="TRS7">
        <f t="shared" ca="1" si="373"/>
        <v>649</v>
      </c>
      <c r="TRT7">
        <f t="shared" ca="1" si="373"/>
        <v>482</v>
      </c>
      <c r="TRU7">
        <f t="shared" ca="1" si="373"/>
        <v>904</v>
      </c>
      <c r="TRV7">
        <f t="shared" ca="1" si="373"/>
        <v>893</v>
      </c>
      <c r="TRW7">
        <f t="shared" ca="1" si="373"/>
        <v>557</v>
      </c>
      <c r="TRX7">
        <f t="shared" ca="1" si="373"/>
        <v>618</v>
      </c>
      <c r="TRY7">
        <f t="shared" ca="1" si="218"/>
        <v>556</v>
      </c>
      <c r="TRZ7">
        <f t="shared" ca="1" si="502"/>
        <v>184</v>
      </c>
      <c r="TSA7">
        <f t="shared" ca="1" si="502"/>
        <v>91</v>
      </c>
      <c r="TSB7">
        <f t="shared" ca="1" si="502"/>
        <v>556</v>
      </c>
      <c r="TSC7">
        <f t="shared" ca="1" si="502"/>
        <v>487</v>
      </c>
      <c r="TSD7">
        <f t="shared" ca="1" si="502"/>
        <v>599</v>
      </c>
      <c r="TSE7">
        <f t="shared" ca="1" si="502"/>
        <v>107</v>
      </c>
      <c r="TSF7">
        <f t="shared" ca="1" si="502"/>
        <v>275</v>
      </c>
      <c r="TSG7">
        <f t="shared" ca="1" si="502"/>
        <v>396</v>
      </c>
      <c r="TSH7">
        <f t="shared" ca="1" si="502"/>
        <v>191</v>
      </c>
      <c r="TSI7">
        <f t="shared" ca="1" si="502"/>
        <v>279</v>
      </c>
      <c r="TSJ7">
        <f t="shared" ca="1" si="502"/>
        <v>710</v>
      </c>
      <c r="TSK7">
        <f t="shared" ca="1" si="502"/>
        <v>312</v>
      </c>
      <c r="TSL7">
        <f t="shared" ca="1" si="502"/>
        <v>28</v>
      </c>
      <c r="TSM7">
        <f t="shared" ca="1" si="502"/>
        <v>603</v>
      </c>
      <c r="TSN7">
        <f t="shared" ca="1" si="502"/>
        <v>341</v>
      </c>
      <c r="TSO7">
        <f t="shared" ca="1" si="502"/>
        <v>24</v>
      </c>
      <c r="TSP7">
        <f t="shared" ca="1" si="502"/>
        <v>641</v>
      </c>
      <c r="TSQ7">
        <f t="shared" ca="1" si="502"/>
        <v>645</v>
      </c>
      <c r="TSR7">
        <f t="shared" ca="1" si="502"/>
        <v>463</v>
      </c>
      <c r="TSS7">
        <f t="shared" ca="1" si="502"/>
        <v>847</v>
      </c>
      <c r="TST7">
        <f t="shared" ca="1" si="502"/>
        <v>480</v>
      </c>
      <c r="TSU7">
        <f t="shared" ca="1" si="502"/>
        <v>669</v>
      </c>
      <c r="TSV7">
        <f t="shared" ca="1" si="502"/>
        <v>148</v>
      </c>
      <c r="TSW7">
        <f t="shared" ca="1" si="502"/>
        <v>294</v>
      </c>
      <c r="TSX7">
        <f t="shared" ca="1" si="502"/>
        <v>901</v>
      </c>
      <c r="TSY7">
        <f t="shared" ca="1" si="502"/>
        <v>629</v>
      </c>
      <c r="TSZ7">
        <f t="shared" ca="1" si="502"/>
        <v>520</v>
      </c>
      <c r="TTA7">
        <f t="shared" ca="1" si="502"/>
        <v>149</v>
      </c>
      <c r="TTB7">
        <f t="shared" ca="1" si="502"/>
        <v>40</v>
      </c>
      <c r="TTC7">
        <f t="shared" ca="1" si="502"/>
        <v>171</v>
      </c>
      <c r="TTD7">
        <f t="shared" ca="1" si="502"/>
        <v>643</v>
      </c>
      <c r="TTE7">
        <f t="shared" ca="1" si="502"/>
        <v>135</v>
      </c>
      <c r="TTF7">
        <f t="shared" ca="1" si="502"/>
        <v>570</v>
      </c>
      <c r="TTG7">
        <f t="shared" ca="1" si="502"/>
        <v>845</v>
      </c>
      <c r="TTH7">
        <f t="shared" ca="1" si="502"/>
        <v>467</v>
      </c>
      <c r="TTI7">
        <f t="shared" ca="1" si="502"/>
        <v>946</v>
      </c>
      <c r="TTJ7">
        <f t="shared" ca="1" si="502"/>
        <v>983</v>
      </c>
      <c r="TTK7">
        <f t="shared" ca="1" si="502"/>
        <v>990</v>
      </c>
      <c r="TTL7">
        <f t="shared" ca="1" si="502"/>
        <v>61</v>
      </c>
      <c r="TTM7">
        <f t="shared" ca="1" si="502"/>
        <v>683</v>
      </c>
      <c r="TTN7">
        <f t="shared" ca="1" si="502"/>
        <v>37</v>
      </c>
      <c r="TTO7">
        <f t="shared" ca="1" si="502"/>
        <v>401</v>
      </c>
      <c r="TTP7">
        <f t="shared" ca="1" si="502"/>
        <v>627</v>
      </c>
      <c r="TTQ7">
        <f t="shared" ca="1" si="502"/>
        <v>401</v>
      </c>
      <c r="TTR7">
        <f t="shared" ca="1" si="502"/>
        <v>624</v>
      </c>
      <c r="TTS7">
        <f t="shared" ca="1" si="502"/>
        <v>939</v>
      </c>
      <c r="TTT7">
        <f t="shared" ca="1" si="502"/>
        <v>450</v>
      </c>
      <c r="TTU7">
        <f t="shared" ca="1" si="502"/>
        <v>788</v>
      </c>
      <c r="TTV7">
        <f t="shared" ca="1" si="502"/>
        <v>480</v>
      </c>
      <c r="TTW7">
        <f t="shared" ca="1" si="502"/>
        <v>858</v>
      </c>
      <c r="TTX7">
        <f t="shared" ca="1" si="502"/>
        <v>129</v>
      </c>
      <c r="TTY7">
        <f t="shared" ca="1" si="502"/>
        <v>992</v>
      </c>
      <c r="TTZ7">
        <f t="shared" ca="1" si="502"/>
        <v>14</v>
      </c>
      <c r="TUA7">
        <f t="shared" ca="1" si="502"/>
        <v>499</v>
      </c>
      <c r="TUB7">
        <f t="shared" ca="1" si="502"/>
        <v>191</v>
      </c>
      <c r="TUC7">
        <f t="shared" ca="1" si="502"/>
        <v>367</v>
      </c>
      <c r="TUD7">
        <f t="shared" ca="1" si="502"/>
        <v>668</v>
      </c>
      <c r="TUE7">
        <f t="shared" ca="1" si="502"/>
        <v>245</v>
      </c>
      <c r="TUF7">
        <f t="shared" ca="1" si="502"/>
        <v>197</v>
      </c>
      <c r="TUG7">
        <f t="shared" ca="1" si="502"/>
        <v>371</v>
      </c>
      <c r="TUH7">
        <f t="shared" ca="1" si="502"/>
        <v>617</v>
      </c>
      <c r="TUI7">
        <f t="shared" ca="1" si="502"/>
        <v>731</v>
      </c>
      <c r="TUJ7">
        <f t="shared" ca="1" si="502"/>
        <v>701</v>
      </c>
      <c r="TUK7">
        <f t="shared" ca="1" si="502"/>
        <v>969</v>
      </c>
      <c r="TUL7">
        <f t="shared" ca="1" si="374"/>
        <v>103</v>
      </c>
      <c r="TUM7">
        <f t="shared" ca="1" si="374"/>
        <v>1</v>
      </c>
      <c r="TUN7">
        <f t="shared" ca="1" si="374"/>
        <v>518</v>
      </c>
      <c r="TUO7">
        <f t="shared" ca="1" si="374"/>
        <v>165</v>
      </c>
      <c r="TUP7">
        <f t="shared" ca="1" si="374"/>
        <v>728</v>
      </c>
      <c r="TUQ7">
        <f t="shared" ca="1" si="374"/>
        <v>126</v>
      </c>
      <c r="TUR7">
        <f t="shared" ca="1" si="374"/>
        <v>434</v>
      </c>
      <c r="TUS7">
        <f t="shared" ca="1" si="374"/>
        <v>528</v>
      </c>
      <c r="TUT7">
        <f t="shared" ca="1" si="374"/>
        <v>441</v>
      </c>
      <c r="TUU7">
        <f t="shared" ca="1" si="374"/>
        <v>246</v>
      </c>
      <c r="TUV7">
        <f t="shared" ca="1" si="374"/>
        <v>325</v>
      </c>
      <c r="TUW7">
        <f t="shared" ca="1" si="374"/>
        <v>224</v>
      </c>
      <c r="TUX7">
        <f t="shared" ca="1" si="374"/>
        <v>648</v>
      </c>
      <c r="TUY7">
        <f t="shared" ca="1" si="374"/>
        <v>201</v>
      </c>
      <c r="TUZ7">
        <f t="shared" ca="1" si="374"/>
        <v>113</v>
      </c>
      <c r="TVA7">
        <f t="shared" ca="1" si="374"/>
        <v>594</v>
      </c>
      <c r="TVB7">
        <f t="shared" ca="1" si="374"/>
        <v>68</v>
      </c>
      <c r="TVC7">
        <f t="shared" ca="1" si="374"/>
        <v>603</v>
      </c>
      <c r="TVD7">
        <f t="shared" ca="1" si="374"/>
        <v>155</v>
      </c>
      <c r="TVE7">
        <f t="shared" ca="1" si="374"/>
        <v>659</v>
      </c>
      <c r="TVF7">
        <f t="shared" ca="1" si="374"/>
        <v>594</v>
      </c>
      <c r="TVG7">
        <f t="shared" ca="1" si="374"/>
        <v>655</v>
      </c>
      <c r="TVH7">
        <f t="shared" ca="1" si="374"/>
        <v>185</v>
      </c>
      <c r="TVI7">
        <f t="shared" ca="1" si="374"/>
        <v>260</v>
      </c>
      <c r="TVJ7">
        <f t="shared" ca="1" si="374"/>
        <v>678</v>
      </c>
      <c r="TVK7">
        <f t="shared" ca="1" si="374"/>
        <v>918</v>
      </c>
      <c r="TVL7">
        <f t="shared" ca="1" si="374"/>
        <v>234</v>
      </c>
      <c r="TVM7">
        <f t="shared" ca="1" si="374"/>
        <v>327</v>
      </c>
      <c r="TVN7">
        <f t="shared" ca="1" si="374"/>
        <v>453</v>
      </c>
      <c r="TVO7">
        <f t="shared" ca="1" si="374"/>
        <v>566</v>
      </c>
      <c r="TVP7">
        <f t="shared" ca="1" si="374"/>
        <v>275</v>
      </c>
      <c r="TVQ7">
        <f t="shared" ca="1" si="374"/>
        <v>625</v>
      </c>
      <c r="TVR7">
        <f t="shared" ca="1" si="374"/>
        <v>682</v>
      </c>
      <c r="TVS7">
        <f t="shared" ca="1" si="374"/>
        <v>476</v>
      </c>
      <c r="TVT7">
        <f t="shared" ca="1" si="374"/>
        <v>194</v>
      </c>
      <c r="TVU7">
        <f t="shared" ca="1" si="374"/>
        <v>715</v>
      </c>
      <c r="TVV7">
        <f t="shared" ca="1" si="374"/>
        <v>990</v>
      </c>
      <c r="TVW7">
        <f t="shared" ca="1" si="374"/>
        <v>429</v>
      </c>
      <c r="TVX7">
        <f t="shared" ca="1" si="374"/>
        <v>378</v>
      </c>
      <c r="TVY7">
        <f t="shared" ca="1" si="374"/>
        <v>298</v>
      </c>
      <c r="TVZ7">
        <f t="shared" ca="1" si="374"/>
        <v>141</v>
      </c>
      <c r="TWA7">
        <f t="shared" ca="1" si="374"/>
        <v>786</v>
      </c>
      <c r="TWB7">
        <f t="shared" ca="1" si="374"/>
        <v>426</v>
      </c>
      <c r="TWC7">
        <f t="shared" ca="1" si="374"/>
        <v>580</v>
      </c>
      <c r="TWD7">
        <f t="shared" ca="1" si="374"/>
        <v>994</v>
      </c>
      <c r="TWE7">
        <f t="shared" ca="1" si="374"/>
        <v>699</v>
      </c>
      <c r="TWF7">
        <f t="shared" ca="1" si="374"/>
        <v>799</v>
      </c>
      <c r="TWG7">
        <f t="shared" ca="1" si="374"/>
        <v>217</v>
      </c>
      <c r="TWH7">
        <f t="shared" ca="1" si="374"/>
        <v>309</v>
      </c>
      <c r="TWI7">
        <f t="shared" ca="1" si="374"/>
        <v>856</v>
      </c>
      <c r="TWJ7">
        <f t="shared" ca="1" si="374"/>
        <v>95</v>
      </c>
      <c r="TWK7">
        <f t="shared" ca="1" si="374"/>
        <v>241</v>
      </c>
      <c r="TWL7">
        <f t="shared" ca="1" si="374"/>
        <v>608</v>
      </c>
      <c r="TWM7">
        <f t="shared" ca="1" si="374"/>
        <v>188</v>
      </c>
      <c r="TWN7">
        <f t="shared" ca="1" si="374"/>
        <v>482</v>
      </c>
      <c r="TWO7">
        <f t="shared" ca="1" si="374"/>
        <v>792</v>
      </c>
      <c r="TWP7">
        <f t="shared" ca="1" si="374"/>
        <v>946</v>
      </c>
      <c r="TWQ7">
        <f t="shared" ca="1" si="374"/>
        <v>267</v>
      </c>
      <c r="TWR7">
        <f t="shared" ca="1" si="374"/>
        <v>443</v>
      </c>
      <c r="TWS7">
        <f t="shared" ca="1" si="374"/>
        <v>982</v>
      </c>
      <c r="TWT7">
        <f t="shared" ca="1" si="374"/>
        <v>60</v>
      </c>
      <c r="TWU7">
        <f t="shared" ca="1" si="374"/>
        <v>805</v>
      </c>
      <c r="TWV7">
        <f t="shared" ca="1" si="374"/>
        <v>687</v>
      </c>
      <c r="TWW7">
        <f t="shared" ca="1" si="220"/>
        <v>83</v>
      </c>
      <c r="TWX7">
        <f t="shared" ca="1" si="503"/>
        <v>760</v>
      </c>
      <c r="TWY7">
        <f t="shared" ca="1" si="503"/>
        <v>538</v>
      </c>
      <c r="TWZ7">
        <f t="shared" ca="1" si="503"/>
        <v>672</v>
      </c>
      <c r="TXA7">
        <f t="shared" ca="1" si="503"/>
        <v>988</v>
      </c>
      <c r="TXB7">
        <f t="shared" ca="1" si="503"/>
        <v>939</v>
      </c>
      <c r="TXC7">
        <f t="shared" ca="1" si="503"/>
        <v>999</v>
      </c>
      <c r="TXD7">
        <f t="shared" ca="1" si="503"/>
        <v>18</v>
      </c>
      <c r="TXE7">
        <f t="shared" ca="1" si="503"/>
        <v>672</v>
      </c>
      <c r="TXF7">
        <f t="shared" ca="1" si="503"/>
        <v>537</v>
      </c>
      <c r="TXG7">
        <f t="shared" ca="1" si="503"/>
        <v>865</v>
      </c>
      <c r="TXH7">
        <f t="shared" ca="1" si="503"/>
        <v>339</v>
      </c>
      <c r="TXI7">
        <f t="shared" ca="1" si="503"/>
        <v>204</v>
      </c>
      <c r="TXJ7">
        <f t="shared" ca="1" si="503"/>
        <v>724</v>
      </c>
      <c r="TXK7">
        <f t="shared" ca="1" si="503"/>
        <v>987</v>
      </c>
      <c r="TXL7">
        <f t="shared" ca="1" si="503"/>
        <v>69</v>
      </c>
      <c r="TXM7">
        <f t="shared" ca="1" si="503"/>
        <v>341</v>
      </c>
      <c r="TXN7">
        <f t="shared" ca="1" si="503"/>
        <v>784</v>
      </c>
      <c r="TXO7">
        <f t="shared" ca="1" si="503"/>
        <v>939</v>
      </c>
      <c r="TXP7">
        <f t="shared" ca="1" si="503"/>
        <v>787</v>
      </c>
      <c r="TXQ7">
        <f t="shared" ca="1" si="503"/>
        <v>39</v>
      </c>
      <c r="TXR7">
        <f t="shared" ca="1" si="503"/>
        <v>125</v>
      </c>
      <c r="TXS7">
        <f t="shared" ca="1" si="503"/>
        <v>276</v>
      </c>
      <c r="TXT7">
        <f t="shared" ca="1" si="503"/>
        <v>281</v>
      </c>
      <c r="TXU7">
        <f t="shared" ca="1" si="503"/>
        <v>509</v>
      </c>
      <c r="TXV7">
        <f t="shared" ca="1" si="503"/>
        <v>910</v>
      </c>
      <c r="TXW7">
        <f t="shared" ca="1" si="503"/>
        <v>718</v>
      </c>
      <c r="TXX7">
        <f t="shared" ca="1" si="503"/>
        <v>777</v>
      </c>
      <c r="TXY7">
        <f t="shared" ca="1" si="503"/>
        <v>253</v>
      </c>
      <c r="TXZ7">
        <f t="shared" ca="1" si="503"/>
        <v>914</v>
      </c>
      <c r="TYA7">
        <f t="shared" ca="1" si="503"/>
        <v>534</v>
      </c>
      <c r="TYB7">
        <f t="shared" ca="1" si="503"/>
        <v>740</v>
      </c>
      <c r="TYC7">
        <f t="shared" ca="1" si="503"/>
        <v>517</v>
      </c>
      <c r="TYD7">
        <f t="shared" ca="1" si="503"/>
        <v>364</v>
      </c>
      <c r="TYE7">
        <f t="shared" ca="1" si="503"/>
        <v>929</v>
      </c>
      <c r="TYF7">
        <f t="shared" ca="1" si="503"/>
        <v>198</v>
      </c>
      <c r="TYG7">
        <f t="shared" ca="1" si="503"/>
        <v>16</v>
      </c>
      <c r="TYH7">
        <f t="shared" ca="1" si="503"/>
        <v>955</v>
      </c>
      <c r="TYI7">
        <f t="shared" ca="1" si="503"/>
        <v>797</v>
      </c>
      <c r="TYJ7">
        <f t="shared" ca="1" si="503"/>
        <v>924</v>
      </c>
      <c r="TYK7">
        <f t="shared" ca="1" si="503"/>
        <v>220</v>
      </c>
      <c r="TYL7">
        <f t="shared" ca="1" si="503"/>
        <v>556</v>
      </c>
      <c r="TYM7">
        <f t="shared" ca="1" si="503"/>
        <v>280</v>
      </c>
      <c r="TYN7">
        <f t="shared" ca="1" si="503"/>
        <v>616</v>
      </c>
      <c r="TYO7">
        <f t="shared" ca="1" si="503"/>
        <v>694</v>
      </c>
      <c r="TYP7">
        <f t="shared" ca="1" si="503"/>
        <v>373</v>
      </c>
      <c r="TYQ7">
        <f t="shared" ca="1" si="503"/>
        <v>104</v>
      </c>
      <c r="TYR7">
        <f t="shared" ca="1" si="503"/>
        <v>186</v>
      </c>
      <c r="TYS7">
        <f t="shared" ca="1" si="503"/>
        <v>698</v>
      </c>
      <c r="TYT7">
        <f t="shared" ca="1" si="503"/>
        <v>835</v>
      </c>
      <c r="TYU7">
        <f t="shared" ca="1" si="503"/>
        <v>241</v>
      </c>
      <c r="TYV7">
        <f t="shared" ca="1" si="503"/>
        <v>683</v>
      </c>
      <c r="TYW7">
        <f t="shared" ca="1" si="503"/>
        <v>176</v>
      </c>
      <c r="TYX7">
        <f t="shared" ca="1" si="503"/>
        <v>234</v>
      </c>
      <c r="TYY7">
        <f t="shared" ca="1" si="503"/>
        <v>506</v>
      </c>
      <c r="TYZ7">
        <f t="shared" ca="1" si="503"/>
        <v>747</v>
      </c>
      <c r="TZA7">
        <f t="shared" ca="1" si="503"/>
        <v>271</v>
      </c>
      <c r="TZB7">
        <f t="shared" ca="1" si="503"/>
        <v>840</v>
      </c>
      <c r="TZC7">
        <f t="shared" ca="1" si="503"/>
        <v>149</v>
      </c>
      <c r="TZD7">
        <f t="shared" ca="1" si="503"/>
        <v>570</v>
      </c>
      <c r="TZE7">
        <f t="shared" ca="1" si="503"/>
        <v>56</v>
      </c>
      <c r="TZF7">
        <f t="shared" ca="1" si="503"/>
        <v>786</v>
      </c>
      <c r="TZG7">
        <f t="shared" ca="1" si="503"/>
        <v>94</v>
      </c>
      <c r="TZH7">
        <f t="shared" ca="1" si="503"/>
        <v>324</v>
      </c>
      <c r="TZI7">
        <f t="shared" ca="1" si="503"/>
        <v>73</v>
      </c>
      <c r="TZJ7">
        <f t="shared" ca="1" si="375"/>
        <v>158</v>
      </c>
      <c r="TZK7">
        <f t="shared" ca="1" si="375"/>
        <v>312</v>
      </c>
      <c r="TZL7">
        <f t="shared" ca="1" si="375"/>
        <v>205</v>
      </c>
      <c r="TZM7">
        <f t="shared" ca="1" si="375"/>
        <v>490</v>
      </c>
      <c r="TZN7">
        <f t="shared" ca="1" si="375"/>
        <v>873</v>
      </c>
      <c r="TZO7">
        <f t="shared" ca="1" si="375"/>
        <v>577</v>
      </c>
      <c r="TZP7">
        <f t="shared" ca="1" si="375"/>
        <v>887</v>
      </c>
      <c r="TZQ7">
        <f t="shared" ca="1" si="375"/>
        <v>948</v>
      </c>
      <c r="TZR7">
        <f t="shared" ca="1" si="375"/>
        <v>235</v>
      </c>
      <c r="TZS7">
        <f t="shared" ca="1" si="375"/>
        <v>87</v>
      </c>
      <c r="TZT7">
        <f t="shared" ca="1" si="375"/>
        <v>85</v>
      </c>
      <c r="TZU7">
        <f t="shared" ca="1" si="375"/>
        <v>991</v>
      </c>
      <c r="TZV7">
        <f t="shared" ca="1" si="375"/>
        <v>957</v>
      </c>
      <c r="TZW7">
        <f t="shared" ca="1" si="375"/>
        <v>865</v>
      </c>
      <c r="TZX7">
        <f t="shared" ca="1" si="375"/>
        <v>634</v>
      </c>
      <c r="TZY7">
        <f t="shared" ca="1" si="375"/>
        <v>461</v>
      </c>
      <c r="TZZ7">
        <f t="shared" ca="1" si="375"/>
        <v>412</v>
      </c>
      <c r="UAA7">
        <f t="shared" ca="1" si="375"/>
        <v>678</v>
      </c>
      <c r="UAB7">
        <f t="shared" ca="1" si="375"/>
        <v>317</v>
      </c>
      <c r="UAC7">
        <f t="shared" ca="1" si="375"/>
        <v>269</v>
      </c>
      <c r="UAD7">
        <f t="shared" ca="1" si="375"/>
        <v>305</v>
      </c>
      <c r="UAE7">
        <f t="shared" ca="1" si="375"/>
        <v>938</v>
      </c>
      <c r="UAF7">
        <f t="shared" ca="1" si="375"/>
        <v>392</v>
      </c>
      <c r="UAG7">
        <f t="shared" ca="1" si="375"/>
        <v>63</v>
      </c>
      <c r="UAH7">
        <f t="shared" ca="1" si="375"/>
        <v>631</v>
      </c>
      <c r="UAI7">
        <f t="shared" ca="1" si="375"/>
        <v>874</v>
      </c>
      <c r="UAJ7">
        <f t="shared" ca="1" si="375"/>
        <v>630</v>
      </c>
      <c r="UAK7">
        <f t="shared" ca="1" si="375"/>
        <v>483</v>
      </c>
      <c r="UAL7">
        <f t="shared" ca="1" si="375"/>
        <v>642</v>
      </c>
      <c r="UAM7">
        <f t="shared" ca="1" si="375"/>
        <v>59</v>
      </c>
      <c r="UAN7">
        <f t="shared" ca="1" si="375"/>
        <v>793</v>
      </c>
      <c r="UAO7">
        <f t="shared" ca="1" si="375"/>
        <v>807</v>
      </c>
      <c r="UAP7">
        <f t="shared" ca="1" si="375"/>
        <v>137</v>
      </c>
      <c r="UAQ7">
        <f t="shared" ca="1" si="375"/>
        <v>870</v>
      </c>
      <c r="UAR7">
        <f t="shared" ca="1" si="375"/>
        <v>780</v>
      </c>
      <c r="UAS7">
        <f t="shared" ca="1" si="375"/>
        <v>923</v>
      </c>
      <c r="UAT7">
        <f t="shared" ca="1" si="375"/>
        <v>329</v>
      </c>
      <c r="UAU7">
        <f t="shared" ca="1" si="375"/>
        <v>907</v>
      </c>
      <c r="UAV7">
        <f t="shared" ca="1" si="375"/>
        <v>984</v>
      </c>
      <c r="UAW7">
        <f t="shared" ca="1" si="375"/>
        <v>293</v>
      </c>
      <c r="UAX7">
        <f t="shared" ca="1" si="375"/>
        <v>532</v>
      </c>
      <c r="UAY7">
        <f t="shared" ca="1" si="375"/>
        <v>296</v>
      </c>
      <c r="UAZ7">
        <f t="shared" ca="1" si="375"/>
        <v>652</v>
      </c>
      <c r="UBA7">
        <f t="shared" ca="1" si="375"/>
        <v>838</v>
      </c>
      <c r="UBB7">
        <f t="shared" ca="1" si="375"/>
        <v>823</v>
      </c>
      <c r="UBC7">
        <f t="shared" ca="1" si="375"/>
        <v>105</v>
      </c>
      <c r="UBD7">
        <f t="shared" ca="1" si="375"/>
        <v>103</v>
      </c>
      <c r="UBE7">
        <f t="shared" ca="1" si="375"/>
        <v>898</v>
      </c>
      <c r="UBF7">
        <f t="shared" ca="1" si="375"/>
        <v>501</v>
      </c>
      <c r="UBG7">
        <f t="shared" ca="1" si="375"/>
        <v>10</v>
      </c>
      <c r="UBH7">
        <f t="shared" ca="1" si="375"/>
        <v>570</v>
      </c>
      <c r="UBI7">
        <f t="shared" ca="1" si="375"/>
        <v>305</v>
      </c>
      <c r="UBJ7">
        <f t="shared" ca="1" si="375"/>
        <v>432</v>
      </c>
      <c r="UBK7">
        <f t="shared" ca="1" si="375"/>
        <v>677</v>
      </c>
      <c r="UBL7">
        <f t="shared" ca="1" si="375"/>
        <v>946</v>
      </c>
      <c r="UBM7">
        <f t="shared" ca="1" si="375"/>
        <v>724</v>
      </c>
      <c r="UBN7">
        <f t="shared" ca="1" si="375"/>
        <v>749</v>
      </c>
      <c r="UBO7">
        <f t="shared" ca="1" si="375"/>
        <v>596</v>
      </c>
      <c r="UBP7">
        <f t="shared" ca="1" si="375"/>
        <v>317</v>
      </c>
      <c r="UBQ7">
        <f t="shared" ca="1" si="375"/>
        <v>652</v>
      </c>
      <c r="UBR7">
        <f t="shared" ca="1" si="375"/>
        <v>378</v>
      </c>
      <c r="UBS7">
        <f t="shared" ca="1" si="375"/>
        <v>208</v>
      </c>
      <c r="UBT7">
        <f t="shared" ca="1" si="375"/>
        <v>68</v>
      </c>
      <c r="UBU7">
        <f t="shared" ca="1" si="222"/>
        <v>486</v>
      </c>
      <c r="UBV7">
        <f t="shared" ca="1" si="504"/>
        <v>435</v>
      </c>
      <c r="UBW7">
        <f t="shared" ca="1" si="504"/>
        <v>803</v>
      </c>
      <c r="UBX7">
        <f t="shared" ca="1" si="504"/>
        <v>911</v>
      </c>
      <c r="UBY7">
        <f t="shared" ca="1" si="504"/>
        <v>781</v>
      </c>
      <c r="UBZ7">
        <f t="shared" ca="1" si="504"/>
        <v>726</v>
      </c>
      <c r="UCA7">
        <f t="shared" ca="1" si="504"/>
        <v>37</v>
      </c>
      <c r="UCB7">
        <f t="shared" ca="1" si="504"/>
        <v>805</v>
      </c>
      <c r="UCC7">
        <f t="shared" ca="1" si="504"/>
        <v>544</v>
      </c>
      <c r="UCD7">
        <f t="shared" ca="1" si="504"/>
        <v>529</v>
      </c>
      <c r="UCE7">
        <f t="shared" ca="1" si="504"/>
        <v>472</v>
      </c>
      <c r="UCF7">
        <f t="shared" ca="1" si="504"/>
        <v>107</v>
      </c>
      <c r="UCG7">
        <f t="shared" ca="1" si="504"/>
        <v>930</v>
      </c>
      <c r="UCH7">
        <f t="shared" ca="1" si="504"/>
        <v>793</v>
      </c>
      <c r="UCI7">
        <f t="shared" ca="1" si="504"/>
        <v>6</v>
      </c>
      <c r="UCJ7">
        <f t="shared" ca="1" si="504"/>
        <v>375</v>
      </c>
      <c r="UCK7">
        <f t="shared" ca="1" si="504"/>
        <v>220</v>
      </c>
      <c r="UCL7">
        <f t="shared" ca="1" si="504"/>
        <v>708</v>
      </c>
      <c r="UCM7">
        <f t="shared" ca="1" si="504"/>
        <v>201</v>
      </c>
      <c r="UCN7">
        <f t="shared" ca="1" si="504"/>
        <v>462</v>
      </c>
      <c r="UCO7">
        <f t="shared" ca="1" si="504"/>
        <v>918</v>
      </c>
      <c r="UCP7">
        <f t="shared" ca="1" si="504"/>
        <v>617</v>
      </c>
      <c r="UCQ7">
        <f t="shared" ca="1" si="504"/>
        <v>56</v>
      </c>
      <c r="UCR7">
        <f t="shared" ca="1" si="504"/>
        <v>323</v>
      </c>
      <c r="UCS7">
        <f t="shared" ca="1" si="504"/>
        <v>633</v>
      </c>
      <c r="UCT7">
        <f t="shared" ca="1" si="504"/>
        <v>268</v>
      </c>
      <c r="UCU7">
        <f t="shared" ca="1" si="504"/>
        <v>605</v>
      </c>
      <c r="UCV7">
        <f t="shared" ca="1" si="504"/>
        <v>592</v>
      </c>
      <c r="UCW7">
        <f t="shared" ca="1" si="504"/>
        <v>611</v>
      </c>
      <c r="UCX7">
        <f t="shared" ca="1" si="504"/>
        <v>15</v>
      </c>
      <c r="UCY7">
        <f t="shared" ca="1" si="504"/>
        <v>819</v>
      </c>
      <c r="UCZ7">
        <f t="shared" ca="1" si="504"/>
        <v>955</v>
      </c>
      <c r="UDA7">
        <f t="shared" ca="1" si="504"/>
        <v>909</v>
      </c>
      <c r="UDB7">
        <f t="shared" ca="1" si="504"/>
        <v>668</v>
      </c>
      <c r="UDC7">
        <f t="shared" ca="1" si="504"/>
        <v>466</v>
      </c>
      <c r="UDD7">
        <f t="shared" ca="1" si="504"/>
        <v>797</v>
      </c>
      <c r="UDE7">
        <f t="shared" ca="1" si="504"/>
        <v>224</v>
      </c>
      <c r="UDF7">
        <f t="shared" ca="1" si="504"/>
        <v>598</v>
      </c>
      <c r="UDG7">
        <f t="shared" ca="1" si="504"/>
        <v>326</v>
      </c>
      <c r="UDH7">
        <f t="shared" ca="1" si="504"/>
        <v>523</v>
      </c>
      <c r="UDI7">
        <f t="shared" ca="1" si="504"/>
        <v>429</v>
      </c>
      <c r="UDJ7">
        <f t="shared" ca="1" si="504"/>
        <v>994</v>
      </c>
      <c r="UDK7">
        <f t="shared" ca="1" si="504"/>
        <v>513</v>
      </c>
      <c r="UDL7">
        <f t="shared" ca="1" si="504"/>
        <v>70</v>
      </c>
      <c r="UDM7">
        <f t="shared" ca="1" si="504"/>
        <v>472</v>
      </c>
      <c r="UDN7">
        <f t="shared" ca="1" si="504"/>
        <v>653</v>
      </c>
      <c r="UDO7">
        <f t="shared" ca="1" si="504"/>
        <v>144</v>
      </c>
      <c r="UDP7">
        <f t="shared" ca="1" si="504"/>
        <v>650</v>
      </c>
      <c r="UDQ7">
        <f t="shared" ca="1" si="504"/>
        <v>531</v>
      </c>
      <c r="UDR7">
        <f t="shared" ca="1" si="504"/>
        <v>138</v>
      </c>
      <c r="UDS7">
        <f t="shared" ca="1" si="504"/>
        <v>695</v>
      </c>
      <c r="UDT7">
        <f t="shared" ca="1" si="504"/>
        <v>554</v>
      </c>
      <c r="UDU7">
        <f t="shared" ca="1" si="504"/>
        <v>158</v>
      </c>
      <c r="UDV7">
        <f t="shared" ca="1" si="504"/>
        <v>479</v>
      </c>
      <c r="UDW7">
        <f t="shared" ca="1" si="504"/>
        <v>221</v>
      </c>
      <c r="UDX7">
        <f t="shared" ca="1" si="504"/>
        <v>693</v>
      </c>
      <c r="UDY7">
        <f t="shared" ca="1" si="504"/>
        <v>693</v>
      </c>
      <c r="UDZ7">
        <f t="shared" ca="1" si="504"/>
        <v>46</v>
      </c>
      <c r="UEA7">
        <f t="shared" ca="1" si="504"/>
        <v>33</v>
      </c>
      <c r="UEB7">
        <f t="shared" ca="1" si="504"/>
        <v>307</v>
      </c>
      <c r="UEC7">
        <f t="shared" ca="1" si="504"/>
        <v>316</v>
      </c>
      <c r="UED7">
        <f t="shared" ca="1" si="504"/>
        <v>527</v>
      </c>
      <c r="UEE7">
        <f t="shared" ca="1" si="504"/>
        <v>178</v>
      </c>
      <c r="UEF7">
        <f t="shared" ca="1" si="504"/>
        <v>280</v>
      </c>
      <c r="UEG7">
        <f t="shared" ca="1" si="504"/>
        <v>3</v>
      </c>
      <c r="UEH7">
        <f t="shared" ca="1" si="376"/>
        <v>682</v>
      </c>
      <c r="UEI7">
        <f t="shared" ca="1" si="376"/>
        <v>981</v>
      </c>
      <c r="UEJ7">
        <f t="shared" ca="1" si="376"/>
        <v>877</v>
      </c>
      <c r="UEK7">
        <f t="shared" ca="1" si="376"/>
        <v>908</v>
      </c>
      <c r="UEL7">
        <f t="shared" ca="1" si="376"/>
        <v>374</v>
      </c>
      <c r="UEM7">
        <f t="shared" ca="1" si="376"/>
        <v>397</v>
      </c>
      <c r="UEN7">
        <f t="shared" ca="1" si="376"/>
        <v>607</v>
      </c>
      <c r="UEO7">
        <f t="shared" ca="1" si="376"/>
        <v>266</v>
      </c>
      <c r="UEP7">
        <f t="shared" ca="1" si="376"/>
        <v>824</v>
      </c>
      <c r="UEQ7">
        <f t="shared" ca="1" si="376"/>
        <v>707</v>
      </c>
      <c r="UER7">
        <f t="shared" ca="1" si="376"/>
        <v>612</v>
      </c>
      <c r="UES7">
        <f t="shared" ca="1" si="376"/>
        <v>724</v>
      </c>
      <c r="UET7">
        <f t="shared" ca="1" si="376"/>
        <v>68</v>
      </c>
      <c r="UEU7">
        <f t="shared" ca="1" si="376"/>
        <v>410</v>
      </c>
      <c r="UEV7">
        <f t="shared" ca="1" si="376"/>
        <v>828</v>
      </c>
      <c r="UEW7">
        <f t="shared" ca="1" si="376"/>
        <v>284</v>
      </c>
      <c r="UEX7">
        <f t="shared" ca="1" si="376"/>
        <v>813</v>
      </c>
      <c r="UEY7">
        <f t="shared" ca="1" si="376"/>
        <v>529</v>
      </c>
      <c r="UEZ7">
        <f t="shared" ca="1" si="376"/>
        <v>609</v>
      </c>
      <c r="UFA7">
        <f t="shared" ca="1" si="376"/>
        <v>584</v>
      </c>
      <c r="UFB7">
        <f t="shared" ca="1" si="376"/>
        <v>208</v>
      </c>
      <c r="UFC7">
        <f t="shared" ca="1" si="376"/>
        <v>190</v>
      </c>
      <c r="UFD7">
        <f t="shared" ca="1" si="376"/>
        <v>509</v>
      </c>
      <c r="UFE7">
        <f t="shared" ca="1" si="376"/>
        <v>736</v>
      </c>
      <c r="UFF7">
        <f t="shared" ca="1" si="376"/>
        <v>35</v>
      </c>
      <c r="UFG7">
        <f t="shared" ca="1" si="376"/>
        <v>677</v>
      </c>
      <c r="UFH7">
        <f t="shared" ca="1" si="376"/>
        <v>355</v>
      </c>
      <c r="UFI7">
        <f t="shared" ca="1" si="376"/>
        <v>887</v>
      </c>
      <c r="UFJ7">
        <f t="shared" ca="1" si="376"/>
        <v>933</v>
      </c>
      <c r="UFK7">
        <f t="shared" ca="1" si="376"/>
        <v>333</v>
      </c>
      <c r="UFL7">
        <f t="shared" ca="1" si="376"/>
        <v>518</v>
      </c>
      <c r="UFM7">
        <f t="shared" ca="1" si="376"/>
        <v>25</v>
      </c>
      <c r="UFN7">
        <f t="shared" ca="1" si="376"/>
        <v>280</v>
      </c>
      <c r="UFO7">
        <f t="shared" ca="1" si="376"/>
        <v>356</v>
      </c>
      <c r="UFP7">
        <f t="shared" ca="1" si="376"/>
        <v>449</v>
      </c>
      <c r="UFQ7">
        <f t="shared" ca="1" si="376"/>
        <v>613</v>
      </c>
      <c r="UFR7">
        <f t="shared" ca="1" si="376"/>
        <v>810</v>
      </c>
      <c r="UFS7">
        <f t="shared" ca="1" si="376"/>
        <v>107</v>
      </c>
      <c r="UFT7">
        <f t="shared" ca="1" si="376"/>
        <v>425</v>
      </c>
      <c r="UFU7">
        <f t="shared" ca="1" si="376"/>
        <v>104</v>
      </c>
      <c r="UFV7">
        <f t="shared" ca="1" si="376"/>
        <v>257</v>
      </c>
      <c r="UFW7">
        <f t="shared" ca="1" si="376"/>
        <v>592</v>
      </c>
      <c r="UFX7">
        <f t="shared" ca="1" si="376"/>
        <v>594</v>
      </c>
      <c r="UFY7">
        <f t="shared" ca="1" si="376"/>
        <v>317</v>
      </c>
      <c r="UFZ7">
        <f t="shared" ca="1" si="376"/>
        <v>755</v>
      </c>
      <c r="UGA7">
        <f t="shared" ca="1" si="376"/>
        <v>862</v>
      </c>
      <c r="UGB7">
        <f t="shared" ca="1" si="376"/>
        <v>859</v>
      </c>
      <c r="UGC7">
        <f t="shared" ca="1" si="376"/>
        <v>601</v>
      </c>
      <c r="UGD7">
        <f t="shared" ca="1" si="376"/>
        <v>152</v>
      </c>
      <c r="UGE7">
        <f t="shared" ca="1" si="376"/>
        <v>286</v>
      </c>
      <c r="UGF7">
        <f t="shared" ca="1" si="376"/>
        <v>912</v>
      </c>
      <c r="UGG7">
        <f t="shared" ca="1" si="376"/>
        <v>573</v>
      </c>
      <c r="UGH7">
        <f t="shared" ca="1" si="376"/>
        <v>199</v>
      </c>
      <c r="UGI7">
        <f t="shared" ca="1" si="376"/>
        <v>152</v>
      </c>
      <c r="UGJ7">
        <f t="shared" ca="1" si="376"/>
        <v>40</v>
      </c>
      <c r="UGK7">
        <f t="shared" ca="1" si="376"/>
        <v>708</v>
      </c>
      <c r="UGL7">
        <f t="shared" ca="1" si="376"/>
        <v>462</v>
      </c>
      <c r="UGM7">
        <f t="shared" ca="1" si="376"/>
        <v>48</v>
      </c>
      <c r="UGN7">
        <f t="shared" ca="1" si="376"/>
        <v>728</v>
      </c>
      <c r="UGO7">
        <f t="shared" ca="1" si="376"/>
        <v>351</v>
      </c>
      <c r="UGP7">
        <f t="shared" ca="1" si="376"/>
        <v>85</v>
      </c>
      <c r="UGQ7">
        <f t="shared" ca="1" si="376"/>
        <v>19</v>
      </c>
      <c r="UGR7">
        <f t="shared" ca="1" si="376"/>
        <v>980</v>
      </c>
      <c r="UGS7">
        <f t="shared" ca="1" si="224"/>
        <v>992</v>
      </c>
      <c r="UGT7">
        <f t="shared" ca="1" si="505"/>
        <v>289</v>
      </c>
      <c r="UGU7">
        <f t="shared" ca="1" si="505"/>
        <v>813</v>
      </c>
      <c r="UGV7">
        <f t="shared" ca="1" si="505"/>
        <v>926</v>
      </c>
      <c r="UGW7">
        <f t="shared" ca="1" si="505"/>
        <v>204</v>
      </c>
      <c r="UGX7">
        <f t="shared" ca="1" si="505"/>
        <v>155</v>
      </c>
      <c r="UGY7">
        <f t="shared" ca="1" si="505"/>
        <v>457</v>
      </c>
      <c r="UGZ7">
        <f t="shared" ca="1" si="505"/>
        <v>572</v>
      </c>
      <c r="UHA7">
        <f t="shared" ca="1" si="505"/>
        <v>312</v>
      </c>
      <c r="UHB7">
        <f t="shared" ca="1" si="505"/>
        <v>631</v>
      </c>
      <c r="UHC7">
        <f t="shared" ca="1" si="505"/>
        <v>96</v>
      </c>
      <c r="UHD7">
        <f t="shared" ca="1" si="505"/>
        <v>95</v>
      </c>
      <c r="UHE7">
        <f t="shared" ca="1" si="505"/>
        <v>475</v>
      </c>
      <c r="UHF7">
        <f t="shared" ca="1" si="505"/>
        <v>91</v>
      </c>
      <c r="UHG7">
        <f t="shared" ca="1" si="505"/>
        <v>219</v>
      </c>
      <c r="UHH7">
        <f t="shared" ca="1" si="505"/>
        <v>561</v>
      </c>
      <c r="UHI7">
        <f t="shared" ca="1" si="505"/>
        <v>23</v>
      </c>
      <c r="UHJ7">
        <f t="shared" ca="1" si="505"/>
        <v>87</v>
      </c>
      <c r="UHK7">
        <f t="shared" ca="1" si="505"/>
        <v>985</v>
      </c>
      <c r="UHL7">
        <f t="shared" ca="1" si="505"/>
        <v>95</v>
      </c>
      <c r="UHM7">
        <f t="shared" ca="1" si="505"/>
        <v>771</v>
      </c>
      <c r="UHN7">
        <f t="shared" ca="1" si="505"/>
        <v>301</v>
      </c>
      <c r="UHO7">
        <f t="shared" ca="1" si="505"/>
        <v>935</v>
      </c>
      <c r="UHP7">
        <f t="shared" ca="1" si="505"/>
        <v>499</v>
      </c>
      <c r="UHQ7">
        <f t="shared" ca="1" si="505"/>
        <v>568</v>
      </c>
      <c r="UHR7">
        <f t="shared" ca="1" si="505"/>
        <v>171</v>
      </c>
      <c r="UHS7">
        <f t="shared" ca="1" si="505"/>
        <v>186</v>
      </c>
      <c r="UHT7">
        <f t="shared" ca="1" si="505"/>
        <v>886</v>
      </c>
      <c r="UHU7">
        <f t="shared" ca="1" si="505"/>
        <v>482</v>
      </c>
      <c r="UHV7">
        <f t="shared" ca="1" si="505"/>
        <v>733</v>
      </c>
      <c r="UHW7">
        <f t="shared" ca="1" si="505"/>
        <v>808</v>
      </c>
      <c r="UHX7">
        <f t="shared" ca="1" si="505"/>
        <v>623</v>
      </c>
      <c r="UHY7">
        <f t="shared" ca="1" si="505"/>
        <v>983</v>
      </c>
      <c r="UHZ7">
        <f t="shared" ca="1" si="505"/>
        <v>317</v>
      </c>
      <c r="UIA7">
        <f t="shared" ca="1" si="505"/>
        <v>8</v>
      </c>
      <c r="UIB7">
        <f t="shared" ca="1" si="505"/>
        <v>447</v>
      </c>
      <c r="UIC7">
        <f t="shared" ca="1" si="505"/>
        <v>422</v>
      </c>
      <c r="UID7">
        <f t="shared" ca="1" si="505"/>
        <v>405</v>
      </c>
      <c r="UIE7">
        <f t="shared" ca="1" si="505"/>
        <v>825</v>
      </c>
      <c r="UIF7">
        <f t="shared" ca="1" si="505"/>
        <v>606</v>
      </c>
      <c r="UIG7">
        <f t="shared" ca="1" si="505"/>
        <v>819</v>
      </c>
      <c r="UIH7">
        <f t="shared" ca="1" si="505"/>
        <v>92</v>
      </c>
      <c r="UII7">
        <f t="shared" ca="1" si="505"/>
        <v>74</v>
      </c>
      <c r="UIJ7">
        <f t="shared" ca="1" si="505"/>
        <v>87</v>
      </c>
      <c r="UIK7">
        <f t="shared" ca="1" si="505"/>
        <v>828</v>
      </c>
      <c r="UIL7">
        <f t="shared" ca="1" si="505"/>
        <v>509</v>
      </c>
      <c r="UIM7">
        <f t="shared" ca="1" si="505"/>
        <v>121</v>
      </c>
      <c r="UIN7">
        <f t="shared" ca="1" si="505"/>
        <v>971</v>
      </c>
      <c r="UIO7">
        <f t="shared" ca="1" si="505"/>
        <v>994</v>
      </c>
      <c r="UIP7">
        <f t="shared" ca="1" si="505"/>
        <v>90</v>
      </c>
      <c r="UIQ7">
        <f t="shared" ca="1" si="505"/>
        <v>181</v>
      </c>
      <c r="UIR7">
        <f t="shared" ca="1" si="505"/>
        <v>748</v>
      </c>
      <c r="UIS7">
        <f t="shared" ca="1" si="505"/>
        <v>587</v>
      </c>
      <c r="UIT7">
        <f t="shared" ca="1" si="505"/>
        <v>498</v>
      </c>
      <c r="UIU7">
        <f t="shared" ca="1" si="505"/>
        <v>207</v>
      </c>
      <c r="UIV7">
        <f t="shared" ca="1" si="505"/>
        <v>256</v>
      </c>
      <c r="UIW7">
        <f t="shared" ca="1" si="505"/>
        <v>752</v>
      </c>
      <c r="UIX7">
        <f t="shared" ca="1" si="505"/>
        <v>689</v>
      </c>
      <c r="UIY7">
        <f t="shared" ca="1" si="505"/>
        <v>605</v>
      </c>
      <c r="UIZ7">
        <f t="shared" ca="1" si="505"/>
        <v>153</v>
      </c>
      <c r="UJA7">
        <f t="shared" ca="1" si="505"/>
        <v>544</v>
      </c>
      <c r="UJB7">
        <f t="shared" ca="1" si="505"/>
        <v>164</v>
      </c>
      <c r="UJC7">
        <f t="shared" ca="1" si="505"/>
        <v>245</v>
      </c>
      <c r="UJD7">
        <f t="shared" ca="1" si="505"/>
        <v>564</v>
      </c>
      <c r="UJE7">
        <f t="shared" ca="1" si="505"/>
        <v>425</v>
      </c>
      <c r="UJF7">
        <f t="shared" ca="1" si="377"/>
        <v>505</v>
      </c>
      <c r="UJG7">
        <f t="shared" ca="1" si="377"/>
        <v>839</v>
      </c>
      <c r="UJH7">
        <f t="shared" ca="1" si="377"/>
        <v>924</v>
      </c>
      <c r="UJI7">
        <f t="shared" ca="1" si="377"/>
        <v>743</v>
      </c>
      <c r="UJJ7">
        <f t="shared" ca="1" si="377"/>
        <v>968</v>
      </c>
      <c r="UJK7">
        <f t="shared" ca="1" si="377"/>
        <v>601</v>
      </c>
      <c r="UJL7">
        <f t="shared" ca="1" si="377"/>
        <v>630</v>
      </c>
      <c r="UJM7">
        <f t="shared" ca="1" si="377"/>
        <v>933</v>
      </c>
      <c r="UJN7">
        <f t="shared" ca="1" si="377"/>
        <v>327</v>
      </c>
      <c r="UJO7">
        <f t="shared" ca="1" si="377"/>
        <v>666</v>
      </c>
      <c r="UJP7">
        <f t="shared" ca="1" si="377"/>
        <v>369</v>
      </c>
      <c r="UJQ7">
        <f t="shared" ca="1" si="377"/>
        <v>796</v>
      </c>
      <c r="UJR7">
        <f t="shared" ca="1" si="377"/>
        <v>882</v>
      </c>
      <c r="UJS7">
        <f t="shared" ca="1" si="377"/>
        <v>143</v>
      </c>
      <c r="UJT7">
        <f t="shared" ca="1" si="377"/>
        <v>607</v>
      </c>
      <c r="UJU7">
        <f t="shared" ca="1" si="377"/>
        <v>288</v>
      </c>
      <c r="UJV7">
        <f t="shared" ca="1" si="377"/>
        <v>52</v>
      </c>
      <c r="UJW7">
        <f t="shared" ca="1" si="377"/>
        <v>571</v>
      </c>
      <c r="UJX7">
        <f t="shared" ca="1" si="377"/>
        <v>964</v>
      </c>
      <c r="UJY7">
        <f t="shared" ca="1" si="377"/>
        <v>243</v>
      </c>
      <c r="UJZ7">
        <f t="shared" ca="1" si="377"/>
        <v>534</v>
      </c>
      <c r="UKA7">
        <f t="shared" ca="1" si="377"/>
        <v>423</v>
      </c>
      <c r="UKB7">
        <f t="shared" ca="1" si="377"/>
        <v>320</v>
      </c>
      <c r="UKC7">
        <f t="shared" ca="1" si="377"/>
        <v>793</v>
      </c>
      <c r="UKD7">
        <f t="shared" ca="1" si="377"/>
        <v>579</v>
      </c>
      <c r="UKE7">
        <f t="shared" ca="1" si="377"/>
        <v>581</v>
      </c>
      <c r="UKF7">
        <f t="shared" ca="1" si="377"/>
        <v>847</v>
      </c>
      <c r="UKG7">
        <f t="shared" ca="1" si="377"/>
        <v>292</v>
      </c>
      <c r="UKH7">
        <f t="shared" ca="1" si="377"/>
        <v>164</v>
      </c>
      <c r="UKI7">
        <f t="shared" ca="1" si="377"/>
        <v>442</v>
      </c>
      <c r="UKJ7">
        <f t="shared" ca="1" si="377"/>
        <v>69</v>
      </c>
      <c r="UKK7">
        <f t="shared" ca="1" si="377"/>
        <v>695</v>
      </c>
      <c r="UKL7">
        <f t="shared" ca="1" si="377"/>
        <v>944</v>
      </c>
      <c r="UKM7">
        <f t="shared" ca="1" si="377"/>
        <v>928</v>
      </c>
      <c r="UKN7">
        <f t="shared" ca="1" si="377"/>
        <v>321</v>
      </c>
      <c r="UKO7">
        <f t="shared" ca="1" si="377"/>
        <v>114</v>
      </c>
      <c r="UKP7">
        <f t="shared" ca="1" si="377"/>
        <v>646</v>
      </c>
      <c r="UKQ7">
        <f t="shared" ca="1" si="377"/>
        <v>278</v>
      </c>
      <c r="UKR7">
        <f t="shared" ca="1" si="377"/>
        <v>540</v>
      </c>
      <c r="UKS7">
        <f t="shared" ca="1" si="377"/>
        <v>335</v>
      </c>
      <c r="UKT7">
        <f t="shared" ca="1" si="377"/>
        <v>940</v>
      </c>
      <c r="UKU7">
        <f t="shared" ca="1" si="377"/>
        <v>641</v>
      </c>
      <c r="UKV7">
        <f t="shared" ca="1" si="377"/>
        <v>286</v>
      </c>
      <c r="UKW7">
        <f t="shared" ca="1" si="377"/>
        <v>716</v>
      </c>
      <c r="UKX7">
        <f t="shared" ca="1" si="377"/>
        <v>693</v>
      </c>
      <c r="UKY7">
        <f t="shared" ca="1" si="377"/>
        <v>321</v>
      </c>
      <c r="UKZ7">
        <f t="shared" ca="1" si="377"/>
        <v>84</v>
      </c>
      <c r="ULA7">
        <f t="shared" ca="1" si="377"/>
        <v>25</v>
      </c>
      <c r="ULB7">
        <f t="shared" ca="1" si="377"/>
        <v>633</v>
      </c>
      <c r="ULC7">
        <f t="shared" ca="1" si="377"/>
        <v>57</v>
      </c>
      <c r="ULD7">
        <f t="shared" ca="1" si="377"/>
        <v>407</v>
      </c>
      <c r="ULE7">
        <f t="shared" ca="1" si="377"/>
        <v>346</v>
      </c>
      <c r="ULF7">
        <f t="shared" ca="1" si="377"/>
        <v>683</v>
      </c>
      <c r="ULG7">
        <f t="shared" ca="1" si="377"/>
        <v>989</v>
      </c>
      <c r="ULH7">
        <f t="shared" ca="1" si="377"/>
        <v>550</v>
      </c>
      <c r="ULI7">
        <f t="shared" ca="1" si="377"/>
        <v>941</v>
      </c>
      <c r="ULJ7">
        <f t="shared" ca="1" si="377"/>
        <v>126</v>
      </c>
      <c r="ULK7">
        <f t="shared" ca="1" si="377"/>
        <v>93</v>
      </c>
      <c r="ULL7">
        <f t="shared" ca="1" si="377"/>
        <v>961</v>
      </c>
      <c r="ULM7">
        <f t="shared" ca="1" si="377"/>
        <v>640</v>
      </c>
      <c r="ULN7">
        <f t="shared" ca="1" si="377"/>
        <v>664</v>
      </c>
      <c r="ULO7">
        <f t="shared" ca="1" si="377"/>
        <v>370</v>
      </c>
      <c r="ULP7">
        <f t="shared" ca="1" si="377"/>
        <v>750</v>
      </c>
      <c r="ULQ7">
        <f t="shared" ca="1" si="226"/>
        <v>625</v>
      </c>
      <c r="ULR7">
        <f t="shared" ca="1" si="506"/>
        <v>998</v>
      </c>
      <c r="ULS7">
        <f t="shared" ca="1" si="506"/>
        <v>557</v>
      </c>
      <c r="ULT7">
        <f t="shared" ca="1" si="506"/>
        <v>722</v>
      </c>
      <c r="ULU7">
        <f t="shared" ca="1" si="506"/>
        <v>979</v>
      </c>
      <c r="ULV7">
        <f t="shared" ca="1" si="506"/>
        <v>77</v>
      </c>
      <c r="ULW7">
        <f t="shared" ca="1" si="506"/>
        <v>565</v>
      </c>
      <c r="ULX7">
        <f t="shared" ca="1" si="506"/>
        <v>319</v>
      </c>
      <c r="ULY7">
        <f t="shared" ca="1" si="506"/>
        <v>718</v>
      </c>
      <c r="ULZ7">
        <f t="shared" ca="1" si="506"/>
        <v>539</v>
      </c>
      <c r="UMA7">
        <f t="shared" ca="1" si="506"/>
        <v>221</v>
      </c>
      <c r="UMB7">
        <f t="shared" ca="1" si="506"/>
        <v>312</v>
      </c>
      <c r="UMC7">
        <f t="shared" ca="1" si="506"/>
        <v>235</v>
      </c>
      <c r="UMD7">
        <f t="shared" ca="1" si="506"/>
        <v>770</v>
      </c>
      <c r="UME7">
        <f t="shared" ca="1" si="506"/>
        <v>389</v>
      </c>
      <c r="UMF7">
        <f t="shared" ca="1" si="506"/>
        <v>865</v>
      </c>
      <c r="UMG7">
        <f t="shared" ca="1" si="506"/>
        <v>19</v>
      </c>
      <c r="UMH7">
        <f t="shared" ca="1" si="506"/>
        <v>357</v>
      </c>
      <c r="UMI7">
        <f t="shared" ca="1" si="506"/>
        <v>995</v>
      </c>
      <c r="UMJ7">
        <f t="shared" ca="1" si="506"/>
        <v>882</v>
      </c>
      <c r="UMK7">
        <f t="shared" ca="1" si="506"/>
        <v>680</v>
      </c>
      <c r="UML7">
        <f t="shared" ca="1" si="506"/>
        <v>627</v>
      </c>
      <c r="UMM7">
        <f t="shared" ca="1" si="506"/>
        <v>210</v>
      </c>
      <c r="UMN7">
        <f t="shared" ca="1" si="506"/>
        <v>990</v>
      </c>
      <c r="UMO7">
        <f t="shared" ca="1" si="506"/>
        <v>618</v>
      </c>
      <c r="UMP7">
        <f t="shared" ca="1" si="506"/>
        <v>193</v>
      </c>
      <c r="UMQ7">
        <f t="shared" ca="1" si="506"/>
        <v>699</v>
      </c>
      <c r="UMR7">
        <f t="shared" ca="1" si="506"/>
        <v>302</v>
      </c>
      <c r="UMS7">
        <f t="shared" ca="1" si="506"/>
        <v>351</v>
      </c>
      <c r="UMT7">
        <f t="shared" ca="1" si="506"/>
        <v>666</v>
      </c>
      <c r="UMU7">
        <f t="shared" ca="1" si="506"/>
        <v>978</v>
      </c>
      <c r="UMV7">
        <f t="shared" ca="1" si="506"/>
        <v>456</v>
      </c>
      <c r="UMW7">
        <f t="shared" ca="1" si="506"/>
        <v>568</v>
      </c>
      <c r="UMX7">
        <f t="shared" ca="1" si="506"/>
        <v>992</v>
      </c>
      <c r="UMY7">
        <f t="shared" ca="1" si="506"/>
        <v>712</v>
      </c>
      <c r="UMZ7">
        <f t="shared" ca="1" si="506"/>
        <v>673</v>
      </c>
      <c r="UNA7">
        <f t="shared" ca="1" si="506"/>
        <v>681</v>
      </c>
      <c r="UNB7">
        <f t="shared" ca="1" si="506"/>
        <v>637</v>
      </c>
      <c r="UNC7">
        <f t="shared" ca="1" si="506"/>
        <v>674</v>
      </c>
      <c r="UND7">
        <f t="shared" ca="1" si="506"/>
        <v>220</v>
      </c>
      <c r="UNE7">
        <f t="shared" ca="1" si="506"/>
        <v>629</v>
      </c>
      <c r="UNF7">
        <f t="shared" ca="1" si="506"/>
        <v>566</v>
      </c>
      <c r="UNG7">
        <f t="shared" ca="1" si="506"/>
        <v>672</v>
      </c>
      <c r="UNH7">
        <f t="shared" ca="1" si="506"/>
        <v>10</v>
      </c>
      <c r="UNI7">
        <f t="shared" ca="1" si="506"/>
        <v>272</v>
      </c>
      <c r="UNJ7">
        <f t="shared" ca="1" si="506"/>
        <v>461</v>
      </c>
      <c r="UNK7">
        <f t="shared" ca="1" si="506"/>
        <v>922</v>
      </c>
      <c r="UNL7">
        <f t="shared" ca="1" si="506"/>
        <v>973</v>
      </c>
      <c r="UNM7">
        <f t="shared" ca="1" si="506"/>
        <v>181</v>
      </c>
      <c r="UNN7">
        <f t="shared" ca="1" si="506"/>
        <v>800</v>
      </c>
      <c r="UNO7">
        <f t="shared" ca="1" si="506"/>
        <v>407</v>
      </c>
      <c r="UNP7">
        <f t="shared" ca="1" si="506"/>
        <v>593</v>
      </c>
      <c r="UNQ7">
        <f t="shared" ca="1" si="506"/>
        <v>881</v>
      </c>
      <c r="UNR7">
        <f t="shared" ca="1" si="506"/>
        <v>693</v>
      </c>
      <c r="UNS7">
        <f t="shared" ca="1" si="506"/>
        <v>177</v>
      </c>
      <c r="UNT7">
        <f t="shared" ca="1" si="506"/>
        <v>329</v>
      </c>
      <c r="UNU7">
        <f t="shared" ca="1" si="506"/>
        <v>772</v>
      </c>
      <c r="UNV7">
        <f t="shared" ca="1" si="506"/>
        <v>527</v>
      </c>
      <c r="UNW7">
        <f t="shared" ca="1" si="506"/>
        <v>567</v>
      </c>
      <c r="UNX7">
        <f t="shared" ca="1" si="506"/>
        <v>695</v>
      </c>
      <c r="UNY7">
        <f t="shared" ca="1" si="506"/>
        <v>465</v>
      </c>
      <c r="UNZ7">
        <f t="shared" ca="1" si="506"/>
        <v>965</v>
      </c>
      <c r="UOA7">
        <f t="shared" ca="1" si="506"/>
        <v>912</v>
      </c>
      <c r="UOB7">
        <f t="shared" ca="1" si="506"/>
        <v>300</v>
      </c>
      <c r="UOC7">
        <f t="shared" ca="1" si="506"/>
        <v>621</v>
      </c>
      <c r="UOD7">
        <f t="shared" ca="1" si="378"/>
        <v>250</v>
      </c>
      <c r="UOE7">
        <f t="shared" ca="1" si="378"/>
        <v>777</v>
      </c>
      <c r="UOF7">
        <f t="shared" ca="1" si="378"/>
        <v>41</v>
      </c>
      <c r="UOG7">
        <f t="shared" ca="1" si="378"/>
        <v>659</v>
      </c>
      <c r="UOH7">
        <f t="shared" ca="1" si="378"/>
        <v>60</v>
      </c>
      <c r="UOI7">
        <f t="shared" ca="1" si="378"/>
        <v>174</v>
      </c>
      <c r="UOJ7">
        <f t="shared" ca="1" si="378"/>
        <v>458</v>
      </c>
      <c r="UOK7">
        <f t="shared" ca="1" si="378"/>
        <v>863</v>
      </c>
      <c r="UOL7">
        <f t="shared" ca="1" si="378"/>
        <v>963</v>
      </c>
      <c r="UOM7">
        <f t="shared" ca="1" si="378"/>
        <v>815</v>
      </c>
      <c r="UON7">
        <f t="shared" ca="1" si="378"/>
        <v>327</v>
      </c>
      <c r="UOO7">
        <f t="shared" ca="1" si="378"/>
        <v>819</v>
      </c>
      <c r="UOP7">
        <f t="shared" ca="1" si="378"/>
        <v>143</v>
      </c>
      <c r="UOQ7">
        <f t="shared" ca="1" si="378"/>
        <v>963</v>
      </c>
      <c r="UOR7">
        <f t="shared" ca="1" si="378"/>
        <v>666</v>
      </c>
      <c r="UOS7">
        <f t="shared" ca="1" si="378"/>
        <v>604</v>
      </c>
      <c r="UOT7">
        <f t="shared" ca="1" si="378"/>
        <v>530</v>
      </c>
      <c r="UOU7">
        <f t="shared" ca="1" si="378"/>
        <v>322</v>
      </c>
      <c r="UOV7">
        <f t="shared" ca="1" si="378"/>
        <v>568</v>
      </c>
      <c r="UOW7">
        <f t="shared" ca="1" si="378"/>
        <v>542</v>
      </c>
      <c r="UOX7">
        <f t="shared" ca="1" si="378"/>
        <v>538</v>
      </c>
      <c r="UOY7">
        <f t="shared" ca="1" si="378"/>
        <v>957</v>
      </c>
      <c r="UOZ7">
        <f t="shared" ca="1" si="378"/>
        <v>905</v>
      </c>
      <c r="UPA7">
        <f t="shared" ca="1" si="378"/>
        <v>923</v>
      </c>
      <c r="UPB7">
        <f t="shared" ca="1" si="378"/>
        <v>553</v>
      </c>
      <c r="UPC7">
        <f t="shared" ca="1" si="378"/>
        <v>897</v>
      </c>
      <c r="UPD7">
        <f t="shared" ca="1" si="378"/>
        <v>490</v>
      </c>
      <c r="UPE7">
        <f t="shared" ca="1" si="378"/>
        <v>222</v>
      </c>
      <c r="UPF7">
        <f t="shared" ca="1" si="378"/>
        <v>763</v>
      </c>
      <c r="UPG7">
        <f t="shared" ca="1" si="378"/>
        <v>587</v>
      </c>
      <c r="UPH7">
        <f t="shared" ca="1" si="378"/>
        <v>691</v>
      </c>
      <c r="UPI7">
        <f t="shared" ca="1" si="378"/>
        <v>811</v>
      </c>
      <c r="UPJ7">
        <f t="shared" ca="1" si="378"/>
        <v>705</v>
      </c>
      <c r="UPK7">
        <f t="shared" ca="1" si="378"/>
        <v>667</v>
      </c>
      <c r="UPL7">
        <f t="shared" ca="1" si="378"/>
        <v>498</v>
      </c>
      <c r="UPM7">
        <f t="shared" ca="1" si="378"/>
        <v>919</v>
      </c>
      <c r="UPN7">
        <f t="shared" ca="1" si="378"/>
        <v>579</v>
      </c>
      <c r="UPO7">
        <f t="shared" ca="1" si="378"/>
        <v>967</v>
      </c>
      <c r="UPP7">
        <f t="shared" ca="1" si="378"/>
        <v>624</v>
      </c>
      <c r="UPQ7">
        <f t="shared" ca="1" si="378"/>
        <v>342</v>
      </c>
      <c r="UPR7">
        <f t="shared" ca="1" si="378"/>
        <v>7</v>
      </c>
      <c r="UPS7">
        <f t="shared" ca="1" si="378"/>
        <v>919</v>
      </c>
      <c r="UPT7">
        <f t="shared" ca="1" si="378"/>
        <v>175</v>
      </c>
      <c r="UPU7">
        <f t="shared" ca="1" si="378"/>
        <v>218</v>
      </c>
      <c r="UPV7">
        <f t="shared" ca="1" si="378"/>
        <v>942</v>
      </c>
      <c r="UPW7">
        <f t="shared" ca="1" si="378"/>
        <v>256</v>
      </c>
      <c r="UPX7">
        <f t="shared" ca="1" si="378"/>
        <v>921</v>
      </c>
      <c r="UPY7">
        <f t="shared" ca="1" si="378"/>
        <v>566</v>
      </c>
      <c r="UPZ7">
        <f t="shared" ca="1" si="378"/>
        <v>42</v>
      </c>
      <c r="UQA7">
        <f t="shared" ca="1" si="378"/>
        <v>959</v>
      </c>
      <c r="UQB7">
        <f t="shared" ca="1" si="378"/>
        <v>980</v>
      </c>
      <c r="UQC7">
        <f t="shared" ca="1" si="378"/>
        <v>611</v>
      </c>
      <c r="UQD7">
        <f t="shared" ca="1" si="378"/>
        <v>888</v>
      </c>
      <c r="UQE7">
        <f t="shared" ca="1" si="378"/>
        <v>765</v>
      </c>
      <c r="UQF7">
        <f t="shared" ca="1" si="378"/>
        <v>445</v>
      </c>
      <c r="UQG7">
        <f t="shared" ca="1" si="378"/>
        <v>503</v>
      </c>
      <c r="UQH7">
        <f t="shared" ca="1" si="378"/>
        <v>579</v>
      </c>
      <c r="UQI7">
        <f t="shared" ca="1" si="378"/>
        <v>557</v>
      </c>
      <c r="UQJ7">
        <f t="shared" ca="1" si="378"/>
        <v>159</v>
      </c>
      <c r="UQK7">
        <f t="shared" ca="1" si="378"/>
        <v>883</v>
      </c>
      <c r="UQL7">
        <f t="shared" ca="1" si="378"/>
        <v>965</v>
      </c>
      <c r="UQM7">
        <f t="shared" ca="1" si="378"/>
        <v>981</v>
      </c>
      <c r="UQN7">
        <f t="shared" ca="1" si="378"/>
        <v>421</v>
      </c>
      <c r="UQO7">
        <f t="shared" ca="1" si="228"/>
        <v>413</v>
      </c>
      <c r="UQP7">
        <f t="shared" ca="1" si="507"/>
        <v>155</v>
      </c>
      <c r="UQQ7">
        <f t="shared" ca="1" si="507"/>
        <v>111</v>
      </c>
      <c r="UQR7">
        <f t="shared" ca="1" si="507"/>
        <v>346</v>
      </c>
      <c r="UQS7">
        <f t="shared" ca="1" si="507"/>
        <v>200</v>
      </c>
      <c r="UQT7">
        <f t="shared" ca="1" si="507"/>
        <v>824</v>
      </c>
      <c r="UQU7">
        <f t="shared" ca="1" si="507"/>
        <v>559</v>
      </c>
      <c r="UQV7">
        <f t="shared" ca="1" si="507"/>
        <v>263</v>
      </c>
      <c r="UQW7">
        <f t="shared" ca="1" si="507"/>
        <v>691</v>
      </c>
      <c r="UQX7">
        <f t="shared" ca="1" si="507"/>
        <v>45</v>
      </c>
      <c r="UQY7">
        <f t="shared" ca="1" si="507"/>
        <v>545</v>
      </c>
      <c r="UQZ7">
        <f t="shared" ca="1" si="507"/>
        <v>473</v>
      </c>
      <c r="URA7">
        <f t="shared" ca="1" si="507"/>
        <v>105</v>
      </c>
      <c r="URB7">
        <f t="shared" ca="1" si="507"/>
        <v>267</v>
      </c>
      <c r="URC7">
        <f t="shared" ca="1" si="507"/>
        <v>356</v>
      </c>
      <c r="URD7">
        <f t="shared" ca="1" si="507"/>
        <v>413</v>
      </c>
      <c r="URE7">
        <f t="shared" ca="1" si="507"/>
        <v>12</v>
      </c>
      <c r="URF7">
        <f t="shared" ca="1" si="507"/>
        <v>344</v>
      </c>
      <c r="URG7">
        <f t="shared" ca="1" si="507"/>
        <v>342</v>
      </c>
      <c r="URH7">
        <f t="shared" ca="1" si="507"/>
        <v>935</v>
      </c>
      <c r="URI7">
        <f t="shared" ca="1" si="507"/>
        <v>915</v>
      </c>
      <c r="URJ7">
        <f t="shared" ca="1" si="507"/>
        <v>196</v>
      </c>
      <c r="URK7">
        <f t="shared" ca="1" si="507"/>
        <v>374</v>
      </c>
      <c r="URL7">
        <f t="shared" ca="1" si="507"/>
        <v>123</v>
      </c>
      <c r="URM7">
        <f t="shared" ca="1" si="507"/>
        <v>775</v>
      </c>
      <c r="URN7">
        <f t="shared" ca="1" si="507"/>
        <v>500</v>
      </c>
      <c r="URO7">
        <f t="shared" ca="1" si="507"/>
        <v>268</v>
      </c>
      <c r="URP7">
        <f t="shared" ca="1" si="507"/>
        <v>630</v>
      </c>
      <c r="URQ7">
        <f t="shared" ca="1" si="507"/>
        <v>833</v>
      </c>
      <c r="URR7">
        <f t="shared" ca="1" si="507"/>
        <v>261</v>
      </c>
      <c r="URS7">
        <f t="shared" ca="1" si="507"/>
        <v>33</v>
      </c>
      <c r="URT7">
        <f t="shared" ca="1" si="507"/>
        <v>22</v>
      </c>
      <c r="URU7">
        <f t="shared" ca="1" si="507"/>
        <v>162</v>
      </c>
      <c r="URV7">
        <f t="shared" ca="1" si="507"/>
        <v>235</v>
      </c>
      <c r="URW7">
        <f t="shared" ca="1" si="507"/>
        <v>910</v>
      </c>
      <c r="URX7">
        <f t="shared" ca="1" si="507"/>
        <v>668</v>
      </c>
      <c r="URY7">
        <f t="shared" ca="1" si="507"/>
        <v>562</v>
      </c>
      <c r="URZ7">
        <f t="shared" ca="1" si="507"/>
        <v>714</v>
      </c>
      <c r="USA7">
        <f t="shared" ca="1" si="507"/>
        <v>52</v>
      </c>
      <c r="USB7">
        <f t="shared" ca="1" si="507"/>
        <v>336</v>
      </c>
      <c r="USC7">
        <f t="shared" ca="1" si="507"/>
        <v>939</v>
      </c>
      <c r="USD7">
        <f t="shared" ca="1" si="507"/>
        <v>790</v>
      </c>
      <c r="USE7">
        <f t="shared" ca="1" si="507"/>
        <v>432</v>
      </c>
      <c r="USF7">
        <f t="shared" ca="1" si="507"/>
        <v>248</v>
      </c>
      <c r="USG7">
        <f t="shared" ca="1" si="507"/>
        <v>850</v>
      </c>
      <c r="USH7">
        <f t="shared" ca="1" si="507"/>
        <v>813</v>
      </c>
      <c r="USI7">
        <f t="shared" ca="1" si="507"/>
        <v>797</v>
      </c>
      <c r="USJ7">
        <f t="shared" ca="1" si="507"/>
        <v>614</v>
      </c>
      <c r="USK7">
        <f t="shared" ca="1" si="507"/>
        <v>475</v>
      </c>
      <c r="USL7">
        <f t="shared" ca="1" si="507"/>
        <v>887</v>
      </c>
      <c r="USM7">
        <f t="shared" ca="1" si="507"/>
        <v>146</v>
      </c>
      <c r="USN7">
        <f t="shared" ca="1" si="507"/>
        <v>461</v>
      </c>
      <c r="USO7">
        <f t="shared" ca="1" si="507"/>
        <v>185</v>
      </c>
      <c r="USP7">
        <f t="shared" ca="1" si="507"/>
        <v>308</v>
      </c>
      <c r="USQ7">
        <f t="shared" ca="1" si="507"/>
        <v>38</v>
      </c>
      <c r="USR7">
        <f t="shared" ca="1" si="507"/>
        <v>431</v>
      </c>
      <c r="USS7">
        <f t="shared" ca="1" si="507"/>
        <v>45</v>
      </c>
      <c r="UST7">
        <f t="shared" ca="1" si="507"/>
        <v>562</v>
      </c>
      <c r="USU7">
        <f t="shared" ca="1" si="507"/>
        <v>323</v>
      </c>
      <c r="USV7">
        <f t="shared" ca="1" si="507"/>
        <v>832</v>
      </c>
      <c r="USW7">
        <f t="shared" ca="1" si="507"/>
        <v>61</v>
      </c>
      <c r="USX7">
        <f t="shared" ca="1" si="507"/>
        <v>546</v>
      </c>
      <c r="USY7">
        <f t="shared" ca="1" si="507"/>
        <v>643</v>
      </c>
      <c r="USZ7">
        <f t="shared" ca="1" si="507"/>
        <v>966</v>
      </c>
      <c r="UTA7">
        <f t="shared" ca="1" si="507"/>
        <v>565</v>
      </c>
      <c r="UTB7">
        <f t="shared" ca="1" si="379"/>
        <v>12</v>
      </c>
      <c r="UTC7">
        <f t="shared" ca="1" si="379"/>
        <v>40</v>
      </c>
      <c r="UTD7">
        <f t="shared" ca="1" si="379"/>
        <v>623</v>
      </c>
      <c r="UTE7">
        <f t="shared" ca="1" si="379"/>
        <v>107</v>
      </c>
      <c r="UTF7">
        <f t="shared" ca="1" si="379"/>
        <v>422</v>
      </c>
      <c r="UTG7">
        <f t="shared" ca="1" si="379"/>
        <v>717</v>
      </c>
      <c r="UTH7">
        <f t="shared" ca="1" si="379"/>
        <v>29</v>
      </c>
      <c r="UTI7">
        <f t="shared" ca="1" si="379"/>
        <v>672</v>
      </c>
      <c r="UTJ7">
        <f t="shared" ca="1" si="379"/>
        <v>487</v>
      </c>
      <c r="UTK7">
        <f t="shared" ca="1" si="379"/>
        <v>396</v>
      </c>
      <c r="UTL7">
        <f t="shared" ca="1" si="379"/>
        <v>12</v>
      </c>
      <c r="UTM7">
        <f t="shared" ca="1" si="379"/>
        <v>848</v>
      </c>
      <c r="UTN7">
        <f t="shared" ca="1" si="379"/>
        <v>695</v>
      </c>
      <c r="UTO7">
        <f t="shared" ca="1" si="379"/>
        <v>35</v>
      </c>
      <c r="UTP7">
        <f t="shared" ca="1" si="379"/>
        <v>230</v>
      </c>
      <c r="UTQ7">
        <f t="shared" ca="1" si="379"/>
        <v>637</v>
      </c>
      <c r="UTR7">
        <f t="shared" ca="1" si="379"/>
        <v>503</v>
      </c>
      <c r="UTS7">
        <f t="shared" ca="1" si="379"/>
        <v>173</v>
      </c>
      <c r="UTT7">
        <f t="shared" ca="1" si="379"/>
        <v>429</v>
      </c>
      <c r="UTU7">
        <f t="shared" ca="1" si="379"/>
        <v>305</v>
      </c>
      <c r="UTV7">
        <f t="shared" ca="1" si="379"/>
        <v>246</v>
      </c>
      <c r="UTW7">
        <f t="shared" ca="1" si="379"/>
        <v>626</v>
      </c>
      <c r="UTX7">
        <f t="shared" ca="1" si="379"/>
        <v>631</v>
      </c>
      <c r="UTY7">
        <f t="shared" ca="1" si="379"/>
        <v>638</v>
      </c>
      <c r="UTZ7">
        <f t="shared" ca="1" si="379"/>
        <v>597</v>
      </c>
      <c r="UUA7">
        <f t="shared" ca="1" si="379"/>
        <v>8</v>
      </c>
      <c r="UUB7">
        <f t="shared" ca="1" si="379"/>
        <v>812</v>
      </c>
      <c r="UUC7">
        <f t="shared" ca="1" si="379"/>
        <v>302</v>
      </c>
      <c r="UUD7">
        <f t="shared" ca="1" si="379"/>
        <v>79</v>
      </c>
      <c r="UUE7">
        <f t="shared" ca="1" si="379"/>
        <v>661</v>
      </c>
      <c r="UUF7">
        <f t="shared" ca="1" si="379"/>
        <v>919</v>
      </c>
      <c r="UUG7">
        <f t="shared" ca="1" si="379"/>
        <v>88</v>
      </c>
      <c r="UUH7">
        <f t="shared" ca="1" si="379"/>
        <v>488</v>
      </c>
      <c r="UUI7">
        <f t="shared" ca="1" si="379"/>
        <v>988</v>
      </c>
      <c r="UUJ7">
        <f t="shared" ca="1" si="379"/>
        <v>909</v>
      </c>
      <c r="UUK7">
        <f t="shared" ca="1" si="379"/>
        <v>531</v>
      </c>
      <c r="UUL7">
        <f t="shared" ca="1" si="379"/>
        <v>682</v>
      </c>
      <c r="UUM7">
        <f t="shared" ca="1" si="379"/>
        <v>184</v>
      </c>
      <c r="UUN7">
        <f t="shared" ca="1" si="379"/>
        <v>891</v>
      </c>
      <c r="UUO7">
        <f t="shared" ca="1" si="379"/>
        <v>744</v>
      </c>
      <c r="UUP7">
        <f t="shared" ca="1" si="379"/>
        <v>204</v>
      </c>
      <c r="UUQ7">
        <f t="shared" ca="1" si="379"/>
        <v>744</v>
      </c>
      <c r="UUR7">
        <f t="shared" ca="1" si="379"/>
        <v>738</v>
      </c>
      <c r="UUS7">
        <f t="shared" ca="1" si="379"/>
        <v>162</v>
      </c>
      <c r="UUT7">
        <f t="shared" ca="1" si="379"/>
        <v>254</v>
      </c>
      <c r="UUU7">
        <f t="shared" ca="1" si="379"/>
        <v>690</v>
      </c>
      <c r="UUV7">
        <f t="shared" ca="1" si="379"/>
        <v>848</v>
      </c>
      <c r="UUW7">
        <f t="shared" ca="1" si="379"/>
        <v>351</v>
      </c>
      <c r="UUX7">
        <f t="shared" ca="1" si="379"/>
        <v>317</v>
      </c>
      <c r="UUY7">
        <f t="shared" ca="1" si="379"/>
        <v>128</v>
      </c>
      <c r="UUZ7">
        <f t="shared" ca="1" si="379"/>
        <v>614</v>
      </c>
      <c r="UVA7">
        <f t="shared" ca="1" si="379"/>
        <v>963</v>
      </c>
      <c r="UVB7">
        <f t="shared" ca="1" si="379"/>
        <v>942</v>
      </c>
      <c r="UVC7">
        <f t="shared" ca="1" si="379"/>
        <v>706</v>
      </c>
      <c r="UVD7">
        <f t="shared" ca="1" si="379"/>
        <v>166</v>
      </c>
      <c r="UVE7">
        <f t="shared" ca="1" si="379"/>
        <v>214</v>
      </c>
      <c r="UVF7">
        <f t="shared" ca="1" si="379"/>
        <v>831</v>
      </c>
      <c r="UVG7">
        <f t="shared" ca="1" si="379"/>
        <v>917</v>
      </c>
      <c r="UVH7">
        <f t="shared" ca="1" si="379"/>
        <v>720</v>
      </c>
      <c r="UVI7">
        <f t="shared" ca="1" si="379"/>
        <v>102</v>
      </c>
      <c r="UVJ7">
        <f t="shared" ca="1" si="379"/>
        <v>492</v>
      </c>
      <c r="UVK7">
        <f t="shared" ca="1" si="379"/>
        <v>454</v>
      </c>
      <c r="UVL7">
        <f t="shared" ca="1" si="379"/>
        <v>894</v>
      </c>
      <c r="UVM7">
        <f t="shared" ca="1" si="230"/>
        <v>459</v>
      </c>
      <c r="UVN7">
        <f t="shared" ca="1" si="508"/>
        <v>170</v>
      </c>
      <c r="UVO7">
        <f t="shared" ca="1" si="508"/>
        <v>790</v>
      </c>
      <c r="UVP7">
        <f t="shared" ca="1" si="508"/>
        <v>377</v>
      </c>
      <c r="UVQ7">
        <f t="shared" ca="1" si="508"/>
        <v>652</v>
      </c>
      <c r="UVR7">
        <f t="shared" ca="1" si="508"/>
        <v>697</v>
      </c>
      <c r="UVS7">
        <f t="shared" ca="1" si="508"/>
        <v>796</v>
      </c>
      <c r="UVT7">
        <f t="shared" ca="1" si="508"/>
        <v>55</v>
      </c>
      <c r="UVU7">
        <f t="shared" ca="1" si="508"/>
        <v>519</v>
      </c>
      <c r="UVV7">
        <f t="shared" ca="1" si="508"/>
        <v>909</v>
      </c>
      <c r="UVW7">
        <f t="shared" ca="1" si="508"/>
        <v>172</v>
      </c>
      <c r="UVX7">
        <f t="shared" ca="1" si="508"/>
        <v>905</v>
      </c>
      <c r="UVY7">
        <f t="shared" ca="1" si="508"/>
        <v>41</v>
      </c>
      <c r="UVZ7">
        <f t="shared" ca="1" si="508"/>
        <v>539</v>
      </c>
      <c r="UWA7">
        <f t="shared" ca="1" si="508"/>
        <v>226</v>
      </c>
      <c r="UWB7">
        <f t="shared" ca="1" si="508"/>
        <v>943</v>
      </c>
      <c r="UWC7">
        <f t="shared" ca="1" si="508"/>
        <v>73</v>
      </c>
      <c r="UWD7">
        <f t="shared" ca="1" si="508"/>
        <v>1</v>
      </c>
      <c r="UWE7">
        <f t="shared" ca="1" si="508"/>
        <v>279</v>
      </c>
      <c r="UWF7">
        <f t="shared" ca="1" si="508"/>
        <v>996</v>
      </c>
      <c r="UWG7">
        <f t="shared" ca="1" si="508"/>
        <v>363</v>
      </c>
      <c r="UWH7">
        <f t="shared" ca="1" si="508"/>
        <v>493</v>
      </c>
      <c r="UWI7">
        <f t="shared" ca="1" si="508"/>
        <v>321</v>
      </c>
      <c r="UWJ7">
        <f t="shared" ca="1" si="508"/>
        <v>825</v>
      </c>
      <c r="UWK7">
        <f t="shared" ca="1" si="508"/>
        <v>120</v>
      </c>
      <c r="UWL7">
        <f t="shared" ca="1" si="508"/>
        <v>217</v>
      </c>
      <c r="UWM7">
        <f t="shared" ca="1" si="508"/>
        <v>192</v>
      </c>
      <c r="UWN7">
        <f t="shared" ca="1" si="508"/>
        <v>469</v>
      </c>
      <c r="UWO7">
        <f t="shared" ca="1" si="508"/>
        <v>979</v>
      </c>
      <c r="UWP7">
        <f t="shared" ca="1" si="508"/>
        <v>445</v>
      </c>
      <c r="UWQ7">
        <f t="shared" ca="1" si="508"/>
        <v>75</v>
      </c>
      <c r="UWR7">
        <f t="shared" ca="1" si="508"/>
        <v>223</v>
      </c>
      <c r="UWS7">
        <f t="shared" ca="1" si="508"/>
        <v>579</v>
      </c>
      <c r="UWT7">
        <f t="shared" ca="1" si="508"/>
        <v>197</v>
      </c>
      <c r="UWU7">
        <f t="shared" ca="1" si="508"/>
        <v>75</v>
      </c>
      <c r="UWV7">
        <f t="shared" ca="1" si="508"/>
        <v>750</v>
      </c>
      <c r="UWW7">
        <f t="shared" ca="1" si="508"/>
        <v>643</v>
      </c>
      <c r="UWX7">
        <f t="shared" ca="1" si="508"/>
        <v>548</v>
      </c>
      <c r="UWY7">
        <f t="shared" ca="1" si="508"/>
        <v>373</v>
      </c>
      <c r="UWZ7">
        <f t="shared" ca="1" si="508"/>
        <v>831</v>
      </c>
      <c r="UXA7">
        <f t="shared" ca="1" si="508"/>
        <v>634</v>
      </c>
      <c r="UXB7">
        <f t="shared" ca="1" si="508"/>
        <v>393</v>
      </c>
      <c r="UXC7">
        <f t="shared" ca="1" si="508"/>
        <v>707</v>
      </c>
      <c r="UXD7">
        <f t="shared" ca="1" si="508"/>
        <v>305</v>
      </c>
      <c r="UXE7">
        <f t="shared" ca="1" si="508"/>
        <v>996</v>
      </c>
      <c r="UXF7">
        <f t="shared" ca="1" si="508"/>
        <v>998</v>
      </c>
      <c r="UXG7">
        <f t="shared" ca="1" si="508"/>
        <v>974</v>
      </c>
      <c r="UXH7">
        <f t="shared" ca="1" si="508"/>
        <v>26</v>
      </c>
      <c r="UXI7">
        <f t="shared" ca="1" si="508"/>
        <v>891</v>
      </c>
      <c r="UXJ7">
        <f t="shared" ca="1" si="508"/>
        <v>992</v>
      </c>
      <c r="UXK7">
        <f t="shared" ca="1" si="508"/>
        <v>701</v>
      </c>
      <c r="UXL7">
        <f t="shared" ca="1" si="508"/>
        <v>645</v>
      </c>
      <c r="UXM7">
        <f t="shared" ca="1" si="508"/>
        <v>788</v>
      </c>
      <c r="UXN7">
        <f t="shared" ca="1" si="508"/>
        <v>441</v>
      </c>
      <c r="UXO7">
        <f t="shared" ca="1" si="508"/>
        <v>705</v>
      </c>
      <c r="UXP7">
        <f t="shared" ca="1" si="508"/>
        <v>595</v>
      </c>
      <c r="UXQ7">
        <f t="shared" ca="1" si="508"/>
        <v>885</v>
      </c>
      <c r="UXR7">
        <f t="shared" ca="1" si="508"/>
        <v>79</v>
      </c>
      <c r="UXS7">
        <f t="shared" ca="1" si="508"/>
        <v>861</v>
      </c>
      <c r="UXT7">
        <f t="shared" ca="1" si="508"/>
        <v>566</v>
      </c>
      <c r="UXU7">
        <f t="shared" ca="1" si="508"/>
        <v>368</v>
      </c>
      <c r="UXV7">
        <f t="shared" ca="1" si="508"/>
        <v>610</v>
      </c>
      <c r="UXW7">
        <f t="shared" ca="1" si="508"/>
        <v>958</v>
      </c>
      <c r="UXX7">
        <f t="shared" ca="1" si="508"/>
        <v>354</v>
      </c>
      <c r="UXY7">
        <f t="shared" ca="1" si="508"/>
        <v>475</v>
      </c>
      <c r="UXZ7">
        <f t="shared" ca="1" si="380"/>
        <v>906</v>
      </c>
      <c r="UYA7">
        <f t="shared" ca="1" si="380"/>
        <v>387</v>
      </c>
      <c r="UYB7">
        <f t="shared" ca="1" si="380"/>
        <v>110</v>
      </c>
      <c r="UYC7">
        <f t="shared" ca="1" si="380"/>
        <v>439</v>
      </c>
      <c r="UYD7">
        <f t="shared" ca="1" si="380"/>
        <v>452</v>
      </c>
      <c r="UYE7">
        <f t="shared" ca="1" si="380"/>
        <v>869</v>
      </c>
      <c r="UYF7">
        <f t="shared" ca="1" si="380"/>
        <v>912</v>
      </c>
      <c r="UYG7">
        <f t="shared" ca="1" si="380"/>
        <v>516</v>
      </c>
      <c r="UYH7">
        <f t="shared" ca="1" si="380"/>
        <v>642</v>
      </c>
      <c r="UYI7">
        <f t="shared" ca="1" si="380"/>
        <v>929</v>
      </c>
      <c r="UYJ7">
        <f t="shared" ca="1" si="380"/>
        <v>738</v>
      </c>
      <c r="UYK7">
        <f t="shared" ca="1" si="380"/>
        <v>853</v>
      </c>
      <c r="UYL7">
        <f t="shared" ca="1" si="380"/>
        <v>550</v>
      </c>
      <c r="UYM7">
        <f t="shared" ca="1" si="380"/>
        <v>683</v>
      </c>
      <c r="UYN7">
        <f t="shared" ca="1" si="380"/>
        <v>7</v>
      </c>
      <c r="UYO7">
        <f t="shared" ca="1" si="380"/>
        <v>339</v>
      </c>
      <c r="UYP7">
        <f t="shared" ca="1" si="380"/>
        <v>83</v>
      </c>
      <c r="UYQ7">
        <f t="shared" ca="1" si="380"/>
        <v>118</v>
      </c>
      <c r="UYR7">
        <f t="shared" ca="1" si="380"/>
        <v>452</v>
      </c>
      <c r="UYS7">
        <f t="shared" ca="1" si="380"/>
        <v>422</v>
      </c>
      <c r="UYT7">
        <f t="shared" ca="1" si="380"/>
        <v>270</v>
      </c>
      <c r="UYU7">
        <f t="shared" ca="1" si="380"/>
        <v>177</v>
      </c>
      <c r="UYV7">
        <f t="shared" ca="1" si="380"/>
        <v>83</v>
      </c>
      <c r="UYW7">
        <f t="shared" ca="1" si="380"/>
        <v>808</v>
      </c>
      <c r="UYX7">
        <f t="shared" ca="1" si="380"/>
        <v>395</v>
      </c>
      <c r="UYY7">
        <f t="shared" ca="1" si="380"/>
        <v>856</v>
      </c>
      <c r="UYZ7">
        <f t="shared" ca="1" si="380"/>
        <v>17</v>
      </c>
      <c r="UZA7">
        <f t="shared" ca="1" si="380"/>
        <v>535</v>
      </c>
      <c r="UZB7">
        <f t="shared" ca="1" si="380"/>
        <v>427</v>
      </c>
      <c r="UZC7">
        <f t="shared" ca="1" si="380"/>
        <v>37</v>
      </c>
      <c r="UZD7">
        <f t="shared" ca="1" si="380"/>
        <v>887</v>
      </c>
      <c r="UZE7">
        <f t="shared" ca="1" si="380"/>
        <v>407</v>
      </c>
      <c r="UZF7">
        <f t="shared" ca="1" si="380"/>
        <v>716</v>
      </c>
      <c r="UZG7">
        <f t="shared" ca="1" si="380"/>
        <v>603</v>
      </c>
      <c r="UZH7">
        <f t="shared" ca="1" si="380"/>
        <v>305</v>
      </c>
      <c r="UZI7">
        <f t="shared" ca="1" si="380"/>
        <v>167</v>
      </c>
      <c r="UZJ7">
        <f t="shared" ca="1" si="380"/>
        <v>719</v>
      </c>
      <c r="UZK7">
        <f t="shared" ca="1" si="380"/>
        <v>472</v>
      </c>
      <c r="UZL7">
        <f t="shared" ca="1" si="380"/>
        <v>656</v>
      </c>
      <c r="UZM7">
        <f t="shared" ca="1" si="380"/>
        <v>241</v>
      </c>
      <c r="UZN7">
        <f t="shared" ca="1" si="380"/>
        <v>591</v>
      </c>
      <c r="UZO7">
        <f t="shared" ca="1" si="380"/>
        <v>38</v>
      </c>
      <c r="UZP7">
        <f t="shared" ca="1" si="380"/>
        <v>528</v>
      </c>
      <c r="UZQ7">
        <f t="shared" ca="1" si="380"/>
        <v>818</v>
      </c>
      <c r="UZR7">
        <f t="shared" ca="1" si="380"/>
        <v>44</v>
      </c>
      <c r="UZS7">
        <f t="shared" ca="1" si="380"/>
        <v>571</v>
      </c>
      <c r="UZT7">
        <f t="shared" ca="1" si="380"/>
        <v>320</v>
      </c>
      <c r="UZU7">
        <f t="shared" ca="1" si="380"/>
        <v>470</v>
      </c>
      <c r="UZV7">
        <f t="shared" ca="1" si="380"/>
        <v>698</v>
      </c>
      <c r="UZW7">
        <f t="shared" ca="1" si="380"/>
        <v>774</v>
      </c>
      <c r="UZX7">
        <f t="shared" ca="1" si="380"/>
        <v>892</v>
      </c>
      <c r="UZY7">
        <f t="shared" ca="1" si="380"/>
        <v>809</v>
      </c>
      <c r="UZZ7">
        <f t="shared" ca="1" si="380"/>
        <v>139</v>
      </c>
      <c r="VAA7">
        <f t="shared" ca="1" si="380"/>
        <v>29</v>
      </c>
      <c r="VAB7">
        <f t="shared" ca="1" si="380"/>
        <v>106</v>
      </c>
      <c r="VAC7">
        <f t="shared" ca="1" si="380"/>
        <v>739</v>
      </c>
      <c r="VAD7">
        <f t="shared" ca="1" si="380"/>
        <v>842</v>
      </c>
      <c r="VAE7">
        <f t="shared" ca="1" si="380"/>
        <v>433</v>
      </c>
      <c r="VAF7">
        <f t="shared" ca="1" si="380"/>
        <v>999</v>
      </c>
      <c r="VAG7">
        <f t="shared" ca="1" si="380"/>
        <v>20</v>
      </c>
      <c r="VAH7">
        <f t="shared" ca="1" si="380"/>
        <v>772</v>
      </c>
      <c r="VAI7">
        <f t="shared" ca="1" si="380"/>
        <v>536</v>
      </c>
      <c r="VAJ7">
        <f t="shared" ca="1" si="380"/>
        <v>836</v>
      </c>
      <c r="VAK7">
        <f t="shared" ca="1" si="232"/>
        <v>411</v>
      </c>
      <c r="VAL7">
        <f t="shared" ca="1" si="509"/>
        <v>595</v>
      </c>
      <c r="VAM7">
        <f t="shared" ca="1" si="509"/>
        <v>225</v>
      </c>
      <c r="VAN7">
        <f t="shared" ca="1" si="509"/>
        <v>783</v>
      </c>
      <c r="VAO7">
        <f t="shared" ca="1" si="509"/>
        <v>244</v>
      </c>
      <c r="VAP7">
        <f t="shared" ca="1" si="509"/>
        <v>308</v>
      </c>
      <c r="VAQ7">
        <f t="shared" ca="1" si="509"/>
        <v>833</v>
      </c>
      <c r="VAR7">
        <f t="shared" ca="1" si="509"/>
        <v>12</v>
      </c>
      <c r="VAS7">
        <f t="shared" ca="1" si="509"/>
        <v>858</v>
      </c>
      <c r="VAT7">
        <f t="shared" ca="1" si="509"/>
        <v>769</v>
      </c>
      <c r="VAU7">
        <f t="shared" ca="1" si="509"/>
        <v>863</v>
      </c>
      <c r="VAV7">
        <f t="shared" ca="1" si="509"/>
        <v>231</v>
      </c>
      <c r="VAW7">
        <f t="shared" ca="1" si="509"/>
        <v>609</v>
      </c>
      <c r="VAX7">
        <f t="shared" ca="1" si="509"/>
        <v>620</v>
      </c>
      <c r="VAY7">
        <f t="shared" ca="1" si="509"/>
        <v>957</v>
      </c>
      <c r="VAZ7">
        <f t="shared" ca="1" si="509"/>
        <v>79</v>
      </c>
      <c r="VBA7">
        <f t="shared" ca="1" si="509"/>
        <v>67</v>
      </c>
      <c r="VBB7">
        <f t="shared" ca="1" si="509"/>
        <v>615</v>
      </c>
      <c r="VBC7">
        <f t="shared" ca="1" si="509"/>
        <v>751</v>
      </c>
      <c r="VBD7">
        <f t="shared" ca="1" si="509"/>
        <v>781</v>
      </c>
      <c r="VBE7">
        <f t="shared" ca="1" si="509"/>
        <v>722</v>
      </c>
      <c r="VBF7">
        <f t="shared" ca="1" si="509"/>
        <v>459</v>
      </c>
      <c r="VBG7">
        <f t="shared" ca="1" si="509"/>
        <v>58</v>
      </c>
      <c r="VBH7">
        <f t="shared" ca="1" si="509"/>
        <v>752</v>
      </c>
      <c r="VBI7">
        <f t="shared" ca="1" si="509"/>
        <v>13</v>
      </c>
      <c r="VBJ7">
        <f t="shared" ca="1" si="509"/>
        <v>279</v>
      </c>
      <c r="VBK7">
        <f t="shared" ca="1" si="509"/>
        <v>138</v>
      </c>
      <c r="VBL7">
        <f t="shared" ca="1" si="509"/>
        <v>749</v>
      </c>
      <c r="VBM7">
        <f t="shared" ca="1" si="509"/>
        <v>173</v>
      </c>
      <c r="VBN7">
        <f t="shared" ca="1" si="509"/>
        <v>891</v>
      </c>
      <c r="VBO7">
        <f t="shared" ca="1" si="509"/>
        <v>78</v>
      </c>
      <c r="VBP7">
        <f t="shared" ca="1" si="509"/>
        <v>997</v>
      </c>
      <c r="VBQ7">
        <f t="shared" ca="1" si="509"/>
        <v>974</v>
      </c>
      <c r="VBR7">
        <f t="shared" ca="1" si="509"/>
        <v>250</v>
      </c>
      <c r="VBS7">
        <f t="shared" ca="1" si="509"/>
        <v>174</v>
      </c>
      <c r="VBT7">
        <f t="shared" ca="1" si="509"/>
        <v>773</v>
      </c>
      <c r="VBU7">
        <f t="shared" ca="1" si="509"/>
        <v>228</v>
      </c>
      <c r="VBV7">
        <f t="shared" ca="1" si="509"/>
        <v>858</v>
      </c>
      <c r="VBW7">
        <f t="shared" ca="1" si="509"/>
        <v>229</v>
      </c>
      <c r="VBX7">
        <f t="shared" ca="1" si="509"/>
        <v>295</v>
      </c>
      <c r="VBY7">
        <f t="shared" ca="1" si="509"/>
        <v>463</v>
      </c>
      <c r="VBZ7">
        <f t="shared" ca="1" si="509"/>
        <v>320</v>
      </c>
      <c r="VCA7">
        <f t="shared" ca="1" si="509"/>
        <v>645</v>
      </c>
      <c r="VCB7">
        <f t="shared" ca="1" si="509"/>
        <v>515</v>
      </c>
      <c r="VCC7">
        <f t="shared" ca="1" si="509"/>
        <v>940</v>
      </c>
      <c r="VCD7">
        <f t="shared" ca="1" si="509"/>
        <v>487</v>
      </c>
      <c r="VCE7">
        <f t="shared" ca="1" si="509"/>
        <v>700</v>
      </c>
      <c r="VCF7">
        <f t="shared" ca="1" si="509"/>
        <v>368</v>
      </c>
      <c r="VCG7">
        <f t="shared" ca="1" si="509"/>
        <v>552</v>
      </c>
      <c r="VCH7">
        <f t="shared" ca="1" si="509"/>
        <v>345</v>
      </c>
      <c r="VCI7">
        <f t="shared" ca="1" si="509"/>
        <v>200</v>
      </c>
      <c r="VCJ7">
        <f t="shared" ca="1" si="509"/>
        <v>239</v>
      </c>
      <c r="VCK7">
        <f t="shared" ca="1" si="509"/>
        <v>901</v>
      </c>
      <c r="VCL7">
        <f t="shared" ca="1" si="509"/>
        <v>467</v>
      </c>
      <c r="VCM7">
        <f t="shared" ca="1" si="509"/>
        <v>466</v>
      </c>
      <c r="VCN7">
        <f t="shared" ca="1" si="509"/>
        <v>301</v>
      </c>
      <c r="VCO7">
        <f t="shared" ca="1" si="509"/>
        <v>528</v>
      </c>
      <c r="VCP7">
        <f t="shared" ca="1" si="509"/>
        <v>368</v>
      </c>
      <c r="VCQ7">
        <f t="shared" ca="1" si="509"/>
        <v>22</v>
      </c>
      <c r="VCR7">
        <f t="shared" ca="1" si="509"/>
        <v>955</v>
      </c>
      <c r="VCS7">
        <f t="shared" ca="1" si="509"/>
        <v>712</v>
      </c>
      <c r="VCT7">
        <f t="shared" ca="1" si="509"/>
        <v>73</v>
      </c>
      <c r="VCU7">
        <f t="shared" ca="1" si="509"/>
        <v>269</v>
      </c>
      <c r="VCV7">
        <f t="shared" ca="1" si="509"/>
        <v>505</v>
      </c>
      <c r="VCW7">
        <f t="shared" ca="1" si="509"/>
        <v>808</v>
      </c>
      <c r="VCX7">
        <f t="shared" ca="1" si="381"/>
        <v>107</v>
      </c>
      <c r="VCY7">
        <f t="shared" ca="1" si="381"/>
        <v>967</v>
      </c>
      <c r="VCZ7">
        <f t="shared" ca="1" si="381"/>
        <v>223</v>
      </c>
      <c r="VDA7">
        <f t="shared" ca="1" si="381"/>
        <v>630</v>
      </c>
      <c r="VDB7">
        <f t="shared" ca="1" si="381"/>
        <v>708</v>
      </c>
      <c r="VDC7">
        <f t="shared" ca="1" si="381"/>
        <v>976</v>
      </c>
      <c r="VDD7">
        <f t="shared" ca="1" si="381"/>
        <v>561</v>
      </c>
      <c r="VDE7">
        <f t="shared" ca="1" si="381"/>
        <v>232</v>
      </c>
      <c r="VDF7">
        <f t="shared" ca="1" si="381"/>
        <v>51</v>
      </c>
      <c r="VDG7">
        <f t="shared" ca="1" si="381"/>
        <v>532</v>
      </c>
      <c r="VDH7">
        <f t="shared" ca="1" si="381"/>
        <v>295</v>
      </c>
      <c r="VDI7">
        <f t="shared" ca="1" si="381"/>
        <v>627</v>
      </c>
      <c r="VDJ7">
        <f t="shared" ca="1" si="381"/>
        <v>462</v>
      </c>
      <c r="VDK7">
        <f t="shared" ca="1" si="381"/>
        <v>494</v>
      </c>
      <c r="VDL7">
        <f t="shared" ca="1" si="381"/>
        <v>926</v>
      </c>
      <c r="VDM7">
        <f t="shared" ca="1" si="381"/>
        <v>23</v>
      </c>
      <c r="VDN7">
        <f t="shared" ca="1" si="381"/>
        <v>190</v>
      </c>
      <c r="VDO7">
        <f t="shared" ca="1" si="381"/>
        <v>286</v>
      </c>
      <c r="VDP7">
        <f t="shared" ca="1" si="381"/>
        <v>286</v>
      </c>
      <c r="VDQ7">
        <f t="shared" ca="1" si="381"/>
        <v>213</v>
      </c>
      <c r="VDR7">
        <f t="shared" ca="1" si="381"/>
        <v>705</v>
      </c>
      <c r="VDS7">
        <f t="shared" ca="1" si="381"/>
        <v>803</v>
      </c>
      <c r="VDT7">
        <f t="shared" ca="1" si="381"/>
        <v>660</v>
      </c>
      <c r="VDU7">
        <f t="shared" ca="1" si="381"/>
        <v>402</v>
      </c>
      <c r="VDV7">
        <f t="shared" ca="1" si="381"/>
        <v>37</v>
      </c>
      <c r="VDW7">
        <f t="shared" ca="1" si="381"/>
        <v>374</v>
      </c>
      <c r="VDX7">
        <f t="shared" ca="1" si="381"/>
        <v>339</v>
      </c>
      <c r="VDY7">
        <f t="shared" ca="1" si="381"/>
        <v>899</v>
      </c>
      <c r="VDZ7">
        <f t="shared" ca="1" si="381"/>
        <v>488</v>
      </c>
      <c r="VEA7">
        <f t="shared" ca="1" si="381"/>
        <v>465</v>
      </c>
      <c r="VEB7">
        <f t="shared" ca="1" si="381"/>
        <v>915</v>
      </c>
      <c r="VEC7">
        <f t="shared" ca="1" si="381"/>
        <v>62</v>
      </c>
      <c r="VED7">
        <f t="shared" ca="1" si="381"/>
        <v>767</v>
      </c>
      <c r="VEE7">
        <f t="shared" ca="1" si="381"/>
        <v>514</v>
      </c>
      <c r="VEF7">
        <f t="shared" ca="1" si="381"/>
        <v>768</v>
      </c>
      <c r="VEG7">
        <f t="shared" ca="1" si="381"/>
        <v>750</v>
      </c>
      <c r="VEH7">
        <f t="shared" ca="1" si="381"/>
        <v>207</v>
      </c>
      <c r="VEI7">
        <f t="shared" ca="1" si="381"/>
        <v>190</v>
      </c>
      <c r="VEJ7">
        <f t="shared" ca="1" si="381"/>
        <v>461</v>
      </c>
      <c r="VEK7">
        <f t="shared" ca="1" si="381"/>
        <v>827</v>
      </c>
      <c r="VEL7">
        <f t="shared" ca="1" si="381"/>
        <v>399</v>
      </c>
      <c r="VEM7">
        <f t="shared" ca="1" si="381"/>
        <v>463</v>
      </c>
      <c r="VEN7">
        <f t="shared" ca="1" si="381"/>
        <v>944</v>
      </c>
      <c r="VEO7">
        <f t="shared" ca="1" si="381"/>
        <v>700</v>
      </c>
      <c r="VEP7">
        <f t="shared" ca="1" si="381"/>
        <v>851</v>
      </c>
      <c r="VEQ7">
        <f t="shared" ca="1" si="381"/>
        <v>500</v>
      </c>
      <c r="VER7">
        <f t="shared" ca="1" si="381"/>
        <v>742</v>
      </c>
      <c r="VES7">
        <f t="shared" ca="1" si="381"/>
        <v>777</v>
      </c>
      <c r="VET7">
        <f t="shared" ca="1" si="381"/>
        <v>695</v>
      </c>
      <c r="VEU7">
        <f t="shared" ca="1" si="381"/>
        <v>65</v>
      </c>
      <c r="VEV7">
        <f t="shared" ca="1" si="381"/>
        <v>325</v>
      </c>
      <c r="VEW7">
        <f t="shared" ca="1" si="381"/>
        <v>513</v>
      </c>
      <c r="VEX7">
        <f t="shared" ca="1" si="381"/>
        <v>264</v>
      </c>
      <c r="VEY7">
        <f t="shared" ca="1" si="381"/>
        <v>191</v>
      </c>
      <c r="VEZ7">
        <f t="shared" ca="1" si="381"/>
        <v>77</v>
      </c>
      <c r="VFA7">
        <f t="shared" ca="1" si="381"/>
        <v>791</v>
      </c>
      <c r="VFB7">
        <f t="shared" ca="1" si="381"/>
        <v>145</v>
      </c>
      <c r="VFC7">
        <f t="shared" ca="1" si="381"/>
        <v>278</v>
      </c>
      <c r="VFD7">
        <f t="shared" ca="1" si="381"/>
        <v>877</v>
      </c>
      <c r="VFE7">
        <f t="shared" ca="1" si="381"/>
        <v>210</v>
      </c>
      <c r="VFF7">
        <f t="shared" ca="1" si="381"/>
        <v>249</v>
      </c>
      <c r="VFG7">
        <f t="shared" ca="1" si="381"/>
        <v>479</v>
      </c>
      <c r="VFH7">
        <f t="shared" ca="1" si="381"/>
        <v>506</v>
      </c>
      <c r="VFI7">
        <f t="shared" ca="1" si="234"/>
        <v>584</v>
      </c>
      <c r="VFJ7">
        <f t="shared" ca="1" si="510"/>
        <v>962</v>
      </c>
      <c r="VFK7">
        <f t="shared" ca="1" si="510"/>
        <v>906</v>
      </c>
      <c r="VFL7">
        <f t="shared" ca="1" si="510"/>
        <v>623</v>
      </c>
      <c r="VFM7">
        <f t="shared" ca="1" si="510"/>
        <v>420</v>
      </c>
      <c r="VFN7">
        <f t="shared" ca="1" si="510"/>
        <v>401</v>
      </c>
      <c r="VFO7">
        <f t="shared" ca="1" si="510"/>
        <v>236</v>
      </c>
      <c r="VFP7">
        <f t="shared" ca="1" si="510"/>
        <v>824</v>
      </c>
      <c r="VFQ7">
        <f t="shared" ca="1" si="510"/>
        <v>190</v>
      </c>
      <c r="VFR7">
        <f t="shared" ca="1" si="510"/>
        <v>125</v>
      </c>
      <c r="VFS7">
        <f t="shared" ca="1" si="510"/>
        <v>330</v>
      </c>
      <c r="VFT7">
        <f t="shared" ca="1" si="510"/>
        <v>594</v>
      </c>
      <c r="VFU7">
        <f t="shared" ca="1" si="510"/>
        <v>283</v>
      </c>
      <c r="VFV7">
        <f t="shared" ca="1" si="510"/>
        <v>492</v>
      </c>
      <c r="VFW7">
        <f t="shared" ca="1" si="510"/>
        <v>555</v>
      </c>
      <c r="VFX7">
        <f t="shared" ca="1" si="510"/>
        <v>521</v>
      </c>
      <c r="VFY7">
        <f t="shared" ca="1" si="510"/>
        <v>382</v>
      </c>
      <c r="VFZ7">
        <f t="shared" ca="1" si="510"/>
        <v>492</v>
      </c>
      <c r="VGA7">
        <f t="shared" ca="1" si="510"/>
        <v>820</v>
      </c>
      <c r="VGB7">
        <f t="shared" ca="1" si="510"/>
        <v>889</v>
      </c>
      <c r="VGC7">
        <f t="shared" ca="1" si="510"/>
        <v>731</v>
      </c>
      <c r="VGD7">
        <f t="shared" ca="1" si="510"/>
        <v>238</v>
      </c>
      <c r="VGE7">
        <f t="shared" ca="1" si="510"/>
        <v>289</v>
      </c>
      <c r="VGF7">
        <f t="shared" ca="1" si="510"/>
        <v>546</v>
      </c>
      <c r="VGG7">
        <f t="shared" ca="1" si="510"/>
        <v>315</v>
      </c>
      <c r="VGH7">
        <f t="shared" ca="1" si="510"/>
        <v>378</v>
      </c>
      <c r="VGI7">
        <f t="shared" ca="1" si="510"/>
        <v>786</v>
      </c>
      <c r="VGJ7">
        <f t="shared" ca="1" si="510"/>
        <v>389</v>
      </c>
      <c r="VGK7">
        <f t="shared" ca="1" si="510"/>
        <v>145</v>
      </c>
      <c r="VGL7">
        <f t="shared" ca="1" si="510"/>
        <v>275</v>
      </c>
      <c r="VGM7">
        <f t="shared" ca="1" si="510"/>
        <v>268</v>
      </c>
      <c r="VGN7">
        <f t="shared" ca="1" si="510"/>
        <v>90</v>
      </c>
      <c r="VGO7">
        <f t="shared" ca="1" si="510"/>
        <v>745</v>
      </c>
      <c r="VGP7">
        <f t="shared" ca="1" si="510"/>
        <v>155</v>
      </c>
      <c r="VGQ7">
        <f t="shared" ca="1" si="510"/>
        <v>19</v>
      </c>
      <c r="VGR7">
        <f t="shared" ca="1" si="510"/>
        <v>331</v>
      </c>
      <c r="VGS7">
        <f t="shared" ca="1" si="510"/>
        <v>936</v>
      </c>
      <c r="VGT7">
        <f t="shared" ca="1" si="510"/>
        <v>682</v>
      </c>
      <c r="VGU7">
        <f t="shared" ca="1" si="510"/>
        <v>822</v>
      </c>
      <c r="VGV7">
        <f t="shared" ca="1" si="510"/>
        <v>580</v>
      </c>
      <c r="VGW7">
        <f t="shared" ca="1" si="510"/>
        <v>208</v>
      </c>
      <c r="VGX7">
        <f t="shared" ca="1" si="510"/>
        <v>64</v>
      </c>
      <c r="VGY7">
        <f t="shared" ca="1" si="510"/>
        <v>908</v>
      </c>
      <c r="VGZ7">
        <f t="shared" ca="1" si="510"/>
        <v>2</v>
      </c>
      <c r="VHA7">
        <f t="shared" ca="1" si="510"/>
        <v>167</v>
      </c>
      <c r="VHB7">
        <f t="shared" ca="1" si="510"/>
        <v>532</v>
      </c>
      <c r="VHC7">
        <f t="shared" ca="1" si="510"/>
        <v>942</v>
      </c>
      <c r="VHD7">
        <f t="shared" ca="1" si="510"/>
        <v>221</v>
      </c>
      <c r="VHE7">
        <f t="shared" ca="1" si="510"/>
        <v>597</v>
      </c>
      <c r="VHF7">
        <f t="shared" ca="1" si="510"/>
        <v>566</v>
      </c>
      <c r="VHG7">
        <f t="shared" ca="1" si="510"/>
        <v>959</v>
      </c>
      <c r="VHH7">
        <f t="shared" ca="1" si="510"/>
        <v>76</v>
      </c>
      <c r="VHI7">
        <f t="shared" ca="1" si="510"/>
        <v>861</v>
      </c>
      <c r="VHJ7">
        <f t="shared" ca="1" si="510"/>
        <v>644</v>
      </c>
      <c r="VHK7">
        <f t="shared" ca="1" si="510"/>
        <v>765</v>
      </c>
      <c r="VHL7">
        <f t="shared" ca="1" si="510"/>
        <v>833</v>
      </c>
      <c r="VHM7">
        <f t="shared" ca="1" si="510"/>
        <v>984</v>
      </c>
      <c r="VHN7">
        <f t="shared" ca="1" si="510"/>
        <v>770</v>
      </c>
      <c r="VHO7">
        <f t="shared" ca="1" si="510"/>
        <v>657</v>
      </c>
      <c r="VHP7">
        <f t="shared" ca="1" si="510"/>
        <v>638</v>
      </c>
      <c r="VHQ7">
        <f t="shared" ca="1" si="510"/>
        <v>475</v>
      </c>
      <c r="VHR7">
        <f t="shared" ca="1" si="510"/>
        <v>674</v>
      </c>
      <c r="VHS7">
        <f t="shared" ca="1" si="510"/>
        <v>295</v>
      </c>
      <c r="VHT7">
        <f t="shared" ca="1" si="510"/>
        <v>634</v>
      </c>
      <c r="VHU7">
        <f t="shared" ca="1" si="510"/>
        <v>527</v>
      </c>
      <c r="VHV7">
        <f t="shared" ca="1" si="382"/>
        <v>329</v>
      </c>
      <c r="VHW7">
        <f t="shared" ca="1" si="382"/>
        <v>859</v>
      </c>
      <c r="VHX7">
        <f t="shared" ca="1" si="382"/>
        <v>192</v>
      </c>
      <c r="VHY7">
        <f t="shared" ca="1" si="382"/>
        <v>278</v>
      </c>
      <c r="VHZ7">
        <f t="shared" ca="1" si="382"/>
        <v>184</v>
      </c>
      <c r="VIA7">
        <f t="shared" ca="1" si="382"/>
        <v>329</v>
      </c>
      <c r="VIB7">
        <f t="shared" ca="1" si="382"/>
        <v>993</v>
      </c>
      <c r="VIC7">
        <f t="shared" ca="1" si="382"/>
        <v>622</v>
      </c>
      <c r="VID7">
        <f t="shared" ca="1" si="382"/>
        <v>58</v>
      </c>
      <c r="VIE7">
        <f t="shared" ca="1" si="382"/>
        <v>883</v>
      </c>
      <c r="VIF7">
        <f t="shared" ca="1" si="382"/>
        <v>370</v>
      </c>
      <c r="VIG7">
        <f t="shared" ca="1" si="382"/>
        <v>183</v>
      </c>
      <c r="VIH7">
        <f t="shared" ca="1" si="382"/>
        <v>610</v>
      </c>
      <c r="VII7">
        <f t="shared" ca="1" si="382"/>
        <v>844</v>
      </c>
      <c r="VIJ7">
        <f t="shared" ca="1" si="382"/>
        <v>441</v>
      </c>
      <c r="VIK7">
        <f t="shared" ca="1" si="382"/>
        <v>375</v>
      </c>
      <c r="VIL7">
        <f t="shared" ca="1" si="382"/>
        <v>514</v>
      </c>
      <c r="VIM7">
        <f t="shared" ca="1" si="382"/>
        <v>323</v>
      </c>
      <c r="VIN7">
        <f t="shared" ca="1" si="382"/>
        <v>326</v>
      </c>
      <c r="VIO7">
        <f t="shared" ca="1" si="382"/>
        <v>808</v>
      </c>
      <c r="VIP7">
        <f t="shared" ca="1" si="382"/>
        <v>239</v>
      </c>
      <c r="VIQ7">
        <f t="shared" ca="1" si="382"/>
        <v>759</v>
      </c>
      <c r="VIR7">
        <f t="shared" ca="1" si="382"/>
        <v>133</v>
      </c>
      <c r="VIS7">
        <f t="shared" ca="1" si="382"/>
        <v>47</v>
      </c>
      <c r="VIT7">
        <f t="shared" ca="1" si="382"/>
        <v>380</v>
      </c>
      <c r="VIU7">
        <f t="shared" ca="1" si="382"/>
        <v>846</v>
      </c>
      <c r="VIV7">
        <f t="shared" ca="1" si="382"/>
        <v>593</v>
      </c>
      <c r="VIW7">
        <f t="shared" ca="1" si="382"/>
        <v>603</v>
      </c>
      <c r="VIX7">
        <f t="shared" ca="1" si="382"/>
        <v>15</v>
      </c>
      <c r="VIY7">
        <f t="shared" ca="1" si="382"/>
        <v>976</v>
      </c>
      <c r="VIZ7">
        <f t="shared" ca="1" si="382"/>
        <v>885</v>
      </c>
      <c r="VJA7">
        <f t="shared" ca="1" si="382"/>
        <v>810</v>
      </c>
      <c r="VJB7">
        <f t="shared" ca="1" si="382"/>
        <v>97</v>
      </c>
      <c r="VJC7">
        <f t="shared" ca="1" si="382"/>
        <v>208</v>
      </c>
      <c r="VJD7">
        <f t="shared" ca="1" si="382"/>
        <v>591</v>
      </c>
      <c r="VJE7">
        <f t="shared" ca="1" si="382"/>
        <v>131</v>
      </c>
      <c r="VJF7">
        <f t="shared" ca="1" si="382"/>
        <v>572</v>
      </c>
      <c r="VJG7">
        <f t="shared" ca="1" si="382"/>
        <v>213</v>
      </c>
      <c r="VJH7">
        <f t="shared" ca="1" si="382"/>
        <v>615</v>
      </c>
      <c r="VJI7">
        <f t="shared" ca="1" si="382"/>
        <v>314</v>
      </c>
      <c r="VJJ7">
        <f t="shared" ca="1" si="382"/>
        <v>8</v>
      </c>
      <c r="VJK7">
        <f t="shared" ca="1" si="382"/>
        <v>506</v>
      </c>
      <c r="VJL7">
        <f t="shared" ca="1" si="382"/>
        <v>285</v>
      </c>
      <c r="VJM7">
        <f t="shared" ca="1" si="382"/>
        <v>64</v>
      </c>
      <c r="VJN7">
        <f t="shared" ca="1" si="382"/>
        <v>407</v>
      </c>
      <c r="VJO7">
        <f t="shared" ca="1" si="382"/>
        <v>26</v>
      </c>
      <c r="VJP7">
        <f t="shared" ca="1" si="382"/>
        <v>915</v>
      </c>
      <c r="VJQ7">
        <f t="shared" ca="1" si="382"/>
        <v>397</v>
      </c>
      <c r="VJR7">
        <f t="shared" ca="1" si="382"/>
        <v>203</v>
      </c>
      <c r="VJS7">
        <f t="shared" ca="1" si="382"/>
        <v>803</v>
      </c>
      <c r="VJT7">
        <f t="shared" ca="1" si="382"/>
        <v>256</v>
      </c>
      <c r="VJU7">
        <f t="shared" ca="1" si="382"/>
        <v>289</v>
      </c>
      <c r="VJV7">
        <f t="shared" ca="1" si="382"/>
        <v>965</v>
      </c>
      <c r="VJW7">
        <f t="shared" ca="1" si="382"/>
        <v>839</v>
      </c>
      <c r="VJX7">
        <f t="shared" ca="1" si="382"/>
        <v>624</v>
      </c>
      <c r="VJY7">
        <f t="shared" ca="1" si="382"/>
        <v>727</v>
      </c>
      <c r="VJZ7">
        <f t="shared" ca="1" si="382"/>
        <v>665</v>
      </c>
      <c r="VKA7">
        <f t="shared" ca="1" si="382"/>
        <v>828</v>
      </c>
      <c r="VKB7">
        <f t="shared" ca="1" si="382"/>
        <v>641</v>
      </c>
      <c r="VKC7">
        <f t="shared" ca="1" si="382"/>
        <v>716</v>
      </c>
      <c r="VKD7">
        <f t="shared" ca="1" si="382"/>
        <v>730</v>
      </c>
      <c r="VKE7">
        <f t="shared" ca="1" si="382"/>
        <v>218</v>
      </c>
      <c r="VKF7">
        <f t="shared" ca="1" si="382"/>
        <v>377</v>
      </c>
      <c r="VKG7">
        <f t="shared" ca="1" si="236"/>
        <v>699</v>
      </c>
      <c r="VKH7">
        <f t="shared" ca="1" si="511"/>
        <v>963</v>
      </c>
      <c r="VKI7">
        <f t="shared" ca="1" si="511"/>
        <v>68</v>
      </c>
      <c r="VKJ7">
        <f t="shared" ca="1" si="511"/>
        <v>816</v>
      </c>
      <c r="VKK7">
        <f t="shared" ca="1" si="511"/>
        <v>916</v>
      </c>
      <c r="VKL7">
        <f t="shared" ca="1" si="511"/>
        <v>675</v>
      </c>
      <c r="VKM7">
        <f t="shared" ca="1" si="511"/>
        <v>180</v>
      </c>
      <c r="VKN7">
        <f t="shared" ca="1" si="511"/>
        <v>487</v>
      </c>
      <c r="VKO7">
        <f t="shared" ca="1" si="511"/>
        <v>665</v>
      </c>
      <c r="VKP7">
        <f t="shared" ca="1" si="511"/>
        <v>813</v>
      </c>
      <c r="VKQ7">
        <f t="shared" ca="1" si="511"/>
        <v>954</v>
      </c>
      <c r="VKR7">
        <f t="shared" ca="1" si="511"/>
        <v>895</v>
      </c>
      <c r="VKS7">
        <f t="shared" ca="1" si="511"/>
        <v>848</v>
      </c>
      <c r="VKT7">
        <f t="shared" ca="1" si="511"/>
        <v>621</v>
      </c>
      <c r="VKU7">
        <f t="shared" ca="1" si="511"/>
        <v>284</v>
      </c>
      <c r="VKV7">
        <f t="shared" ca="1" si="511"/>
        <v>761</v>
      </c>
      <c r="VKW7">
        <f t="shared" ca="1" si="511"/>
        <v>620</v>
      </c>
      <c r="VKX7">
        <f t="shared" ca="1" si="511"/>
        <v>936</v>
      </c>
      <c r="VKY7">
        <f t="shared" ca="1" si="511"/>
        <v>980</v>
      </c>
      <c r="VKZ7">
        <f t="shared" ca="1" si="511"/>
        <v>501</v>
      </c>
      <c r="VLA7">
        <f t="shared" ca="1" si="511"/>
        <v>161</v>
      </c>
      <c r="VLB7">
        <f t="shared" ca="1" si="511"/>
        <v>401</v>
      </c>
      <c r="VLC7">
        <f t="shared" ca="1" si="511"/>
        <v>345</v>
      </c>
      <c r="VLD7">
        <f t="shared" ca="1" si="511"/>
        <v>958</v>
      </c>
      <c r="VLE7">
        <f t="shared" ca="1" si="511"/>
        <v>306</v>
      </c>
      <c r="VLF7">
        <f t="shared" ca="1" si="511"/>
        <v>188</v>
      </c>
      <c r="VLG7">
        <f t="shared" ca="1" si="511"/>
        <v>928</v>
      </c>
      <c r="VLH7">
        <f t="shared" ca="1" si="511"/>
        <v>813</v>
      </c>
      <c r="VLI7">
        <f t="shared" ca="1" si="511"/>
        <v>869</v>
      </c>
      <c r="VLJ7">
        <f t="shared" ca="1" si="511"/>
        <v>951</v>
      </c>
      <c r="VLK7">
        <f t="shared" ca="1" si="511"/>
        <v>277</v>
      </c>
      <c r="VLL7">
        <f t="shared" ca="1" si="511"/>
        <v>395</v>
      </c>
      <c r="VLM7">
        <f t="shared" ca="1" si="511"/>
        <v>785</v>
      </c>
      <c r="VLN7">
        <f t="shared" ca="1" si="511"/>
        <v>257</v>
      </c>
      <c r="VLO7">
        <f t="shared" ca="1" si="511"/>
        <v>359</v>
      </c>
      <c r="VLP7">
        <f t="shared" ca="1" si="511"/>
        <v>886</v>
      </c>
      <c r="VLQ7">
        <f t="shared" ca="1" si="511"/>
        <v>576</v>
      </c>
      <c r="VLR7">
        <f t="shared" ca="1" si="511"/>
        <v>323</v>
      </c>
      <c r="VLS7">
        <f t="shared" ca="1" si="511"/>
        <v>550</v>
      </c>
      <c r="VLT7">
        <f t="shared" ca="1" si="511"/>
        <v>763</v>
      </c>
      <c r="VLU7">
        <f t="shared" ca="1" si="511"/>
        <v>534</v>
      </c>
      <c r="VLV7">
        <f t="shared" ca="1" si="511"/>
        <v>211</v>
      </c>
      <c r="VLW7">
        <f t="shared" ca="1" si="511"/>
        <v>900</v>
      </c>
      <c r="VLX7">
        <f t="shared" ca="1" si="511"/>
        <v>274</v>
      </c>
      <c r="VLY7">
        <f t="shared" ca="1" si="511"/>
        <v>739</v>
      </c>
      <c r="VLZ7">
        <f t="shared" ca="1" si="511"/>
        <v>712</v>
      </c>
      <c r="VMA7">
        <f t="shared" ca="1" si="511"/>
        <v>174</v>
      </c>
      <c r="VMB7">
        <f t="shared" ca="1" si="511"/>
        <v>169</v>
      </c>
      <c r="VMC7">
        <f t="shared" ca="1" si="511"/>
        <v>676</v>
      </c>
      <c r="VMD7">
        <f t="shared" ca="1" si="511"/>
        <v>464</v>
      </c>
      <c r="VME7">
        <f t="shared" ca="1" si="511"/>
        <v>577</v>
      </c>
      <c r="VMF7">
        <f t="shared" ca="1" si="511"/>
        <v>718</v>
      </c>
      <c r="VMG7">
        <f t="shared" ca="1" si="511"/>
        <v>700</v>
      </c>
      <c r="VMH7">
        <f t="shared" ca="1" si="511"/>
        <v>312</v>
      </c>
      <c r="VMI7">
        <f t="shared" ca="1" si="511"/>
        <v>860</v>
      </c>
      <c r="VMJ7">
        <f t="shared" ca="1" si="511"/>
        <v>309</v>
      </c>
      <c r="VMK7">
        <f t="shared" ca="1" si="511"/>
        <v>566</v>
      </c>
      <c r="VML7">
        <f t="shared" ca="1" si="511"/>
        <v>982</v>
      </c>
      <c r="VMM7">
        <f t="shared" ca="1" si="511"/>
        <v>569</v>
      </c>
      <c r="VMN7">
        <f t="shared" ca="1" si="511"/>
        <v>352</v>
      </c>
      <c r="VMO7">
        <f t="shared" ca="1" si="511"/>
        <v>49</v>
      </c>
      <c r="VMP7">
        <f t="shared" ca="1" si="511"/>
        <v>421</v>
      </c>
      <c r="VMQ7">
        <f t="shared" ca="1" si="511"/>
        <v>436</v>
      </c>
      <c r="VMR7">
        <f t="shared" ca="1" si="511"/>
        <v>666</v>
      </c>
      <c r="VMS7">
        <f t="shared" ca="1" si="511"/>
        <v>251</v>
      </c>
      <c r="VMT7">
        <f t="shared" ca="1" si="383"/>
        <v>359</v>
      </c>
      <c r="VMU7">
        <f t="shared" ca="1" si="383"/>
        <v>256</v>
      </c>
      <c r="VMV7">
        <f t="shared" ca="1" si="383"/>
        <v>398</v>
      </c>
      <c r="VMW7">
        <f t="shared" ca="1" si="383"/>
        <v>584</v>
      </c>
      <c r="VMX7">
        <f t="shared" ca="1" si="383"/>
        <v>714</v>
      </c>
      <c r="VMY7">
        <f t="shared" ca="1" si="383"/>
        <v>124</v>
      </c>
      <c r="VMZ7">
        <f t="shared" ca="1" si="383"/>
        <v>284</v>
      </c>
      <c r="VNA7">
        <f t="shared" ca="1" si="383"/>
        <v>310</v>
      </c>
      <c r="VNB7">
        <f t="shared" ca="1" si="383"/>
        <v>685</v>
      </c>
      <c r="VNC7">
        <f t="shared" ca="1" si="383"/>
        <v>486</v>
      </c>
      <c r="VND7">
        <f t="shared" ca="1" si="383"/>
        <v>748</v>
      </c>
      <c r="VNE7">
        <f t="shared" ca="1" si="383"/>
        <v>949</v>
      </c>
      <c r="VNF7">
        <f t="shared" ca="1" si="383"/>
        <v>418</v>
      </c>
      <c r="VNG7">
        <f t="shared" ca="1" si="383"/>
        <v>932</v>
      </c>
      <c r="VNH7">
        <f t="shared" ca="1" si="383"/>
        <v>298</v>
      </c>
      <c r="VNI7">
        <f t="shared" ca="1" si="383"/>
        <v>587</v>
      </c>
      <c r="VNJ7">
        <f t="shared" ca="1" si="383"/>
        <v>716</v>
      </c>
      <c r="VNK7">
        <f t="shared" ca="1" si="383"/>
        <v>363</v>
      </c>
      <c r="VNL7">
        <f t="shared" ca="1" si="383"/>
        <v>946</v>
      </c>
      <c r="VNM7">
        <f t="shared" ca="1" si="383"/>
        <v>417</v>
      </c>
      <c r="VNN7">
        <f t="shared" ca="1" si="383"/>
        <v>198</v>
      </c>
      <c r="VNO7">
        <f t="shared" ca="1" si="383"/>
        <v>964</v>
      </c>
      <c r="VNP7">
        <f t="shared" ca="1" si="383"/>
        <v>489</v>
      </c>
      <c r="VNQ7">
        <f t="shared" ca="1" si="383"/>
        <v>416</v>
      </c>
      <c r="VNR7">
        <f t="shared" ca="1" si="383"/>
        <v>630</v>
      </c>
      <c r="VNS7">
        <f t="shared" ca="1" si="383"/>
        <v>306</v>
      </c>
      <c r="VNT7">
        <f t="shared" ca="1" si="383"/>
        <v>88</v>
      </c>
      <c r="VNU7">
        <f t="shared" ca="1" si="383"/>
        <v>397</v>
      </c>
      <c r="VNV7">
        <f t="shared" ca="1" si="383"/>
        <v>396</v>
      </c>
      <c r="VNW7">
        <f t="shared" ca="1" si="383"/>
        <v>219</v>
      </c>
      <c r="VNX7">
        <f t="shared" ca="1" si="383"/>
        <v>892</v>
      </c>
      <c r="VNY7">
        <f t="shared" ca="1" si="383"/>
        <v>795</v>
      </c>
      <c r="VNZ7">
        <f t="shared" ca="1" si="383"/>
        <v>633</v>
      </c>
      <c r="VOA7">
        <f t="shared" ca="1" si="383"/>
        <v>212</v>
      </c>
      <c r="VOB7">
        <f t="shared" ca="1" si="383"/>
        <v>36</v>
      </c>
      <c r="VOC7">
        <f t="shared" ca="1" si="383"/>
        <v>402</v>
      </c>
      <c r="VOD7">
        <f t="shared" ca="1" si="383"/>
        <v>830</v>
      </c>
      <c r="VOE7">
        <f t="shared" ca="1" si="383"/>
        <v>570</v>
      </c>
      <c r="VOF7">
        <f t="shared" ca="1" si="383"/>
        <v>613</v>
      </c>
      <c r="VOG7">
        <f t="shared" ca="1" si="383"/>
        <v>902</v>
      </c>
      <c r="VOH7">
        <f t="shared" ca="1" si="383"/>
        <v>384</v>
      </c>
      <c r="VOI7">
        <f t="shared" ca="1" si="383"/>
        <v>82</v>
      </c>
      <c r="VOJ7">
        <f t="shared" ca="1" si="383"/>
        <v>84</v>
      </c>
      <c r="VOK7">
        <f t="shared" ca="1" si="383"/>
        <v>319</v>
      </c>
      <c r="VOL7">
        <f t="shared" ca="1" si="383"/>
        <v>500</v>
      </c>
      <c r="VOM7">
        <f t="shared" ca="1" si="383"/>
        <v>108</v>
      </c>
      <c r="VON7">
        <f t="shared" ca="1" si="383"/>
        <v>987</v>
      </c>
      <c r="VOO7">
        <f t="shared" ca="1" si="383"/>
        <v>951</v>
      </c>
      <c r="VOP7">
        <f t="shared" ca="1" si="383"/>
        <v>7</v>
      </c>
      <c r="VOQ7">
        <f t="shared" ca="1" si="383"/>
        <v>152</v>
      </c>
      <c r="VOR7">
        <f t="shared" ca="1" si="383"/>
        <v>380</v>
      </c>
      <c r="VOS7">
        <f t="shared" ca="1" si="383"/>
        <v>2</v>
      </c>
      <c r="VOT7">
        <f t="shared" ca="1" si="383"/>
        <v>449</v>
      </c>
      <c r="VOU7">
        <f t="shared" ca="1" si="383"/>
        <v>316</v>
      </c>
      <c r="VOV7">
        <f t="shared" ca="1" si="383"/>
        <v>391</v>
      </c>
      <c r="VOW7">
        <f t="shared" ca="1" si="383"/>
        <v>747</v>
      </c>
      <c r="VOX7">
        <f t="shared" ca="1" si="383"/>
        <v>835</v>
      </c>
      <c r="VOY7">
        <f t="shared" ca="1" si="383"/>
        <v>380</v>
      </c>
      <c r="VOZ7">
        <f t="shared" ca="1" si="383"/>
        <v>380</v>
      </c>
      <c r="VPA7">
        <f t="shared" ca="1" si="383"/>
        <v>641</v>
      </c>
      <c r="VPB7">
        <f t="shared" ca="1" si="383"/>
        <v>229</v>
      </c>
      <c r="VPC7">
        <f t="shared" ca="1" si="383"/>
        <v>464</v>
      </c>
      <c r="VPD7">
        <f t="shared" ca="1" si="383"/>
        <v>158</v>
      </c>
      <c r="VPE7">
        <f t="shared" ca="1" si="238"/>
        <v>573</v>
      </c>
      <c r="VPF7">
        <f t="shared" ca="1" si="512"/>
        <v>914</v>
      </c>
      <c r="VPG7">
        <f t="shared" ca="1" si="512"/>
        <v>951</v>
      </c>
      <c r="VPH7">
        <f t="shared" ca="1" si="512"/>
        <v>710</v>
      </c>
      <c r="VPI7">
        <f t="shared" ca="1" si="512"/>
        <v>807</v>
      </c>
      <c r="VPJ7">
        <f t="shared" ca="1" si="512"/>
        <v>304</v>
      </c>
      <c r="VPK7">
        <f t="shared" ca="1" si="512"/>
        <v>952</v>
      </c>
      <c r="VPL7">
        <f t="shared" ca="1" si="512"/>
        <v>451</v>
      </c>
      <c r="VPM7">
        <f t="shared" ca="1" si="512"/>
        <v>181</v>
      </c>
      <c r="VPN7">
        <f t="shared" ca="1" si="512"/>
        <v>365</v>
      </c>
      <c r="VPO7">
        <f t="shared" ca="1" si="512"/>
        <v>914</v>
      </c>
      <c r="VPP7">
        <f t="shared" ca="1" si="512"/>
        <v>738</v>
      </c>
      <c r="VPQ7">
        <f t="shared" ca="1" si="512"/>
        <v>431</v>
      </c>
      <c r="VPR7">
        <f t="shared" ca="1" si="512"/>
        <v>612</v>
      </c>
      <c r="VPS7">
        <f t="shared" ca="1" si="512"/>
        <v>156</v>
      </c>
      <c r="VPT7">
        <f t="shared" ca="1" si="512"/>
        <v>8</v>
      </c>
      <c r="VPU7">
        <f t="shared" ca="1" si="512"/>
        <v>915</v>
      </c>
      <c r="VPV7">
        <f t="shared" ca="1" si="512"/>
        <v>310</v>
      </c>
      <c r="VPW7">
        <f t="shared" ca="1" si="512"/>
        <v>965</v>
      </c>
      <c r="VPX7">
        <f t="shared" ca="1" si="512"/>
        <v>282</v>
      </c>
      <c r="VPY7">
        <f t="shared" ca="1" si="512"/>
        <v>825</v>
      </c>
      <c r="VPZ7">
        <f t="shared" ca="1" si="512"/>
        <v>734</v>
      </c>
      <c r="VQA7">
        <f t="shared" ca="1" si="512"/>
        <v>696</v>
      </c>
      <c r="VQB7">
        <f t="shared" ca="1" si="512"/>
        <v>239</v>
      </c>
      <c r="VQC7">
        <f t="shared" ca="1" si="512"/>
        <v>572</v>
      </c>
      <c r="VQD7">
        <f t="shared" ca="1" si="512"/>
        <v>3</v>
      </c>
      <c r="VQE7">
        <f t="shared" ca="1" si="512"/>
        <v>186</v>
      </c>
      <c r="VQF7">
        <f t="shared" ca="1" si="512"/>
        <v>697</v>
      </c>
      <c r="VQG7">
        <f t="shared" ca="1" si="512"/>
        <v>302</v>
      </c>
      <c r="VQH7">
        <f t="shared" ca="1" si="512"/>
        <v>953</v>
      </c>
      <c r="VQI7">
        <f t="shared" ca="1" si="512"/>
        <v>192</v>
      </c>
      <c r="VQJ7">
        <f t="shared" ca="1" si="512"/>
        <v>608</v>
      </c>
      <c r="VQK7">
        <f t="shared" ca="1" si="512"/>
        <v>122</v>
      </c>
      <c r="VQL7">
        <f t="shared" ca="1" si="512"/>
        <v>679</v>
      </c>
      <c r="VQM7">
        <f t="shared" ca="1" si="512"/>
        <v>290</v>
      </c>
      <c r="VQN7">
        <f t="shared" ca="1" si="512"/>
        <v>56</v>
      </c>
      <c r="VQO7">
        <f t="shared" ca="1" si="512"/>
        <v>580</v>
      </c>
      <c r="VQP7">
        <f t="shared" ca="1" si="512"/>
        <v>233</v>
      </c>
      <c r="VQQ7">
        <f t="shared" ca="1" si="512"/>
        <v>659</v>
      </c>
      <c r="VQR7">
        <f t="shared" ca="1" si="512"/>
        <v>139</v>
      </c>
      <c r="VQS7">
        <f t="shared" ca="1" si="512"/>
        <v>845</v>
      </c>
      <c r="VQT7">
        <f t="shared" ca="1" si="512"/>
        <v>689</v>
      </c>
      <c r="VQU7">
        <f t="shared" ca="1" si="512"/>
        <v>805</v>
      </c>
      <c r="VQV7">
        <f t="shared" ca="1" si="512"/>
        <v>902</v>
      </c>
      <c r="VQW7">
        <f t="shared" ca="1" si="512"/>
        <v>926</v>
      </c>
      <c r="VQX7">
        <f t="shared" ca="1" si="512"/>
        <v>197</v>
      </c>
      <c r="VQY7">
        <f t="shared" ca="1" si="512"/>
        <v>527</v>
      </c>
      <c r="VQZ7">
        <f t="shared" ca="1" si="512"/>
        <v>615</v>
      </c>
      <c r="VRA7">
        <f t="shared" ca="1" si="512"/>
        <v>413</v>
      </c>
      <c r="VRB7">
        <f t="shared" ca="1" si="512"/>
        <v>844</v>
      </c>
      <c r="VRC7">
        <f t="shared" ca="1" si="512"/>
        <v>392</v>
      </c>
      <c r="VRD7">
        <f t="shared" ca="1" si="512"/>
        <v>394</v>
      </c>
      <c r="VRE7">
        <f t="shared" ca="1" si="512"/>
        <v>321</v>
      </c>
      <c r="VRF7">
        <f t="shared" ca="1" si="512"/>
        <v>854</v>
      </c>
      <c r="VRG7">
        <f t="shared" ca="1" si="512"/>
        <v>991</v>
      </c>
      <c r="VRH7">
        <f t="shared" ca="1" si="512"/>
        <v>100</v>
      </c>
      <c r="VRI7">
        <f t="shared" ca="1" si="512"/>
        <v>427</v>
      </c>
      <c r="VRJ7">
        <f t="shared" ca="1" si="512"/>
        <v>280</v>
      </c>
      <c r="VRK7">
        <f t="shared" ca="1" si="512"/>
        <v>381</v>
      </c>
      <c r="VRL7">
        <f t="shared" ca="1" si="512"/>
        <v>703</v>
      </c>
      <c r="VRM7">
        <f t="shared" ca="1" si="512"/>
        <v>488</v>
      </c>
      <c r="VRN7">
        <f t="shared" ca="1" si="512"/>
        <v>181</v>
      </c>
      <c r="VRO7">
        <f t="shared" ca="1" si="512"/>
        <v>25</v>
      </c>
      <c r="VRP7">
        <f t="shared" ca="1" si="512"/>
        <v>553</v>
      </c>
      <c r="VRQ7">
        <f t="shared" ca="1" si="512"/>
        <v>307</v>
      </c>
      <c r="VRR7">
        <f t="shared" ca="1" si="384"/>
        <v>977</v>
      </c>
      <c r="VRS7">
        <f t="shared" ca="1" si="384"/>
        <v>589</v>
      </c>
      <c r="VRT7">
        <f t="shared" ca="1" si="384"/>
        <v>947</v>
      </c>
      <c r="VRU7">
        <f t="shared" ca="1" si="384"/>
        <v>799</v>
      </c>
      <c r="VRV7">
        <f t="shared" ca="1" si="384"/>
        <v>326</v>
      </c>
      <c r="VRW7">
        <f t="shared" ca="1" si="384"/>
        <v>945</v>
      </c>
      <c r="VRX7">
        <f t="shared" ca="1" si="384"/>
        <v>445</v>
      </c>
      <c r="VRY7">
        <f t="shared" ca="1" si="384"/>
        <v>582</v>
      </c>
      <c r="VRZ7">
        <f t="shared" ca="1" si="384"/>
        <v>890</v>
      </c>
      <c r="VSA7">
        <f t="shared" ca="1" si="384"/>
        <v>984</v>
      </c>
      <c r="VSB7">
        <f t="shared" ca="1" si="384"/>
        <v>438</v>
      </c>
      <c r="VSC7">
        <f t="shared" ca="1" si="384"/>
        <v>468</v>
      </c>
      <c r="VSD7">
        <f t="shared" ca="1" si="384"/>
        <v>195</v>
      </c>
      <c r="VSE7">
        <f t="shared" ca="1" si="384"/>
        <v>951</v>
      </c>
      <c r="VSF7">
        <f t="shared" ca="1" si="384"/>
        <v>66</v>
      </c>
      <c r="VSG7">
        <f t="shared" ca="1" si="384"/>
        <v>408</v>
      </c>
      <c r="VSH7">
        <f t="shared" ca="1" si="384"/>
        <v>826</v>
      </c>
      <c r="VSI7">
        <f t="shared" ca="1" si="384"/>
        <v>140</v>
      </c>
      <c r="VSJ7">
        <f t="shared" ca="1" si="384"/>
        <v>151</v>
      </c>
      <c r="VSK7">
        <f t="shared" ca="1" si="384"/>
        <v>963</v>
      </c>
      <c r="VSL7">
        <f t="shared" ca="1" si="384"/>
        <v>201</v>
      </c>
      <c r="VSM7">
        <f t="shared" ca="1" si="384"/>
        <v>659</v>
      </c>
      <c r="VSN7">
        <f t="shared" ca="1" si="384"/>
        <v>256</v>
      </c>
      <c r="VSO7">
        <f t="shared" ca="1" si="384"/>
        <v>128</v>
      </c>
      <c r="VSP7">
        <f t="shared" ca="1" si="384"/>
        <v>110</v>
      </c>
      <c r="VSQ7">
        <f t="shared" ca="1" si="384"/>
        <v>945</v>
      </c>
      <c r="VSR7">
        <f t="shared" ca="1" si="384"/>
        <v>668</v>
      </c>
      <c r="VSS7">
        <f t="shared" ca="1" si="384"/>
        <v>893</v>
      </c>
      <c r="VST7">
        <f t="shared" ca="1" si="384"/>
        <v>291</v>
      </c>
      <c r="VSU7">
        <f t="shared" ca="1" si="384"/>
        <v>910</v>
      </c>
      <c r="VSV7">
        <f t="shared" ca="1" si="384"/>
        <v>707</v>
      </c>
      <c r="VSW7">
        <f t="shared" ca="1" si="384"/>
        <v>614</v>
      </c>
      <c r="VSX7">
        <f t="shared" ca="1" si="384"/>
        <v>444</v>
      </c>
      <c r="VSY7">
        <f t="shared" ca="1" si="384"/>
        <v>138</v>
      </c>
      <c r="VSZ7">
        <f t="shared" ca="1" si="384"/>
        <v>795</v>
      </c>
      <c r="VTA7">
        <f t="shared" ca="1" si="384"/>
        <v>799</v>
      </c>
      <c r="VTB7">
        <f t="shared" ca="1" si="384"/>
        <v>393</v>
      </c>
      <c r="VTC7">
        <f t="shared" ca="1" si="384"/>
        <v>934</v>
      </c>
      <c r="VTD7">
        <f t="shared" ca="1" si="384"/>
        <v>590</v>
      </c>
      <c r="VTE7">
        <f t="shared" ca="1" si="384"/>
        <v>12</v>
      </c>
      <c r="VTF7">
        <f t="shared" ca="1" si="384"/>
        <v>132</v>
      </c>
      <c r="VTG7">
        <f t="shared" ca="1" si="384"/>
        <v>562</v>
      </c>
      <c r="VTH7">
        <f t="shared" ca="1" si="384"/>
        <v>794</v>
      </c>
      <c r="VTI7">
        <f t="shared" ca="1" si="384"/>
        <v>395</v>
      </c>
      <c r="VTJ7">
        <f t="shared" ca="1" si="384"/>
        <v>26</v>
      </c>
      <c r="VTK7">
        <f t="shared" ca="1" si="384"/>
        <v>838</v>
      </c>
      <c r="VTL7">
        <f t="shared" ca="1" si="384"/>
        <v>839</v>
      </c>
      <c r="VTM7">
        <f t="shared" ca="1" si="384"/>
        <v>33</v>
      </c>
      <c r="VTN7">
        <f t="shared" ca="1" si="384"/>
        <v>282</v>
      </c>
      <c r="VTO7">
        <f t="shared" ca="1" si="384"/>
        <v>754</v>
      </c>
      <c r="VTP7">
        <f t="shared" ca="1" si="384"/>
        <v>809</v>
      </c>
      <c r="VTQ7">
        <f t="shared" ca="1" si="384"/>
        <v>329</v>
      </c>
      <c r="VTR7">
        <f t="shared" ca="1" si="384"/>
        <v>483</v>
      </c>
      <c r="VTS7">
        <f t="shared" ca="1" si="384"/>
        <v>87</v>
      </c>
      <c r="VTT7">
        <f t="shared" ca="1" si="384"/>
        <v>192</v>
      </c>
      <c r="VTU7">
        <f t="shared" ca="1" si="384"/>
        <v>257</v>
      </c>
      <c r="VTV7">
        <f t="shared" ca="1" si="384"/>
        <v>751</v>
      </c>
      <c r="VTW7">
        <f t="shared" ca="1" si="384"/>
        <v>508</v>
      </c>
      <c r="VTX7">
        <f t="shared" ca="1" si="384"/>
        <v>308</v>
      </c>
      <c r="VTY7">
        <f t="shared" ca="1" si="384"/>
        <v>731</v>
      </c>
      <c r="VTZ7">
        <f t="shared" ca="1" si="384"/>
        <v>906</v>
      </c>
      <c r="VUA7">
        <f t="shared" ca="1" si="384"/>
        <v>278</v>
      </c>
      <c r="VUB7">
        <f t="shared" ca="1" si="384"/>
        <v>136</v>
      </c>
      <c r="VUC7">
        <f t="shared" ca="1" si="240"/>
        <v>586</v>
      </c>
      <c r="VUD7">
        <f t="shared" ca="1" si="513"/>
        <v>658</v>
      </c>
      <c r="VUE7">
        <f t="shared" ca="1" si="513"/>
        <v>479</v>
      </c>
      <c r="VUF7">
        <f t="shared" ca="1" si="513"/>
        <v>430</v>
      </c>
      <c r="VUG7">
        <f t="shared" ca="1" si="513"/>
        <v>280</v>
      </c>
      <c r="VUH7">
        <f t="shared" ca="1" si="513"/>
        <v>628</v>
      </c>
      <c r="VUI7">
        <f t="shared" ca="1" si="513"/>
        <v>844</v>
      </c>
      <c r="VUJ7">
        <f t="shared" ca="1" si="513"/>
        <v>238</v>
      </c>
      <c r="VUK7">
        <f t="shared" ca="1" si="513"/>
        <v>73</v>
      </c>
      <c r="VUL7">
        <f t="shared" ca="1" si="513"/>
        <v>96</v>
      </c>
      <c r="VUM7">
        <f t="shared" ca="1" si="513"/>
        <v>682</v>
      </c>
      <c r="VUN7">
        <f t="shared" ca="1" si="513"/>
        <v>763</v>
      </c>
      <c r="VUO7">
        <f t="shared" ca="1" si="513"/>
        <v>62</v>
      </c>
      <c r="VUP7">
        <f t="shared" ca="1" si="513"/>
        <v>334</v>
      </c>
      <c r="VUQ7">
        <f t="shared" ca="1" si="513"/>
        <v>801</v>
      </c>
      <c r="VUR7">
        <f t="shared" ca="1" si="513"/>
        <v>64</v>
      </c>
      <c r="VUS7">
        <f t="shared" ca="1" si="513"/>
        <v>803</v>
      </c>
      <c r="VUT7">
        <f t="shared" ca="1" si="513"/>
        <v>956</v>
      </c>
      <c r="VUU7">
        <f t="shared" ca="1" si="513"/>
        <v>797</v>
      </c>
      <c r="VUV7">
        <f t="shared" ca="1" si="513"/>
        <v>266</v>
      </c>
      <c r="VUW7">
        <f t="shared" ca="1" si="513"/>
        <v>932</v>
      </c>
      <c r="VUX7">
        <f t="shared" ca="1" si="513"/>
        <v>122</v>
      </c>
      <c r="VUY7">
        <f t="shared" ca="1" si="513"/>
        <v>380</v>
      </c>
      <c r="VUZ7">
        <f t="shared" ca="1" si="513"/>
        <v>886</v>
      </c>
      <c r="VVA7">
        <f t="shared" ca="1" si="513"/>
        <v>531</v>
      </c>
      <c r="VVB7">
        <f t="shared" ca="1" si="513"/>
        <v>528</v>
      </c>
      <c r="VVC7">
        <f t="shared" ca="1" si="513"/>
        <v>823</v>
      </c>
      <c r="VVD7">
        <f t="shared" ca="1" si="513"/>
        <v>5</v>
      </c>
      <c r="VVE7">
        <f t="shared" ca="1" si="513"/>
        <v>155</v>
      </c>
      <c r="VVF7">
        <f t="shared" ca="1" si="513"/>
        <v>260</v>
      </c>
      <c r="VVG7">
        <f t="shared" ca="1" si="513"/>
        <v>891</v>
      </c>
      <c r="VVH7">
        <f t="shared" ca="1" si="513"/>
        <v>156</v>
      </c>
      <c r="VVI7">
        <f t="shared" ca="1" si="513"/>
        <v>101</v>
      </c>
      <c r="VVJ7">
        <f t="shared" ca="1" si="513"/>
        <v>309</v>
      </c>
      <c r="VVK7">
        <f t="shared" ca="1" si="513"/>
        <v>410</v>
      </c>
      <c r="VVL7">
        <f t="shared" ca="1" si="513"/>
        <v>263</v>
      </c>
      <c r="VVM7">
        <f t="shared" ca="1" si="513"/>
        <v>317</v>
      </c>
      <c r="VVN7">
        <f t="shared" ca="1" si="513"/>
        <v>116</v>
      </c>
      <c r="VVO7">
        <f t="shared" ca="1" si="513"/>
        <v>240</v>
      </c>
      <c r="VVP7">
        <f t="shared" ca="1" si="513"/>
        <v>650</v>
      </c>
      <c r="VVQ7">
        <f t="shared" ca="1" si="513"/>
        <v>896</v>
      </c>
      <c r="VVR7">
        <f t="shared" ca="1" si="513"/>
        <v>253</v>
      </c>
      <c r="VVS7">
        <f t="shared" ca="1" si="513"/>
        <v>821</v>
      </c>
      <c r="VVT7">
        <f t="shared" ca="1" si="513"/>
        <v>589</v>
      </c>
      <c r="VVU7">
        <f t="shared" ca="1" si="513"/>
        <v>127</v>
      </c>
      <c r="VVV7">
        <f t="shared" ca="1" si="513"/>
        <v>310</v>
      </c>
      <c r="VVW7">
        <f t="shared" ca="1" si="513"/>
        <v>997</v>
      </c>
      <c r="VVX7">
        <f t="shared" ca="1" si="513"/>
        <v>881</v>
      </c>
      <c r="VVY7">
        <f t="shared" ca="1" si="513"/>
        <v>574</v>
      </c>
      <c r="VVZ7">
        <f t="shared" ca="1" si="513"/>
        <v>477</v>
      </c>
      <c r="VWA7">
        <f t="shared" ca="1" si="513"/>
        <v>697</v>
      </c>
      <c r="VWB7">
        <f t="shared" ca="1" si="513"/>
        <v>165</v>
      </c>
      <c r="VWC7">
        <f t="shared" ca="1" si="513"/>
        <v>963</v>
      </c>
      <c r="VWD7">
        <f t="shared" ca="1" si="513"/>
        <v>848</v>
      </c>
      <c r="VWE7">
        <f t="shared" ca="1" si="513"/>
        <v>762</v>
      </c>
      <c r="VWF7">
        <f t="shared" ca="1" si="513"/>
        <v>701</v>
      </c>
      <c r="VWG7">
        <f t="shared" ca="1" si="513"/>
        <v>877</v>
      </c>
      <c r="VWH7">
        <f t="shared" ca="1" si="513"/>
        <v>790</v>
      </c>
      <c r="VWI7">
        <f t="shared" ca="1" si="513"/>
        <v>322</v>
      </c>
      <c r="VWJ7">
        <f t="shared" ca="1" si="513"/>
        <v>623</v>
      </c>
      <c r="VWK7">
        <f t="shared" ca="1" si="513"/>
        <v>828</v>
      </c>
      <c r="VWL7">
        <f t="shared" ca="1" si="513"/>
        <v>565</v>
      </c>
      <c r="VWM7">
        <f t="shared" ca="1" si="513"/>
        <v>915</v>
      </c>
      <c r="VWN7">
        <f t="shared" ca="1" si="513"/>
        <v>697</v>
      </c>
      <c r="VWO7">
        <f t="shared" ca="1" si="513"/>
        <v>916</v>
      </c>
      <c r="VWP7">
        <f t="shared" ca="1" si="385"/>
        <v>535</v>
      </c>
      <c r="VWQ7">
        <f t="shared" ca="1" si="385"/>
        <v>517</v>
      </c>
      <c r="VWR7">
        <f t="shared" ca="1" si="385"/>
        <v>452</v>
      </c>
      <c r="VWS7">
        <f t="shared" ca="1" si="385"/>
        <v>432</v>
      </c>
      <c r="VWT7">
        <f t="shared" ca="1" si="385"/>
        <v>566</v>
      </c>
      <c r="VWU7">
        <f t="shared" ca="1" si="385"/>
        <v>447</v>
      </c>
      <c r="VWV7">
        <f t="shared" ca="1" si="385"/>
        <v>676</v>
      </c>
      <c r="VWW7">
        <f t="shared" ca="1" si="385"/>
        <v>333</v>
      </c>
      <c r="VWX7">
        <f t="shared" ca="1" si="385"/>
        <v>26</v>
      </c>
      <c r="VWY7">
        <f t="shared" ca="1" si="385"/>
        <v>518</v>
      </c>
      <c r="VWZ7">
        <f t="shared" ca="1" si="385"/>
        <v>967</v>
      </c>
      <c r="VXA7">
        <f t="shared" ca="1" si="385"/>
        <v>586</v>
      </c>
      <c r="VXB7">
        <f t="shared" ca="1" si="385"/>
        <v>195</v>
      </c>
      <c r="VXC7">
        <f t="shared" ca="1" si="385"/>
        <v>694</v>
      </c>
      <c r="VXD7">
        <f t="shared" ca="1" si="385"/>
        <v>361</v>
      </c>
      <c r="VXE7">
        <f t="shared" ca="1" si="385"/>
        <v>751</v>
      </c>
      <c r="VXF7">
        <f t="shared" ca="1" si="385"/>
        <v>541</v>
      </c>
      <c r="VXG7">
        <f t="shared" ca="1" si="385"/>
        <v>126</v>
      </c>
      <c r="VXH7">
        <f t="shared" ca="1" si="385"/>
        <v>690</v>
      </c>
      <c r="VXI7">
        <f t="shared" ca="1" si="385"/>
        <v>658</v>
      </c>
      <c r="VXJ7">
        <f t="shared" ca="1" si="385"/>
        <v>502</v>
      </c>
      <c r="VXK7">
        <f t="shared" ca="1" si="385"/>
        <v>279</v>
      </c>
      <c r="VXL7">
        <f t="shared" ca="1" si="385"/>
        <v>583</v>
      </c>
      <c r="VXM7">
        <f t="shared" ca="1" si="385"/>
        <v>181</v>
      </c>
      <c r="VXN7">
        <f t="shared" ca="1" si="385"/>
        <v>289</v>
      </c>
      <c r="VXO7">
        <f t="shared" ca="1" si="385"/>
        <v>63</v>
      </c>
      <c r="VXP7">
        <f t="shared" ca="1" si="385"/>
        <v>17</v>
      </c>
      <c r="VXQ7">
        <f t="shared" ca="1" si="385"/>
        <v>783</v>
      </c>
      <c r="VXR7">
        <f t="shared" ca="1" si="385"/>
        <v>130</v>
      </c>
      <c r="VXS7">
        <f t="shared" ca="1" si="385"/>
        <v>630</v>
      </c>
      <c r="VXT7">
        <f t="shared" ca="1" si="385"/>
        <v>447</v>
      </c>
      <c r="VXU7">
        <f t="shared" ca="1" si="385"/>
        <v>399</v>
      </c>
      <c r="VXV7">
        <f t="shared" ca="1" si="385"/>
        <v>835</v>
      </c>
      <c r="VXW7">
        <f t="shared" ca="1" si="385"/>
        <v>461</v>
      </c>
      <c r="VXX7">
        <f t="shared" ca="1" si="385"/>
        <v>568</v>
      </c>
      <c r="VXY7">
        <f t="shared" ca="1" si="385"/>
        <v>409</v>
      </c>
      <c r="VXZ7">
        <f t="shared" ca="1" si="385"/>
        <v>854</v>
      </c>
      <c r="VYA7">
        <f t="shared" ca="1" si="385"/>
        <v>661</v>
      </c>
      <c r="VYB7">
        <f t="shared" ca="1" si="385"/>
        <v>735</v>
      </c>
      <c r="VYC7">
        <f t="shared" ca="1" si="385"/>
        <v>28</v>
      </c>
      <c r="VYD7">
        <f t="shared" ca="1" si="385"/>
        <v>267</v>
      </c>
      <c r="VYE7">
        <f t="shared" ca="1" si="385"/>
        <v>744</v>
      </c>
      <c r="VYF7">
        <f t="shared" ca="1" si="385"/>
        <v>614</v>
      </c>
      <c r="VYG7">
        <f t="shared" ca="1" si="385"/>
        <v>316</v>
      </c>
      <c r="VYH7">
        <f t="shared" ca="1" si="385"/>
        <v>926</v>
      </c>
      <c r="VYI7">
        <f t="shared" ca="1" si="385"/>
        <v>305</v>
      </c>
      <c r="VYJ7">
        <f t="shared" ca="1" si="385"/>
        <v>112</v>
      </c>
      <c r="VYK7">
        <f t="shared" ca="1" si="385"/>
        <v>570</v>
      </c>
      <c r="VYL7">
        <f t="shared" ca="1" si="385"/>
        <v>148</v>
      </c>
      <c r="VYM7">
        <f t="shared" ca="1" si="385"/>
        <v>36</v>
      </c>
      <c r="VYN7">
        <f t="shared" ca="1" si="385"/>
        <v>389</v>
      </c>
      <c r="VYO7">
        <f t="shared" ca="1" si="385"/>
        <v>324</v>
      </c>
      <c r="VYP7">
        <f t="shared" ca="1" si="385"/>
        <v>197</v>
      </c>
      <c r="VYQ7">
        <f t="shared" ca="1" si="385"/>
        <v>392</v>
      </c>
      <c r="VYR7">
        <f t="shared" ca="1" si="385"/>
        <v>353</v>
      </c>
      <c r="VYS7">
        <f t="shared" ca="1" si="385"/>
        <v>658</v>
      </c>
      <c r="VYT7">
        <f t="shared" ca="1" si="385"/>
        <v>465</v>
      </c>
      <c r="VYU7">
        <f t="shared" ca="1" si="385"/>
        <v>319</v>
      </c>
      <c r="VYV7">
        <f t="shared" ca="1" si="385"/>
        <v>440</v>
      </c>
      <c r="VYW7">
        <f t="shared" ca="1" si="385"/>
        <v>216</v>
      </c>
      <c r="VYX7">
        <f t="shared" ca="1" si="385"/>
        <v>269</v>
      </c>
      <c r="VYY7">
        <f t="shared" ca="1" si="385"/>
        <v>836</v>
      </c>
      <c r="VYZ7">
        <f t="shared" ca="1" si="385"/>
        <v>122</v>
      </c>
      <c r="VZA7">
        <f t="shared" ca="1" si="242"/>
        <v>520</v>
      </c>
      <c r="VZB7">
        <f t="shared" ca="1" si="514"/>
        <v>899</v>
      </c>
      <c r="VZC7">
        <f t="shared" ca="1" si="514"/>
        <v>343</v>
      </c>
      <c r="VZD7">
        <f t="shared" ca="1" si="514"/>
        <v>940</v>
      </c>
      <c r="VZE7">
        <f t="shared" ca="1" si="514"/>
        <v>541</v>
      </c>
      <c r="VZF7">
        <f t="shared" ca="1" si="514"/>
        <v>991</v>
      </c>
      <c r="VZG7">
        <f t="shared" ca="1" si="514"/>
        <v>572</v>
      </c>
      <c r="VZH7">
        <f t="shared" ca="1" si="514"/>
        <v>293</v>
      </c>
      <c r="VZI7">
        <f t="shared" ca="1" si="514"/>
        <v>461</v>
      </c>
      <c r="VZJ7">
        <f t="shared" ca="1" si="514"/>
        <v>971</v>
      </c>
      <c r="VZK7">
        <f t="shared" ca="1" si="514"/>
        <v>978</v>
      </c>
      <c r="VZL7">
        <f t="shared" ca="1" si="514"/>
        <v>804</v>
      </c>
      <c r="VZM7">
        <f t="shared" ca="1" si="514"/>
        <v>841</v>
      </c>
      <c r="VZN7">
        <f t="shared" ca="1" si="514"/>
        <v>497</v>
      </c>
      <c r="VZO7">
        <f t="shared" ca="1" si="514"/>
        <v>554</v>
      </c>
      <c r="VZP7">
        <f t="shared" ca="1" si="514"/>
        <v>295</v>
      </c>
      <c r="VZQ7">
        <f t="shared" ca="1" si="514"/>
        <v>838</v>
      </c>
      <c r="VZR7">
        <f t="shared" ca="1" si="514"/>
        <v>508</v>
      </c>
      <c r="VZS7">
        <f t="shared" ca="1" si="514"/>
        <v>169</v>
      </c>
      <c r="VZT7">
        <f t="shared" ca="1" si="514"/>
        <v>193</v>
      </c>
      <c r="VZU7">
        <f t="shared" ca="1" si="514"/>
        <v>91</v>
      </c>
      <c r="VZV7">
        <f t="shared" ca="1" si="514"/>
        <v>693</v>
      </c>
      <c r="VZW7">
        <f t="shared" ca="1" si="514"/>
        <v>126</v>
      </c>
      <c r="VZX7">
        <f t="shared" ca="1" si="514"/>
        <v>739</v>
      </c>
      <c r="VZY7">
        <f t="shared" ca="1" si="514"/>
        <v>579</v>
      </c>
      <c r="VZZ7">
        <f t="shared" ca="1" si="514"/>
        <v>725</v>
      </c>
      <c r="WAA7">
        <f t="shared" ca="1" si="514"/>
        <v>13</v>
      </c>
      <c r="WAB7">
        <f t="shared" ca="1" si="514"/>
        <v>307</v>
      </c>
      <c r="WAC7">
        <f t="shared" ca="1" si="514"/>
        <v>625</v>
      </c>
      <c r="WAD7">
        <f t="shared" ca="1" si="514"/>
        <v>648</v>
      </c>
      <c r="WAE7">
        <f t="shared" ca="1" si="514"/>
        <v>407</v>
      </c>
      <c r="WAF7">
        <f t="shared" ca="1" si="514"/>
        <v>924</v>
      </c>
      <c r="WAG7">
        <f t="shared" ca="1" si="514"/>
        <v>436</v>
      </c>
      <c r="WAH7">
        <f t="shared" ca="1" si="514"/>
        <v>418</v>
      </c>
      <c r="WAI7">
        <f t="shared" ca="1" si="514"/>
        <v>16</v>
      </c>
      <c r="WAJ7">
        <f t="shared" ca="1" si="514"/>
        <v>768</v>
      </c>
      <c r="WAK7">
        <f t="shared" ca="1" si="514"/>
        <v>480</v>
      </c>
      <c r="WAL7">
        <f t="shared" ca="1" si="514"/>
        <v>720</v>
      </c>
      <c r="WAM7">
        <f t="shared" ca="1" si="514"/>
        <v>469</v>
      </c>
      <c r="WAN7">
        <f t="shared" ca="1" si="514"/>
        <v>623</v>
      </c>
      <c r="WAO7">
        <f t="shared" ca="1" si="514"/>
        <v>248</v>
      </c>
      <c r="WAP7">
        <f t="shared" ca="1" si="514"/>
        <v>759</v>
      </c>
      <c r="WAQ7">
        <f t="shared" ca="1" si="514"/>
        <v>733</v>
      </c>
      <c r="WAR7">
        <f t="shared" ca="1" si="514"/>
        <v>551</v>
      </c>
      <c r="WAS7">
        <f t="shared" ca="1" si="514"/>
        <v>367</v>
      </c>
      <c r="WAT7">
        <f t="shared" ca="1" si="514"/>
        <v>653</v>
      </c>
      <c r="WAU7">
        <f t="shared" ca="1" si="514"/>
        <v>926</v>
      </c>
      <c r="WAV7">
        <f t="shared" ca="1" si="514"/>
        <v>395</v>
      </c>
      <c r="WAW7">
        <f t="shared" ca="1" si="514"/>
        <v>180</v>
      </c>
      <c r="WAX7">
        <f t="shared" ca="1" si="514"/>
        <v>353</v>
      </c>
      <c r="WAY7">
        <f t="shared" ca="1" si="514"/>
        <v>985</v>
      </c>
      <c r="WAZ7">
        <f t="shared" ca="1" si="514"/>
        <v>59</v>
      </c>
      <c r="WBA7">
        <f t="shared" ca="1" si="514"/>
        <v>372</v>
      </c>
      <c r="WBB7">
        <f t="shared" ca="1" si="514"/>
        <v>566</v>
      </c>
      <c r="WBC7">
        <f t="shared" ca="1" si="514"/>
        <v>944</v>
      </c>
      <c r="WBD7">
        <f t="shared" ca="1" si="514"/>
        <v>776</v>
      </c>
      <c r="WBE7">
        <f t="shared" ca="1" si="514"/>
        <v>736</v>
      </c>
      <c r="WBF7">
        <f t="shared" ca="1" si="514"/>
        <v>295</v>
      </c>
      <c r="WBG7">
        <f t="shared" ca="1" si="514"/>
        <v>394</v>
      </c>
      <c r="WBH7">
        <f t="shared" ca="1" si="514"/>
        <v>714</v>
      </c>
      <c r="WBI7">
        <f t="shared" ca="1" si="514"/>
        <v>567</v>
      </c>
      <c r="WBJ7">
        <f t="shared" ca="1" si="514"/>
        <v>613</v>
      </c>
      <c r="WBK7">
        <f t="shared" ca="1" si="514"/>
        <v>552</v>
      </c>
      <c r="WBL7">
        <f t="shared" ca="1" si="514"/>
        <v>59</v>
      </c>
      <c r="WBM7">
        <f t="shared" ca="1" si="514"/>
        <v>873</v>
      </c>
      <c r="WBN7">
        <f t="shared" ca="1" si="386"/>
        <v>969</v>
      </c>
      <c r="WBO7">
        <f t="shared" ca="1" si="386"/>
        <v>505</v>
      </c>
      <c r="WBP7">
        <f t="shared" ca="1" si="386"/>
        <v>948</v>
      </c>
      <c r="WBQ7">
        <f t="shared" ca="1" si="386"/>
        <v>62</v>
      </c>
      <c r="WBR7">
        <f t="shared" ca="1" si="386"/>
        <v>918</v>
      </c>
      <c r="WBS7">
        <f t="shared" ca="1" si="386"/>
        <v>658</v>
      </c>
      <c r="WBT7">
        <f t="shared" ca="1" si="386"/>
        <v>756</v>
      </c>
      <c r="WBU7">
        <f t="shared" ca="1" si="386"/>
        <v>215</v>
      </c>
      <c r="WBV7">
        <f t="shared" ca="1" si="386"/>
        <v>504</v>
      </c>
      <c r="WBW7">
        <f t="shared" ca="1" si="386"/>
        <v>837</v>
      </c>
      <c r="WBX7">
        <f t="shared" ca="1" si="386"/>
        <v>665</v>
      </c>
      <c r="WBY7">
        <f t="shared" ca="1" si="386"/>
        <v>359</v>
      </c>
      <c r="WBZ7">
        <f t="shared" ca="1" si="386"/>
        <v>310</v>
      </c>
      <c r="WCA7">
        <f t="shared" ca="1" si="386"/>
        <v>486</v>
      </c>
      <c r="WCB7">
        <f t="shared" ca="1" si="386"/>
        <v>604</v>
      </c>
      <c r="WCC7">
        <f t="shared" ca="1" si="386"/>
        <v>388</v>
      </c>
      <c r="WCD7">
        <f t="shared" ca="1" si="386"/>
        <v>591</v>
      </c>
      <c r="WCE7">
        <f t="shared" ca="1" si="386"/>
        <v>584</v>
      </c>
      <c r="WCF7">
        <f t="shared" ca="1" si="386"/>
        <v>956</v>
      </c>
      <c r="WCG7">
        <f t="shared" ca="1" si="386"/>
        <v>753</v>
      </c>
      <c r="WCH7">
        <f t="shared" ca="1" si="386"/>
        <v>27</v>
      </c>
      <c r="WCI7">
        <f t="shared" ca="1" si="386"/>
        <v>743</v>
      </c>
      <c r="WCJ7">
        <f t="shared" ca="1" si="386"/>
        <v>765</v>
      </c>
      <c r="WCK7">
        <f t="shared" ca="1" si="386"/>
        <v>626</v>
      </c>
      <c r="WCL7">
        <f t="shared" ca="1" si="386"/>
        <v>711</v>
      </c>
      <c r="WCM7">
        <f t="shared" ca="1" si="386"/>
        <v>948</v>
      </c>
      <c r="WCN7">
        <f t="shared" ca="1" si="386"/>
        <v>717</v>
      </c>
      <c r="WCO7">
        <f t="shared" ca="1" si="386"/>
        <v>577</v>
      </c>
      <c r="WCP7">
        <f t="shared" ca="1" si="386"/>
        <v>726</v>
      </c>
      <c r="WCQ7">
        <f t="shared" ca="1" si="386"/>
        <v>684</v>
      </c>
      <c r="WCR7">
        <f t="shared" ca="1" si="386"/>
        <v>94</v>
      </c>
      <c r="WCS7">
        <f t="shared" ca="1" si="386"/>
        <v>367</v>
      </c>
      <c r="WCT7">
        <f t="shared" ca="1" si="386"/>
        <v>926</v>
      </c>
      <c r="WCU7">
        <f t="shared" ca="1" si="386"/>
        <v>974</v>
      </c>
      <c r="WCV7">
        <f t="shared" ca="1" si="386"/>
        <v>999</v>
      </c>
      <c r="WCW7">
        <f t="shared" ca="1" si="386"/>
        <v>334</v>
      </c>
      <c r="WCX7">
        <f t="shared" ca="1" si="386"/>
        <v>34</v>
      </c>
      <c r="WCY7">
        <f t="shared" ca="1" si="386"/>
        <v>432</v>
      </c>
      <c r="WCZ7">
        <f t="shared" ca="1" si="386"/>
        <v>602</v>
      </c>
      <c r="WDA7">
        <f t="shared" ca="1" si="386"/>
        <v>984</v>
      </c>
      <c r="WDB7">
        <f t="shared" ca="1" si="386"/>
        <v>45</v>
      </c>
      <c r="WDC7">
        <f t="shared" ca="1" si="386"/>
        <v>628</v>
      </c>
      <c r="WDD7">
        <f t="shared" ca="1" si="386"/>
        <v>339</v>
      </c>
      <c r="WDE7">
        <f t="shared" ca="1" si="386"/>
        <v>944</v>
      </c>
      <c r="WDF7">
        <f t="shared" ca="1" si="386"/>
        <v>568</v>
      </c>
      <c r="WDG7">
        <f t="shared" ca="1" si="386"/>
        <v>884</v>
      </c>
      <c r="WDH7">
        <f t="shared" ca="1" si="386"/>
        <v>754</v>
      </c>
      <c r="WDI7">
        <f t="shared" ca="1" si="386"/>
        <v>654</v>
      </c>
      <c r="WDJ7">
        <f t="shared" ca="1" si="386"/>
        <v>195</v>
      </c>
      <c r="WDK7">
        <f t="shared" ca="1" si="386"/>
        <v>109</v>
      </c>
      <c r="WDL7">
        <f t="shared" ca="1" si="386"/>
        <v>901</v>
      </c>
      <c r="WDM7">
        <f t="shared" ca="1" si="386"/>
        <v>16</v>
      </c>
      <c r="WDN7">
        <f t="shared" ca="1" si="386"/>
        <v>114</v>
      </c>
      <c r="WDO7">
        <f t="shared" ca="1" si="386"/>
        <v>34</v>
      </c>
      <c r="WDP7">
        <f t="shared" ca="1" si="386"/>
        <v>382</v>
      </c>
      <c r="WDQ7">
        <f t="shared" ca="1" si="386"/>
        <v>793</v>
      </c>
      <c r="WDR7">
        <f t="shared" ca="1" si="386"/>
        <v>768</v>
      </c>
      <c r="WDS7">
        <f t="shared" ca="1" si="386"/>
        <v>956</v>
      </c>
      <c r="WDT7">
        <f t="shared" ca="1" si="386"/>
        <v>612</v>
      </c>
      <c r="WDU7">
        <f t="shared" ca="1" si="386"/>
        <v>894</v>
      </c>
      <c r="WDV7">
        <f t="shared" ca="1" si="386"/>
        <v>5</v>
      </c>
      <c r="WDW7">
        <f t="shared" ca="1" si="386"/>
        <v>342</v>
      </c>
      <c r="WDX7">
        <f t="shared" ca="1" si="386"/>
        <v>653</v>
      </c>
      <c r="WDY7">
        <f t="shared" ca="1" si="244"/>
        <v>870</v>
      </c>
      <c r="WDZ7">
        <f t="shared" ca="1" si="515"/>
        <v>86</v>
      </c>
      <c r="WEA7">
        <f t="shared" ca="1" si="515"/>
        <v>688</v>
      </c>
      <c r="WEB7">
        <f t="shared" ca="1" si="515"/>
        <v>105</v>
      </c>
      <c r="WEC7">
        <f t="shared" ca="1" si="515"/>
        <v>292</v>
      </c>
      <c r="WED7">
        <f t="shared" ca="1" si="515"/>
        <v>168</v>
      </c>
      <c r="WEE7">
        <f t="shared" ca="1" si="515"/>
        <v>306</v>
      </c>
      <c r="WEF7">
        <f t="shared" ca="1" si="515"/>
        <v>1000</v>
      </c>
      <c r="WEG7">
        <f t="shared" ca="1" si="515"/>
        <v>647</v>
      </c>
      <c r="WEH7">
        <f t="shared" ca="1" si="515"/>
        <v>747</v>
      </c>
      <c r="WEI7">
        <f t="shared" ca="1" si="515"/>
        <v>661</v>
      </c>
      <c r="WEJ7">
        <f t="shared" ca="1" si="515"/>
        <v>854</v>
      </c>
      <c r="WEK7">
        <f t="shared" ca="1" si="515"/>
        <v>809</v>
      </c>
      <c r="WEL7">
        <f t="shared" ca="1" si="515"/>
        <v>572</v>
      </c>
      <c r="WEM7">
        <f t="shared" ca="1" si="515"/>
        <v>302</v>
      </c>
      <c r="WEN7">
        <f t="shared" ca="1" si="515"/>
        <v>332</v>
      </c>
      <c r="WEO7">
        <f t="shared" ca="1" si="515"/>
        <v>587</v>
      </c>
      <c r="WEP7">
        <f t="shared" ca="1" si="515"/>
        <v>71</v>
      </c>
      <c r="WEQ7">
        <f t="shared" ca="1" si="515"/>
        <v>857</v>
      </c>
      <c r="WER7">
        <f t="shared" ca="1" si="515"/>
        <v>783</v>
      </c>
      <c r="WES7">
        <f t="shared" ca="1" si="515"/>
        <v>100</v>
      </c>
      <c r="WET7">
        <f t="shared" ca="1" si="515"/>
        <v>470</v>
      </c>
      <c r="WEU7">
        <f t="shared" ca="1" si="515"/>
        <v>186</v>
      </c>
      <c r="WEV7">
        <f t="shared" ca="1" si="515"/>
        <v>7</v>
      </c>
      <c r="WEW7">
        <f t="shared" ca="1" si="515"/>
        <v>829</v>
      </c>
      <c r="WEX7">
        <f t="shared" ca="1" si="515"/>
        <v>485</v>
      </c>
      <c r="WEY7">
        <f t="shared" ca="1" si="515"/>
        <v>445</v>
      </c>
      <c r="WEZ7">
        <f t="shared" ca="1" si="515"/>
        <v>588</v>
      </c>
      <c r="WFA7">
        <f t="shared" ca="1" si="515"/>
        <v>910</v>
      </c>
      <c r="WFB7">
        <f t="shared" ca="1" si="515"/>
        <v>980</v>
      </c>
      <c r="WFC7">
        <f t="shared" ca="1" si="515"/>
        <v>842</v>
      </c>
      <c r="WFD7">
        <f t="shared" ca="1" si="515"/>
        <v>943</v>
      </c>
      <c r="WFE7">
        <f t="shared" ca="1" si="515"/>
        <v>867</v>
      </c>
      <c r="WFF7">
        <f t="shared" ca="1" si="515"/>
        <v>600</v>
      </c>
      <c r="WFG7">
        <f t="shared" ca="1" si="515"/>
        <v>856</v>
      </c>
      <c r="WFH7">
        <f t="shared" ca="1" si="515"/>
        <v>181</v>
      </c>
      <c r="WFI7">
        <f t="shared" ca="1" si="515"/>
        <v>809</v>
      </c>
      <c r="WFJ7">
        <f t="shared" ca="1" si="515"/>
        <v>523</v>
      </c>
      <c r="WFK7">
        <f t="shared" ca="1" si="515"/>
        <v>30</v>
      </c>
      <c r="WFL7">
        <f t="shared" ca="1" si="515"/>
        <v>376</v>
      </c>
      <c r="WFM7">
        <f t="shared" ca="1" si="515"/>
        <v>496</v>
      </c>
      <c r="WFN7">
        <f t="shared" ca="1" si="515"/>
        <v>935</v>
      </c>
      <c r="WFO7">
        <f t="shared" ca="1" si="515"/>
        <v>466</v>
      </c>
      <c r="WFP7">
        <f t="shared" ca="1" si="515"/>
        <v>418</v>
      </c>
      <c r="WFQ7">
        <f t="shared" ca="1" si="515"/>
        <v>575</v>
      </c>
      <c r="WFR7">
        <f t="shared" ca="1" si="515"/>
        <v>922</v>
      </c>
      <c r="WFS7">
        <f t="shared" ca="1" si="515"/>
        <v>595</v>
      </c>
      <c r="WFT7">
        <f t="shared" ca="1" si="515"/>
        <v>277</v>
      </c>
      <c r="WFU7">
        <f t="shared" ca="1" si="515"/>
        <v>576</v>
      </c>
      <c r="WFV7">
        <f t="shared" ca="1" si="515"/>
        <v>321</v>
      </c>
      <c r="WFW7">
        <f t="shared" ca="1" si="515"/>
        <v>308</v>
      </c>
      <c r="WFX7">
        <f t="shared" ca="1" si="515"/>
        <v>535</v>
      </c>
      <c r="WFY7">
        <f t="shared" ca="1" si="515"/>
        <v>251</v>
      </c>
      <c r="WFZ7">
        <f t="shared" ca="1" si="515"/>
        <v>183</v>
      </c>
      <c r="WGA7">
        <f t="shared" ca="1" si="515"/>
        <v>475</v>
      </c>
      <c r="WGB7">
        <f t="shared" ca="1" si="515"/>
        <v>89</v>
      </c>
      <c r="WGC7">
        <f t="shared" ca="1" si="515"/>
        <v>855</v>
      </c>
      <c r="WGD7">
        <f t="shared" ca="1" si="515"/>
        <v>26</v>
      </c>
      <c r="WGE7">
        <f t="shared" ca="1" si="515"/>
        <v>272</v>
      </c>
      <c r="WGF7">
        <f t="shared" ca="1" si="515"/>
        <v>621</v>
      </c>
      <c r="WGG7">
        <f t="shared" ca="1" si="515"/>
        <v>12</v>
      </c>
      <c r="WGH7">
        <f t="shared" ca="1" si="515"/>
        <v>579</v>
      </c>
      <c r="WGI7">
        <f t="shared" ca="1" si="515"/>
        <v>861</v>
      </c>
      <c r="WGJ7">
        <f t="shared" ca="1" si="515"/>
        <v>736</v>
      </c>
      <c r="WGK7">
        <f t="shared" ca="1" si="515"/>
        <v>874</v>
      </c>
      <c r="WGL7">
        <f t="shared" ca="1" si="387"/>
        <v>88</v>
      </c>
      <c r="WGM7">
        <f t="shared" ca="1" si="387"/>
        <v>138</v>
      </c>
      <c r="WGN7">
        <f t="shared" ca="1" si="387"/>
        <v>290</v>
      </c>
      <c r="WGO7">
        <f t="shared" ca="1" si="387"/>
        <v>900</v>
      </c>
      <c r="WGP7">
        <f t="shared" ca="1" si="387"/>
        <v>77</v>
      </c>
      <c r="WGQ7">
        <f t="shared" ca="1" si="387"/>
        <v>4</v>
      </c>
      <c r="WGR7">
        <f t="shared" ca="1" si="387"/>
        <v>312</v>
      </c>
      <c r="WGS7">
        <f t="shared" ca="1" si="387"/>
        <v>246</v>
      </c>
      <c r="WGT7">
        <f t="shared" ca="1" si="387"/>
        <v>201</v>
      </c>
      <c r="WGU7">
        <f t="shared" ca="1" si="387"/>
        <v>762</v>
      </c>
      <c r="WGV7">
        <f t="shared" ca="1" si="387"/>
        <v>425</v>
      </c>
      <c r="WGW7">
        <f t="shared" ca="1" si="387"/>
        <v>949</v>
      </c>
      <c r="WGX7">
        <f t="shared" ca="1" si="387"/>
        <v>932</v>
      </c>
      <c r="WGY7">
        <f t="shared" ca="1" si="387"/>
        <v>343</v>
      </c>
      <c r="WGZ7">
        <f t="shared" ca="1" si="387"/>
        <v>800</v>
      </c>
      <c r="WHA7">
        <f t="shared" ca="1" si="387"/>
        <v>182</v>
      </c>
      <c r="WHB7">
        <f t="shared" ca="1" si="387"/>
        <v>394</v>
      </c>
      <c r="WHC7">
        <f t="shared" ca="1" si="387"/>
        <v>386</v>
      </c>
      <c r="WHD7">
        <f t="shared" ca="1" si="387"/>
        <v>842</v>
      </c>
      <c r="WHE7">
        <f t="shared" ca="1" si="387"/>
        <v>937</v>
      </c>
      <c r="WHF7">
        <f t="shared" ca="1" si="387"/>
        <v>481</v>
      </c>
      <c r="WHG7">
        <f t="shared" ca="1" si="387"/>
        <v>792</v>
      </c>
      <c r="WHH7">
        <f t="shared" ca="1" si="387"/>
        <v>368</v>
      </c>
      <c r="WHI7">
        <f t="shared" ca="1" si="387"/>
        <v>987</v>
      </c>
      <c r="WHJ7">
        <f t="shared" ca="1" si="387"/>
        <v>720</v>
      </c>
      <c r="WHK7">
        <f t="shared" ca="1" si="387"/>
        <v>857</v>
      </c>
      <c r="WHL7">
        <f t="shared" ca="1" si="387"/>
        <v>872</v>
      </c>
      <c r="WHM7">
        <f t="shared" ca="1" si="387"/>
        <v>201</v>
      </c>
      <c r="WHN7">
        <f t="shared" ca="1" si="387"/>
        <v>964</v>
      </c>
      <c r="WHO7">
        <f t="shared" ca="1" si="387"/>
        <v>18</v>
      </c>
      <c r="WHP7">
        <f t="shared" ca="1" si="387"/>
        <v>928</v>
      </c>
      <c r="WHQ7">
        <f t="shared" ca="1" si="387"/>
        <v>468</v>
      </c>
      <c r="WHR7">
        <f t="shared" ca="1" si="387"/>
        <v>933</v>
      </c>
      <c r="WHS7">
        <f t="shared" ca="1" si="387"/>
        <v>260</v>
      </c>
      <c r="WHT7">
        <f t="shared" ca="1" si="387"/>
        <v>73</v>
      </c>
      <c r="WHU7">
        <f t="shared" ca="1" si="387"/>
        <v>728</v>
      </c>
      <c r="WHV7">
        <f t="shared" ca="1" si="387"/>
        <v>468</v>
      </c>
      <c r="WHW7">
        <f t="shared" ca="1" si="387"/>
        <v>457</v>
      </c>
      <c r="WHX7">
        <f t="shared" ca="1" si="387"/>
        <v>635</v>
      </c>
      <c r="WHY7">
        <f t="shared" ca="1" si="387"/>
        <v>959</v>
      </c>
      <c r="WHZ7">
        <f t="shared" ca="1" si="387"/>
        <v>555</v>
      </c>
      <c r="WIA7">
        <f t="shared" ca="1" si="387"/>
        <v>28</v>
      </c>
      <c r="WIB7">
        <f t="shared" ca="1" si="387"/>
        <v>779</v>
      </c>
      <c r="WIC7">
        <f t="shared" ca="1" si="387"/>
        <v>111</v>
      </c>
      <c r="WID7">
        <f t="shared" ca="1" si="387"/>
        <v>874</v>
      </c>
      <c r="WIE7">
        <f t="shared" ca="1" si="387"/>
        <v>245</v>
      </c>
      <c r="WIF7">
        <f t="shared" ca="1" si="387"/>
        <v>717</v>
      </c>
      <c r="WIG7">
        <f t="shared" ca="1" si="387"/>
        <v>568</v>
      </c>
      <c r="WIH7">
        <f t="shared" ca="1" si="387"/>
        <v>21</v>
      </c>
      <c r="WII7">
        <f t="shared" ca="1" si="387"/>
        <v>359</v>
      </c>
      <c r="WIJ7">
        <f t="shared" ca="1" si="387"/>
        <v>147</v>
      </c>
      <c r="WIK7">
        <f t="shared" ca="1" si="387"/>
        <v>333</v>
      </c>
      <c r="WIL7">
        <f t="shared" ca="1" si="387"/>
        <v>874</v>
      </c>
      <c r="WIM7">
        <f t="shared" ca="1" si="387"/>
        <v>83</v>
      </c>
      <c r="WIN7">
        <f t="shared" ca="1" si="387"/>
        <v>433</v>
      </c>
      <c r="WIO7">
        <f t="shared" ca="1" si="387"/>
        <v>56</v>
      </c>
      <c r="WIP7">
        <f t="shared" ca="1" si="387"/>
        <v>822</v>
      </c>
      <c r="WIQ7">
        <f t="shared" ca="1" si="387"/>
        <v>181</v>
      </c>
      <c r="WIR7">
        <f t="shared" ca="1" si="387"/>
        <v>48</v>
      </c>
      <c r="WIS7">
        <f t="shared" ca="1" si="387"/>
        <v>880</v>
      </c>
      <c r="WIT7">
        <f t="shared" ca="1" si="387"/>
        <v>406</v>
      </c>
      <c r="WIU7">
        <f t="shared" ca="1" si="387"/>
        <v>549</v>
      </c>
      <c r="WIV7">
        <f t="shared" ca="1" si="387"/>
        <v>857</v>
      </c>
      <c r="WIW7">
        <f t="shared" ca="1" si="246"/>
        <v>492</v>
      </c>
      <c r="WIX7">
        <f t="shared" ca="1" si="516"/>
        <v>47</v>
      </c>
      <c r="WIY7">
        <f t="shared" ca="1" si="516"/>
        <v>152</v>
      </c>
      <c r="WIZ7">
        <f t="shared" ca="1" si="516"/>
        <v>813</v>
      </c>
      <c r="WJA7">
        <f t="shared" ca="1" si="516"/>
        <v>236</v>
      </c>
      <c r="WJB7">
        <f t="shared" ca="1" si="516"/>
        <v>26</v>
      </c>
      <c r="WJC7">
        <f t="shared" ca="1" si="516"/>
        <v>904</v>
      </c>
      <c r="WJD7">
        <f t="shared" ca="1" si="516"/>
        <v>169</v>
      </c>
      <c r="WJE7">
        <f t="shared" ca="1" si="516"/>
        <v>601</v>
      </c>
      <c r="WJF7">
        <f t="shared" ca="1" si="516"/>
        <v>85</v>
      </c>
      <c r="WJG7">
        <f t="shared" ca="1" si="516"/>
        <v>147</v>
      </c>
      <c r="WJH7">
        <f t="shared" ca="1" si="516"/>
        <v>947</v>
      </c>
      <c r="WJI7">
        <f t="shared" ca="1" si="516"/>
        <v>655</v>
      </c>
      <c r="WJJ7">
        <f t="shared" ca="1" si="516"/>
        <v>783</v>
      </c>
      <c r="WJK7">
        <f t="shared" ca="1" si="516"/>
        <v>335</v>
      </c>
      <c r="WJL7">
        <f t="shared" ca="1" si="516"/>
        <v>361</v>
      </c>
      <c r="WJM7">
        <f t="shared" ca="1" si="516"/>
        <v>358</v>
      </c>
      <c r="WJN7">
        <f t="shared" ca="1" si="516"/>
        <v>570</v>
      </c>
      <c r="WJO7">
        <f t="shared" ca="1" si="516"/>
        <v>669</v>
      </c>
      <c r="WJP7">
        <f t="shared" ca="1" si="516"/>
        <v>506</v>
      </c>
      <c r="WJQ7">
        <f t="shared" ca="1" si="516"/>
        <v>200</v>
      </c>
      <c r="WJR7">
        <f t="shared" ca="1" si="516"/>
        <v>269</v>
      </c>
      <c r="WJS7">
        <f t="shared" ca="1" si="516"/>
        <v>565</v>
      </c>
      <c r="WJT7">
        <f t="shared" ca="1" si="516"/>
        <v>759</v>
      </c>
      <c r="WJU7">
        <f t="shared" ca="1" si="516"/>
        <v>875</v>
      </c>
      <c r="WJV7">
        <f t="shared" ca="1" si="516"/>
        <v>983</v>
      </c>
      <c r="WJW7">
        <f t="shared" ca="1" si="516"/>
        <v>542</v>
      </c>
      <c r="WJX7">
        <f t="shared" ca="1" si="516"/>
        <v>251</v>
      </c>
      <c r="WJY7">
        <f t="shared" ca="1" si="516"/>
        <v>492</v>
      </c>
      <c r="WJZ7">
        <f t="shared" ca="1" si="516"/>
        <v>988</v>
      </c>
      <c r="WKA7">
        <f t="shared" ca="1" si="516"/>
        <v>794</v>
      </c>
      <c r="WKB7">
        <f t="shared" ca="1" si="516"/>
        <v>268</v>
      </c>
      <c r="WKC7">
        <f t="shared" ca="1" si="516"/>
        <v>938</v>
      </c>
      <c r="WKD7">
        <f t="shared" ca="1" si="516"/>
        <v>953</v>
      </c>
      <c r="WKE7">
        <f t="shared" ca="1" si="516"/>
        <v>14</v>
      </c>
      <c r="WKF7">
        <f t="shared" ca="1" si="516"/>
        <v>784</v>
      </c>
      <c r="WKG7">
        <f t="shared" ca="1" si="516"/>
        <v>979</v>
      </c>
      <c r="WKH7">
        <f t="shared" ca="1" si="516"/>
        <v>382</v>
      </c>
      <c r="WKI7">
        <f t="shared" ca="1" si="516"/>
        <v>473</v>
      </c>
      <c r="WKJ7">
        <f t="shared" ca="1" si="516"/>
        <v>25</v>
      </c>
      <c r="WKK7">
        <f t="shared" ca="1" si="516"/>
        <v>369</v>
      </c>
      <c r="WKL7">
        <f t="shared" ca="1" si="516"/>
        <v>505</v>
      </c>
      <c r="WKM7">
        <f t="shared" ca="1" si="516"/>
        <v>111</v>
      </c>
      <c r="WKN7">
        <f t="shared" ca="1" si="516"/>
        <v>334</v>
      </c>
      <c r="WKO7">
        <f t="shared" ca="1" si="516"/>
        <v>37</v>
      </c>
      <c r="WKP7">
        <f t="shared" ca="1" si="516"/>
        <v>162</v>
      </c>
      <c r="WKQ7">
        <f t="shared" ca="1" si="516"/>
        <v>919</v>
      </c>
      <c r="WKR7">
        <f t="shared" ca="1" si="516"/>
        <v>61</v>
      </c>
      <c r="WKS7">
        <f t="shared" ca="1" si="516"/>
        <v>85</v>
      </c>
      <c r="WKT7">
        <f t="shared" ca="1" si="516"/>
        <v>475</v>
      </c>
      <c r="WKU7">
        <f t="shared" ca="1" si="516"/>
        <v>739</v>
      </c>
      <c r="WKV7">
        <f t="shared" ca="1" si="516"/>
        <v>907</v>
      </c>
      <c r="WKW7">
        <f t="shared" ca="1" si="516"/>
        <v>186</v>
      </c>
      <c r="WKX7">
        <f t="shared" ca="1" si="516"/>
        <v>571</v>
      </c>
      <c r="WKY7">
        <f t="shared" ca="1" si="516"/>
        <v>443</v>
      </c>
      <c r="WKZ7">
        <f t="shared" ca="1" si="516"/>
        <v>291</v>
      </c>
      <c r="WLA7">
        <f t="shared" ca="1" si="516"/>
        <v>900</v>
      </c>
      <c r="WLB7">
        <f t="shared" ca="1" si="516"/>
        <v>188</v>
      </c>
      <c r="WLC7">
        <f t="shared" ca="1" si="516"/>
        <v>382</v>
      </c>
      <c r="WLD7">
        <f t="shared" ca="1" si="516"/>
        <v>242</v>
      </c>
      <c r="WLE7">
        <f t="shared" ca="1" si="516"/>
        <v>796</v>
      </c>
      <c r="WLF7">
        <f t="shared" ca="1" si="516"/>
        <v>738</v>
      </c>
      <c r="WLG7">
        <f t="shared" ca="1" si="516"/>
        <v>463</v>
      </c>
      <c r="WLH7">
        <f t="shared" ca="1" si="516"/>
        <v>202</v>
      </c>
      <c r="WLI7">
        <f t="shared" ca="1" si="516"/>
        <v>10</v>
      </c>
      <c r="WLJ7">
        <f t="shared" ca="1" si="388"/>
        <v>425</v>
      </c>
      <c r="WLK7">
        <f t="shared" ca="1" si="388"/>
        <v>702</v>
      </c>
      <c r="WLL7">
        <f t="shared" ca="1" si="388"/>
        <v>467</v>
      </c>
      <c r="WLM7">
        <f t="shared" ca="1" si="388"/>
        <v>870</v>
      </c>
      <c r="WLN7">
        <f t="shared" ca="1" si="388"/>
        <v>155</v>
      </c>
      <c r="WLO7">
        <f t="shared" ca="1" si="388"/>
        <v>536</v>
      </c>
      <c r="WLP7">
        <f t="shared" ca="1" si="388"/>
        <v>828</v>
      </c>
      <c r="WLQ7">
        <f t="shared" ca="1" si="388"/>
        <v>388</v>
      </c>
      <c r="WLR7">
        <f t="shared" ca="1" si="388"/>
        <v>923</v>
      </c>
      <c r="WLS7">
        <f t="shared" ca="1" si="388"/>
        <v>385</v>
      </c>
      <c r="WLT7">
        <f t="shared" ca="1" si="388"/>
        <v>992</v>
      </c>
      <c r="WLU7">
        <f t="shared" ca="1" si="388"/>
        <v>975</v>
      </c>
      <c r="WLV7">
        <f t="shared" ca="1" si="388"/>
        <v>584</v>
      </c>
      <c r="WLW7">
        <f t="shared" ca="1" si="388"/>
        <v>773</v>
      </c>
      <c r="WLX7">
        <f t="shared" ca="1" si="388"/>
        <v>842</v>
      </c>
      <c r="WLY7">
        <f t="shared" ca="1" si="388"/>
        <v>858</v>
      </c>
      <c r="WLZ7">
        <f t="shared" ca="1" si="388"/>
        <v>812</v>
      </c>
      <c r="WMA7">
        <f t="shared" ca="1" si="388"/>
        <v>528</v>
      </c>
      <c r="WMB7">
        <f t="shared" ca="1" si="388"/>
        <v>977</v>
      </c>
      <c r="WMC7">
        <f t="shared" ca="1" si="388"/>
        <v>553</v>
      </c>
      <c r="WMD7">
        <f t="shared" ca="1" si="388"/>
        <v>93</v>
      </c>
      <c r="WME7">
        <f t="shared" ca="1" si="388"/>
        <v>542</v>
      </c>
      <c r="WMF7">
        <f t="shared" ca="1" si="388"/>
        <v>861</v>
      </c>
      <c r="WMG7">
        <f t="shared" ca="1" si="388"/>
        <v>920</v>
      </c>
      <c r="WMH7">
        <f t="shared" ca="1" si="388"/>
        <v>891</v>
      </c>
      <c r="WMI7">
        <f t="shared" ca="1" si="388"/>
        <v>164</v>
      </c>
      <c r="WMJ7">
        <f t="shared" ca="1" si="388"/>
        <v>819</v>
      </c>
      <c r="WMK7">
        <f t="shared" ca="1" si="388"/>
        <v>872</v>
      </c>
      <c r="WML7">
        <f t="shared" ca="1" si="388"/>
        <v>502</v>
      </c>
      <c r="WMM7">
        <f t="shared" ca="1" si="388"/>
        <v>457</v>
      </c>
      <c r="WMN7">
        <f t="shared" ca="1" si="388"/>
        <v>618</v>
      </c>
      <c r="WMO7">
        <f t="shared" ca="1" si="388"/>
        <v>404</v>
      </c>
      <c r="WMP7">
        <f t="shared" ca="1" si="388"/>
        <v>871</v>
      </c>
      <c r="WMQ7">
        <f t="shared" ca="1" si="388"/>
        <v>939</v>
      </c>
      <c r="WMR7">
        <f t="shared" ca="1" si="388"/>
        <v>375</v>
      </c>
      <c r="WMS7">
        <f t="shared" ca="1" si="388"/>
        <v>165</v>
      </c>
      <c r="WMT7">
        <f t="shared" ca="1" si="388"/>
        <v>748</v>
      </c>
      <c r="WMU7">
        <f t="shared" ca="1" si="388"/>
        <v>312</v>
      </c>
      <c r="WMV7">
        <f t="shared" ca="1" si="388"/>
        <v>43</v>
      </c>
      <c r="WMW7">
        <f t="shared" ca="1" si="388"/>
        <v>5</v>
      </c>
      <c r="WMX7">
        <f t="shared" ca="1" si="388"/>
        <v>657</v>
      </c>
      <c r="WMY7">
        <f t="shared" ca="1" si="388"/>
        <v>556</v>
      </c>
      <c r="WMZ7">
        <f t="shared" ca="1" si="388"/>
        <v>824</v>
      </c>
      <c r="WNA7">
        <f t="shared" ca="1" si="388"/>
        <v>572</v>
      </c>
      <c r="WNB7">
        <f t="shared" ca="1" si="388"/>
        <v>376</v>
      </c>
      <c r="WNC7">
        <f t="shared" ca="1" si="388"/>
        <v>335</v>
      </c>
      <c r="WND7">
        <f t="shared" ca="1" si="388"/>
        <v>765</v>
      </c>
      <c r="WNE7">
        <f t="shared" ca="1" si="388"/>
        <v>398</v>
      </c>
      <c r="WNF7">
        <f t="shared" ca="1" si="388"/>
        <v>682</v>
      </c>
      <c r="WNG7">
        <f t="shared" ca="1" si="388"/>
        <v>287</v>
      </c>
      <c r="WNH7">
        <f t="shared" ca="1" si="388"/>
        <v>141</v>
      </c>
      <c r="WNI7">
        <f t="shared" ca="1" si="388"/>
        <v>84</v>
      </c>
      <c r="WNJ7">
        <f t="shared" ca="1" si="388"/>
        <v>887</v>
      </c>
      <c r="WNK7">
        <f t="shared" ca="1" si="388"/>
        <v>703</v>
      </c>
      <c r="WNL7">
        <f t="shared" ca="1" si="388"/>
        <v>210</v>
      </c>
      <c r="WNM7">
        <f t="shared" ca="1" si="388"/>
        <v>252</v>
      </c>
      <c r="WNN7">
        <f t="shared" ca="1" si="388"/>
        <v>763</v>
      </c>
      <c r="WNO7">
        <f t="shared" ca="1" si="388"/>
        <v>50</v>
      </c>
      <c r="WNP7">
        <f t="shared" ca="1" si="388"/>
        <v>654</v>
      </c>
      <c r="WNQ7">
        <f t="shared" ca="1" si="388"/>
        <v>281</v>
      </c>
      <c r="WNR7">
        <f t="shared" ca="1" si="388"/>
        <v>30</v>
      </c>
      <c r="WNS7">
        <f t="shared" ca="1" si="388"/>
        <v>896</v>
      </c>
      <c r="WNT7">
        <f t="shared" ca="1" si="388"/>
        <v>148</v>
      </c>
      <c r="WNU7">
        <f t="shared" ca="1" si="248"/>
        <v>539</v>
      </c>
      <c r="WNV7">
        <f t="shared" ca="1" si="517"/>
        <v>32</v>
      </c>
      <c r="WNW7">
        <f t="shared" ca="1" si="517"/>
        <v>298</v>
      </c>
      <c r="WNX7">
        <f t="shared" ca="1" si="517"/>
        <v>350</v>
      </c>
      <c r="WNY7">
        <f t="shared" ca="1" si="517"/>
        <v>943</v>
      </c>
      <c r="WNZ7">
        <f t="shared" ca="1" si="517"/>
        <v>720</v>
      </c>
      <c r="WOA7">
        <f t="shared" ca="1" si="517"/>
        <v>937</v>
      </c>
      <c r="WOB7">
        <f t="shared" ca="1" si="517"/>
        <v>71</v>
      </c>
      <c r="WOC7">
        <f t="shared" ca="1" si="517"/>
        <v>210</v>
      </c>
      <c r="WOD7">
        <f t="shared" ca="1" si="517"/>
        <v>548</v>
      </c>
      <c r="WOE7">
        <f t="shared" ca="1" si="517"/>
        <v>809</v>
      </c>
      <c r="WOF7">
        <f t="shared" ca="1" si="517"/>
        <v>243</v>
      </c>
      <c r="WOG7">
        <f t="shared" ca="1" si="517"/>
        <v>457</v>
      </c>
      <c r="WOH7">
        <f t="shared" ca="1" si="517"/>
        <v>471</v>
      </c>
      <c r="WOI7">
        <f t="shared" ca="1" si="517"/>
        <v>810</v>
      </c>
      <c r="WOJ7">
        <f t="shared" ca="1" si="517"/>
        <v>244</v>
      </c>
      <c r="WOK7">
        <f t="shared" ca="1" si="517"/>
        <v>973</v>
      </c>
      <c r="WOL7">
        <f t="shared" ca="1" si="517"/>
        <v>626</v>
      </c>
      <c r="WOM7">
        <f t="shared" ca="1" si="517"/>
        <v>174</v>
      </c>
      <c r="WON7">
        <f t="shared" ca="1" si="517"/>
        <v>182</v>
      </c>
      <c r="WOO7">
        <f t="shared" ca="1" si="517"/>
        <v>603</v>
      </c>
      <c r="WOP7">
        <f t="shared" ca="1" si="517"/>
        <v>825</v>
      </c>
      <c r="WOQ7">
        <f t="shared" ca="1" si="517"/>
        <v>228</v>
      </c>
      <c r="WOR7">
        <f t="shared" ca="1" si="517"/>
        <v>420</v>
      </c>
      <c r="WOS7">
        <f t="shared" ca="1" si="517"/>
        <v>191</v>
      </c>
      <c r="WOT7">
        <f t="shared" ca="1" si="517"/>
        <v>325</v>
      </c>
      <c r="WOU7">
        <f t="shared" ca="1" si="517"/>
        <v>382</v>
      </c>
      <c r="WOV7">
        <f t="shared" ca="1" si="517"/>
        <v>320</v>
      </c>
      <c r="WOW7">
        <f t="shared" ca="1" si="517"/>
        <v>290</v>
      </c>
      <c r="WOX7">
        <f t="shared" ca="1" si="517"/>
        <v>872</v>
      </c>
      <c r="WOY7">
        <f t="shared" ca="1" si="517"/>
        <v>775</v>
      </c>
      <c r="WOZ7">
        <f t="shared" ca="1" si="517"/>
        <v>971</v>
      </c>
      <c r="WPA7">
        <f t="shared" ca="1" si="517"/>
        <v>106</v>
      </c>
      <c r="WPB7">
        <f t="shared" ca="1" si="517"/>
        <v>239</v>
      </c>
      <c r="WPC7">
        <f t="shared" ca="1" si="517"/>
        <v>344</v>
      </c>
      <c r="WPD7">
        <f t="shared" ca="1" si="517"/>
        <v>264</v>
      </c>
      <c r="WPE7">
        <f t="shared" ca="1" si="517"/>
        <v>864</v>
      </c>
      <c r="WPF7">
        <f t="shared" ca="1" si="517"/>
        <v>615</v>
      </c>
      <c r="WPG7">
        <f t="shared" ca="1" si="517"/>
        <v>112</v>
      </c>
      <c r="WPH7">
        <f t="shared" ca="1" si="517"/>
        <v>229</v>
      </c>
      <c r="WPI7">
        <f t="shared" ca="1" si="517"/>
        <v>386</v>
      </c>
      <c r="WPJ7">
        <f t="shared" ca="1" si="517"/>
        <v>49</v>
      </c>
      <c r="WPK7">
        <f t="shared" ca="1" si="517"/>
        <v>129</v>
      </c>
      <c r="WPL7">
        <f t="shared" ca="1" si="517"/>
        <v>501</v>
      </c>
      <c r="WPM7">
        <f t="shared" ca="1" si="517"/>
        <v>398</v>
      </c>
      <c r="WPN7">
        <f t="shared" ca="1" si="517"/>
        <v>446</v>
      </c>
      <c r="WPO7">
        <f t="shared" ca="1" si="517"/>
        <v>957</v>
      </c>
      <c r="WPP7">
        <f t="shared" ca="1" si="517"/>
        <v>243</v>
      </c>
      <c r="WPQ7">
        <f t="shared" ca="1" si="517"/>
        <v>491</v>
      </c>
      <c r="WPR7">
        <f t="shared" ca="1" si="517"/>
        <v>955</v>
      </c>
      <c r="WPS7">
        <f t="shared" ca="1" si="517"/>
        <v>665</v>
      </c>
      <c r="WPT7">
        <f t="shared" ca="1" si="517"/>
        <v>514</v>
      </c>
      <c r="WPU7">
        <f t="shared" ca="1" si="517"/>
        <v>434</v>
      </c>
      <c r="WPV7">
        <f t="shared" ca="1" si="517"/>
        <v>721</v>
      </c>
      <c r="WPW7">
        <f t="shared" ca="1" si="517"/>
        <v>658</v>
      </c>
      <c r="WPX7">
        <f t="shared" ca="1" si="517"/>
        <v>693</v>
      </c>
      <c r="WPY7">
        <f t="shared" ca="1" si="517"/>
        <v>676</v>
      </c>
      <c r="WPZ7">
        <f t="shared" ca="1" si="517"/>
        <v>772</v>
      </c>
      <c r="WQA7">
        <f t="shared" ca="1" si="517"/>
        <v>815</v>
      </c>
      <c r="WQB7">
        <f t="shared" ca="1" si="517"/>
        <v>217</v>
      </c>
      <c r="WQC7">
        <f t="shared" ca="1" si="517"/>
        <v>878</v>
      </c>
      <c r="WQD7">
        <f t="shared" ca="1" si="517"/>
        <v>309</v>
      </c>
      <c r="WQE7">
        <f t="shared" ca="1" si="517"/>
        <v>581</v>
      </c>
      <c r="WQF7">
        <f t="shared" ca="1" si="517"/>
        <v>602</v>
      </c>
      <c r="WQG7">
        <f t="shared" ca="1" si="517"/>
        <v>658</v>
      </c>
      <c r="WQH7">
        <f t="shared" ca="1" si="389"/>
        <v>523</v>
      </c>
      <c r="WQI7">
        <f t="shared" ca="1" si="389"/>
        <v>343</v>
      </c>
      <c r="WQJ7">
        <f t="shared" ca="1" si="389"/>
        <v>51</v>
      </c>
      <c r="WQK7">
        <f t="shared" ca="1" si="389"/>
        <v>269</v>
      </c>
      <c r="WQL7">
        <f t="shared" ca="1" si="389"/>
        <v>375</v>
      </c>
      <c r="WQM7">
        <f t="shared" ca="1" si="389"/>
        <v>429</v>
      </c>
      <c r="WQN7">
        <f t="shared" ca="1" si="389"/>
        <v>330</v>
      </c>
      <c r="WQO7">
        <f t="shared" ca="1" si="389"/>
        <v>200</v>
      </c>
      <c r="WQP7">
        <f t="shared" ca="1" si="389"/>
        <v>44</v>
      </c>
      <c r="WQQ7">
        <f t="shared" ca="1" si="389"/>
        <v>261</v>
      </c>
      <c r="WQR7">
        <f t="shared" ca="1" si="389"/>
        <v>568</v>
      </c>
      <c r="WQS7">
        <f t="shared" ca="1" si="389"/>
        <v>747</v>
      </c>
      <c r="WQT7">
        <f t="shared" ca="1" si="389"/>
        <v>673</v>
      </c>
      <c r="WQU7">
        <f t="shared" ca="1" si="389"/>
        <v>938</v>
      </c>
      <c r="WQV7">
        <f t="shared" ca="1" si="389"/>
        <v>912</v>
      </c>
      <c r="WQW7">
        <f t="shared" ca="1" si="389"/>
        <v>551</v>
      </c>
      <c r="WQX7">
        <f t="shared" ca="1" si="389"/>
        <v>797</v>
      </c>
      <c r="WQY7">
        <f t="shared" ca="1" si="389"/>
        <v>937</v>
      </c>
      <c r="WQZ7">
        <f t="shared" ca="1" si="389"/>
        <v>898</v>
      </c>
      <c r="WRA7">
        <f t="shared" ca="1" si="389"/>
        <v>962</v>
      </c>
      <c r="WRB7">
        <f t="shared" ca="1" si="389"/>
        <v>587</v>
      </c>
      <c r="WRC7">
        <f t="shared" ca="1" si="389"/>
        <v>637</v>
      </c>
      <c r="WRD7">
        <f t="shared" ca="1" si="389"/>
        <v>98</v>
      </c>
      <c r="WRE7">
        <f t="shared" ca="1" si="389"/>
        <v>82</v>
      </c>
      <c r="WRF7">
        <f t="shared" ca="1" si="389"/>
        <v>256</v>
      </c>
      <c r="WRG7">
        <f t="shared" ca="1" si="389"/>
        <v>399</v>
      </c>
      <c r="WRH7">
        <f t="shared" ca="1" si="389"/>
        <v>952</v>
      </c>
      <c r="WRI7">
        <f t="shared" ca="1" si="389"/>
        <v>461</v>
      </c>
      <c r="WRJ7">
        <f t="shared" ca="1" si="389"/>
        <v>463</v>
      </c>
      <c r="WRK7">
        <f t="shared" ca="1" si="389"/>
        <v>506</v>
      </c>
      <c r="WRL7">
        <f t="shared" ca="1" si="389"/>
        <v>606</v>
      </c>
      <c r="WRM7">
        <f t="shared" ca="1" si="389"/>
        <v>155</v>
      </c>
      <c r="WRN7">
        <f t="shared" ca="1" si="389"/>
        <v>924</v>
      </c>
      <c r="WRO7">
        <f t="shared" ca="1" si="389"/>
        <v>973</v>
      </c>
      <c r="WRP7">
        <f t="shared" ca="1" si="389"/>
        <v>187</v>
      </c>
      <c r="WRQ7">
        <f t="shared" ca="1" si="389"/>
        <v>94</v>
      </c>
      <c r="WRR7">
        <f t="shared" ca="1" si="389"/>
        <v>671</v>
      </c>
      <c r="WRS7">
        <f t="shared" ca="1" si="389"/>
        <v>780</v>
      </c>
      <c r="WRT7">
        <f t="shared" ca="1" si="389"/>
        <v>849</v>
      </c>
      <c r="WRU7">
        <f t="shared" ca="1" si="389"/>
        <v>251</v>
      </c>
      <c r="WRV7">
        <f t="shared" ca="1" si="389"/>
        <v>105</v>
      </c>
      <c r="WRW7">
        <f t="shared" ca="1" si="389"/>
        <v>749</v>
      </c>
      <c r="WRX7">
        <f t="shared" ca="1" si="389"/>
        <v>105</v>
      </c>
      <c r="WRY7">
        <f t="shared" ca="1" si="389"/>
        <v>765</v>
      </c>
      <c r="WRZ7">
        <f t="shared" ca="1" si="389"/>
        <v>495</v>
      </c>
      <c r="WSA7">
        <f t="shared" ca="1" si="389"/>
        <v>735</v>
      </c>
      <c r="WSB7">
        <f t="shared" ca="1" si="389"/>
        <v>995</v>
      </c>
      <c r="WSC7">
        <f t="shared" ca="1" si="389"/>
        <v>236</v>
      </c>
      <c r="WSD7">
        <f t="shared" ca="1" si="389"/>
        <v>488</v>
      </c>
      <c r="WSE7">
        <f t="shared" ca="1" si="389"/>
        <v>234</v>
      </c>
      <c r="WSF7">
        <f t="shared" ca="1" si="389"/>
        <v>539</v>
      </c>
      <c r="WSG7">
        <f t="shared" ca="1" si="389"/>
        <v>153</v>
      </c>
      <c r="WSH7">
        <f t="shared" ca="1" si="389"/>
        <v>508</v>
      </c>
      <c r="WSI7">
        <f t="shared" ca="1" si="389"/>
        <v>346</v>
      </c>
      <c r="WSJ7">
        <f t="shared" ca="1" si="389"/>
        <v>937</v>
      </c>
      <c r="WSK7">
        <f t="shared" ca="1" si="389"/>
        <v>248</v>
      </c>
      <c r="WSL7">
        <f t="shared" ca="1" si="389"/>
        <v>494</v>
      </c>
      <c r="WSM7">
        <f t="shared" ca="1" si="389"/>
        <v>303</v>
      </c>
      <c r="WSN7">
        <f t="shared" ca="1" si="389"/>
        <v>380</v>
      </c>
      <c r="WSO7">
        <f t="shared" ca="1" si="389"/>
        <v>851</v>
      </c>
      <c r="WSP7">
        <f t="shared" ca="1" si="389"/>
        <v>330</v>
      </c>
      <c r="WSQ7">
        <f t="shared" ca="1" si="389"/>
        <v>869</v>
      </c>
      <c r="WSR7">
        <f t="shared" ca="1" si="389"/>
        <v>174</v>
      </c>
      <c r="WSS7">
        <f t="shared" ca="1" si="250"/>
        <v>31</v>
      </c>
      <c r="WST7">
        <f t="shared" ca="1" si="518"/>
        <v>642</v>
      </c>
      <c r="WSU7">
        <f t="shared" ca="1" si="518"/>
        <v>891</v>
      </c>
      <c r="WSV7">
        <f t="shared" ca="1" si="518"/>
        <v>99</v>
      </c>
      <c r="WSW7">
        <f t="shared" ca="1" si="518"/>
        <v>603</v>
      </c>
      <c r="WSX7">
        <f t="shared" ca="1" si="518"/>
        <v>267</v>
      </c>
      <c r="WSY7">
        <f t="shared" ca="1" si="518"/>
        <v>552</v>
      </c>
      <c r="WSZ7">
        <f t="shared" ca="1" si="518"/>
        <v>343</v>
      </c>
      <c r="WTA7">
        <f t="shared" ca="1" si="518"/>
        <v>682</v>
      </c>
      <c r="WTB7">
        <f t="shared" ca="1" si="518"/>
        <v>661</v>
      </c>
      <c r="WTC7">
        <f t="shared" ca="1" si="518"/>
        <v>136</v>
      </c>
      <c r="WTD7">
        <f t="shared" ca="1" si="518"/>
        <v>875</v>
      </c>
      <c r="WTE7">
        <f t="shared" ca="1" si="518"/>
        <v>168</v>
      </c>
      <c r="WTF7">
        <f t="shared" ca="1" si="518"/>
        <v>784</v>
      </c>
      <c r="WTG7">
        <f t="shared" ca="1" si="518"/>
        <v>218</v>
      </c>
      <c r="WTH7">
        <f t="shared" ca="1" si="518"/>
        <v>902</v>
      </c>
      <c r="WTI7">
        <f t="shared" ca="1" si="518"/>
        <v>900</v>
      </c>
      <c r="WTJ7">
        <f t="shared" ca="1" si="518"/>
        <v>761</v>
      </c>
      <c r="WTK7">
        <f t="shared" ca="1" si="518"/>
        <v>679</v>
      </c>
      <c r="WTL7">
        <f t="shared" ca="1" si="518"/>
        <v>819</v>
      </c>
      <c r="WTM7">
        <f t="shared" ca="1" si="518"/>
        <v>343</v>
      </c>
      <c r="WTN7">
        <f t="shared" ca="1" si="518"/>
        <v>106</v>
      </c>
      <c r="WTO7">
        <f t="shared" ca="1" si="518"/>
        <v>310</v>
      </c>
      <c r="WTP7">
        <f t="shared" ca="1" si="518"/>
        <v>153</v>
      </c>
      <c r="WTQ7">
        <f t="shared" ca="1" si="518"/>
        <v>113</v>
      </c>
      <c r="WTR7">
        <f t="shared" ca="1" si="518"/>
        <v>569</v>
      </c>
      <c r="WTS7">
        <f t="shared" ca="1" si="518"/>
        <v>50</v>
      </c>
      <c r="WTT7">
        <f t="shared" ca="1" si="518"/>
        <v>32</v>
      </c>
      <c r="WTU7">
        <f t="shared" ca="1" si="518"/>
        <v>171</v>
      </c>
      <c r="WTV7">
        <f t="shared" ca="1" si="518"/>
        <v>797</v>
      </c>
      <c r="WTW7">
        <f t="shared" ca="1" si="518"/>
        <v>461</v>
      </c>
      <c r="WTX7">
        <f t="shared" ca="1" si="518"/>
        <v>522</v>
      </c>
      <c r="WTY7">
        <f t="shared" ca="1" si="518"/>
        <v>212</v>
      </c>
      <c r="WTZ7">
        <f t="shared" ca="1" si="518"/>
        <v>601</v>
      </c>
      <c r="WUA7">
        <f t="shared" ca="1" si="518"/>
        <v>49</v>
      </c>
      <c r="WUB7">
        <f t="shared" ca="1" si="518"/>
        <v>138</v>
      </c>
      <c r="WUC7">
        <f t="shared" ca="1" si="518"/>
        <v>330</v>
      </c>
      <c r="WUD7">
        <f t="shared" ca="1" si="518"/>
        <v>635</v>
      </c>
      <c r="WUE7">
        <f t="shared" ca="1" si="518"/>
        <v>983</v>
      </c>
      <c r="WUF7">
        <f t="shared" ca="1" si="518"/>
        <v>485</v>
      </c>
      <c r="WUG7">
        <f t="shared" ca="1" si="518"/>
        <v>549</v>
      </c>
      <c r="WUH7">
        <f t="shared" ca="1" si="518"/>
        <v>316</v>
      </c>
      <c r="WUI7">
        <f t="shared" ca="1" si="518"/>
        <v>247</v>
      </c>
      <c r="WUJ7">
        <f t="shared" ca="1" si="518"/>
        <v>156</v>
      </c>
      <c r="WUK7">
        <f t="shared" ca="1" si="518"/>
        <v>891</v>
      </c>
      <c r="WUL7">
        <f t="shared" ca="1" si="518"/>
        <v>607</v>
      </c>
      <c r="WUM7">
        <f t="shared" ca="1" si="518"/>
        <v>625</v>
      </c>
      <c r="WUN7">
        <f t="shared" ca="1" si="518"/>
        <v>853</v>
      </c>
      <c r="WUO7">
        <f t="shared" ca="1" si="518"/>
        <v>97</v>
      </c>
      <c r="WUP7">
        <f t="shared" ca="1" si="518"/>
        <v>521</v>
      </c>
      <c r="WUQ7">
        <f t="shared" ca="1" si="518"/>
        <v>569</v>
      </c>
      <c r="WUR7">
        <f t="shared" ca="1" si="518"/>
        <v>837</v>
      </c>
      <c r="WUS7">
        <f t="shared" ca="1" si="518"/>
        <v>715</v>
      </c>
      <c r="WUT7">
        <f t="shared" ca="1" si="518"/>
        <v>155</v>
      </c>
      <c r="WUU7">
        <f t="shared" ca="1" si="518"/>
        <v>685</v>
      </c>
      <c r="WUV7">
        <f t="shared" ca="1" si="518"/>
        <v>732</v>
      </c>
      <c r="WUW7">
        <f t="shared" ca="1" si="518"/>
        <v>670</v>
      </c>
      <c r="WUX7">
        <f t="shared" ca="1" si="518"/>
        <v>144</v>
      </c>
      <c r="WUY7">
        <f t="shared" ca="1" si="518"/>
        <v>701</v>
      </c>
      <c r="WUZ7">
        <f t="shared" ca="1" si="518"/>
        <v>31</v>
      </c>
      <c r="WVA7">
        <f t="shared" ca="1" si="518"/>
        <v>384</v>
      </c>
      <c r="WVB7">
        <f t="shared" ca="1" si="518"/>
        <v>613</v>
      </c>
      <c r="WVC7">
        <f t="shared" ca="1" si="518"/>
        <v>731</v>
      </c>
      <c r="WVD7">
        <f t="shared" ca="1" si="518"/>
        <v>704</v>
      </c>
      <c r="WVE7">
        <f t="shared" ca="1" si="518"/>
        <v>443</v>
      </c>
      <c r="WVF7">
        <f t="shared" ca="1" si="390"/>
        <v>86</v>
      </c>
      <c r="WVG7">
        <f t="shared" ca="1" si="390"/>
        <v>193</v>
      </c>
      <c r="WVH7">
        <f t="shared" ca="1" si="390"/>
        <v>125</v>
      </c>
      <c r="WVI7">
        <f t="shared" ca="1" si="390"/>
        <v>286</v>
      </c>
      <c r="WVJ7">
        <f t="shared" ca="1" si="390"/>
        <v>518</v>
      </c>
      <c r="WVK7">
        <f t="shared" ca="1" si="390"/>
        <v>706</v>
      </c>
      <c r="WVL7">
        <f t="shared" ca="1" si="390"/>
        <v>545</v>
      </c>
      <c r="WVM7">
        <f t="shared" ca="1" si="390"/>
        <v>199</v>
      </c>
      <c r="WVN7">
        <f t="shared" ca="1" si="390"/>
        <v>557</v>
      </c>
      <c r="WVO7">
        <f t="shared" ca="1" si="390"/>
        <v>470</v>
      </c>
      <c r="WVP7">
        <f t="shared" ca="1" si="390"/>
        <v>870</v>
      </c>
      <c r="WVQ7">
        <f t="shared" ca="1" si="390"/>
        <v>439</v>
      </c>
      <c r="WVR7">
        <f t="shared" ca="1" si="390"/>
        <v>348</v>
      </c>
      <c r="WVS7">
        <f t="shared" ca="1" si="390"/>
        <v>484</v>
      </c>
      <c r="WVT7">
        <f t="shared" ca="1" si="390"/>
        <v>390</v>
      </c>
      <c r="WVU7">
        <f t="shared" ca="1" si="390"/>
        <v>768</v>
      </c>
      <c r="WVV7">
        <f t="shared" ca="1" si="390"/>
        <v>938</v>
      </c>
      <c r="WVW7">
        <f t="shared" ca="1" si="390"/>
        <v>37</v>
      </c>
      <c r="WVX7">
        <f t="shared" ca="1" si="390"/>
        <v>46</v>
      </c>
      <c r="WVY7">
        <f t="shared" ca="1" si="390"/>
        <v>715</v>
      </c>
      <c r="WVZ7">
        <f t="shared" ca="1" si="390"/>
        <v>370</v>
      </c>
      <c r="WWA7">
        <f t="shared" ca="1" si="390"/>
        <v>109</v>
      </c>
      <c r="WWB7">
        <f t="shared" ca="1" si="390"/>
        <v>140</v>
      </c>
      <c r="WWC7">
        <f t="shared" ca="1" si="390"/>
        <v>733</v>
      </c>
      <c r="WWD7">
        <f t="shared" ca="1" si="390"/>
        <v>219</v>
      </c>
      <c r="WWE7">
        <f t="shared" ca="1" si="390"/>
        <v>303</v>
      </c>
      <c r="WWF7">
        <f t="shared" ca="1" si="390"/>
        <v>766</v>
      </c>
      <c r="WWG7">
        <f t="shared" ca="1" si="390"/>
        <v>459</v>
      </c>
      <c r="WWH7">
        <f t="shared" ca="1" si="390"/>
        <v>372</v>
      </c>
      <c r="WWI7">
        <f t="shared" ca="1" si="390"/>
        <v>243</v>
      </c>
      <c r="WWJ7">
        <f t="shared" ca="1" si="390"/>
        <v>702</v>
      </c>
      <c r="WWK7">
        <f t="shared" ca="1" si="390"/>
        <v>324</v>
      </c>
      <c r="WWL7">
        <f t="shared" ca="1" si="390"/>
        <v>56</v>
      </c>
      <c r="WWM7">
        <f t="shared" ca="1" si="390"/>
        <v>973</v>
      </c>
      <c r="WWN7">
        <f t="shared" ca="1" si="390"/>
        <v>756</v>
      </c>
      <c r="WWO7">
        <f t="shared" ca="1" si="390"/>
        <v>818</v>
      </c>
      <c r="WWP7">
        <f t="shared" ca="1" si="390"/>
        <v>865</v>
      </c>
      <c r="WWQ7">
        <f t="shared" ca="1" si="390"/>
        <v>814</v>
      </c>
      <c r="WWR7">
        <f t="shared" ca="1" si="390"/>
        <v>261</v>
      </c>
      <c r="WWS7">
        <f t="shared" ca="1" si="390"/>
        <v>346</v>
      </c>
      <c r="WWT7">
        <f t="shared" ca="1" si="390"/>
        <v>318</v>
      </c>
      <c r="WWU7">
        <f t="shared" ca="1" si="390"/>
        <v>75</v>
      </c>
      <c r="WWV7">
        <f t="shared" ca="1" si="390"/>
        <v>662</v>
      </c>
      <c r="WWW7">
        <f t="shared" ca="1" si="390"/>
        <v>748</v>
      </c>
      <c r="WWX7">
        <f t="shared" ca="1" si="390"/>
        <v>570</v>
      </c>
      <c r="WWY7">
        <f t="shared" ca="1" si="390"/>
        <v>662</v>
      </c>
      <c r="WWZ7">
        <f t="shared" ca="1" si="390"/>
        <v>185</v>
      </c>
      <c r="WXA7">
        <f t="shared" ca="1" si="390"/>
        <v>702</v>
      </c>
      <c r="WXB7">
        <f t="shared" ca="1" si="390"/>
        <v>908</v>
      </c>
      <c r="WXC7">
        <f t="shared" ca="1" si="390"/>
        <v>729</v>
      </c>
      <c r="WXD7">
        <f t="shared" ca="1" si="390"/>
        <v>318</v>
      </c>
      <c r="WXE7">
        <f t="shared" ca="1" si="390"/>
        <v>572</v>
      </c>
      <c r="WXF7">
        <f t="shared" ca="1" si="390"/>
        <v>259</v>
      </c>
      <c r="WXG7">
        <f t="shared" ca="1" si="390"/>
        <v>281</v>
      </c>
      <c r="WXH7">
        <f t="shared" ca="1" si="390"/>
        <v>339</v>
      </c>
      <c r="WXI7">
        <f t="shared" ca="1" si="390"/>
        <v>516</v>
      </c>
      <c r="WXJ7">
        <f t="shared" ca="1" si="390"/>
        <v>415</v>
      </c>
      <c r="WXK7">
        <f t="shared" ca="1" si="390"/>
        <v>104</v>
      </c>
      <c r="WXL7">
        <f t="shared" ca="1" si="390"/>
        <v>539</v>
      </c>
      <c r="WXM7">
        <f t="shared" ca="1" si="390"/>
        <v>913</v>
      </c>
      <c r="WXN7">
        <f t="shared" ca="1" si="390"/>
        <v>123</v>
      </c>
      <c r="WXO7">
        <f t="shared" ca="1" si="390"/>
        <v>581</v>
      </c>
      <c r="WXP7">
        <f t="shared" ca="1" si="390"/>
        <v>293</v>
      </c>
      <c r="WXQ7">
        <f t="shared" ca="1" si="252"/>
        <v>71</v>
      </c>
      <c r="WXR7">
        <f t="shared" ca="1" si="519"/>
        <v>732</v>
      </c>
      <c r="WXS7">
        <f t="shared" ca="1" si="519"/>
        <v>689</v>
      </c>
      <c r="WXT7">
        <f t="shared" ca="1" si="519"/>
        <v>728</v>
      </c>
      <c r="WXU7">
        <f t="shared" ca="1" si="519"/>
        <v>133</v>
      </c>
      <c r="WXV7">
        <f t="shared" ca="1" si="519"/>
        <v>613</v>
      </c>
      <c r="WXW7">
        <f t="shared" ca="1" si="519"/>
        <v>427</v>
      </c>
      <c r="WXX7">
        <f t="shared" ca="1" si="519"/>
        <v>642</v>
      </c>
      <c r="WXY7">
        <f t="shared" ca="1" si="519"/>
        <v>865</v>
      </c>
      <c r="WXZ7">
        <f t="shared" ca="1" si="519"/>
        <v>209</v>
      </c>
      <c r="WYA7">
        <f t="shared" ca="1" si="519"/>
        <v>604</v>
      </c>
      <c r="WYB7">
        <f t="shared" ca="1" si="519"/>
        <v>552</v>
      </c>
      <c r="WYC7">
        <f t="shared" ca="1" si="519"/>
        <v>428</v>
      </c>
      <c r="WYD7">
        <f t="shared" ca="1" si="519"/>
        <v>237</v>
      </c>
      <c r="WYE7">
        <f t="shared" ca="1" si="519"/>
        <v>694</v>
      </c>
      <c r="WYF7">
        <f t="shared" ca="1" si="519"/>
        <v>681</v>
      </c>
      <c r="WYG7">
        <f t="shared" ca="1" si="519"/>
        <v>620</v>
      </c>
      <c r="WYH7">
        <f t="shared" ca="1" si="519"/>
        <v>606</v>
      </c>
      <c r="WYI7">
        <f t="shared" ca="1" si="519"/>
        <v>593</v>
      </c>
      <c r="WYJ7">
        <f t="shared" ca="1" si="519"/>
        <v>893</v>
      </c>
      <c r="WYK7">
        <f t="shared" ca="1" si="519"/>
        <v>296</v>
      </c>
      <c r="WYL7">
        <f t="shared" ca="1" si="519"/>
        <v>563</v>
      </c>
      <c r="WYM7">
        <f t="shared" ca="1" si="519"/>
        <v>738</v>
      </c>
      <c r="WYN7">
        <f t="shared" ca="1" si="519"/>
        <v>105</v>
      </c>
      <c r="WYO7">
        <f t="shared" ca="1" si="519"/>
        <v>564</v>
      </c>
      <c r="WYP7">
        <f t="shared" ca="1" si="519"/>
        <v>898</v>
      </c>
      <c r="WYQ7">
        <f t="shared" ca="1" si="519"/>
        <v>262</v>
      </c>
      <c r="WYR7">
        <f t="shared" ca="1" si="519"/>
        <v>803</v>
      </c>
      <c r="WYS7">
        <f t="shared" ca="1" si="519"/>
        <v>530</v>
      </c>
      <c r="WYT7">
        <f t="shared" ca="1" si="519"/>
        <v>803</v>
      </c>
      <c r="WYU7">
        <f t="shared" ca="1" si="519"/>
        <v>200</v>
      </c>
      <c r="WYV7">
        <f t="shared" ca="1" si="519"/>
        <v>130</v>
      </c>
      <c r="WYW7">
        <f t="shared" ca="1" si="519"/>
        <v>22</v>
      </c>
      <c r="WYX7">
        <f t="shared" ca="1" si="519"/>
        <v>543</v>
      </c>
      <c r="WYY7">
        <f t="shared" ca="1" si="519"/>
        <v>631</v>
      </c>
      <c r="WYZ7">
        <f t="shared" ca="1" si="519"/>
        <v>485</v>
      </c>
      <c r="WZA7">
        <f t="shared" ca="1" si="519"/>
        <v>240</v>
      </c>
      <c r="WZB7">
        <f t="shared" ca="1" si="519"/>
        <v>21</v>
      </c>
      <c r="WZC7">
        <f t="shared" ca="1" si="519"/>
        <v>550</v>
      </c>
      <c r="WZD7">
        <f t="shared" ca="1" si="519"/>
        <v>605</v>
      </c>
      <c r="WZE7">
        <f t="shared" ca="1" si="519"/>
        <v>581</v>
      </c>
      <c r="WZF7">
        <f t="shared" ca="1" si="519"/>
        <v>991</v>
      </c>
      <c r="WZG7">
        <f t="shared" ca="1" si="519"/>
        <v>818</v>
      </c>
      <c r="WZH7">
        <f t="shared" ca="1" si="519"/>
        <v>183</v>
      </c>
      <c r="WZI7">
        <f t="shared" ca="1" si="519"/>
        <v>519</v>
      </c>
      <c r="WZJ7">
        <f t="shared" ca="1" si="519"/>
        <v>27</v>
      </c>
      <c r="WZK7">
        <f t="shared" ca="1" si="519"/>
        <v>625</v>
      </c>
      <c r="WZL7">
        <f t="shared" ca="1" si="519"/>
        <v>496</v>
      </c>
      <c r="WZM7">
        <f t="shared" ca="1" si="519"/>
        <v>836</v>
      </c>
      <c r="WZN7">
        <f t="shared" ca="1" si="519"/>
        <v>616</v>
      </c>
      <c r="WZO7">
        <f t="shared" ca="1" si="519"/>
        <v>244</v>
      </c>
      <c r="WZP7">
        <f t="shared" ca="1" si="519"/>
        <v>919</v>
      </c>
      <c r="WZQ7">
        <f t="shared" ca="1" si="519"/>
        <v>789</v>
      </c>
      <c r="WZR7">
        <f t="shared" ca="1" si="519"/>
        <v>493</v>
      </c>
      <c r="WZS7">
        <f t="shared" ca="1" si="519"/>
        <v>259</v>
      </c>
      <c r="WZT7">
        <f t="shared" ca="1" si="519"/>
        <v>691</v>
      </c>
      <c r="WZU7">
        <f t="shared" ca="1" si="519"/>
        <v>376</v>
      </c>
      <c r="WZV7">
        <f t="shared" ca="1" si="519"/>
        <v>738</v>
      </c>
      <c r="WZW7">
        <f t="shared" ca="1" si="519"/>
        <v>180</v>
      </c>
      <c r="WZX7">
        <f t="shared" ca="1" si="519"/>
        <v>240</v>
      </c>
      <c r="WZY7">
        <f t="shared" ca="1" si="519"/>
        <v>125</v>
      </c>
      <c r="WZZ7">
        <f t="shared" ca="1" si="519"/>
        <v>321</v>
      </c>
      <c r="XAA7">
        <f t="shared" ca="1" si="519"/>
        <v>499</v>
      </c>
      <c r="XAB7">
        <f t="shared" ca="1" si="519"/>
        <v>560</v>
      </c>
      <c r="XAC7">
        <f t="shared" ca="1" si="519"/>
        <v>239</v>
      </c>
      <c r="XAD7">
        <f t="shared" ca="1" si="391"/>
        <v>649</v>
      </c>
      <c r="XAE7">
        <f t="shared" ca="1" si="391"/>
        <v>986</v>
      </c>
      <c r="XAF7">
        <f t="shared" ca="1" si="391"/>
        <v>781</v>
      </c>
      <c r="XAG7">
        <f t="shared" ca="1" si="391"/>
        <v>309</v>
      </c>
      <c r="XAH7">
        <f t="shared" ca="1" si="391"/>
        <v>934</v>
      </c>
      <c r="XAI7">
        <f t="shared" ca="1" si="391"/>
        <v>238</v>
      </c>
      <c r="XAJ7">
        <f t="shared" ca="1" si="391"/>
        <v>362</v>
      </c>
      <c r="XAK7">
        <f t="shared" ca="1" si="391"/>
        <v>459</v>
      </c>
      <c r="XAL7">
        <f t="shared" ca="1" si="391"/>
        <v>832</v>
      </c>
      <c r="XAM7">
        <f t="shared" ca="1" si="391"/>
        <v>224</v>
      </c>
      <c r="XAN7">
        <f t="shared" ca="1" si="391"/>
        <v>391</v>
      </c>
      <c r="XAO7">
        <f t="shared" ca="1" si="391"/>
        <v>847</v>
      </c>
      <c r="XAP7">
        <f t="shared" ca="1" si="391"/>
        <v>969</v>
      </c>
      <c r="XAQ7">
        <f t="shared" ca="1" si="391"/>
        <v>865</v>
      </c>
      <c r="XAR7">
        <f t="shared" ca="1" si="391"/>
        <v>412</v>
      </c>
      <c r="XAS7">
        <f t="shared" ca="1" si="391"/>
        <v>515</v>
      </c>
      <c r="XAT7">
        <f t="shared" ca="1" si="391"/>
        <v>895</v>
      </c>
      <c r="XAU7">
        <f t="shared" ca="1" si="391"/>
        <v>294</v>
      </c>
      <c r="XAV7">
        <f t="shared" ca="1" si="391"/>
        <v>617</v>
      </c>
      <c r="XAW7">
        <f t="shared" ca="1" si="391"/>
        <v>829</v>
      </c>
      <c r="XAX7">
        <f t="shared" ca="1" si="391"/>
        <v>916</v>
      </c>
      <c r="XAY7">
        <f t="shared" ca="1" si="391"/>
        <v>46</v>
      </c>
      <c r="XAZ7">
        <f t="shared" ca="1" si="391"/>
        <v>533</v>
      </c>
      <c r="XBA7">
        <f t="shared" ca="1" si="391"/>
        <v>878</v>
      </c>
      <c r="XBB7">
        <f t="shared" ca="1" si="391"/>
        <v>681</v>
      </c>
      <c r="XBC7">
        <f t="shared" ca="1" si="391"/>
        <v>449</v>
      </c>
      <c r="XBD7">
        <f t="shared" ca="1" si="391"/>
        <v>435</v>
      </c>
      <c r="XBE7">
        <f t="shared" ca="1" si="391"/>
        <v>720</v>
      </c>
      <c r="XBF7">
        <f t="shared" ca="1" si="391"/>
        <v>714</v>
      </c>
      <c r="XBG7">
        <f t="shared" ca="1" si="391"/>
        <v>208</v>
      </c>
      <c r="XBH7">
        <f t="shared" ca="1" si="391"/>
        <v>178</v>
      </c>
      <c r="XBI7">
        <f t="shared" ca="1" si="391"/>
        <v>222</v>
      </c>
      <c r="XBJ7">
        <f t="shared" ca="1" si="391"/>
        <v>278</v>
      </c>
      <c r="XBK7">
        <f t="shared" ca="1" si="391"/>
        <v>631</v>
      </c>
      <c r="XBL7">
        <f t="shared" ca="1" si="391"/>
        <v>682</v>
      </c>
      <c r="XBM7">
        <f t="shared" ca="1" si="391"/>
        <v>662</v>
      </c>
      <c r="XBN7">
        <f t="shared" ca="1" si="391"/>
        <v>781</v>
      </c>
      <c r="XBO7">
        <f t="shared" ca="1" si="391"/>
        <v>595</v>
      </c>
      <c r="XBP7">
        <f t="shared" ca="1" si="391"/>
        <v>800</v>
      </c>
      <c r="XBQ7">
        <f t="shared" ca="1" si="391"/>
        <v>775</v>
      </c>
      <c r="XBR7">
        <f t="shared" ca="1" si="391"/>
        <v>782</v>
      </c>
      <c r="XBS7">
        <f t="shared" ca="1" si="391"/>
        <v>687</v>
      </c>
      <c r="XBT7">
        <f t="shared" ca="1" si="391"/>
        <v>404</v>
      </c>
      <c r="XBU7">
        <f t="shared" ca="1" si="391"/>
        <v>824</v>
      </c>
      <c r="XBV7">
        <f t="shared" ca="1" si="391"/>
        <v>649</v>
      </c>
      <c r="XBW7">
        <f t="shared" ca="1" si="391"/>
        <v>782</v>
      </c>
      <c r="XBX7">
        <f t="shared" ca="1" si="391"/>
        <v>120</v>
      </c>
      <c r="XBY7">
        <f t="shared" ca="1" si="391"/>
        <v>231</v>
      </c>
      <c r="XBZ7">
        <f t="shared" ca="1" si="391"/>
        <v>763</v>
      </c>
      <c r="XCA7">
        <f t="shared" ca="1" si="391"/>
        <v>108</v>
      </c>
      <c r="XCB7">
        <f t="shared" ca="1" si="391"/>
        <v>902</v>
      </c>
      <c r="XCC7">
        <f t="shared" ca="1" si="391"/>
        <v>311</v>
      </c>
      <c r="XCD7">
        <f t="shared" ca="1" si="391"/>
        <v>212</v>
      </c>
      <c r="XCE7">
        <f t="shared" ca="1" si="391"/>
        <v>232</v>
      </c>
      <c r="XCF7">
        <f t="shared" ca="1" si="391"/>
        <v>574</v>
      </c>
      <c r="XCG7">
        <f t="shared" ca="1" si="391"/>
        <v>499</v>
      </c>
      <c r="XCH7">
        <f t="shared" ca="1" si="391"/>
        <v>530</v>
      </c>
      <c r="XCI7">
        <f t="shared" ca="1" si="391"/>
        <v>178</v>
      </c>
      <c r="XCJ7">
        <f t="shared" ca="1" si="391"/>
        <v>909</v>
      </c>
      <c r="XCK7">
        <f t="shared" ca="1" si="391"/>
        <v>11</v>
      </c>
      <c r="XCL7">
        <f t="shared" ca="1" si="391"/>
        <v>863</v>
      </c>
      <c r="XCM7">
        <f t="shared" ca="1" si="391"/>
        <v>370</v>
      </c>
      <c r="XCN7">
        <f t="shared" ca="1" si="391"/>
        <v>642</v>
      </c>
      <c r="XCO7">
        <f t="shared" ca="1" si="254"/>
        <v>220</v>
      </c>
      <c r="XCP7">
        <f t="shared" ca="1" si="520"/>
        <v>234</v>
      </c>
      <c r="XCQ7">
        <f t="shared" ca="1" si="520"/>
        <v>93</v>
      </c>
      <c r="XCR7">
        <f t="shared" ca="1" si="520"/>
        <v>643</v>
      </c>
      <c r="XCS7">
        <f t="shared" ca="1" si="520"/>
        <v>912</v>
      </c>
      <c r="XCT7">
        <f t="shared" ca="1" si="520"/>
        <v>615</v>
      </c>
      <c r="XCU7">
        <f t="shared" ca="1" si="520"/>
        <v>956</v>
      </c>
      <c r="XCV7">
        <f t="shared" ca="1" si="520"/>
        <v>966</v>
      </c>
      <c r="XCW7">
        <f t="shared" ca="1" si="520"/>
        <v>80</v>
      </c>
      <c r="XCX7">
        <f t="shared" ca="1" si="520"/>
        <v>758</v>
      </c>
      <c r="XCY7">
        <f t="shared" ca="1" si="520"/>
        <v>711</v>
      </c>
      <c r="XCZ7">
        <f t="shared" ca="1" si="520"/>
        <v>34</v>
      </c>
      <c r="XDA7">
        <f t="shared" ca="1" si="520"/>
        <v>550</v>
      </c>
      <c r="XDB7">
        <f t="shared" ca="1" si="520"/>
        <v>623</v>
      </c>
      <c r="XDC7">
        <f t="shared" ca="1" si="520"/>
        <v>593</v>
      </c>
      <c r="XDD7">
        <f t="shared" ca="1" si="520"/>
        <v>640</v>
      </c>
      <c r="XDE7">
        <f t="shared" ca="1" si="520"/>
        <v>693</v>
      </c>
      <c r="XDF7">
        <f t="shared" ca="1" si="520"/>
        <v>160</v>
      </c>
      <c r="XDG7">
        <f t="shared" ca="1" si="520"/>
        <v>504</v>
      </c>
      <c r="XDH7">
        <f t="shared" ca="1" si="520"/>
        <v>40</v>
      </c>
      <c r="XDI7">
        <f t="shared" ca="1" si="520"/>
        <v>886</v>
      </c>
      <c r="XDJ7">
        <f t="shared" ca="1" si="520"/>
        <v>380</v>
      </c>
      <c r="XDK7">
        <f t="shared" ca="1" si="520"/>
        <v>696</v>
      </c>
      <c r="XDL7">
        <f t="shared" ca="1" si="520"/>
        <v>849</v>
      </c>
      <c r="XDM7">
        <f t="shared" ca="1" si="520"/>
        <v>732</v>
      </c>
      <c r="XDN7">
        <f t="shared" ca="1" si="520"/>
        <v>947</v>
      </c>
      <c r="XDO7">
        <f t="shared" ca="1" si="520"/>
        <v>891</v>
      </c>
      <c r="XDP7">
        <f t="shared" ca="1" si="520"/>
        <v>171</v>
      </c>
      <c r="XDQ7">
        <f t="shared" ca="1" si="520"/>
        <v>910</v>
      </c>
      <c r="XDR7">
        <f t="shared" ca="1" si="520"/>
        <v>881</v>
      </c>
      <c r="XDS7">
        <f t="shared" ca="1" si="520"/>
        <v>440</v>
      </c>
      <c r="XDT7">
        <f t="shared" ca="1" si="520"/>
        <v>305</v>
      </c>
      <c r="XDU7">
        <f t="shared" ca="1" si="520"/>
        <v>83</v>
      </c>
      <c r="XDV7">
        <f t="shared" ca="1" si="520"/>
        <v>131</v>
      </c>
      <c r="XDW7">
        <f t="shared" ca="1" si="520"/>
        <v>481</v>
      </c>
      <c r="XDX7">
        <f t="shared" ca="1" si="520"/>
        <v>625</v>
      </c>
      <c r="XDY7">
        <f t="shared" ca="1" si="520"/>
        <v>530</v>
      </c>
      <c r="XDZ7">
        <f t="shared" ca="1" si="520"/>
        <v>362</v>
      </c>
      <c r="XEA7">
        <f t="shared" ca="1" si="520"/>
        <v>199</v>
      </c>
      <c r="XEB7">
        <f t="shared" ca="1" si="520"/>
        <v>837</v>
      </c>
      <c r="XEC7">
        <f t="shared" ca="1" si="520"/>
        <v>230</v>
      </c>
      <c r="XED7">
        <f t="shared" ca="1" si="520"/>
        <v>330</v>
      </c>
      <c r="XEE7">
        <f t="shared" ca="1" si="520"/>
        <v>554</v>
      </c>
      <c r="XEF7">
        <f t="shared" ca="1" si="520"/>
        <v>176</v>
      </c>
      <c r="XEG7">
        <f t="shared" ca="1" si="520"/>
        <v>493</v>
      </c>
      <c r="XEH7">
        <f t="shared" ca="1" si="520"/>
        <v>648</v>
      </c>
      <c r="XEI7">
        <f t="shared" ca="1" si="520"/>
        <v>408</v>
      </c>
      <c r="XEJ7">
        <f t="shared" ca="1" si="520"/>
        <v>941</v>
      </c>
      <c r="XEK7">
        <f t="shared" ca="1" si="520"/>
        <v>372</v>
      </c>
      <c r="XEL7">
        <f t="shared" ca="1" si="520"/>
        <v>666</v>
      </c>
      <c r="XEM7">
        <f t="shared" ca="1" si="520"/>
        <v>713</v>
      </c>
      <c r="XEN7">
        <f t="shared" ca="1" si="520"/>
        <v>335</v>
      </c>
      <c r="XEO7">
        <f t="shared" ca="1" si="520"/>
        <v>926</v>
      </c>
      <c r="XEP7">
        <f t="shared" ca="1" si="520"/>
        <v>679</v>
      </c>
      <c r="XEQ7">
        <f t="shared" ca="1" si="520"/>
        <v>812</v>
      </c>
      <c r="XER7">
        <f t="shared" ca="1" si="520"/>
        <v>591</v>
      </c>
      <c r="XES7">
        <f t="shared" ca="1" si="520"/>
        <v>726</v>
      </c>
      <c r="XET7">
        <f t="shared" ca="1" si="520"/>
        <v>262</v>
      </c>
      <c r="XEU7">
        <f t="shared" ca="1" si="520"/>
        <v>581</v>
      </c>
      <c r="XEV7">
        <f t="shared" ca="1" si="520"/>
        <v>3</v>
      </c>
      <c r="XEW7">
        <f t="shared" ca="1" si="520"/>
        <v>787</v>
      </c>
      <c r="XEX7">
        <f t="shared" ca="1" si="520"/>
        <v>255</v>
      </c>
      <c r="XEY7">
        <f t="shared" ca="1" si="520"/>
        <v>916</v>
      </c>
      <c r="XEZ7">
        <f t="shared" ca="1" si="520"/>
        <v>409</v>
      </c>
      <c r="XFA7">
        <f t="shared" ca="1" si="520"/>
        <v>329</v>
      </c>
      <c r="XFB7">
        <f t="shared" ca="1" si="392"/>
        <v>877</v>
      </c>
      <c r="XFC7">
        <f t="shared" ca="1" si="392"/>
        <v>649</v>
      </c>
      <c r="XFD7">
        <f t="shared" ca="1" si="392"/>
        <v>371</v>
      </c>
    </row>
    <row r="8" spans="1:16384" x14ac:dyDescent="0.25">
      <c r="A8">
        <v>8</v>
      </c>
      <c r="C8">
        <f t="shared" ca="1" si="257"/>
        <v>479</v>
      </c>
      <c r="D8">
        <f t="shared" ca="1" si="257"/>
        <v>862</v>
      </c>
      <c r="E8">
        <f t="shared" ca="1" si="258"/>
        <v>290</v>
      </c>
      <c r="F8">
        <f t="shared" ca="1" si="258"/>
        <v>452</v>
      </c>
      <c r="G8">
        <f t="shared" ca="1" si="258"/>
        <v>595</v>
      </c>
      <c r="H8">
        <f t="shared" ca="1" si="258"/>
        <v>170</v>
      </c>
      <c r="I8">
        <f t="shared" ca="1" si="258"/>
        <v>818</v>
      </c>
      <c r="J8">
        <f t="shared" ca="1" si="258"/>
        <v>170</v>
      </c>
      <c r="K8">
        <f t="shared" ca="1" si="259"/>
        <v>503</v>
      </c>
      <c r="L8">
        <f t="shared" ca="1" si="259"/>
        <v>214</v>
      </c>
      <c r="M8">
        <f t="shared" ca="1" si="259"/>
        <v>125</v>
      </c>
      <c r="N8">
        <f t="shared" ca="1" si="259"/>
        <v>843</v>
      </c>
      <c r="O8">
        <f t="shared" ca="1" si="259"/>
        <v>16</v>
      </c>
      <c r="P8">
        <f t="shared" ca="1" si="259"/>
        <v>402</v>
      </c>
      <c r="Q8">
        <f t="shared" ca="1" si="260"/>
        <v>349</v>
      </c>
      <c r="R8">
        <f t="shared" ca="1" si="260"/>
        <v>539</v>
      </c>
      <c r="S8">
        <f t="shared" ca="1" si="260"/>
        <v>770</v>
      </c>
      <c r="T8">
        <f t="shared" ca="1" si="260"/>
        <v>276</v>
      </c>
      <c r="U8">
        <f t="shared" ca="1" si="260"/>
        <v>915</v>
      </c>
      <c r="V8">
        <f t="shared" ca="1" si="260"/>
        <v>301</v>
      </c>
      <c r="W8">
        <f t="shared" ca="1" si="261"/>
        <v>582</v>
      </c>
      <c r="X8">
        <f t="shared" ca="1" si="261"/>
        <v>330</v>
      </c>
      <c r="Y8">
        <f t="shared" ca="1" si="261"/>
        <v>360</v>
      </c>
      <c r="Z8">
        <f t="shared" ca="1" si="261"/>
        <v>999</v>
      </c>
      <c r="AA8">
        <f t="shared" ca="1" si="261"/>
        <v>716</v>
      </c>
      <c r="AB8">
        <f t="shared" ca="1" si="261"/>
        <v>189</v>
      </c>
      <c r="AC8">
        <f t="shared" ca="1" si="262"/>
        <v>517</v>
      </c>
      <c r="AD8">
        <f t="shared" ca="1" si="262"/>
        <v>657</v>
      </c>
      <c r="AE8">
        <f t="shared" ca="1" si="262"/>
        <v>103</v>
      </c>
      <c r="AF8">
        <f t="shared" ca="1" si="262"/>
        <v>503</v>
      </c>
      <c r="AG8">
        <f t="shared" ca="1" si="262"/>
        <v>242</v>
      </c>
      <c r="AH8">
        <f t="shared" ca="1" si="262"/>
        <v>166</v>
      </c>
      <c r="AI8">
        <f t="shared" ca="1" si="263"/>
        <v>947</v>
      </c>
      <c r="AJ8">
        <f t="shared" ca="1" si="263"/>
        <v>184</v>
      </c>
      <c r="AK8">
        <f t="shared" ca="1" si="263"/>
        <v>479</v>
      </c>
      <c r="AL8">
        <f t="shared" ca="1" si="263"/>
        <v>798</v>
      </c>
      <c r="AM8">
        <f t="shared" ca="1" si="263"/>
        <v>826</v>
      </c>
      <c r="AN8">
        <f t="shared" ca="1" si="263"/>
        <v>755</v>
      </c>
      <c r="AO8">
        <f t="shared" ca="1" si="264"/>
        <v>812</v>
      </c>
      <c r="AP8">
        <f t="shared" ca="1" si="264"/>
        <v>399</v>
      </c>
      <c r="AQ8">
        <f t="shared" ca="1" si="264"/>
        <v>844</v>
      </c>
      <c r="AR8">
        <f t="shared" ca="1" si="264"/>
        <v>585</v>
      </c>
      <c r="AS8">
        <f t="shared" ca="1" si="264"/>
        <v>78</v>
      </c>
      <c r="AT8">
        <f t="shared" ca="1" si="0"/>
        <v>655</v>
      </c>
      <c r="AU8">
        <f t="shared" ca="1" si="0"/>
        <v>270</v>
      </c>
      <c r="AV8">
        <f t="shared" ca="1" si="0"/>
        <v>256</v>
      </c>
      <c r="AW8">
        <f t="shared" ca="1" si="0"/>
        <v>788</v>
      </c>
      <c r="AX8">
        <f t="shared" ca="1" si="0"/>
        <v>794</v>
      </c>
      <c r="AY8">
        <f t="shared" ca="1" si="0"/>
        <v>485</v>
      </c>
      <c r="AZ8">
        <f t="shared" ca="1" si="0"/>
        <v>21</v>
      </c>
      <c r="BA8">
        <f t="shared" ca="1" si="0"/>
        <v>647</v>
      </c>
      <c r="BB8">
        <f t="shared" ca="1" si="0"/>
        <v>573</v>
      </c>
      <c r="BC8">
        <f t="shared" ca="1" si="0"/>
        <v>740</v>
      </c>
      <c r="BD8">
        <f t="shared" ca="1" si="0"/>
        <v>204</v>
      </c>
      <c r="BE8">
        <f t="shared" ca="1" si="0"/>
        <v>650</v>
      </c>
      <c r="BF8">
        <f t="shared" ca="1" si="0"/>
        <v>293</v>
      </c>
      <c r="BG8">
        <f t="shared" ca="1" si="0"/>
        <v>245</v>
      </c>
      <c r="BH8">
        <f t="shared" ca="1" si="0"/>
        <v>604</v>
      </c>
      <c r="BI8">
        <f t="shared" ca="1" si="0"/>
        <v>741</v>
      </c>
      <c r="BJ8">
        <f t="shared" ca="1" si="393"/>
        <v>722</v>
      </c>
      <c r="BK8">
        <f t="shared" ca="1" si="393"/>
        <v>297</v>
      </c>
      <c r="BL8">
        <f t="shared" ca="1" si="393"/>
        <v>191</v>
      </c>
      <c r="BM8">
        <f t="shared" ca="1" si="393"/>
        <v>664</v>
      </c>
      <c r="BN8">
        <f t="shared" ca="1" si="393"/>
        <v>293</v>
      </c>
      <c r="BO8">
        <f t="shared" ca="1" si="393"/>
        <v>563</v>
      </c>
      <c r="BP8">
        <f t="shared" ca="1" si="393"/>
        <v>535</v>
      </c>
      <c r="BQ8">
        <f t="shared" ca="1" si="393"/>
        <v>285</v>
      </c>
      <c r="BR8">
        <f t="shared" ca="1" si="393"/>
        <v>210</v>
      </c>
      <c r="BS8">
        <f t="shared" ca="1" si="393"/>
        <v>679</v>
      </c>
      <c r="BT8">
        <f t="shared" ca="1" si="393"/>
        <v>782</v>
      </c>
      <c r="BU8">
        <f t="shared" ca="1" si="393"/>
        <v>484</v>
      </c>
      <c r="BV8">
        <f t="shared" ca="1" si="393"/>
        <v>251</v>
      </c>
      <c r="BW8">
        <f t="shared" ca="1" si="393"/>
        <v>616</v>
      </c>
      <c r="BX8">
        <f t="shared" ca="1" si="393"/>
        <v>88</v>
      </c>
      <c r="BY8">
        <f t="shared" ca="1" si="393"/>
        <v>471</v>
      </c>
      <c r="BZ8">
        <f t="shared" ca="1" si="393"/>
        <v>98</v>
      </c>
      <c r="CA8">
        <f t="shared" ca="1" si="393"/>
        <v>160</v>
      </c>
      <c r="CB8">
        <f t="shared" ca="1" si="393"/>
        <v>213</v>
      </c>
      <c r="CC8">
        <f t="shared" ca="1" si="393"/>
        <v>266</v>
      </c>
      <c r="CD8">
        <f t="shared" ca="1" si="393"/>
        <v>450</v>
      </c>
      <c r="CE8">
        <f t="shared" ca="1" si="393"/>
        <v>641</v>
      </c>
      <c r="CF8">
        <f t="shared" ca="1" si="393"/>
        <v>787</v>
      </c>
      <c r="CG8">
        <f t="shared" ca="1" si="393"/>
        <v>432</v>
      </c>
      <c r="CH8">
        <f t="shared" ca="1" si="393"/>
        <v>349</v>
      </c>
      <c r="CI8">
        <f t="shared" ca="1" si="393"/>
        <v>907</v>
      </c>
      <c r="CJ8">
        <f t="shared" ca="1" si="393"/>
        <v>353</v>
      </c>
      <c r="CK8">
        <f t="shared" ca="1" si="393"/>
        <v>872</v>
      </c>
      <c r="CL8">
        <f t="shared" ca="1" si="393"/>
        <v>257</v>
      </c>
      <c r="CM8">
        <f t="shared" ca="1" si="393"/>
        <v>904</v>
      </c>
      <c r="CN8">
        <f t="shared" ca="1" si="393"/>
        <v>37</v>
      </c>
      <c r="CO8">
        <f t="shared" ca="1" si="393"/>
        <v>657</v>
      </c>
      <c r="CP8">
        <f t="shared" ca="1" si="393"/>
        <v>992</v>
      </c>
      <c r="CQ8">
        <f t="shared" ca="1" si="393"/>
        <v>40</v>
      </c>
      <c r="CR8">
        <f t="shared" ca="1" si="393"/>
        <v>933</v>
      </c>
      <c r="CS8">
        <f t="shared" ca="1" si="393"/>
        <v>826</v>
      </c>
      <c r="CT8">
        <f t="shared" ca="1" si="393"/>
        <v>762</v>
      </c>
      <c r="CU8">
        <f t="shared" ca="1" si="393"/>
        <v>469</v>
      </c>
      <c r="CV8">
        <f t="shared" ca="1" si="393"/>
        <v>884</v>
      </c>
      <c r="CW8">
        <f t="shared" ca="1" si="393"/>
        <v>975</v>
      </c>
      <c r="CX8">
        <f t="shared" ca="1" si="393"/>
        <v>776</v>
      </c>
      <c r="CY8">
        <f t="shared" ca="1" si="393"/>
        <v>204</v>
      </c>
      <c r="CZ8">
        <f t="shared" ca="1" si="393"/>
        <v>877</v>
      </c>
      <c r="DA8">
        <f t="shared" ca="1" si="393"/>
        <v>753</v>
      </c>
      <c r="DB8">
        <f t="shared" ca="1" si="393"/>
        <v>323</v>
      </c>
      <c r="DC8">
        <f t="shared" ca="1" si="393"/>
        <v>431</v>
      </c>
      <c r="DD8">
        <f t="shared" ca="1" si="393"/>
        <v>146</v>
      </c>
      <c r="DE8">
        <f t="shared" ca="1" si="393"/>
        <v>116</v>
      </c>
      <c r="DF8">
        <f t="shared" ca="1" si="393"/>
        <v>915</v>
      </c>
      <c r="DG8">
        <f t="shared" ca="1" si="393"/>
        <v>530</v>
      </c>
      <c r="DH8">
        <f t="shared" ca="1" si="393"/>
        <v>566</v>
      </c>
      <c r="DI8">
        <f t="shared" ca="1" si="393"/>
        <v>658</v>
      </c>
      <c r="DJ8">
        <f t="shared" ca="1" si="393"/>
        <v>343</v>
      </c>
      <c r="DK8">
        <f t="shared" ca="1" si="393"/>
        <v>299</v>
      </c>
      <c r="DL8">
        <f t="shared" ca="1" si="393"/>
        <v>791</v>
      </c>
      <c r="DM8">
        <f t="shared" ca="1" si="393"/>
        <v>101</v>
      </c>
      <c r="DN8">
        <f t="shared" ca="1" si="393"/>
        <v>292</v>
      </c>
      <c r="DO8">
        <f t="shared" ca="1" si="393"/>
        <v>440</v>
      </c>
      <c r="DP8">
        <f t="shared" ca="1" si="393"/>
        <v>640</v>
      </c>
      <c r="DQ8">
        <f t="shared" ca="1" si="393"/>
        <v>851</v>
      </c>
      <c r="DR8">
        <f t="shared" ca="1" si="393"/>
        <v>395</v>
      </c>
      <c r="DS8">
        <f t="shared" ca="1" si="393"/>
        <v>552</v>
      </c>
      <c r="DT8">
        <f t="shared" ca="1" si="393"/>
        <v>557</v>
      </c>
      <c r="DU8">
        <f t="shared" ref="DU8:GF11" ca="1" si="521">RANDBETWEEN(1,1000)</f>
        <v>189</v>
      </c>
      <c r="DV8">
        <f t="shared" ca="1" si="521"/>
        <v>738</v>
      </c>
      <c r="DW8">
        <f t="shared" ca="1" si="521"/>
        <v>967</v>
      </c>
      <c r="DX8">
        <f t="shared" ca="1" si="521"/>
        <v>526</v>
      </c>
      <c r="DY8">
        <f t="shared" ca="1" si="521"/>
        <v>346</v>
      </c>
      <c r="DZ8">
        <f t="shared" ca="1" si="521"/>
        <v>818</v>
      </c>
      <c r="EA8">
        <f t="shared" ca="1" si="521"/>
        <v>689</v>
      </c>
      <c r="EB8">
        <f t="shared" ca="1" si="521"/>
        <v>589</v>
      </c>
      <c r="EC8">
        <f t="shared" ca="1" si="521"/>
        <v>387</v>
      </c>
      <c r="ED8">
        <f t="shared" ca="1" si="521"/>
        <v>49</v>
      </c>
      <c r="EE8">
        <f t="shared" ca="1" si="521"/>
        <v>481</v>
      </c>
      <c r="EF8">
        <f t="shared" ca="1" si="521"/>
        <v>479</v>
      </c>
      <c r="EG8">
        <f t="shared" ca="1" si="521"/>
        <v>706</v>
      </c>
      <c r="EH8">
        <f t="shared" ca="1" si="521"/>
        <v>86</v>
      </c>
      <c r="EI8">
        <f t="shared" ca="1" si="521"/>
        <v>738</v>
      </c>
      <c r="EJ8">
        <f t="shared" ca="1" si="521"/>
        <v>392</v>
      </c>
      <c r="EK8">
        <f t="shared" ca="1" si="521"/>
        <v>377</v>
      </c>
      <c r="EL8">
        <f t="shared" ca="1" si="521"/>
        <v>227</v>
      </c>
      <c r="EM8">
        <f t="shared" ca="1" si="521"/>
        <v>434</v>
      </c>
      <c r="EN8">
        <f t="shared" ca="1" si="521"/>
        <v>821</v>
      </c>
      <c r="EO8">
        <f t="shared" ca="1" si="521"/>
        <v>854</v>
      </c>
      <c r="EP8">
        <f t="shared" ca="1" si="521"/>
        <v>992</v>
      </c>
      <c r="EQ8">
        <f t="shared" ca="1" si="521"/>
        <v>471</v>
      </c>
      <c r="ER8">
        <f t="shared" ca="1" si="521"/>
        <v>693</v>
      </c>
      <c r="ES8">
        <f t="shared" ca="1" si="521"/>
        <v>406</v>
      </c>
      <c r="ET8">
        <f t="shared" ca="1" si="521"/>
        <v>380</v>
      </c>
      <c r="EU8">
        <f t="shared" ca="1" si="521"/>
        <v>911</v>
      </c>
      <c r="EV8">
        <f t="shared" ca="1" si="521"/>
        <v>628</v>
      </c>
      <c r="EW8">
        <f t="shared" ca="1" si="521"/>
        <v>417</v>
      </c>
      <c r="EX8">
        <f t="shared" ca="1" si="521"/>
        <v>365</v>
      </c>
      <c r="EY8">
        <f t="shared" ca="1" si="521"/>
        <v>177</v>
      </c>
      <c r="EZ8">
        <f t="shared" ca="1" si="521"/>
        <v>459</v>
      </c>
      <c r="FA8">
        <f t="shared" ca="1" si="521"/>
        <v>916</v>
      </c>
      <c r="FB8">
        <f t="shared" ca="1" si="521"/>
        <v>421</v>
      </c>
      <c r="FC8">
        <f t="shared" ca="1" si="521"/>
        <v>487</v>
      </c>
      <c r="FD8">
        <f t="shared" ca="1" si="521"/>
        <v>35</v>
      </c>
      <c r="FE8">
        <f t="shared" ca="1" si="521"/>
        <v>451</v>
      </c>
      <c r="FF8">
        <f t="shared" ca="1" si="521"/>
        <v>97</v>
      </c>
      <c r="FG8">
        <f t="shared" ca="1" si="521"/>
        <v>969</v>
      </c>
      <c r="FH8">
        <f t="shared" ca="1" si="521"/>
        <v>357</v>
      </c>
      <c r="FI8">
        <f t="shared" ca="1" si="521"/>
        <v>618</v>
      </c>
      <c r="FJ8">
        <f t="shared" ca="1" si="521"/>
        <v>318</v>
      </c>
      <c r="FK8">
        <f t="shared" ca="1" si="521"/>
        <v>866</v>
      </c>
      <c r="FL8">
        <f t="shared" ca="1" si="521"/>
        <v>704</v>
      </c>
      <c r="FM8">
        <f t="shared" ca="1" si="521"/>
        <v>618</v>
      </c>
      <c r="FN8">
        <f t="shared" ca="1" si="521"/>
        <v>306</v>
      </c>
      <c r="FO8">
        <f t="shared" ca="1" si="521"/>
        <v>302</v>
      </c>
      <c r="FP8">
        <f t="shared" ca="1" si="521"/>
        <v>781</v>
      </c>
      <c r="FQ8">
        <f t="shared" ca="1" si="521"/>
        <v>849</v>
      </c>
      <c r="FR8">
        <f t="shared" ca="1" si="521"/>
        <v>107</v>
      </c>
      <c r="FS8">
        <f t="shared" ca="1" si="521"/>
        <v>795</v>
      </c>
      <c r="FT8">
        <f t="shared" ca="1" si="521"/>
        <v>635</v>
      </c>
      <c r="FU8">
        <f t="shared" ca="1" si="521"/>
        <v>977</v>
      </c>
      <c r="FV8">
        <f t="shared" ca="1" si="521"/>
        <v>118</v>
      </c>
      <c r="FW8">
        <f t="shared" ca="1" si="521"/>
        <v>43</v>
      </c>
      <c r="FX8">
        <f t="shared" ca="1" si="521"/>
        <v>931</v>
      </c>
      <c r="FY8">
        <f t="shared" ca="1" si="521"/>
        <v>593</v>
      </c>
      <c r="FZ8">
        <f t="shared" ca="1" si="521"/>
        <v>495</v>
      </c>
      <c r="GA8">
        <f t="shared" ca="1" si="521"/>
        <v>999</v>
      </c>
      <c r="GB8">
        <f t="shared" ca="1" si="521"/>
        <v>980</v>
      </c>
      <c r="GC8">
        <f t="shared" ca="1" si="521"/>
        <v>278</v>
      </c>
      <c r="GD8">
        <f t="shared" ca="1" si="521"/>
        <v>919</v>
      </c>
      <c r="GE8">
        <f t="shared" ca="1" si="521"/>
        <v>225</v>
      </c>
      <c r="GF8">
        <f t="shared" ca="1" si="521"/>
        <v>482</v>
      </c>
      <c r="GG8">
        <f t="shared" ca="1" si="2"/>
        <v>372</v>
      </c>
      <c r="GH8">
        <f t="shared" ca="1" si="394"/>
        <v>303</v>
      </c>
      <c r="GI8">
        <f t="shared" ca="1" si="394"/>
        <v>581</v>
      </c>
      <c r="GJ8">
        <f t="shared" ca="1" si="394"/>
        <v>896</v>
      </c>
      <c r="GK8">
        <f t="shared" ca="1" si="394"/>
        <v>399</v>
      </c>
      <c r="GL8">
        <f t="shared" ca="1" si="394"/>
        <v>41</v>
      </c>
      <c r="GM8">
        <f t="shared" ca="1" si="394"/>
        <v>735</v>
      </c>
      <c r="GN8">
        <f t="shared" ca="1" si="394"/>
        <v>48</v>
      </c>
      <c r="GO8">
        <f t="shared" ca="1" si="394"/>
        <v>159</v>
      </c>
      <c r="GP8">
        <f t="shared" ca="1" si="394"/>
        <v>476</v>
      </c>
      <c r="GQ8">
        <f t="shared" ca="1" si="394"/>
        <v>798</v>
      </c>
      <c r="GR8">
        <f t="shared" ca="1" si="394"/>
        <v>362</v>
      </c>
      <c r="GS8">
        <f t="shared" ca="1" si="394"/>
        <v>52</v>
      </c>
      <c r="GT8">
        <f t="shared" ca="1" si="394"/>
        <v>653</v>
      </c>
      <c r="GU8">
        <f t="shared" ca="1" si="394"/>
        <v>400</v>
      </c>
      <c r="GV8">
        <f t="shared" ca="1" si="394"/>
        <v>30</v>
      </c>
      <c r="GW8">
        <f t="shared" ca="1" si="394"/>
        <v>29</v>
      </c>
      <c r="GX8">
        <f t="shared" ca="1" si="394"/>
        <v>483</v>
      </c>
      <c r="GY8">
        <f t="shared" ca="1" si="394"/>
        <v>196</v>
      </c>
      <c r="GZ8">
        <f t="shared" ca="1" si="394"/>
        <v>301</v>
      </c>
      <c r="HA8">
        <f t="shared" ca="1" si="394"/>
        <v>617</v>
      </c>
      <c r="HB8">
        <f t="shared" ca="1" si="394"/>
        <v>409</v>
      </c>
      <c r="HC8">
        <f t="shared" ca="1" si="394"/>
        <v>677</v>
      </c>
      <c r="HD8">
        <f t="shared" ca="1" si="394"/>
        <v>536</v>
      </c>
      <c r="HE8">
        <f t="shared" ca="1" si="394"/>
        <v>805</v>
      </c>
      <c r="HF8">
        <f t="shared" ca="1" si="394"/>
        <v>846</v>
      </c>
      <c r="HG8">
        <f t="shared" ca="1" si="394"/>
        <v>610</v>
      </c>
      <c r="HH8">
        <f t="shared" ca="1" si="394"/>
        <v>160</v>
      </c>
      <c r="HI8">
        <f t="shared" ca="1" si="394"/>
        <v>439</v>
      </c>
      <c r="HJ8">
        <f t="shared" ca="1" si="394"/>
        <v>635</v>
      </c>
      <c r="HK8">
        <f t="shared" ca="1" si="394"/>
        <v>334</v>
      </c>
      <c r="HL8">
        <f t="shared" ca="1" si="394"/>
        <v>593</v>
      </c>
      <c r="HM8">
        <f t="shared" ca="1" si="394"/>
        <v>145</v>
      </c>
      <c r="HN8">
        <f t="shared" ca="1" si="394"/>
        <v>410</v>
      </c>
      <c r="HO8">
        <f t="shared" ca="1" si="394"/>
        <v>494</v>
      </c>
      <c r="HP8">
        <f t="shared" ca="1" si="394"/>
        <v>396</v>
      </c>
      <c r="HQ8">
        <f t="shared" ca="1" si="394"/>
        <v>85</v>
      </c>
      <c r="HR8">
        <f t="shared" ca="1" si="394"/>
        <v>602</v>
      </c>
      <c r="HS8">
        <f t="shared" ca="1" si="394"/>
        <v>591</v>
      </c>
      <c r="HT8">
        <f t="shared" ca="1" si="394"/>
        <v>333</v>
      </c>
      <c r="HU8">
        <f t="shared" ca="1" si="394"/>
        <v>156</v>
      </c>
      <c r="HV8">
        <f t="shared" ca="1" si="394"/>
        <v>60</v>
      </c>
      <c r="HW8">
        <f t="shared" ca="1" si="394"/>
        <v>247</v>
      </c>
      <c r="HX8">
        <f t="shared" ca="1" si="394"/>
        <v>639</v>
      </c>
      <c r="HY8">
        <f t="shared" ca="1" si="394"/>
        <v>114</v>
      </c>
      <c r="HZ8">
        <f t="shared" ca="1" si="394"/>
        <v>328</v>
      </c>
      <c r="IA8">
        <f t="shared" ca="1" si="394"/>
        <v>30</v>
      </c>
      <c r="IB8">
        <f t="shared" ca="1" si="394"/>
        <v>898</v>
      </c>
      <c r="IC8">
        <f t="shared" ca="1" si="394"/>
        <v>820</v>
      </c>
      <c r="ID8">
        <f t="shared" ca="1" si="394"/>
        <v>604</v>
      </c>
      <c r="IE8">
        <f t="shared" ca="1" si="394"/>
        <v>216</v>
      </c>
      <c r="IF8">
        <f t="shared" ca="1" si="394"/>
        <v>657</v>
      </c>
      <c r="IG8">
        <f t="shared" ca="1" si="394"/>
        <v>188</v>
      </c>
      <c r="IH8">
        <f t="shared" ca="1" si="394"/>
        <v>429</v>
      </c>
      <c r="II8">
        <f t="shared" ca="1" si="394"/>
        <v>207</v>
      </c>
      <c r="IJ8">
        <f t="shared" ca="1" si="394"/>
        <v>184</v>
      </c>
      <c r="IK8">
        <f t="shared" ca="1" si="394"/>
        <v>155</v>
      </c>
      <c r="IL8">
        <f t="shared" ca="1" si="394"/>
        <v>643</v>
      </c>
      <c r="IM8">
        <f t="shared" ca="1" si="394"/>
        <v>827</v>
      </c>
      <c r="IN8">
        <f t="shared" ca="1" si="394"/>
        <v>692</v>
      </c>
      <c r="IO8">
        <f t="shared" ca="1" si="394"/>
        <v>396</v>
      </c>
      <c r="IP8">
        <f t="shared" ca="1" si="394"/>
        <v>266</v>
      </c>
      <c r="IQ8">
        <f t="shared" ca="1" si="394"/>
        <v>877</v>
      </c>
      <c r="IR8">
        <f t="shared" ca="1" si="394"/>
        <v>231</v>
      </c>
      <c r="IS8">
        <f t="shared" ref="IS8:LD11" ca="1" si="522">RANDBETWEEN(1,1000)</f>
        <v>680</v>
      </c>
      <c r="IT8">
        <f t="shared" ca="1" si="522"/>
        <v>858</v>
      </c>
      <c r="IU8">
        <f t="shared" ca="1" si="522"/>
        <v>445</v>
      </c>
      <c r="IV8">
        <f t="shared" ca="1" si="522"/>
        <v>262</v>
      </c>
      <c r="IW8">
        <f t="shared" ca="1" si="522"/>
        <v>896</v>
      </c>
      <c r="IX8">
        <f t="shared" ca="1" si="522"/>
        <v>847</v>
      </c>
      <c r="IY8">
        <f t="shared" ca="1" si="522"/>
        <v>219</v>
      </c>
      <c r="IZ8">
        <f t="shared" ca="1" si="522"/>
        <v>834</v>
      </c>
      <c r="JA8">
        <f t="shared" ca="1" si="522"/>
        <v>414</v>
      </c>
      <c r="JB8">
        <f t="shared" ca="1" si="522"/>
        <v>842</v>
      </c>
      <c r="JC8">
        <f t="shared" ca="1" si="522"/>
        <v>93</v>
      </c>
      <c r="JD8">
        <f t="shared" ca="1" si="522"/>
        <v>398</v>
      </c>
      <c r="JE8">
        <f t="shared" ca="1" si="522"/>
        <v>375</v>
      </c>
      <c r="JF8">
        <f t="shared" ca="1" si="522"/>
        <v>300</v>
      </c>
      <c r="JG8">
        <f t="shared" ca="1" si="522"/>
        <v>75</v>
      </c>
      <c r="JH8">
        <f t="shared" ca="1" si="522"/>
        <v>951</v>
      </c>
      <c r="JI8">
        <f t="shared" ca="1" si="522"/>
        <v>822</v>
      </c>
      <c r="JJ8">
        <f t="shared" ca="1" si="522"/>
        <v>706</v>
      </c>
      <c r="JK8">
        <f t="shared" ca="1" si="522"/>
        <v>163</v>
      </c>
      <c r="JL8">
        <f t="shared" ca="1" si="522"/>
        <v>915</v>
      </c>
      <c r="JM8">
        <f t="shared" ca="1" si="522"/>
        <v>531</v>
      </c>
      <c r="JN8">
        <f t="shared" ca="1" si="522"/>
        <v>953</v>
      </c>
      <c r="JO8">
        <f t="shared" ca="1" si="522"/>
        <v>504</v>
      </c>
      <c r="JP8">
        <f t="shared" ca="1" si="522"/>
        <v>20</v>
      </c>
      <c r="JQ8">
        <f t="shared" ca="1" si="522"/>
        <v>68</v>
      </c>
      <c r="JR8">
        <f t="shared" ca="1" si="522"/>
        <v>809</v>
      </c>
      <c r="JS8">
        <f t="shared" ca="1" si="522"/>
        <v>623</v>
      </c>
      <c r="JT8">
        <f t="shared" ca="1" si="522"/>
        <v>655</v>
      </c>
      <c r="JU8">
        <f t="shared" ca="1" si="522"/>
        <v>60</v>
      </c>
      <c r="JV8">
        <f t="shared" ca="1" si="522"/>
        <v>345</v>
      </c>
      <c r="JW8">
        <f t="shared" ca="1" si="522"/>
        <v>28</v>
      </c>
      <c r="JX8">
        <f t="shared" ca="1" si="522"/>
        <v>643</v>
      </c>
      <c r="JY8">
        <f t="shared" ca="1" si="522"/>
        <v>174</v>
      </c>
      <c r="JZ8">
        <f t="shared" ca="1" si="522"/>
        <v>76</v>
      </c>
      <c r="KA8">
        <f t="shared" ca="1" si="522"/>
        <v>312</v>
      </c>
      <c r="KB8">
        <f t="shared" ca="1" si="522"/>
        <v>173</v>
      </c>
      <c r="KC8">
        <f t="shared" ca="1" si="522"/>
        <v>306</v>
      </c>
      <c r="KD8">
        <f t="shared" ca="1" si="522"/>
        <v>876</v>
      </c>
      <c r="KE8">
        <f t="shared" ca="1" si="522"/>
        <v>625</v>
      </c>
      <c r="KF8">
        <f t="shared" ca="1" si="522"/>
        <v>988</v>
      </c>
      <c r="KG8">
        <f t="shared" ca="1" si="522"/>
        <v>242</v>
      </c>
      <c r="KH8">
        <f t="shared" ca="1" si="522"/>
        <v>440</v>
      </c>
      <c r="KI8">
        <f t="shared" ca="1" si="522"/>
        <v>323</v>
      </c>
      <c r="KJ8">
        <f t="shared" ca="1" si="522"/>
        <v>160</v>
      </c>
      <c r="KK8">
        <f t="shared" ca="1" si="522"/>
        <v>544</v>
      </c>
      <c r="KL8">
        <f t="shared" ca="1" si="522"/>
        <v>112</v>
      </c>
      <c r="KM8">
        <f t="shared" ca="1" si="522"/>
        <v>397</v>
      </c>
      <c r="KN8">
        <f t="shared" ca="1" si="522"/>
        <v>545</v>
      </c>
      <c r="KO8">
        <f t="shared" ca="1" si="522"/>
        <v>467</v>
      </c>
      <c r="KP8">
        <f t="shared" ca="1" si="522"/>
        <v>639</v>
      </c>
      <c r="KQ8">
        <f t="shared" ca="1" si="522"/>
        <v>551</v>
      </c>
      <c r="KR8">
        <f t="shared" ca="1" si="522"/>
        <v>735</v>
      </c>
      <c r="KS8">
        <f t="shared" ca="1" si="522"/>
        <v>269</v>
      </c>
      <c r="KT8">
        <f t="shared" ca="1" si="522"/>
        <v>460</v>
      </c>
      <c r="KU8">
        <f t="shared" ca="1" si="522"/>
        <v>942</v>
      </c>
      <c r="KV8">
        <f t="shared" ca="1" si="522"/>
        <v>69</v>
      </c>
      <c r="KW8">
        <f t="shared" ca="1" si="522"/>
        <v>401</v>
      </c>
      <c r="KX8">
        <f t="shared" ca="1" si="522"/>
        <v>521</v>
      </c>
      <c r="KY8">
        <f t="shared" ca="1" si="522"/>
        <v>541</v>
      </c>
      <c r="KZ8">
        <f t="shared" ca="1" si="522"/>
        <v>358</v>
      </c>
      <c r="LA8">
        <f t="shared" ca="1" si="522"/>
        <v>747</v>
      </c>
      <c r="LB8">
        <f t="shared" ca="1" si="522"/>
        <v>125</v>
      </c>
      <c r="LC8">
        <f t="shared" ca="1" si="522"/>
        <v>880</v>
      </c>
      <c r="LD8">
        <f t="shared" ca="1" si="522"/>
        <v>281</v>
      </c>
      <c r="LE8">
        <f t="shared" ca="1" si="4"/>
        <v>885</v>
      </c>
      <c r="LF8">
        <f t="shared" ca="1" si="395"/>
        <v>848</v>
      </c>
      <c r="LG8">
        <f t="shared" ca="1" si="395"/>
        <v>949</v>
      </c>
      <c r="LH8">
        <f t="shared" ca="1" si="395"/>
        <v>715</v>
      </c>
      <c r="LI8">
        <f t="shared" ca="1" si="395"/>
        <v>72</v>
      </c>
      <c r="LJ8">
        <f t="shared" ca="1" si="395"/>
        <v>217</v>
      </c>
      <c r="LK8">
        <f t="shared" ca="1" si="395"/>
        <v>280</v>
      </c>
      <c r="LL8">
        <f t="shared" ca="1" si="395"/>
        <v>130</v>
      </c>
      <c r="LM8">
        <f t="shared" ca="1" si="395"/>
        <v>326</v>
      </c>
      <c r="LN8">
        <f t="shared" ca="1" si="395"/>
        <v>900</v>
      </c>
      <c r="LO8">
        <f t="shared" ca="1" si="395"/>
        <v>130</v>
      </c>
      <c r="LP8">
        <f t="shared" ca="1" si="395"/>
        <v>10</v>
      </c>
      <c r="LQ8">
        <f t="shared" ca="1" si="395"/>
        <v>832</v>
      </c>
      <c r="LR8">
        <f t="shared" ca="1" si="395"/>
        <v>72</v>
      </c>
      <c r="LS8">
        <f t="shared" ca="1" si="395"/>
        <v>471</v>
      </c>
      <c r="LT8">
        <f t="shared" ca="1" si="395"/>
        <v>6</v>
      </c>
      <c r="LU8">
        <f t="shared" ca="1" si="395"/>
        <v>479</v>
      </c>
      <c r="LV8">
        <f t="shared" ca="1" si="395"/>
        <v>265</v>
      </c>
      <c r="LW8">
        <f t="shared" ca="1" si="395"/>
        <v>489</v>
      </c>
      <c r="LX8">
        <f t="shared" ca="1" si="395"/>
        <v>687</v>
      </c>
      <c r="LY8">
        <f t="shared" ca="1" si="395"/>
        <v>497</v>
      </c>
      <c r="LZ8">
        <f t="shared" ca="1" si="395"/>
        <v>491</v>
      </c>
      <c r="MA8">
        <f t="shared" ca="1" si="395"/>
        <v>781</v>
      </c>
      <c r="MB8">
        <f t="shared" ca="1" si="395"/>
        <v>610</v>
      </c>
      <c r="MC8">
        <f t="shared" ca="1" si="395"/>
        <v>763</v>
      </c>
      <c r="MD8">
        <f t="shared" ca="1" si="395"/>
        <v>980</v>
      </c>
      <c r="ME8">
        <f t="shared" ca="1" si="395"/>
        <v>190</v>
      </c>
      <c r="MF8">
        <f t="shared" ca="1" si="395"/>
        <v>908</v>
      </c>
      <c r="MG8">
        <f t="shared" ca="1" si="395"/>
        <v>518</v>
      </c>
      <c r="MH8">
        <f t="shared" ca="1" si="395"/>
        <v>782</v>
      </c>
      <c r="MI8">
        <f t="shared" ca="1" si="395"/>
        <v>832</v>
      </c>
      <c r="MJ8">
        <f t="shared" ca="1" si="395"/>
        <v>881</v>
      </c>
      <c r="MK8">
        <f t="shared" ca="1" si="395"/>
        <v>971</v>
      </c>
      <c r="ML8">
        <f t="shared" ca="1" si="395"/>
        <v>632</v>
      </c>
      <c r="MM8">
        <f t="shared" ca="1" si="395"/>
        <v>163</v>
      </c>
      <c r="MN8">
        <f t="shared" ca="1" si="395"/>
        <v>59</v>
      </c>
      <c r="MO8">
        <f t="shared" ca="1" si="395"/>
        <v>881</v>
      </c>
      <c r="MP8">
        <f t="shared" ca="1" si="395"/>
        <v>545</v>
      </c>
      <c r="MQ8">
        <f t="shared" ca="1" si="395"/>
        <v>731</v>
      </c>
      <c r="MR8">
        <f t="shared" ca="1" si="395"/>
        <v>145</v>
      </c>
      <c r="MS8">
        <f t="shared" ca="1" si="395"/>
        <v>729</v>
      </c>
      <c r="MT8">
        <f t="shared" ca="1" si="395"/>
        <v>587</v>
      </c>
      <c r="MU8">
        <f t="shared" ca="1" si="395"/>
        <v>990</v>
      </c>
      <c r="MV8">
        <f t="shared" ca="1" si="395"/>
        <v>910</v>
      </c>
      <c r="MW8">
        <f t="shared" ca="1" si="395"/>
        <v>125</v>
      </c>
      <c r="MX8">
        <f t="shared" ca="1" si="395"/>
        <v>899</v>
      </c>
      <c r="MY8">
        <f t="shared" ca="1" si="395"/>
        <v>630</v>
      </c>
      <c r="MZ8">
        <f t="shared" ca="1" si="395"/>
        <v>367</v>
      </c>
      <c r="NA8">
        <f t="shared" ca="1" si="395"/>
        <v>400</v>
      </c>
      <c r="NB8">
        <f t="shared" ca="1" si="395"/>
        <v>690</v>
      </c>
      <c r="NC8">
        <f t="shared" ca="1" si="395"/>
        <v>568</v>
      </c>
      <c r="ND8">
        <f t="shared" ca="1" si="395"/>
        <v>954</v>
      </c>
      <c r="NE8">
        <f t="shared" ca="1" si="395"/>
        <v>872</v>
      </c>
      <c r="NF8">
        <f t="shared" ca="1" si="395"/>
        <v>454</v>
      </c>
      <c r="NG8">
        <f t="shared" ca="1" si="395"/>
        <v>434</v>
      </c>
      <c r="NH8">
        <f t="shared" ca="1" si="395"/>
        <v>634</v>
      </c>
      <c r="NI8">
        <f t="shared" ca="1" si="395"/>
        <v>890</v>
      </c>
      <c r="NJ8">
        <f t="shared" ca="1" si="395"/>
        <v>798</v>
      </c>
      <c r="NK8">
        <f t="shared" ca="1" si="395"/>
        <v>864</v>
      </c>
      <c r="NL8">
        <f t="shared" ca="1" si="395"/>
        <v>938</v>
      </c>
      <c r="NM8">
        <f t="shared" ca="1" si="395"/>
        <v>501</v>
      </c>
      <c r="NN8">
        <f t="shared" ca="1" si="395"/>
        <v>208</v>
      </c>
      <c r="NO8">
        <f t="shared" ca="1" si="395"/>
        <v>262</v>
      </c>
      <c r="NP8">
        <f t="shared" ca="1" si="395"/>
        <v>233</v>
      </c>
      <c r="NQ8">
        <f t="shared" ref="NQ8:QB11" ca="1" si="523">RANDBETWEEN(1,1000)</f>
        <v>214</v>
      </c>
      <c r="NR8">
        <f t="shared" ca="1" si="523"/>
        <v>801</v>
      </c>
      <c r="NS8">
        <f t="shared" ca="1" si="523"/>
        <v>229</v>
      </c>
      <c r="NT8">
        <f t="shared" ca="1" si="523"/>
        <v>627</v>
      </c>
      <c r="NU8">
        <f t="shared" ca="1" si="523"/>
        <v>297</v>
      </c>
      <c r="NV8">
        <f t="shared" ca="1" si="523"/>
        <v>950</v>
      </c>
      <c r="NW8">
        <f t="shared" ca="1" si="523"/>
        <v>12</v>
      </c>
      <c r="NX8">
        <f t="shared" ca="1" si="523"/>
        <v>965</v>
      </c>
      <c r="NY8">
        <f t="shared" ca="1" si="523"/>
        <v>934</v>
      </c>
      <c r="NZ8">
        <f t="shared" ca="1" si="523"/>
        <v>6</v>
      </c>
      <c r="OA8">
        <f t="shared" ca="1" si="523"/>
        <v>813</v>
      </c>
      <c r="OB8">
        <f t="shared" ca="1" si="523"/>
        <v>97</v>
      </c>
      <c r="OC8">
        <f t="shared" ca="1" si="523"/>
        <v>1</v>
      </c>
      <c r="OD8">
        <f t="shared" ca="1" si="523"/>
        <v>251</v>
      </c>
      <c r="OE8">
        <f t="shared" ca="1" si="523"/>
        <v>430</v>
      </c>
      <c r="OF8">
        <f t="shared" ca="1" si="523"/>
        <v>63</v>
      </c>
      <c r="OG8">
        <f t="shared" ca="1" si="523"/>
        <v>650</v>
      </c>
      <c r="OH8">
        <f t="shared" ca="1" si="523"/>
        <v>256</v>
      </c>
      <c r="OI8">
        <f t="shared" ca="1" si="523"/>
        <v>315</v>
      </c>
      <c r="OJ8">
        <f t="shared" ca="1" si="523"/>
        <v>581</v>
      </c>
      <c r="OK8">
        <f t="shared" ca="1" si="523"/>
        <v>710</v>
      </c>
      <c r="OL8">
        <f t="shared" ca="1" si="523"/>
        <v>553</v>
      </c>
      <c r="OM8">
        <f t="shared" ca="1" si="523"/>
        <v>343</v>
      </c>
      <c r="ON8">
        <f t="shared" ca="1" si="523"/>
        <v>926</v>
      </c>
      <c r="OO8">
        <f t="shared" ca="1" si="523"/>
        <v>410</v>
      </c>
      <c r="OP8">
        <f t="shared" ca="1" si="523"/>
        <v>547</v>
      </c>
      <c r="OQ8">
        <f t="shared" ca="1" si="523"/>
        <v>607</v>
      </c>
      <c r="OR8">
        <f t="shared" ca="1" si="523"/>
        <v>627</v>
      </c>
      <c r="OS8">
        <f t="shared" ca="1" si="523"/>
        <v>515</v>
      </c>
      <c r="OT8">
        <f t="shared" ca="1" si="523"/>
        <v>27</v>
      </c>
      <c r="OU8">
        <f t="shared" ca="1" si="523"/>
        <v>589</v>
      </c>
      <c r="OV8">
        <f t="shared" ca="1" si="523"/>
        <v>446</v>
      </c>
      <c r="OW8">
        <f t="shared" ca="1" si="523"/>
        <v>543</v>
      </c>
      <c r="OX8">
        <f t="shared" ca="1" si="523"/>
        <v>265</v>
      </c>
      <c r="OY8">
        <f t="shared" ca="1" si="523"/>
        <v>712</v>
      </c>
      <c r="OZ8">
        <f t="shared" ca="1" si="523"/>
        <v>734</v>
      </c>
      <c r="PA8">
        <f t="shared" ca="1" si="523"/>
        <v>812</v>
      </c>
      <c r="PB8">
        <f t="shared" ca="1" si="523"/>
        <v>43</v>
      </c>
      <c r="PC8">
        <f t="shared" ca="1" si="523"/>
        <v>855</v>
      </c>
      <c r="PD8">
        <f t="shared" ca="1" si="523"/>
        <v>18</v>
      </c>
      <c r="PE8">
        <f t="shared" ca="1" si="523"/>
        <v>571</v>
      </c>
      <c r="PF8">
        <f t="shared" ca="1" si="523"/>
        <v>637</v>
      </c>
      <c r="PG8">
        <f t="shared" ca="1" si="523"/>
        <v>287</v>
      </c>
      <c r="PH8">
        <f t="shared" ca="1" si="523"/>
        <v>433</v>
      </c>
      <c r="PI8">
        <f t="shared" ca="1" si="523"/>
        <v>218</v>
      </c>
      <c r="PJ8">
        <f t="shared" ca="1" si="523"/>
        <v>36</v>
      </c>
      <c r="PK8">
        <f t="shared" ca="1" si="523"/>
        <v>943</v>
      </c>
      <c r="PL8">
        <f t="shared" ca="1" si="523"/>
        <v>138</v>
      </c>
      <c r="PM8">
        <f t="shared" ca="1" si="523"/>
        <v>211</v>
      </c>
      <c r="PN8">
        <f t="shared" ca="1" si="523"/>
        <v>267</v>
      </c>
      <c r="PO8">
        <f t="shared" ca="1" si="523"/>
        <v>6</v>
      </c>
      <c r="PP8">
        <f t="shared" ca="1" si="523"/>
        <v>510</v>
      </c>
      <c r="PQ8">
        <f t="shared" ca="1" si="523"/>
        <v>301</v>
      </c>
      <c r="PR8">
        <f t="shared" ca="1" si="523"/>
        <v>529</v>
      </c>
      <c r="PS8">
        <f t="shared" ca="1" si="523"/>
        <v>800</v>
      </c>
      <c r="PT8">
        <f t="shared" ca="1" si="523"/>
        <v>777</v>
      </c>
      <c r="PU8">
        <f t="shared" ca="1" si="523"/>
        <v>685</v>
      </c>
      <c r="PV8">
        <f t="shared" ca="1" si="523"/>
        <v>976</v>
      </c>
      <c r="PW8">
        <f t="shared" ca="1" si="523"/>
        <v>279</v>
      </c>
      <c r="PX8">
        <f t="shared" ca="1" si="523"/>
        <v>52</v>
      </c>
      <c r="PY8">
        <f t="shared" ca="1" si="523"/>
        <v>744</v>
      </c>
      <c r="PZ8">
        <f t="shared" ca="1" si="523"/>
        <v>879</v>
      </c>
      <c r="QA8">
        <f t="shared" ca="1" si="523"/>
        <v>982</v>
      </c>
      <c r="QB8">
        <f t="shared" ca="1" si="523"/>
        <v>305</v>
      </c>
      <c r="QC8">
        <f t="shared" ca="1" si="6"/>
        <v>448</v>
      </c>
      <c r="QD8">
        <f t="shared" ca="1" si="396"/>
        <v>158</v>
      </c>
      <c r="QE8">
        <f t="shared" ca="1" si="396"/>
        <v>618</v>
      </c>
      <c r="QF8">
        <f t="shared" ca="1" si="396"/>
        <v>792</v>
      </c>
      <c r="QG8">
        <f t="shared" ca="1" si="396"/>
        <v>205</v>
      </c>
      <c r="QH8">
        <f t="shared" ca="1" si="396"/>
        <v>789</v>
      </c>
      <c r="QI8">
        <f t="shared" ca="1" si="396"/>
        <v>352</v>
      </c>
      <c r="QJ8">
        <f t="shared" ca="1" si="396"/>
        <v>265</v>
      </c>
      <c r="QK8">
        <f t="shared" ca="1" si="396"/>
        <v>956</v>
      </c>
      <c r="QL8">
        <f t="shared" ca="1" si="396"/>
        <v>543</v>
      </c>
      <c r="QM8">
        <f t="shared" ca="1" si="396"/>
        <v>91</v>
      </c>
      <c r="QN8">
        <f t="shared" ca="1" si="396"/>
        <v>522</v>
      </c>
      <c r="QO8">
        <f t="shared" ca="1" si="396"/>
        <v>950</v>
      </c>
      <c r="QP8">
        <f t="shared" ca="1" si="396"/>
        <v>363</v>
      </c>
      <c r="QQ8">
        <f t="shared" ca="1" si="396"/>
        <v>761</v>
      </c>
      <c r="QR8">
        <f t="shared" ca="1" si="396"/>
        <v>592</v>
      </c>
      <c r="QS8">
        <f t="shared" ca="1" si="396"/>
        <v>497</v>
      </c>
      <c r="QT8">
        <f t="shared" ca="1" si="396"/>
        <v>326</v>
      </c>
      <c r="QU8">
        <f t="shared" ca="1" si="396"/>
        <v>926</v>
      </c>
      <c r="QV8">
        <f t="shared" ca="1" si="396"/>
        <v>338</v>
      </c>
      <c r="QW8">
        <f t="shared" ca="1" si="396"/>
        <v>175</v>
      </c>
      <c r="QX8">
        <f t="shared" ca="1" si="396"/>
        <v>772</v>
      </c>
      <c r="QY8">
        <f t="shared" ca="1" si="396"/>
        <v>290</v>
      </c>
      <c r="QZ8">
        <f t="shared" ca="1" si="396"/>
        <v>516</v>
      </c>
      <c r="RA8">
        <f t="shared" ca="1" si="396"/>
        <v>876</v>
      </c>
      <c r="RB8">
        <f t="shared" ca="1" si="396"/>
        <v>215</v>
      </c>
      <c r="RC8">
        <f t="shared" ca="1" si="396"/>
        <v>664</v>
      </c>
      <c r="RD8">
        <f t="shared" ca="1" si="396"/>
        <v>537</v>
      </c>
      <c r="RE8">
        <f t="shared" ca="1" si="396"/>
        <v>988</v>
      </c>
      <c r="RF8">
        <f t="shared" ca="1" si="396"/>
        <v>378</v>
      </c>
      <c r="RG8">
        <f t="shared" ca="1" si="396"/>
        <v>832</v>
      </c>
      <c r="RH8">
        <f t="shared" ca="1" si="396"/>
        <v>912</v>
      </c>
      <c r="RI8">
        <f t="shared" ca="1" si="396"/>
        <v>365</v>
      </c>
      <c r="RJ8">
        <f t="shared" ca="1" si="396"/>
        <v>399</v>
      </c>
      <c r="RK8">
        <f t="shared" ca="1" si="396"/>
        <v>154</v>
      </c>
      <c r="RL8">
        <f t="shared" ca="1" si="396"/>
        <v>630</v>
      </c>
      <c r="RM8">
        <f t="shared" ca="1" si="396"/>
        <v>350</v>
      </c>
      <c r="RN8">
        <f t="shared" ca="1" si="396"/>
        <v>836</v>
      </c>
      <c r="RO8">
        <f t="shared" ca="1" si="396"/>
        <v>928</v>
      </c>
      <c r="RP8">
        <f t="shared" ca="1" si="396"/>
        <v>984</v>
      </c>
      <c r="RQ8">
        <f t="shared" ca="1" si="396"/>
        <v>393</v>
      </c>
      <c r="RR8">
        <f t="shared" ca="1" si="396"/>
        <v>264</v>
      </c>
      <c r="RS8">
        <f t="shared" ca="1" si="396"/>
        <v>260</v>
      </c>
      <c r="RT8">
        <f t="shared" ca="1" si="396"/>
        <v>93</v>
      </c>
      <c r="RU8">
        <f t="shared" ca="1" si="396"/>
        <v>837</v>
      </c>
      <c r="RV8">
        <f t="shared" ca="1" si="396"/>
        <v>843</v>
      </c>
      <c r="RW8">
        <f t="shared" ca="1" si="396"/>
        <v>401</v>
      </c>
      <c r="RX8">
        <f t="shared" ca="1" si="396"/>
        <v>514</v>
      </c>
      <c r="RY8">
        <f t="shared" ca="1" si="396"/>
        <v>768</v>
      </c>
      <c r="RZ8">
        <f t="shared" ca="1" si="396"/>
        <v>75</v>
      </c>
      <c r="SA8">
        <f t="shared" ca="1" si="396"/>
        <v>490</v>
      </c>
      <c r="SB8">
        <f t="shared" ca="1" si="396"/>
        <v>71</v>
      </c>
      <c r="SC8">
        <f t="shared" ca="1" si="396"/>
        <v>21</v>
      </c>
      <c r="SD8">
        <f t="shared" ca="1" si="396"/>
        <v>350</v>
      </c>
      <c r="SE8">
        <f t="shared" ca="1" si="396"/>
        <v>727</v>
      </c>
      <c r="SF8">
        <f t="shared" ca="1" si="396"/>
        <v>236</v>
      </c>
      <c r="SG8">
        <f t="shared" ca="1" si="396"/>
        <v>546</v>
      </c>
      <c r="SH8">
        <f t="shared" ca="1" si="396"/>
        <v>101</v>
      </c>
      <c r="SI8">
        <f t="shared" ca="1" si="396"/>
        <v>869</v>
      </c>
      <c r="SJ8">
        <f t="shared" ca="1" si="396"/>
        <v>110</v>
      </c>
      <c r="SK8">
        <f t="shared" ca="1" si="396"/>
        <v>588</v>
      </c>
      <c r="SL8">
        <f t="shared" ca="1" si="396"/>
        <v>11</v>
      </c>
      <c r="SM8">
        <f t="shared" ca="1" si="396"/>
        <v>105</v>
      </c>
      <c r="SN8">
        <f t="shared" ca="1" si="396"/>
        <v>836</v>
      </c>
      <c r="SO8">
        <f t="shared" ref="SO8:UZ11" ca="1" si="524">RANDBETWEEN(1,1000)</f>
        <v>597</v>
      </c>
      <c r="SP8">
        <f t="shared" ca="1" si="524"/>
        <v>697</v>
      </c>
      <c r="SQ8">
        <f t="shared" ca="1" si="524"/>
        <v>354</v>
      </c>
      <c r="SR8">
        <f t="shared" ca="1" si="524"/>
        <v>914</v>
      </c>
      <c r="SS8">
        <f t="shared" ca="1" si="524"/>
        <v>337</v>
      </c>
      <c r="ST8">
        <f t="shared" ca="1" si="524"/>
        <v>670</v>
      </c>
      <c r="SU8">
        <f t="shared" ca="1" si="524"/>
        <v>636</v>
      </c>
      <c r="SV8">
        <f t="shared" ca="1" si="524"/>
        <v>743</v>
      </c>
      <c r="SW8">
        <f t="shared" ca="1" si="524"/>
        <v>117</v>
      </c>
      <c r="SX8">
        <f t="shared" ca="1" si="524"/>
        <v>731</v>
      </c>
      <c r="SY8">
        <f t="shared" ca="1" si="524"/>
        <v>915</v>
      </c>
      <c r="SZ8">
        <f t="shared" ca="1" si="524"/>
        <v>374</v>
      </c>
      <c r="TA8">
        <f t="shared" ca="1" si="524"/>
        <v>528</v>
      </c>
      <c r="TB8">
        <f t="shared" ca="1" si="524"/>
        <v>578</v>
      </c>
      <c r="TC8">
        <f t="shared" ca="1" si="524"/>
        <v>763</v>
      </c>
      <c r="TD8">
        <f t="shared" ca="1" si="524"/>
        <v>50</v>
      </c>
      <c r="TE8">
        <f t="shared" ca="1" si="524"/>
        <v>903</v>
      </c>
      <c r="TF8">
        <f t="shared" ca="1" si="524"/>
        <v>217</v>
      </c>
      <c r="TG8">
        <f t="shared" ca="1" si="524"/>
        <v>588</v>
      </c>
      <c r="TH8">
        <f t="shared" ca="1" si="524"/>
        <v>777</v>
      </c>
      <c r="TI8">
        <f t="shared" ca="1" si="524"/>
        <v>878</v>
      </c>
      <c r="TJ8">
        <f t="shared" ca="1" si="524"/>
        <v>699</v>
      </c>
      <c r="TK8">
        <f t="shared" ca="1" si="524"/>
        <v>454</v>
      </c>
      <c r="TL8">
        <f t="shared" ca="1" si="524"/>
        <v>180</v>
      </c>
      <c r="TM8">
        <f t="shared" ca="1" si="524"/>
        <v>561</v>
      </c>
      <c r="TN8">
        <f t="shared" ca="1" si="524"/>
        <v>141</v>
      </c>
      <c r="TO8">
        <f t="shared" ca="1" si="524"/>
        <v>379</v>
      </c>
      <c r="TP8">
        <f t="shared" ca="1" si="524"/>
        <v>860</v>
      </c>
      <c r="TQ8">
        <f t="shared" ca="1" si="524"/>
        <v>987</v>
      </c>
      <c r="TR8">
        <f t="shared" ca="1" si="524"/>
        <v>354</v>
      </c>
      <c r="TS8">
        <f t="shared" ca="1" si="524"/>
        <v>91</v>
      </c>
      <c r="TT8">
        <f t="shared" ca="1" si="524"/>
        <v>614</v>
      </c>
      <c r="TU8">
        <f t="shared" ca="1" si="524"/>
        <v>792</v>
      </c>
      <c r="TV8">
        <f t="shared" ca="1" si="524"/>
        <v>323</v>
      </c>
      <c r="TW8">
        <f t="shared" ca="1" si="524"/>
        <v>618</v>
      </c>
      <c r="TX8">
        <f t="shared" ca="1" si="524"/>
        <v>984</v>
      </c>
      <c r="TY8">
        <f t="shared" ca="1" si="524"/>
        <v>200</v>
      </c>
      <c r="TZ8">
        <f t="shared" ca="1" si="524"/>
        <v>386</v>
      </c>
      <c r="UA8">
        <f t="shared" ca="1" si="524"/>
        <v>379</v>
      </c>
      <c r="UB8">
        <f t="shared" ca="1" si="524"/>
        <v>231</v>
      </c>
      <c r="UC8">
        <f t="shared" ca="1" si="524"/>
        <v>521</v>
      </c>
      <c r="UD8">
        <f t="shared" ca="1" si="524"/>
        <v>708</v>
      </c>
      <c r="UE8">
        <f t="shared" ca="1" si="524"/>
        <v>446</v>
      </c>
      <c r="UF8">
        <f t="shared" ca="1" si="524"/>
        <v>961</v>
      </c>
      <c r="UG8">
        <f t="shared" ca="1" si="524"/>
        <v>780</v>
      </c>
      <c r="UH8">
        <f t="shared" ca="1" si="524"/>
        <v>671</v>
      </c>
      <c r="UI8">
        <f t="shared" ca="1" si="524"/>
        <v>191</v>
      </c>
      <c r="UJ8">
        <f t="shared" ca="1" si="524"/>
        <v>848</v>
      </c>
      <c r="UK8">
        <f t="shared" ca="1" si="524"/>
        <v>472</v>
      </c>
      <c r="UL8">
        <f t="shared" ca="1" si="524"/>
        <v>507</v>
      </c>
      <c r="UM8">
        <f t="shared" ca="1" si="524"/>
        <v>51</v>
      </c>
      <c r="UN8">
        <f t="shared" ca="1" si="524"/>
        <v>136</v>
      </c>
      <c r="UO8">
        <f t="shared" ca="1" si="524"/>
        <v>491</v>
      </c>
      <c r="UP8">
        <f t="shared" ca="1" si="524"/>
        <v>699</v>
      </c>
      <c r="UQ8">
        <f t="shared" ca="1" si="524"/>
        <v>11</v>
      </c>
      <c r="UR8">
        <f t="shared" ca="1" si="524"/>
        <v>909</v>
      </c>
      <c r="US8">
        <f t="shared" ca="1" si="524"/>
        <v>667</v>
      </c>
      <c r="UT8">
        <f t="shared" ca="1" si="524"/>
        <v>565</v>
      </c>
      <c r="UU8">
        <f t="shared" ca="1" si="524"/>
        <v>130</v>
      </c>
      <c r="UV8">
        <f t="shared" ca="1" si="524"/>
        <v>708</v>
      </c>
      <c r="UW8">
        <f t="shared" ca="1" si="524"/>
        <v>354</v>
      </c>
      <c r="UX8">
        <f t="shared" ca="1" si="524"/>
        <v>479</v>
      </c>
      <c r="UY8">
        <f t="shared" ca="1" si="524"/>
        <v>687</v>
      </c>
      <c r="UZ8">
        <f t="shared" ca="1" si="524"/>
        <v>915</v>
      </c>
      <c r="VA8">
        <f t="shared" ca="1" si="8"/>
        <v>126</v>
      </c>
      <c r="VB8">
        <f t="shared" ca="1" si="397"/>
        <v>183</v>
      </c>
      <c r="VC8">
        <f t="shared" ca="1" si="397"/>
        <v>217</v>
      </c>
      <c r="VD8">
        <f t="shared" ca="1" si="397"/>
        <v>548</v>
      </c>
      <c r="VE8">
        <f t="shared" ca="1" si="397"/>
        <v>500</v>
      </c>
      <c r="VF8">
        <f t="shared" ca="1" si="397"/>
        <v>330</v>
      </c>
      <c r="VG8">
        <f t="shared" ca="1" si="397"/>
        <v>195</v>
      </c>
      <c r="VH8">
        <f t="shared" ca="1" si="397"/>
        <v>916</v>
      </c>
      <c r="VI8">
        <f t="shared" ca="1" si="397"/>
        <v>654</v>
      </c>
      <c r="VJ8">
        <f t="shared" ca="1" si="397"/>
        <v>930</v>
      </c>
      <c r="VK8">
        <f t="shared" ca="1" si="397"/>
        <v>829</v>
      </c>
      <c r="VL8">
        <f t="shared" ca="1" si="397"/>
        <v>443</v>
      </c>
      <c r="VM8">
        <f t="shared" ca="1" si="397"/>
        <v>879</v>
      </c>
      <c r="VN8">
        <f t="shared" ca="1" si="397"/>
        <v>375</v>
      </c>
      <c r="VO8">
        <f t="shared" ca="1" si="397"/>
        <v>158</v>
      </c>
      <c r="VP8">
        <f t="shared" ca="1" si="397"/>
        <v>968</v>
      </c>
      <c r="VQ8">
        <f t="shared" ca="1" si="397"/>
        <v>146</v>
      </c>
      <c r="VR8">
        <f t="shared" ca="1" si="397"/>
        <v>697</v>
      </c>
      <c r="VS8">
        <f t="shared" ca="1" si="397"/>
        <v>302</v>
      </c>
      <c r="VT8">
        <f t="shared" ca="1" si="397"/>
        <v>587</v>
      </c>
      <c r="VU8">
        <f t="shared" ca="1" si="397"/>
        <v>440</v>
      </c>
      <c r="VV8">
        <f t="shared" ca="1" si="397"/>
        <v>543</v>
      </c>
      <c r="VW8">
        <f t="shared" ca="1" si="397"/>
        <v>678</v>
      </c>
      <c r="VX8">
        <f t="shared" ca="1" si="397"/>
        <v>579</v>
      </c>
      <c r="VY8">
        <f t="shared" ca="1" si="397"/>
        <v>419</v>
      </c>
      <c r="VZ8">
        <f t="shared" ca="1" si="397"/>
        <v>912</v>
      </c>
      <c r="WA8">
        <f t="shared" ca="1" si="397"/>
        <v>669</v>
      </c>
      <c r="WB8">
        <f t="shared" ca="1" si="397"/>
        <v>644</v>
      </c>
      <c r="WC8">
        <f t="shared" ca="1" si="397"/>
        <v>341</v>
      </c>
      <c r="WD8">
        <f t="shared" ca="1" si="397"/>
        <v>852</v>
      </c>
      <c r="WE8">
        <f t="shared" ca="1" si="397"/>
        <v>623</v>
      </c>
      <c r="WF8">
        <f t="shared" ca="1" si="397"/>
        <v>336</v>
      </c>
      <c r="WG8">
        <f t="shared" ca="1" si="397"/>
        <v>906</v>
      </c>
      <c r="WH8">
        <f t="shared" ca="1" si="397"/>
        <v>873</v>
      </c>
      <c r="WI8">
        <f t="shared" ca="1" si="397"/>
        <v>729</v>
      </c>
      <c r="WJ8">
        <f t="shared" ca="1" si="397"/>
        <v>791</v>
      </c>
      <c r="WK8">
        <f t="shared" ca="1" si="397"/>
        <v>421</v>
      </c>
      <c r="WL8">
        <f t="shared" ca="1" si="397"/>
        <v>609</v>
      </c>
      <c r="WM8">
        <f t="shared" ca="1" si="397"/>
        <v>305</v>
      </c>
      <c r="WN8">
        <f t="shared" ca="1" si="397"/>
        <v>96</v>
      </c>
      <c r="WO8">
        <f t="shared" ca="1" si="397"/>
        <v>907</v>
      </c>
      <c r="WP8">
        <f t="shared" ca="1" si="397"/>
        <v>810</v>
      </c>
      <c r="WQ8">
        <f t="shared" ca="1" si="397"/>
        <v>906</v>
      </c>
      <c r="WR8">
        <f t="shared" ca="1" si="397"/>
        <v>601</v>
      </c>
      <c r="WS8">
        <f t="shared" ca="1" si="397"/>
        <v>894</v>
      </c>
      <c r="WT8">
        <f t="shared" ca="1" si="397"/>
        <v>274</v>
      </c>
      <c r="WU8">
        <f t="shared" ca="1" si="397"/>
        <v>124</v>
      </c>
      <c r="WV8">
        <f t="shared" ca="1" si="397"/>
        <v>599</v>
      </c>
      <c r="WW8">
        <f t="shared" ca="1" si="397"/>
        <v>35</v>
      </c>
      <c r="WX8">
        <f t="shared" ca="1" si="397"/>
        <v>926</v>
      </c>
      <c r="WY8">
        <f t="shared" ca="1" si="397"/>
        <v>693</v>
      </c>
      <c r="WZ8">
        <f t="shared" ca="1" si="397"/>
        <v>550</v>
      </c>
      <c r="XA8">
        <f t="shared" ca="1" si="397"/>
        <v>729</v>
      </c>
      <c r="XB8">
        <f t="shared" ca="1" si="397"/>
        <v>315</v>
      </c>
      <c r="XC8">
        <f t="shared" ca="1" si="397"/>
        <v>442</v>
      </c>
      <c r="XD8">
        <f t="shared" ca="1" si="397"/>
        <v>117</v>
      </c>
      <c r="XE8">
        <f t="shared" ca="1" si="397"/>
        <v>300</v>
      </c>
      <c r="XF8">
        <f t="shared" ca="1" si="397"/>
        <v>52</v>
      </c>
      <c r="XG8">
        <f t="shared" ca="1" si="397"/>
        <v>614</v>
      </c>
      <c r="XH8">
        <f t="shared" ca="1" si="397"/>
        <v>292</v>
      </c>
      <c r="XI8">
        <f t="shared" ca="1" si="397"/>
        <v>648</v>
      </c>
      <c r="XJ8">
        <f t="shared" ca="1" si="397"/>
        <v>17</v>
      </c>
      <c r="XK8">
        <f t="shared" ca="1" si="397"/>
        <v>953</v>
      </c>
      <c r="XL8">
        <f t="shared" ca="1" si="397"/>
        <v>293</v>
      </c>
      <c r="XM8">
        <f t="shared" ref="XM8:ZX11" ca="1" si="525">RANDBETWEEN(1,1000)</f>
        <v>447</v>
      </c>
      <c r="XN8">
        <f t="shared" ca="1" si="525"/>
        <v>985</v>
      </c>
      <c r="XO8">
        <f t="shared" ca="1" si="525"/>
        <v>553</v>
      </c>
      <c r="XP8">
        <f t="shared" ca="1" si="525"/>
        <v>256</v>
      </c>
      <c r="XQ8">
        <f t="shared" ca="1" si="525"/>
        <v>392</v>
      </c>
      <c r="XR8">
        <f t="shared" ca="1" si="525"/>
        <v>897</v>
      </c>
      <c r="XS8">
        <f t="shared" ca="1" si="525"/>
        <v>573</v>
      </c>
      <c r="XT8">
        <f t="shared" ca="1" si="525"/>
        <v>426</v>
      </c>
      <c r="XU8">
        <f t="shared" ca="1" si="525"/>
        <v>544</v>
      </c>
      <c r="XV8">
        <f t="shared" ca="1" si="525"/>
        <v>166</v>
      </c>
      <c r="XW8">
        <f t="shared" ca="1" si="525"/>
        <v>963</v>
      </c>
      <c r="XX8">
        <f t="shared" ca="1" si="525"/>
        <v>842</v>
      </c>
      <c r="XY8">
        <f t="shared" ca="1" si="525"/>
        <v>470</v>
      </c>
      <c r="XZ8">
        <f t="shared" ca="1" si="525"/>
        <v>335</v>
      </c>
      <c r="YA8">
        <f t="shared" ca="1" si="525"/>
        <v>368</v>
      </c>
      <c r="YB8">
        <f t="shared" ca="1" si="525"/>
        <v>880</v>
      </c>
      <c r="YC8">
        <f t="shared" ca="1" si="525"/>
        <v>527</v>
      </c>
      <c r="YD8">
        <f t="shared" ca="1" si="525"/>
        <v>510</v>
      </c>
      <c r="YE8">
        <f t="shared" ca="1" si="525"/>
        <v>976</v>
      </c>
      <c r="YF8">
        <f t="shared" ca="1" si="525"/>
        <v>374</v>
      </c>
      <c r="YG8">
        <f t="shared" ca="1" si="525"/>
        <v>726</v>
      </c>
      <c r="YH8">
        <f t="shared" ca="1" si="525"/>
        <v>589</v>
      </c>
      <c r="YI8">
        <f t="shared" ca="1" si="525"/>
        <v>180</v>
      </c>
      <c r="YJ8">
        <f t="shared" ca="1" si="525"/>
        <v>172</v>
      </c>
      <c r="YK8">
        <f t="shared" ca="1" si="525"/>
        <v>243</v>
      </c>
      <c r="YL8">
        <f t="shared" ca="1" si="525"/>
        <v>554</v>
      </c>
      <c r="YM8">
        <f t="shared" ca="1" si="525"/>
        <v>538</v>
      </c>
      <c r="YN8">
        <f t="shared" ca="1" si="525"/>
        <v>577</v>
      </c>
      <c r="YO8">
        <f t="shared" ca="1" si="525"/>
        <v>300</v>
      </c>
      <c r="YP8">
        <f t="shared" ca="1" si="525"/>
        <v>914</v>
      </c>
      <c r="YQ8">
        <f t="shared" ca="1" si="525"/>
        <v>838</v>
      </c>
      <c r="YR8">
        <f t="shared" ca="1" si="525"/>
        <v>896</v>
      </c>
      <c r="YS8">
        <f t="shared" ca="1" si="525"/>
        <v>719</v>
      </c>
      <c r="YT8">
        <f t="shared" ca="1" si="525"/>
        <v>475</v>
      </c>
      <c r="YU8">
        <f t="shared" ca="1" si="525"/>
        <v>819</v>
      </c>
      <c r="YV8">
        <f t="shared" ca="1" si="525"/>
        <v>303</v>
      </c>
      <c r="YW8">
        <f t="shared" ca="1" si="525"/>
        <v>634</v>
      </c>
      <c r="YX8">
        <f t="shared" ca="1" si="525"/>
        <v>804</v>
      </c>
      <c r="YY8">
        <f t="shared" ca="1" si="525"/>
        <v>843</v>
      </c>
      <c r="YZ8">
        <f t="shared" ca="1" si="525"/>
        <v>919</v>
      </c>
      <c r="ZA8">
        <f t="shared" ca="1" si="525"/>
        <v>550</v>
      </c>
      <c r="ZB8">
        <f t="shared" ca="1" si="525"/>
        <v>65</v>
      </c>
      <c r="ZC8">
        <f t="shared" ca="1" si="525"/>
        <v>117</v>
      </c>
      <c r="ZD8">
        <f t="shared" ca="1" si="525"/>
        <v>207</v>
      </c>
      <c r="ZE8">
        <f t="shared" ca="1" si="525"/>
        <v>652</v>
      </c>
      <c r="ZF8">
        <f t="shared" ca="1" si="525"/>
        <v>324</v>
      </c>
      <c r="ZG8">
        <f t="shared" ca="1" si="525"/>
        <v>879</v>
      </c>
      <c r="ZH8">
        <f t="shared" ca="1" si="525"/>
        <v>410</v>
      </c>
      <c r="ZI8">
        <f t="shared" ca="1" si="525"/>
        <v>919</v>
      </c>
      <c r="ZJ8">
        <f t="shared" ca="1" si="525"/>
        <v>134</v>
      </c>
      <c r="ZK8">
        <f t="shared" ca="1" si="525"/>
        <v>631</v>
      </c>
      <c r="ZL8">
        <f t="shared" ca="1" si="525"/>
        <v>228</v>
      </c>
      <c r="ZM8">
        <f t="shared" ca="1" si="525"/>
        <v>112</v>
      </c>
      <c r="ZN8">
        <f t="shared" ca="1" si="525"/>
        <v>521</v>
      </c>
      <c r="ZO8">
        <f t="shared" ca="1" si="525"/>
        <v>814</v>
      </c>
      <c r="ZP8">
        <f t="shared" ca="1" si="525"/>
        <v>503</v>
      </c>
      <c r="ZQ8">
        <f t="shared" ca="1" si="525"/>
        <v>39</v>
      </c>
      <c r="ZR8">
        <f t="shared" ca="1" si="525"/>
        <v>771</v>
      </c>
      <c r="ZS8">
        <f t="shared" ca="1" si="525"/>
        <v>640</v>
      </c>
      <c r="ZT8">
        <f t="shared" ca="1" si="525"/>
        <v>174</v>
      </c>
      <c r="ZU8">
        <f t="shared" ca="1" si="525"/>
        <v>633</v>
      </c>
      <c r="ZV8">
        <f t="shared" ca="1" si="525"/>
        <v>885</v>
      </c>
      <c r="ZW8">
        <f t="shared" ca="1" si="525"/>
        <v>377</v>
      </c>
      <c r="ZX8">
        <f t="shared" ca="1" si="525"/>
        <v>140</v>
      </c>
      <c r="ZY8">
        <f t="shared" ca="1" si="10"/>
        <v>358</v>
      </c>
      <c r="ZZ8">
        <f t="shared" ca="1" si="398"/>
        <v>181</v>
      </c>
      <c r="AAA8">
        <f t="shared" ca="1" si="398"/>
        <v>968</v>
      </c>
      <c r="AAB8">
        <f t="shared" ca="1" si="398"/>
        <v>417</v>
      </c>
      <c r="AAC8">
        <f t="shared" ca="1" si="398"/>
        <v>598</v>
      </c>
      <c r="AAD8">
        <f t="shared" ca="1" si="398"/>
        <v>261</v>
      </c>
      <c r="AAE8">
        <f t="shared" ca="1" si="398"/>
        <v>205</v>
      </c>
      <c r="AAF8">
        <f t="shared" ca="1" si="398"/>
        <v>27</v>
      </c>
      <c r="AAG8">
        <f t="shared" ca="1" si="398"/>
        <v>78</v>
      </c>
      <c r="AAH8">
        <f t="shared" ca="1" si="398"/>
        <v>164</v>
      </c>
      <c r="AAI8">
        <f t="shared" ca="1" si="398"/>
        <v>354</v>
      </c>
      <c r="AAJ8">
        <f t="shared" ca="1" si="398"/>
        <v>18</v>
      </c>
      <c r="AAK8">
        <f t="shared" ca="1" si="398"/>
        <v>172</v>
      </c>
      <c r="AAL8">
        <f t="shared" ca="1" si="398"/>
        <v>623</v>
      </c>
      <c r="AAM8">
        <f t="shared" ca="1" si="398"/>
        <v>248</v>
      </c>
      <c r="AAN8">
        <f t="shared" ca="1" si="398"/>
        <v>206</v>
      </c>
      <c r="AAO8">
        <f t="shared" ca="1" si="398"/>
        <v>862</v>
      </c>
      <c r="AAP8">
        <f t="shared" ca="1" si="398"/>
        <v>517</v>
      </c>
      <c r="AAQ8">
        <f t="shared" ca="1" si="398"/>
        <v>780</v>
      </c>
      <c r="AAR8">
        <f t="shared" ca="1" si="398"/>
        <v>456</v>
      </c>
      <c r="AAS8">
        <f t="shared" ca="1" si="398"/>
        <v>839</v>
      </c>
      <c r="AAT8">
        <f t="shared" ca="1" si="398"/>
        <v>698</v>
      </c>
      <c r="AAU8">
        <f t="shared" ca="1" si="398"/>
        <v>985</v>
      </c>
      <c r="AAV8">
        <f t="shared" ca="1" si="398"/>
        <v>658</v>
      </c>
      <c r="AAW8">
        <f t="shared" ca="1" si="398"/>
        <v>820</v>
      </c>
      <c r="AAX8">
        <f t="shared" ca="1" si="398"/>
        <v>958</v>
      </c>
      <c r="AAY8">
        <f t="shared" ca="1" si="398"/>
        <v>769</v>
      </c>
      <c r="AAZ8">
        <f t="shared" ca="1" si="398"/>
        <v>483</v>
      </c>
      <c r="ABA8">
        <f t="shared" ca="1" si="398"/>
        <v>952</v>
      </c>
      <c r="ABB8">
        <f t="shared" ca="1" si="398"/>
        <v>891</v>
      </c>
      <c r="ABC8">
        <f t="shared" ca="1" si="398"/>
        <v>115</v>
      </c>
      <c r="ABD8">
        <f t="shared" ca="1" si="398"/>
        <v>575</v>
      </c>
      <c r="ABE8">
        <f t="shared" ca="1" si="398"/>
        <v>297</v>
      </c>
      <c r="ABF8">
        <f t="shared" ca="1" si="398"/>
        <v>932</v>
      </c>
      <c r="ABG8">
        <f t="shared" ca="1" si="398"/>
        <v>251</v>
      </c>
      <c r="ABH8">
        <f t="shared" ca="1" si="398"/>
        <v>364</v>
      </c>
      <c r="ABI8">
        <f t="shared" ca="1" si="398"/>
        <v>434</v>
      </c>
      <c r="ABJ8">
        <f t="shared" ca="1" si="398"/>
        <v>118</v>
      </c>
      <c r="ABK8">
        <f t="shared" ca="1" si="398"/>
        <v>441</v>
      </c>
      <c r="ABL8">
        <f t="shared" ca="1" si="398"/>
        <v>777</v>
      </c>
      <c r="ABM8">
        <f t="shared" ca="1" si="398"/>
        <v>978</v>
      </c>
      <c r="ABN8">
        <f t="shared" ca="1" si="398"/>
        <v>660</v>
      </c>
      <c r="ABO8">
        <f t="shared" ca="1" si="398"/>
        <v>757</v>
      </c>
      <c r="ABP8">
        <f t="shared" ca="1" si="398"/>
        <v>23</v>
      </c>
      <c r="ABQ8">
        <f t="shared" ca="1" si="398"/>
        <v>542</v>
      </c>
      <c r="ABR8">
        <f t="shared" ca="1" si="398"/>
        <v>997</v>
      </c>
      <c r="ABS8">
        <f t="shared" ca="1" si="398"/>
        <v>310</v>
      </c>
      <c r="ABT8">
        <f t="shared" ca="1" si="398"/>
        <v>677</v>
      </c>
      <c r="ABU8">
        <f t="shared" ca="1" si="398"/>
        <v>793</v>
      </c>
      <c r="ABV8">
        <f t="shared" ca="1" si="398"/>
        <v>765</v>
      </c>
      <c r="ABW8">
        <f t="shared" ca="1" si="398"/>
        <v>161</v>
      </c>
      <c r="ABX8">
        <f t="shared" ca="1" si="398"/>
        <v>833</v>
      </c>
      <c r="ABY8">
        <f t="shared" ca="1" si="398"/>
        <v>836</v>
      </c>
      <c r="ABZ8">
        <f t="shared" ca="1" si="398"/>
        <v>335</v>
      </c>
      <c r="ACA8">
        <f t="shared" ca="1" si="398"/>
        <v>752</v>
      </c>
      <c r="ACB8">
        <f t="shared" ca="1" si="398"/>
        <v>179</v>
      </c>
      <c r="ACC8">
        <f t="shared" ca="1" si="398"/>
        <v>275</v>
      </c>
      <c r="ACD8">
        <f t="shared" ca="1" si="398"/>
        <v>609</v>
      </c>
      <c r="ACE8">
        <f t="shared" ca="1" si="398"/>
        <v>136</v>
      </c>
      <c r="ACF8">
        <f t="shared" ca="1" si="398"/>
        <v>163</v>
      </c>
      <c r="ACG8">
        <f t="shared" ca="1" si="398"/>
        <v>143</v>
      </c>
      <c r="ACH8">
        <f t="shared" ca="1" si="398"/>
        <v>528</v>
      </c>
      <c r="ACI8">
        <f t="shared" ca="1" si="398"/>
        <v>813</v>
      </c>
      <c r="ACJ8">
        <f t="shared" ca="1" si="398"/>
        <v>382</v>
      </c>
      <c r="ACK8">
        <f t="shared" ref="ACK8:AEV11" ca="1" si="526">RANDBETWEEN(1,1000)</f>
        <v>589</v>
      </c>
      <c r="ACL8">
        <f t="shared" ca="1" si="526"/>
        <v>211</v>
      </c>
      <c r="ACM8">
        <f t="shared" ca="1" si="526"/>
        <v>733</v>
      </c>
      <c r="ACN8">
        <f t="shared" ca="1" si="526"/>
        <v>455</v>
      </c>
      <c r="ACO8">
        <f t="shared" ca="1" si="526"/>
        <v>354</v>
      </c>
      <c r="ACP8">
        <f t="shared" ca="1" si="526"/>
        <v>686</v>
      </c>
      <c r="ACQ8">
        <f t="shared" ca="1" si="526"/>
        <v>471</v>
      </c>
      <c r="ACR8">
        <f t="shared" ca="1" si="526"/>
        <v>342</v>
      </c>
      <c r="ACS8">
        <f t="shared" ca="1" si="526"/>
        <v>124</v>
      </c>
      <c r="ACT8">
        <f t="shared" ca="1" si="526"/>
        <v>81</v>
      </c>
      <c r="ACU8">
        <f t="shared" ca="1" si="526"/>
        <v>218</v>
      </c>
      <c r="ACV8">
        <f t="shared" ca="1" si="526"/>
        <v>966</v>
      </c>
      <c r="ACW8">
        <f t="shared" ca="1" si="526"/>
        <v>295</v>
      </c>
      <c r="ACX8">
        <f t="shared" ca="1" si="526"/>
        <v>994</v>
      </c>
      <c r="ACY8">
        <f t="shared" ca="1" si="526"/>
        <v>173</v>
      </c>
      <c r="ACZ8">
        <f t="shared" ca="1" si="526"/>
        <v>48</v>
      </c>
      <c r="ADA8">
        <f t="shared" ca="1" si="526"/>
        <v>687</v>
      </c>
      <c r="ADB8">
        <f t="shared" ca="1" si="526"/>
        <v>434</v>
      </c>
      <c r="ADC8">
        <f t="shared" ca="1" si="526"/>
        <v>359</v>
      </c>
      <c r="ADD8">
        <f t="shared" ca="1" si="526"/>
        <v>803</v>
      </c>
      <c r="ADE8">
        <f t="shared" ca="1" si="526"/>
        <v>211</v>
      </c>
      <c r="ADF8">
        <f t="shared" ca="1" si="526"/>
        <v>668</v>
      </c>
      <c r="ADG8">
        <f t="shared" ca="1" si="526"/>
        <v>810</v>
      </c>
      <c r="ADH8">
        <f t="shared" ca="1" si="526"/>
        <v>477</v>
      </c>
      <c r="ADI8">
        <f t="shared" ca="1" si="526"/>
        <v>545</v>
      </c>
      <c r="ADJ8">
        <f t="shared" ca="1" si="526"/>
        <v>567</v>
      </c>
      <c r="ADK8">
        <f t="shared" ca="1" si="526"/>
        <v>841</v>
      </c>
      <c r="ADL8">
        <f t="shared" ca="1" si="526"/>
        <v>766</v>
      </c>
      <c r="ADM8">
        <f t="shared" ca="1" si="526"/>
        <v>943</v>
      </c>
      <c r="ADN8">
        <f t="shared" ca="1" si="526"/>
        <v>63</v>
      </c>
      <c r="ADO8">
        <f t="shared" ca="1" si="526"/>
        <v>36</v>
      </c>
      <c r="ADP8">
        <f t="shared" ca="1" si="526"/>
        <v>793</v>
      </c>
      <c r="ADQ8">
        <f t="shared" ca="1" si="526"/>
        <v>622</v>
      </c>
      <c r="ADR8">
        <f t="shared" ca="1" si="526"/>
        <v>636</v>
      </c>
      <c r="ADS8">
        <f t="shared" ca="1" si="526"/>
        <v>990</v>
      </c>
      <c r="ADT8">
        <f t="shared" ca="1" si="526"/>
        <v>238</v>
      </c>
      <c r="ADU8">
        <f t="shared" ca="1" si="526"/>
        <v>349</v>
      </c>
      <c r="ADV8">
        <f t="shared" ca="1" si="526"/>
        <v>115</v>
      </c>
      <c r="ADW8">
        <f t="shared" ca="1" si="526"/>
        <v>758</v>
      </c>
      <c r="ADX8">
        <f t="shared" ca="1" si="526"/>
        <v>669</v>
      </c>
      <c r="ADY8">
        <f t="shared" ca="1" si="526"/>
        <v>645</v>
      </c>
      <c r="ADZ8">
        <f t="shared" ca="1" si="526"/>
        <v>657</v>
      </c>
      <c r="AEA8">
        <f t="shared" ca="1" si="526"/>
        <v>489</v>
      </c>
      <c r="AEB8">
        <f t="shared" ca="1" si="526"/>
        <v>417</v>
      </c>
      <c r="AEC8">
        <f t="shared" ca="1" si="526"/>
        <v>819</v>
      </c>
      <c r="AED8">
        <f t="shared" ca="1" si="526"/>
        <v>496</v>
      </c>
      <c r="AEE8">
        <f t="shared" ca="1" si="526"/>
        <v>116</v>
      </c>
      <c r="AEF8">
        <f t="shared" ca="1" si="526"/>
        <v>9</v>
      </c>
      <c r="AEG8">
        <f t="shared" ca="1" si="526"/>
        <v>347</v>
      </c>
      <c r="AEH8">
        <f t="shared" ca="1" si="526"/>
        <v>230</v>
      </c>
      <c r="AEI8">
        <f t="shared" ca="1" si="526"/>
        <v>232</v>
      </c>
      <c r="AEJ8">
        <f t="shared" ca="1" si="526"/>
        <v>557</v>
      </c>
      <c r="AEK8">
        <f t="shared" ca="1" si="526"/>
        <v>409</v>
      </c>
      <c r="AEL8">
        <f t="shared" ca="1" si="526"/>
        <v>253</v>
      </c>
      <c r="AEM8">
        <f t="shared" ca="1" si="526"/>
        <v>666</v>
      </c>
      <c r="AEN8">
        <f t="shared" ca="1" si="526"/>
        <v>905</v>
      </c>
      <c r="AEO8">
        <f t="shared" ca="1" si="526"/>
        <v>7</v>
      </c>
      <c r="AEP8">
        <f t="shared" ca="1" si="526"/>
        <v>88</v>
      </c>
      <c r="AEQ8">
        <f t="shared" ca="1" si="526"/>
        <v>705</v>
      </c>
      <c r="AER8">
        <f t="shared" ca="1" si="526"/>
        <v>591</v>
      </c>
      <c r="AES8">
        <f t="shared" ca="1" si="526"/>
        <v>527</v>
      </c>
      <c r="AET8">
        <f t="shared" ca="1" si="526"/>
        <v>442</v>
      </c>
      <c r="AEU8">
        <f t="shared" ca="1" si="526"/>
        <v>351</v>
      </c>
      <c r="AEV8">
        <f t="shared" ca="1" si="526"/>
        <v>371</v>
      </c>
      <c r="AEW8">
        <f t="shared" ca="1" si="12"/>
        <v>701</v>
      </c>
      <c r="AEX8">
        <f t="shared" ca="1" si="399"/>
        <v>853</v>
      </c>
      <c r="AEY8">
        <f t="shared" ca="1" si="399"/>
        <v>193</v>
      </c>
      <c r="AEZ8">
        <f t="shared" ca="1" si="399"/>
        <v>483</v>
      </c>
      <c r="AFA8">
        <f t="shared" ca="1" si="399"/>
        <v>78</v>
      </c>
      <c r="AFB8">
        <f t="shared" ca="1" si="399"/>
        <v>316</v>
      </c>
      <c r="AFC8">
        <f t="shared" ca="1" si="399"/>
        <v>235</v>
      </c>
      <c r="AFD8">
        <f t="shared" ca="1" si="399"/>
        <v>588</v>
      </c>
      <c r="AFE8">
        <f t="shared" ca="1" si="399"/>
        <v>875</v>
      </c>
      <c r="AFF8">
        <f t="shared" ca="1" si="399"/>
        <v>70</v>
      </c>
      <c r="AFG8">
        <f t="shared" ca="1" si="399"/>
        <v>417</v>
      </c>
      <c r="AFH8">
        <f t="shared" ca="1" si="399"/>
        <v>180</v>
      </c>
      <c r="AFI8">
        <f t="shared" ca="1" si="399"/>
        <v>809</v>
      </c>
      <c r="AFJ8">
        <f t="shared" ca="1" si="399"/>
        <v>726</v>
      </c>
      <c r="AFK8">
        <f t="shared" ca="1" si="399"/>
        <v>417</v>
      </c>
      <c r="AFL8">
        <f t="shared" ca="1" si="399"/>
        <v>16</v>
      </c>
      <c r="AFM8">
        <f t="shared" ca="1" si="399"/>
        <v>848</v>
      </c>
      <c r="AFN8">
        <f t="shared" ca="1" si="399"/>
        <v>172</v>
      </c>
      <c r="AFO8">
        <f t="shared" ca="1" si="399"/>
        <v>974</v>
      </c>
      <c r="AFP8">
        <f t="shared" ca="1" si="399"/>
        <v>658</v>
      </c>
      <c r="AFQ8">
        <f t="shared" ca="1" si="399"/>
        <v>527</v>
      </c>
      <c r="AFR8">
        <f t="shared" ca="1" si="399"/>
        <v>443</v>
      </c>
      <c r="AFS8">
        <f t="shared" ca="1" si="399"/>
        <v>566</v>
      </c>
      <c r="AFT8">
        <f t="shared" ca="1" si="399"/>
        <v>776</v>
      </c>
      <c r="AFU8">
        <f t="shared" ca="1" si="399"/>
        <v>166</v>
      </c>
      <c r="AFV8">
        <f t="shared" ca="1" si="399"/>
        <v>916</v>
      </c>
      <c r="AFW8">
        <f t="shared" ca="1" si="399"/>
        <v>747</v>
      </c>
      <c r="AFX8">
        <f t="shared" ca="1" si="399"/>
        <v>775</v>
      </c>
      <c r="AFY8">
        <f t="shared" ca="1" si="399"/>
        <v>589</v>
      </c>
      <c r="AFZ8">
        <f t="shared" ca="1" si="399"/>
        <v>176</v>
      </c>
      <c r="AGA8">
        <f t="shared" ca="1" si="399"/>
        <v>188</v>
      </c>
      <c r="AGB8">
        <f t="shared" ca="1" si="399"/>
        <v>550</v>
      </c>
      <c r="AGC8">
        <f t="shared" ca="1" si="399"/>
        <v>516</v>
      </c>
      <c r="AGD8">
        <f t="shared" ca="1" si="399"/>
        <v>602</v>
      </c>
      <c r="AGE8">
        <f t="shared" ca="1" si="399"/>
        <v>738</v>
      </c>
      <c r="AGF8">
        <f t="shared" ca="1" si="399"/>
        <v>981</v>
      </c>
      <c r="AGG8">
        <f t="shared" ca="1" si="399"/>
        <v>78</v>
      </c>
      <c r="AGH8">
        <f t="shared" ca="1" si="399"/>
        <v>399</v>
      </c>
      <c r="AGI8">
        <f t="shared" ca="1" si="399"/>
        <v>29</v>
      </c>
      <c r="AGJ8">
        <f t="shared" ca="1" si="399"/>
        <v>392</v>
      </c>
      <c r="AGK8">
        <f t="shared" ca="1" si="399"/>
        <v>670</v>
      </c>
      <c r="AGL8">
        <f t="shared" ca="1" si="399"/>
        <v>981</v>
      </c>
      <c r="AGM8">
        <f t="shared" ca="1" si="399"/>
        <v>787</v>
      </c>
      <c r="AGN8">
        <f t="shared" ca="1" si="399"/>
        <v>297</v>
      </c>
      <c r="AGO8">
        <f t="shared" ca="1" si="399"/>
        <v>153</v>
      </c>
      <c r="AGP8">
        <f t="shared" ca="1" si="399"/>
        <v>75</v>
      </c>
      <c r="AGQ8">
        <f t="shared" ca="1" si="399"/>
        <v>30</v>
      </c>
      <c r="AGR8">
        <f t="shared" ca="1" si="399"/>
        <v>168</v>
      </c>
      <c r="AGS8">
        <f t="shared" ca="1" si="399"/>
        <v>113</v>
      </c>
      <c r="AGT8">
        <f t="shared" ca="1" si="399"/>
        <v>272</v>
      </c>
      <c r="AGU8">
        <f t="shared" ca="1" si="399"/>
        <v>596</v>
      </c>
      <c r="AGV8">
        <f t="shared" ca="1" si="399"/>
        <v>750</v>
      </c>
      <c r="AGW8">
        <f t="shared" ca="1" si="399"/>
        <v>222</v>
      </c>
      <c r="AGX8">
        <f t="shared" ca="1" si="399"/>
        <v>911</v>
      </c>
      <c r="AGY8">
        <f t="shared" ca="1" si="399"/>
        <v>970</v>
      </c>
      <c r="AGZ8">
        <f t="shared" ca="1" si="399"/>
        <v>129</v>
      </c>
      <c r="AHA8">
        <f t="shared" ca="1" si="399"/>
        <v>817</v>
      </c>
      <c r="AHB8">
        <f t="shared" ca="1" si="399"/>
        <v>160</v>
      </c>
      <c r="AHC8">
        <f t="shared" ca="1" si="399"/>
        <v>62</v>
      </c>
      <c r="AHD8">
        <f t="shared" ca="1" si="399"/>
        <v>909</v>
      </c>
      <c r="AHE8">
        <f t="shared" ca="1" si="399"/>
        <v>842</v>
      </c>
      <c r="AHF8">
        <f t="shared" ca="1" si="399"/>
        <v>894</v>
      </c>
      <c r="AHG8">
        <f t="shared" ca="1" si="399"/>
        <v>612</v>
      </c>
      <c r="AHH8">
        <f t="shared" ca="1" si="399"/>
        <v>304</v>
      </c>
      <c r="AHI8">
        <f t="shared" ref="AHI8:AJT11" ca="1" si="527">RANDBETWEEN(1,1000)</f>
        <v>201</v>
      </c>
      <c r="AHJ8">
        <f t="shared" ca="1" si="527"/>
        <v>595</v>
      </c>
      <c r="AHK8">
        <f t="shared" ca="1" si="527"/>
        <v>226</v>
      </c>
      <c r="AHL8">
        <f t="shared" ca="1" si="527"/>
        <v>317</v>
      </c>
      <c r="AHM8">
        <f t="shared" ca="1" si="527"/>
        <v>83</v>
      </c>
      <c r="AHN8">
        <f t="shared" ca="1" si="527"/>
        <v>524</v>
      </c>
      <c r="AHO8">
        <f t="shared" ca="1" si="527"/>
        <v>706</v>
      </c>
      <c r="AHP8">
        <f t="shared" ca="1" si="527"/>
        <v>111</v>
      </c>
      <c r="AHQ8">
        <f t="shared" ca="1" si="527"/>
        <v>483</v>
      </c>
      <c r="AHR8">
        <f t="shared" ca="1" si="527"/>
        <v>391</v>
      </c>
      <c r="AHS8">
        <f t="shared" ca="1" si="527"/>
        <v>908</v>
      </c>
      <c r="AHT8">
        <f t="shared" ca="1" si="527"/>
        <v>755</v>
      </c>
      <c r="AHU8">
        <f t="shared" ca="1" si="527"/>
        <v>155</v>
      </c>
      <c r="AHV8">
        <f t="shared" ca="1" si="527"/>
        <v>368</v>
      </c>
      <c r="AHW8">
        <f t="shared" ca="1" si="527"/>
        <v>405</v>
      </c>
      <c r="AHX8">
        <f t="shared" ca="1" si="527"/>
        <v>567</v>
      </c>
      <c r="AHY8">
        <f t="shared" ca="1" si="527"/>
        <v>280</v>
      </c>
      <c r="AHZ8">
        <f t="shared" ca="1" si="527"/>
        <v>395</v>
      </c>
      <c r="AIA8">
        <f t="shared" ca="1" si="527"/>
        <v>455</v>
      </c>
      <c r="AIB8">
        <f t="shared" ca="1" si="527"/>
        <v>375</v>
      </c>
      <c r="AIC8">
        <f t="shared" ca="1" si="527"/>
        <v>25</v>
      </c>
      <c r="AID8">
        <f t="shared" ca="1" si="527"/>
        <v>851</v>
      </c>
      <c r="AIE8">
        <f t="shared" ca="1" si="527"/>
        <v>791</v>
      </c>
      <c r="AIF8">
        <f t="shared" ca="1" si="527"/>
        <v>978</v>
      </c>
      <c r="AIG8">
        <f t="shared" ca="1" si="527"/>
        <v>412</v>
      </c>
      <c r="AIH8">
        <f t="shared" ca="1" si="527"/>
        <v>172</v>
      </c>
      <c r="AII8">
        <f t="shared" ca="1" si="527"/>
        <v>694</v>
      </c>
      <c r="AIJ8">
        <f t="shared" ca="1" si="527"/>
        <v>696</v>
      </c>
      <c r="AIK8">
        <f t="shared" ca="1" si="527"/>
        <v>707</v>
      </c>
      <c r="AIL8">
        <f t="shared" ca="1" si="527"/>
        <v>278</v>
      </c>
      <c r="AIM8">
        <f t="shared" ca="1" si="527"/>
        <v>294</v>
      </c>
      <c r="AIN8">
        <f t="shared" ca="1" si="527"/>
        <v>74</v>
      </c>
      <c r="AIO8">
        <f t="shared" ca="1" si="527"/>
        <v>869</v>
      </c>
      <c r="AIP8">
        <f t="shared" ca="1" si="527"/>
        <v>612</v>
      </c>
      <c r="AIQ8">
        <f t="shared" ca="1" si="527"/>
        <v>560</v>
      </c>
      <c r="AIR8">
        <f t="shared" ca="1" si="527"/>
        <v>708</v>
      </c>
      <c r="AIS8">
        <f t="shared" ca="1" si="527"/>
        <v>599</v>
      </c>
      <c r="AIT8">
        <f t="shared" ca="1" si="527"/>
        <v>164</v>
      </c>
      <c r="AIU8">
        <f t="shared" ca="1" si="527"/>
        <v>916</v>
      </c>
      <c r="AIV8">
        <f t="shared" ca="1" si="527"/>
        <v>564</v>
      </c>
      <c r="AIW8">
        <f t="shared" ca="1" si="527"/>
        <v>764</v>
      </c>
      <c r="AIX8">
        <f t="shared" ca="1" si="527"/>
        <v>41</v>
      </c>
      <c r="AIY8">
        <f t="shared" ca="1" si="527"/>
        <v>750</v>
      </c>
      <c r="AIZ8">
        <f t="shared" ca="1" si="527"/>
        <v>909</v>
      </c>
      <c r="AJA8">
        <f t="shared" ca="1" si="527"/>
        <v>132</v>
      </c>
      <c r="AJB8">
        <f t="shared" ca="1" si="527"/>
        <v>368</v>
      </c>
      <c r="AJC8">
        <f t="shared" ca="1" si="527"/>
        <v>973</v>
      </c>
      <c r="AJD8">
        <f t="shared" ca="1" si="527"/>
        <v>68</v>
      </c>
      <c r="AJE8">
        <f t="shared" ca="1" si="527"/>
        <v>525</v>
      </c>
      <c r="AJF8">
        <f t="shared" ca="1" si="527"/>
        <v>857</v>
      </c>
      <c r="AJG8">
        <f t="shared" ca="1" si="527"/>
        <v>105</v>
      </c>
      <c r="AJH8">
        <f t="shared" ca="1" si="527"/>
        <v>400</v>
      </c>
      <c r="AJI8">
        <f t="shared" ca="1" si="527"/>
        <v>413</v>
      </c>
      <c r="AJJ8">
        <f t="shared" ca="1" si="527"/>
        <v>434</v>
      </c>
      <c r="AJK8">
        <f t="shared" ca="1" si="527"/>
        <v>795</v>
      </c>
      <c r="AJL8">
        <f t="shared" ca="1" si="527"/>
        <v>389</v>
      </c>
      <c r="AJM8">
        <f t="shared" ca="1" si="527"/>
        <v>366</v>
      </c>
      <c r="AJN8">
        <f t="shared" ca="1" si="527"/>
        <v>500</v>
      </c>
      <c r="AJO8">
        <f t="shared" ca="1" si="527"/>
        <v>978</v>
      </c>
      <c r="AJP8">
        <f t="shared" ca="1" si="527"/>
        <v>544</v>
      </c>
      <c r="AJQ8">
        <f t="shared" ca="1" si="527"/>
        <v>957</v>
      </c>
      <c r="AJR8">
        <f t="shared" ca="1" si="527"/>
        <v>618</v>
      </c>
      <c r="AJS8">
        <f t="shared" ca="1" si="527"/>
        <v>481</v>
      </c>
      <c r="AJT8">
        <f t="shared" ca="1" si="527"/>
        <v>950</v>
      </c>
      <c r="AJU8">
        <f t="shared" ca="1" si="14"/>
        <v>598</v>
      </c>
      <c r="AJV8">
        <f t="shared" ca="1" si="400"/>
        <v>674</v>
      </c>
      <c r="AJW8">
        <f t="shared" ca="1" si="400"/>
        <v>394</v>
      </c>
      <c r="AJX8">
        <f t="shared" ca="1" si="400"/>
        <v>705</v>
      </c>
      <c r="AJY8">
        <f t="shared" ca="1" si="400"/>
        <v>490</v>
      </c>
      <c r="AJZ8">
        <f t="shared" ca="1" si="400"/>
        <v>279</v>
      </c>
      <c r="AKA8">
        <f t="shared" ca="1" si="400"/>
        <v>335</v>
      </c>
      <c r="AKB8">
        <f t="shared" ca="1" si="400"/>
        <v>923</v>
      </c>
      <c r="AKC8">
        <f t="shared" ca="1" si="400"/>
        <v>932</v>
      </c>
      <c r="AKD8">
        <f t="shared" ca="1" si="400"/>
        <v>335</v>
      </c>
      <c r="AKE8">
        <f t="shared" ca="1" si="400"/>
        <v>839</v>
      </c>
      <c r="AKF8">
        <f t="shared" ca="1" si="400"/>
        <v>937</v>
      </c>
      <c r="AKG8">
        <f t="shared" ca="1" si="400"/>
        <v>575</v>
      </c>
      <c r="AKH8">
        <f t="shared" ca="1" si="400"/>
        <v>519</v>
      </c>
      <c r="AKI8">
        <f t="shared" ca="1" si="400"/>
        <v>287</v>
      </c>
      <c r="AKJ8">
        <f t="shared" ca="1" si="400"/>
        <v>202</v>
      </c>
      <c r="AKK8">
        <f t="shared" ca="1" si="400"/>
        <v>12</v>
      </c>
      <c r="AKL8">
        <f t="shared" ca="1" si="400"/>
        <v>679</v>
      </c>
      <c r="AKM8">
        <f t="shared" ca="1" si="400"/>
        <v>359</v>
      </c>
      <c r="AKN8">
        <f t="shared" ca="1" si="400"/>
        <v>306</v>
      </c>
      <c r="AKO8">
        <f t="shared" ca="1" si="400"/>
        <v>851</v>
      </c>
      <c r="AKP8">
        <f t="shared" ca="1" si="400"/>
        <v>425</v>
      </c>
      <c r="AKQ8">
        <f t="shared" ca="1" si="400"/>
        <v>300</v>
      </c>
      <c r="AKR8">
        <f t="shared" ca="1" si="400"/>
        <v>969</v>
      </c>
      <c r="AKS8">
        <f t="shared" ca="1" si="400"/>
        <v>106</v>
      </c>
      <c r="AKT8">
        <f t="shared" ca="1" si="400"/>
        <v>318</v>
      </c>
      <c r="AKU8">
        <f t="shared" ca="1" si="400"/>
        <v>97</v>
      </c>
      <c r="AKV8">
        <f t="shared" ca="1" si="400"/>
        <v>957</v>
      </c>
      <c r="AKW8">
        <f t="shared" ca="1" si="400"/>
        <v>26</v>
      </c>
      <c r="AKX8">
        <f t="shared" ca="1" si="400"/>
        <v>750</v>
      </c>
      <c r="AKY8">
        <f t="shared" ca="1" si="400"/>
        <v>921</v>
      </c>
      <c r="AKZ8">
        <f t="shared" ca="1" si="400"/>
        <v>213</v>
      </c>
      <c r="ALA8">
        <f t="shared" ca="1" si="400"/>
        <v>724</v>
      </c>
      <c r="ALB8">
        <f t="shared" ca="1" si="400"/>
        <v>874</v>
      </c>
      <c r="ALC8">
        <f t="shared" ca="1" si="400"/>
        <v>748</v>
      </c>
      <c r="ALD8">
        <f t="shared" ca="1" si="400"/>
        <v>946</v>
      </c>
      <c r="ALE8">
        <f t="shared" ca="1" si="400"/>
        <v>122</v>
      </c>
      <c r="ALF8">
        <f t="shared" ca="1" si="400"/>
        <v>174</v>
      </c>
      <c r="ALG8">
        <f t="shared" ca="1" si="400"/>
        <v>126</v>
      </c>
      <c r="ALH8">
        <f t="shared" ca="1" si="400"/>
        <v>683</v>
      </c>
      <c r="ALI8">
        <f t="shared" ca="1" si="400"/>
        <v>173</v>
      </c>
      <c r="ALJ8">
        <f t="shared" ca="1" si="400"/>
        <v>235</v>
      </c>
      <c r="ALK8">
        <f t="shared" ca="1" si="400"/>
        <v>916</v>
      </c>
      <c r="ALL8">
        <f t="shared" ca="1" si="400"/>
        <v>608</v>
      </c>
      <c r="ALM8">
        <f t="shared" ca="1" si="400"/>
        <v>174</v>
      </c>
      <c r="ALN8">
        <f t="shared" ca="1" si="400"/>
        <v>608</v>
      </c>
      <c r="ALO8">
        <f t="shared" ca="1" si="400"/>
        <v>823</v>
      </c>
      <c r="ALP8">
        <f t="shared" ca="1" si="400"/>
        <v>875</v>
      </c>
      <c r="ALQ8">
        <f t="shared" ca="1" si="400"/>
        <v>457</v>
      </c>
      <c r="ALR8">
        <f t="shared" ca="1" si="400"/>
        <v>78</v>
      </c>
      <c r="ALS8">
        <f t="shared" ca="1" si="400"/>
        <v>362</v>
      </c>
      <c r="ALT8">
        <f t="shared" ca="1" si="400"/>
        <v>176</v>
      </c>
      <c r="ALU8">
        <f t="shared" ca="1" si="400"/>
        <v>328</v>
      </c>
      <c r="ALV8">
        <f t="shared" ca="1" si="400"/>
        <v>101</v>
      </c>
      <c r="ALW8">
        <f t="shared" ca="1" si="400"/>
        <v>797</v>
      </c>
      <c r="ALX8">
        <f t="shared" ca="1" si="400"/>
        <v>187</v>
      </c>
      <c r="ALY8">
        <f t="shared" ca="1" si="400"/>
        <v>911</v>
      </c>
      <c r="ALZ8">
        <f t="shared" ca="1" si="400"/>
        <v>677</v>
      </c>
      <c r="AMA8">
        <f t="shared" ca="1" si="400"/>
        <v>60</v>
      </c>
      <c r="AMB8">
        <f t="shared" ca="1" si="400"/>
        <v>783</v>
      </c>
      <c r="AMC8">
        <f t="shared" ca="1" si="400"/>
        <v>120</v>
      </c>
      <c r="AMD8">
        <f t="shared" ca="1" si="400"/>
        <v>761</v>
      </c>
      <c r="AME8">
        <f t="shared" ca="1" si="400"/>
        <v>21</v>
      </c>
      <c r="AMF8">
        <f t="shared" ca="1" si="400"/>
        <v>338</v>
      </c>
      <c r="AMG8">
        <f t="shared" ref="AMG8:AOR11" ca="1" si="528">RANDBETWEEN(1,1000)</f>
        <v>946</v>
      </c>
      <c r="AMH8">
        <f t="shared" ca="1" si="528"/>
        <v>430</v>
      </c>
      <c r="AMI8">
        <f t="shared" ca="1" si="528"/>
        <v>494</v>
      </c>
      <c r="AMJ8">
        <f t="shared" ca="1" si="528"/>
        <v>860</v>
      </c>
      <c r="AMK8">
        <f t="shared" ca="1" si="528"/>
        <v>412</v>
      </c>
      <c r="AML8">
        <f t="shared" ca="1" si="528"/>
        <v>587</v>
      </c>
      <c r="AMM8">
        <f t="shared" ca="1" si="528"/>
        <v>253</v>
      </c>
      <c r="AMN8">
        <f t="shared" ca="1" si="528"/>
        <v>893</v>
      </c>
      <c r="AMO8">
        <f t="shared" ca="1" si="528"/>
        <v>860</v>
      </c>
      <c r="AMP8">
        <f t="shared" ca="1" si="528"/>
        <v>25</v>
      </c>
      <c r="AMQ8">
        <f t="shared" ca="1" si="528"/>
        <v>138</v>
      </c>
      <c r="AMR8">
        <f t="shared" ca="1" si="528"/>
        <v>491</v>
      </c>
      <c r="AMS8">
        <f t="shared" ca="1" si="528"/>
        <v>695</v>
      </c>
      <c r="AMT8">
        <f t="shared" ca="1" si="528"/>
        <v>325</v>
      </c>
      <c r="AMU8">
        <f t="shared" ca="1" si="528"/>
        <v>640</v>
      </c>
      <c r="AMV8">
        <f t="shared" ca="1" si="528"/>
        <v>898</v>
      </c>
      <c r="AMW8">
        <f t="shared" ca="1" si="528"/>
        <v>643</v>
      </c>
      <c r="AMX8">
        <f t="shared" ca="1" si="528"/>
        <v>227</v>
      </c>
      <c r="AMY8">
        <f t="shared" ca="1" si="528"/>
        <v>213</v>
      </c>
      <c r="AMZ8">
        <f t="shared" ca="1" si="528"/>
        <v>491</v>
      </c>
      <c r="ANA8">
        <f t="shared" ca="1" si="528"/>
        <v>887</v>
      </c>
      <c r="ANB8">
        <f t="shared" ca="1" si="528"/>
        <v>564</v>
      </c>
      <c r="ANC8">
        <f t="shared" ca="1" si="528"/>
        <v>139</v>
      </c>
      <c r="AND8">
        <f t="shared" ca="1" si="528"/>
        <v>250</v>
      </c>
      <c r="ANE8">
        <f t="shared" ca="1" si="528"/>
        <v>146</v>
      </c>
      <c r="ANF8">
        <f t="shared" ca="1" si="528"/>
        <v>576</v>
      </c>
      <c r="ANG8">
        <f t="shared" ca="1" si="528"/>
        <v>768</v>
      </c>
      <c r="ANH8">
        <f t="shared" ca="1" si="528"/>
        <v>150</v>
      </c>
      <c r="ANI8">
        <f t="shared" ca="1" si="528"/>
        <v>400</v>
      </c>
      <c r="ANJ8">
        <f t="shared" ca="1" si="528"/>
        <v>379</v>
      </c>
      <c r="ANK8">
        <f t="shared" ca="1" si="528"/>
        <v>159</v>
      </c>
      <c r="ANL8">
        <f t="shared" ca="1" si="528"/>
        <v>651</v>
      </c>
      <c r="ANM8">
        <f t="shared" ca="1" si="528"/>
        <v>477</v>
      </c>
      <c r="ANN8">
        <f t="shared" ca="1" si="528"/>
        <v>504</v>
      </c>
      <c r="ANO8">
        <f t="shared" ca="1" si="528"/>
        <v>218</v>
      </c>
      <c r="ANP8">
        <f t="shared" ca="1" si="528"/>
        <v>278</v>
      </c>
      <c r="ANQ8">
        <f t="shared" ca="1" si="528"/>
        <v>663</v>
      </c>
      <c r="ANR8">
        <f t="shared" ca="1" si="528"/>
        <v>254</v>
      </c>
      <c r="ANS8">
        <f t="shared" ca="1" si="528"/>
        <v>10</v>
      </c>
      <c r="ANT8">
        <f t="shared" ca="1" si="528"/>
        <v>260</v>
      </c>
      <c r="ANU8">
        <f t="shared" ca="1" si="528"/>
        <v>854</v>
      </c>
      <c r="ANV8">
        <f t="shared" ca="1" si="528"/>
        <v>624</v>
      </c>
      <c r="ANW8">
        <f t="shared" ca="1" si="528"/>
        <v>376</v>
      </c>
      <c r="ANX8">
        <f t="shared" ca="1" si="528"/>
        <v>140</v>
      </c>
      <c r="ANY8">
        <f t="shared" ca="1" si="528"/>
        <v>644</v>
      </c>
      <c r="ANZ8">
        <f t="shared" ca="1" si="528"/>
        <v>842</v>
      </c>
      <c r="AOA8">
        <f t="shared" ca="1" si="528"/>
        <v>477</v>
      </c>
      <c r="AOB8">
        <f t="shared" ca="1" si="528"/>
        <v>641</v>
      </c>
      <c r="AOC8">
        <f t="shared" ca="1" si="528"/>
        <v>544</v>
      </c>
      <c r="AOD8">
        <f t="shared" ca="1" si="528"/>
        <v>420</v>
      </c>
      <c r="AOE8">
        <f t="shared" ca="1" si="528"/>
        <v>900</v>
      </c>
      <c r="AOF8">
        <f t="shared" ca="1" si="528"/>
        <v>101</v>
      </c>
      <c r="AOG8">
        <f t="shared" ca="1" si="528"/>
        <v>307</v>
      </c>
      <c r="AOH8">
        <f t="shared" ca="1" si="528"/>
        <v>249</v>
      </c>
      <c r="AOI8">
        <f t="shared" ca="1" si="528"/>
        <v>422</v>
      </c>
      <c r="AOJ8">
        <f t="shared" ca="1" si="528"/>
        <v>483</v>
      </c>
      <c r="AOK8">
        <f t="shared" ca="1" si="528"/>
        <v>243</v>
      </c>
      <c r="AOL8">
        <f t="shared" ca="1" si="528"/>
        <v>153</v>
      </c>
      <c r="AOM8">
        <f t="shared" ca="1" si="528"/>
        <v>223</v>
      </c>
      <c r="AON8">
        <f t="shared" ca="1" si="528"/>
        <v>412</v>
      </c>
      <c r="AOO8">
        <f t="shared" ca="1" si="528"/>
        <v>966</v>
      </c>
      <c r="AOP8">
        <f t="shared" ca="1" si="528"/>
        <v>722</v>
      </c>
      <c r="AOQ8">
        <f t="shared" ca="1" si="528"/>
        <v>772</v>
      </c>
      <c r="AOR8">
        <f t="shared" ca="1" si="528"/>
        <v>646</v>
      </c>
      <c r="AOS8">
        <f t="shared" ca="1" si="16"/>
        <v>649</v>
      </c>
      <c r="AOT8">
        <f t="shared" ca="1" si="401"/>
        <v>539</v>
      </c>
      <c r="AOU8">
        <f t="shared" ca="1" si="401"/>
        <v>120</v>
      </c>
      <c r="AOV8">
        <f t="shared" ca="1" si="401"/>
        <v>699</v>
      </c>
      <c r="AOW8">
        <f t="shared" ca="1" si="401"/>
        <v>621</v>
      </c>
      <c r="AOX8">
        <f t="shared" ca="1" si="401"/>
        <v>562</v>
      </c>
      <c r="AOY8">
        <f t="shared" ca="1" si="401"/>
        <v>365</v>
      </c>
      <c r="AOZ8">
        <f t="shared" ca="1" si="401"/>
        <v>875</v>
      </c>
      <c r="APA8">
        <f t="shared" ca="1" si="401"/>
        <v>167</v>
      </c>
      <c r="APB8">
        <f t="shared" ca="1" si="401"/>
        <v>577</v>
      </c>
      <c r="APC8">
        <f t="shared" ca="1" si="401"/>
        <v>935</v>
      </c>
      <c r="APD8">
        <f t="shared" ca="1" si="401"/>
        <v>422</v>
      </c>
      <c r="APE8">
        <f t="shared" ca="1" si="401"/>
        <v>811</v>
      </c>
      <c r="APF8">
        <f t="shared" ca="1" si="401"/>
        <v>538</v>
      </c>
      <c r="APG8">
        <f t="shared" ca="1" si="401"/>
        <v>582</v>
      </c>
      <c r="APH8">
        <f t="shared" ca="1" si="401"/>
        <v>964</v>
      </c>
      <c r="API8">
        <f t="shared" ca="1" si="401"/>
        <v>821</v>
      </c>
      <c r="APJ8">
        <f t="shared" ca="1" si="401"/>
        <v>250</v>
      </c>
      <c r="APK8">
        <f t="shared" ca="1" si="401"/>
        <v>323</v>
      </c>
      <c r="APL8">
        <f t="shared" ca="1" si="401"/>
        <v>223</v>
      </c>
      <c r="APM8">
        <f t="shared" ca="1" si="401"/>
        <v>955</v>
      </c>
      <c r="APN8">
        <f t="shared" ca="1" si="401"/>
        <v>829</v>
      </c>
      <c r="APO8">
        <f t="shared" ca="1" si="401"/>
        <v>339</v>
      </c>
      <c r="APP8">
        <f t="shared" ca="1" si="401"/>
        <v>627</v>
      </c>
      <c r="APQ8">
        <f t="shared" ca="1" si="401"/>
        <v>899</v>
      </c>
      <c r="APR8">
        <f t="shared" ca="1" si="401"/>
        <v>822</v>
      </c>
      <c r="APS8">
        <f t="shared" ca="1" si="401"/>
        <v>479</v>
      </c>
      <c r="APT8">
        <f t="shared" ca="1" si="401"/>
        <v>923</v>
      </c>
      <c r="APU8">
        <f t="shared" ca="1" si="401"/>
        <v>8</v>
      </c>
      <c r="APV8">
        <f t="shared" ca="1" si="401"/>
        <v>72</v>
      </c>
      <c r="APW8">
        <f t="shared" ca="1" si="401"/>
        <v>516</v>
      </c>
      <c r="APX8">
        <f t="shared" ca="1" si="401"/>
        <v>684</v>
      </c>
      <c r="APY8">
        <f t="shared" ca="1" si="401"/>
        <v>943</v>
      </c>
      <c r="APZ8">
        <f t="shared" ca="1" si="401"/>
        <v>822</v>
      </c>
      <c r="AQA8">
        <f t="shared" ca="1" si="401"/>
        <v>283</v>
      </c>
      <c r="AQB8">
        <f t="shared" ca="1" si="401"/>
        <v>208</v>
      </c>
      <c r="AQC8">
        <f t="shared" ca="1" si="401"/>
        <v>168</v>
      </c>
      <c r="AQD8">
        <f t="shared" ca="1" si="401"/>
        <v>458</v>
      </c>
      <c r="AQE8">
        <f t="shared" ca="1" si="401"/>
        <v>693</v>
      </c>
      <c r="AQF8">
        <f t="shared" ca="1" si="401"/>
        <v>701</v>
      </c>
      <c r="AQG8">
        <f t="shared" ca="1" si="401"/>
        <v>171</v>
      </c>
      <c r="AQH8">
        <f t="shared" ca="1" si="401"/>
        <v>463</v>
      </c>
      <c r="AQI8">
        <f t="shared" ca="1" si="401"/>
        <v>566</v>
      </c>
      <c r="AQJ8">
        <f t="shared" ca="1" si="401"/>
        <v>396</v>
      </c>
      <c r="AQK8">
        <f t="shared" ca="1" si="401"/>
        <v>170</v>
      </c>
      <c r="AQL8">
        <f t="shared" ca="1" si="401"/>
        <v>271</v>
      </c>
      <c r="AQM8">
        <f t="shared" ca="1" si="401"/>
        <v>130</v>
      </c>
      <c r="AQN8">
        <f t="shared" ca="1" si="401"/>
        <v>822</v>
      </c>
      <c r="AQO8">
        <f t="shared" ca="1" si="401"/>
        <v>949</v>
      </c>
      <c r="AQP8">
        <f t="shared" ca="1" si="401"/>
        <v>849</v>
      </c>
      <c r="AQQ8">
        <f t="shared" ca="1" si="401"/>
        <v>350</v>
      </c>
      <c r="AQR8">
        <f t="shared" ca="1" si="401"/>
        <v>16</v>
      </c>
      <c r="AQS8">
        <f t="shared" ca="1" si="401"/>
        <v>896</v>
      </c>
      <c r="AQT8">
        <f t="shared" ca="1" si="401"/>
        <v>744</v>
      </c>
      <c r="AQU8">
        <f t="shared" ca="1" si="401"/>
        <v>60</v>
      </c>
      <c r="AQV8">
        <f t="shared" ca="1" si="401"/>
        <v>36</v>
      </c>
      <c r="AQW8">
        <f t="shared" ca="1" si="401"/>
        <v>757</v>
      </c>
      <c r="AQX8">
        <f t="shared" ca="1" si="401"/>
        <v>915</v>
      </c>
      <c r="AQY8">
        <f t="shared" ca="1" si="401"/>
        <v>720</v>
      </c>
      <c r="AQZ8">
        <f t="shared" ca="1" si="401"/>
        <v>702</v>
      </c>
      <c r="ARA8">
        <f t="shared" ca="1" si="401"/>
        <v>690</v>
      </c>
      <c r="ARB8">
        <f t="shared" ca="1" si="401"/>
        <v>757</v>
      </c>
      <c r="ARC8">
        <f t="shared" ca="1" si="401"/>
        <v>298</v>
      </c>
      <c r="ARD8">
        <f t="shared" ca="1" si="401"/>
        <v>359</v>
      </c>
      <c r="ARE8">
        <f t="shared" ref="ARE8:ATP11" ca="1" si="529">RANDBETWEEN(1,1000)</f>
        <v>309</v>
      </c>
      <c r="ARF8">
        <f t="shared" ca="1" si="529"/>
        <v>754</v>
      </c>
      <c r="ARG8">
        <f t="shared" ca="1" si="529"/>
        <v>246</v>
      </c>
      <c r="ARH8">
        <f t="shared" ca="1" si="529"/>
        <v>518</v>
      </c>
      <c r="ARI8">
        <f t="shared" ca="1" si="529"/>
        <v>1</v>
      </c>
      <c r="ARJ8">
        <f t="shared" ca="1" si="529"/>
        <v>68</v>
      </c>
      <c r="ARK8">
        <f t="shared" ca="1" si="529"/>
        <v>216</v>
      </c>
      <c r="ARL8">
        <f t="shared" ca="1" si="529"/>
        <v>437</v>
      </c>
      <c r="ARM8">
        <f t="shared" ca="1" si="529"/>
        <v>375</v>
      </c>
      <c r="ARN8">
        <f t="shared" ca="1" si="529"/>
        <v>722</v>
      </c>
      <c r="ARO8">
        <f t="shared" ca="1" si="529"/>
        <v>110</v>
      </c>
      <c r="ARP8">
        <f t="shared" ca="1" si="529"/>
        <v>832</v>
      </c>
      <c r="ARQ8">
        <f t="shared" ca="1" si="529"/>
        <v>815</v>
      </c>
      <c r="ARR8">
        <f t="shared" ca="1" si="529"/>
        <v>72</v>
      </c>
      <c r="ARS8">
        <f t="shared" ca="1" si="529"/>
        <v>388</v>
      </c>
      <c r="ART8">
        <f t="shared" ca="1" si="529"/>
        <v>592</v>
      </c>
      <c r="ARU8">
        <f t="shared" ca="1" si="529"/>
        <v>987</v>
      </c>
      <c r="ARV8">
        <f t="shared" ca="1" si="529"/>
        <v>83</v>
      </c>
      <c r="ARW8">
        <f t="shared" ca="1" si="529"/>
        <v>386</v>
      </c>
      <c r="ARX8">
        <f t="shared" ca="1" si="529"/>
        <v>670</v>
      </c>
      <c r="ARY8">
        <f t="shared" ca="1" si="529"/>
        <v>476</v>
      </c>
      <c r="ARZ8">
        <f t="shared" ca="1" si="529"/>
        <v>279</v>
      </c>
      <c r="ASA8">
        <f t="shared" ca="1" si="529"/>
        <v>963</v>
      </c>
      <c r="ASB8">
        <f t="shared" ca="1" si="529"/>
        <v>464</v>
      </c>
      <c r="ASC8">
        <f t="shared" ca="1" si="529"/>
        <v>385</v>
      </c>
      <c r="ASD8">
        <f t="shared" ca="1" si="529"/>
        <v>381</v>
      </c>
      <c r="ASE8">
        <f t="shared" ca="1" si="529"/>
        <v>355</v>
      </c>
      <c r="ASF8">
        <f t="shared" ca="1" si="529"/>
        <v>239</v>
      </c>
      <c r="ASG8">
        <f t="shared" ca="1" si="529"/>
        <v>863</v>
      </c>
      <c r="ASH8">
        <f t="shared" ca="1" si="529"/>
        <v>669</v>
      </c>
      <c r="ASI8">
        <f t="shared" ca="1" si="529"/>
        <v>260</v>
      </c>
      <c r="ASJ8">
        <f t="shared" ca="1" si="529"/>
        <v>113</v>
      </c>
      <c r="ASK8">
        <f t="shared" ca="1" si="529"/>
        <v>859</v>
      </c>
      <c r="ASL8">
        <f t="shared" ca="1" si="529"/>
        <v>232</v>
      </c>
      <c r="ASM8">
        <f t="shared" ca="1" si="529"/>
        <v>998</v>
      </c>
      <c r="ASN8">
        <f t="shared" ca="1" si="529"/>
        <v>404</v>
      </c>
      <c r="ASO8">
        <f t="shared" ca="1" si="529"/>
        <v>679</v>
      </c>
      <c r="ASP8">
        <f t="shared" ca="1" si="529"/>
        <v>687</v>
      </c>
      <c r="ASQ8">
        <f t="shared" ca="1" si="529"/>
        <v>984</v>
      </c>
      <c r="ASR8">
        <f t="shared" ca="1" si="529"/>
        <v>505</v>
      </c>
      <c r="ASS8">
        <f t="shared" ca="1" si="529"/>
        <v>209</v>
      </c>
      <c r="AST8">
        <f t="shared" ca="1" si="529"/>
        <v>754</v>
      </c>
      <c r="ASU8">
        <f t="shared" ca="1" si="529"/>
        <v>618</v>
      </c>
      <c r="ASV8">
        <f t="shared" ca="1" si="529"/>
        <v>951</v>
      </c>
      <c r="ASW8">
        <f t="shared" ca="1" si="529"/>
        <v>785</v>
      </c>
      <c r="ASX8">
        <f t="shared" ca="1" si="529"/>
        <v>364</v>
      </c>
      <c r="ASY8">
        <f t="shared" ca="1" si="529"/>
        <v>601</v>
      </c>
      <c r="ASZ8">
        <f t="shared" ca="1" si="529"/>
        <v>81</v>
      </c>
      <c r="ATA8">
        <f t="shared" ca="1" si="529"/>
        <v>58</v>
      </c>
      <c r="ATB8">
        <f t="shared" ca="1" si="529"/>
        <v>536</v>
      </c>
      <c r="ATC8">
        <f t="shared" ca="1" si="529"/>
        <v>258</v>
      </c>
      <c r="ATD8">
        <f t="shared" ca="1" si="529"/>
        <v>421</v>
      </c>
      <c r="ATE8">
        <f t="shared" ca="1" si="529"/>
        <v>696</v>
      </c>
      <c r="ATF8">
        <f t="shared" ca="1" si="529"/>
        <v>981</v>
      </c>
      <c r="ATG8">
        <f t="shared" ca="1" si="529"/>
        <v>379</v>
      </c>
      <c r="ATH8">
        <f t="shared" ca="1" si="529"/>
        <v>351</v>
      </c>
      <c r="ATI8">
        <f t="shared" ca="1" si="529"/>
        <v>302</v>
      </c>
      <c r="ATJ8">
        <f t="shared" ca="1" si="529"/>
        <v>8</v>
      </c>
      <c r="ATK8">
        <f t="shared" ca="1" si="529"/>
        <v>622</v>
      </c>
      <c r="ATL8">
        <f t="shared" ca="1" si="529"/>
        <v>618</v>
      </c>
      <c r="ATM8">
        <f t="shared" ca="1" si="529"/>
        <v>937</v>
      </c>
      <c r="ATN8">
        <f t="shared" ca="1" si="529"/>
        <v>139</v>
      </c>
      <c r="ATO8">
        <f t="shared" ca="1" si="529"/>
        <v>45</v>
      </c>
      <c r="ATP8">
        <f t="shared" ca="1" si="529"/>
        <v>738</v>
      </c>
      <c r="ATQ8">
        <f t="shared" ca="1" si="18"/>
        <v>995</v>
      </c>
      <c r="ATR8">
        <f t="shared" ca="1" si="402"/>
        <v>612</v>
      </c>
      <c r="ATS8">
        <f t="shared" ca="1" si="402"/>
        <v>914</v>
      </c>
      <c r="ATT8">
        <f t="shared" ca="1" si="402"/>
        <v>63</v>
      </c>
      <c r="ATU8">
        <f t="shared" ca="1" si="402"/>
        <v>998</v>
      </c>
      <c r="ATV8">
        <f t="shared" ca="1" si="402"/>
        <v>105</v>
      </c>
      <c r="ATW8">
        <f t="shared" ca="1" si="402"/>
        <v>103</v>
      </c>
      <c r="ATX8">
        <f t="shared" ca="1" si="402"/>
        <v>821</v>
      </c>
      <c r="ATY8">
        <f t="shared" ca="1" si="402"/>
        <v>978</v>
      </c>
      <c r="ATZ8">
        <f t="shared" ca="1" si="402"/>
        <v>920</v>
      </c>
      <c r="AUA8">
        <f t="shared" ca="1" si="402"/>
        <v>962</v>
      </c>
      <c r="AUB8">
        <f t="shared" ca="1" si="402"/>
        <v>15</v>
      </c>
      <c r="AUC8">
        <f t="shared" ca="1" si="402"/>
        <v>941</v>
      </c>
      <c r="AUD8">
        <f t="shared" ca="1" si="402"/>
        <v>743</v>
      </c>
      <c r="AUE8">
        <f t="shared" ca="1" si="402"/>
        <v>861</v>
      </c>
      <c r="AUF8">
        <f t="shared" ca="1" si="402"/>
        <v>383</v>
      </c>
      <c r="AUG8">
        <f t="shared" ca="1" si="402"/>
        <v>200</v>
      </c>
      <c r="AUH8">
        <f t="shared" ca="1" si="402"/>
        <v>166</v>
      </c>
      <c r="AUI8">
        <f t="shared" ca="1" si="402"/>
        <v>644</v>
      </c>
      <c r="AUJ8">
        <f t="shared" ca="1" si="402"/>
        <v>920</v>
      </c>
      <c r="AUK8">
        <f t="shared" ca="1" si="402"/>
        <v>749</v>
      </c>
      <c r="AUL8">
        <f t="shared" ca="1" si="402"/>
        <v>213</v>
      </c>
      <c r="AUM8">
        <f t="shared" ca="1" si="402"/>
        <v>315</v>
      </c>
      <c r="AUN8">
        <f t="shared" ca="1" si="402"/>
        <v>99</v>
      </c>
      <c r="AUO8">
        <f t="shared" ca="1" si="402"/>
        <v>525</v>
      </c>
      <c r="AUP8">
        <f t="shared" ca="1" si="402"/>
        <v>467</v>
      </c>
      <c r="AUQ8">
        <f t="shared" ca="1" si="402"/>
        <v>844</v>
      </c>
      <c r="AUR8">
        <f t="shared" ca="1" si="402"/>
        <v>728</v>
      </c>
      <c r="AUS8">
        <f t="shared" ca="1" si="402"/>
        <v>83</v>
      </c>
      <c r="AUT8">
        <f t="shared" ca="1" si="402"/>
        <v>500</v>
      </c>
      <c r="AUU8">
        <f t="shared" ca="1" si="402"/>
        <v>930</v>
      </c>
      <c r="AUV8">
        <f t="shared" ca="1" si="402"/>
        <v>369</v>
      </c>
      <c r="AUW8">
        <f t="shared" ca="1" si="402"/>
        <v>497</v>
      </c>
      <c r="AUX8">
        <f t="shared" ca="1" si="402"/>
        <v>650</v>
      </c>
      <c r="AUY8">
        <f t="shared" ca="1" si="402"/>
        <v>693</v>
      </c>
      <c r="AUZ8">
        <f t="shared" ca="1" si="402"/>
        <v>827</v>
      </c>
      <c r="AVA8">
        <f t="shared" ca="1" si="402"/>
        <v>205</v>
      </c>
      <c r="AVB8">
        <f t="shared" ca="1" si="402"/>
        <v>122</v>
      </c>
      <c r="AVC8">
        <f t="shared" ca="1" si="402"/>
        <v>8</v>
      </c>
      <c r="AVD8">
        <f t="shared" ca="1" si="402"/>
        <v>282</v>
      </c>
      <c r="AVE8">
        <f t="shared" ca="1" si="402"/>
        <v>710</v>
      </c>
      <c r="AVF8">
        <f t="shared" ca="1" si="402"/>
        <v>193</v>
      </c>
      <c r="AVG8">
        <f t="shared" ca="1" si="402"/>
        <v>495</v>
      </c>
      <c r="AVH8">
        <f t="shared" ca="1" si="402"/>
        <v>672</v>
      </c>
      <c r="AVI8">
        <f t="shared" ca="1" si="402"/>
        <v>952</v>
      </c>
      <c r="AVJ8">
        <f t="shared" ca="1" si="402"/>
        <v>756</v>
      </c>
      <c r="AVK8">
        <f t="shared" ca="1" si="402"/>
        <v>252</v>
      </c>
      <c r="AVL8">
        <f t="shared" ca="1" si="402"/>
        <v>614</v>
      </c>
      <c r="AVM8">
        <f t="shared" ca="1" si="402"/>
        <v>410</v>
      </c>
      <c r="AVN8">
        <f t="shared" ca="1" si="402"/>
        <v>920</v>
      </c>
      <c r="AVO8">
        <f t="shared" ca="1" si="402"/>
        <v>4</v>
      </c>
      <c r="AVP8">
        <f t="shared" ca="1" si="402"/>
        <v>558</v>
      </c>
      <c r="AVQ8">
        <f t="shared" ca="1" si="402"/>
        <v>127</v>
      </c>
      <c r="AVR8">
        <f t="shared" ca="1" si="402"/>
        <v>856</v>
      </c>
      <c r="AVS8">
        <f t="shared" ca="1" si="402"/>
        <v>900</v>
      </c>
      <c r="AVT8">
        <f t="shared" ca="1" si="402"/>
        <v>407</v>
      </c>
      <c r="AVU8">
        <f t="shared" ca="1" si="402"/>
        <v>187</v>
      </c>
      <c r="AVV8">
        <f t="shared" ca="1" si="402"/>
        <v>540</v>
      </c>
      <c r="AVW8">
        <f t="shared" ca="1" si="402"/>
        <v>409</v>
      </c>
      <c r="AVX8">
        <f t="shared" ca="1" si="402"/>
        <v>428</v>
      </c>
      <c r="AVY8">
        <f t="shared" ca="1" si="402"/>
        <v>90</v>
      </c>
      <c r="AVZ8">
        <f t="shared" ca="1" si="402"/>
        <v>597</v>
      </c>
      <c r="AWA8">
        <f t="shared" ca="1" si="402"/>
        <v>114</v>
      </c>
      <c r="AWB8">
        <f t="shared" ca="1" si="402"/>
        <v>142</v>
      </c>
      <c r="AWC8">
        <f t="shared" ref="AWC8:AYN11" ca="1" si="530">RANDBETWEEN(1,1000)</f>
        <v>903</v>
      </c>
      <c r="AWD8">
        <f t="shared" ca="1" si="530"/>
        <v>601</v>
      </c>
      <c r="AWE8">
        <f t="shared" ca="1" si="530"/>
        <v>440</v>
      </c>
      <c r="AWF8">
        <f t="shared" ca="1" si="530"/>
        <v>850</v>
      </c>
      <c r="AWG8">
        <f t="shared" ca="1" si="530"/>
        <v>440</v>
      </c>
      <c r="AWH8">
        <f t="shared" ca="1" si="530"/>
        <v>471</v>
      </c>
      <c r="AWI8">
        <f t="shared" ca="1" si="530"/>
        <v>385</v>
      </c>
      <c r="AWJ8">
        <f t="shared" ca="1" si="530"/>
        <v>325</v>
      </c>
      <c r="AWK8">
        <f t="shared" ca="1" si="530"/>
        <v>213</v>
      </c>
      <c r="AWL8">
        <f t="shared" ca="1" si="530"/>
        <v>568</v>
      </c>
      <c r="AWM8">
        <f t="shared" ca="1" si="530"/>
        <v>808</v>
      </c>
      <c r="AWN8">
        <f t="shared" ca="1" si="530"/>
        <v>719</v>
      </c>
      <c r="AWO8">
        <f t="shared" ca="1" si="530"/>
        <v>657</v>
      </c>
      <c r="AWP8">
        <f t="shared" ca="1" si="530"/>
        <v>998</v>
      </c>
      <c r="AWQ8">
        <f t="shared" ca="1" si="530"/>
        <v>83</v>
      </c>
      <c r="AWR8">
        <f t="shared" ca="1" si="530"/>
        <v>257</v>
      </c>
      <c r="AWS8">
        <f t="shared" ca="1" si="530"/>
        <v>460</v>
      </c>
      <c r="AWT8">
        <f t="shared" ca="1" si="530"/>
        <v>327</v>
      </c>
      <c r="AWU8">
        <f t="shared" ca="1" si="530"/>
        <v>409</v>
      </c>
      <c r="AWV8">
        <f t="shared" ca="1" si="530"/>
        <v>123</v>
      </c>
      <c r="AWW8">
        <f t="shared" ca="1" si="530"/>
        <v>951</v>
      </c>
      <c r="AWX8">
        <f t="shared" ca="1" si="530"/>
        <v>311</v>
      </c>
      <c r="AWY8">
        <f t="shared" ca="1" si="530"/>
        <v>253</v>
      </c>
      <c r="AWZ8">
        <f t="shared" ca="1" si="530"/>
        <v>536</v>
      </c>
      <c r="AXA8">
        <f t="shared" ca="1" si="530"/>
        <v>265</v>
      </c>
      <c r="AXB8">
        <f t="shared" ca="1" si="530"/>
        <v>204</v>
      </c>
      <c r="AXC8">
        <f t="shared" ca="1" si="530"/>
        <v>772</v>
      </c>
      <c r="AXD8">
        <f t="shared" ca="1" si="530"/>
        <v>761</v>
      </c>
      <c r="AXE8">
        <f t="shared" ca="1" si="530"/>
        <v>459</v>
      </c>
      <c r="AXF8">
        <f t="shared" ca="1" si="530"/>
        <v>442</v>
      </c>
      <c r="AXG8">
        <f t="shared" ca="1" si="530"/>
        <v>418</v>
      </c>
      <c r="AXH8">
        <f t="shared" ca="1" si="530"/>
        <v>424</v>
      </c>
      <c r="AXI8">
        <f t="shared" ca="1" si="530"/>
        <v>847</v>
      </c>
      <c r="AXJ8">
        <f t="shared" ca="1" si="530"/>
        <v>526</v>
      </c>
      <c r="AXK8">
        <f t="shared" ca="1" si="530"/>
        <v>645</v>
      </c>
      <c r="AXL8">
        <f t="shared" ca="1" si="530"/>
        <v>72</v>
      </c>
      <c r="AXM8">
        <f t="shared" ca="1" si="530"/>
        <v>603</v>
      </c>
      <c r="AXN8">
        <f t="shared" ca="1" si="530"/>
        <v>312</v>
      </c>
      <c r="AXO8">
        <f t="shared" ca="1" si="530"/>
        <v>717</v>
      </c>
      <c r="AXP8">
        <f t="shared" ca="1" si="530"/>
        <v>580</v>
      </c>
      <c r="AXQ8">
        <f t="shared" ca="1" si="530"/>
        <v>196</v>
      </c>
      <c r="AXR8">
        <f t="shared" ca="1" si="530"/>
        <v>401</v>
      </c>
      <c r="AXS8">
        <f t="shared" ca="1" si="530"/>
        <v>791</v>
      </c>
      <c r="AXT8">
        <f t="shared" ca="1" si="530"/>
        <v>950</v>
      </c>
      <c r="AXU8">
        <f t="shared" ca="1" si="530"/>
        <v>368</v>
      </c>
      <c r="AXV8">
        <f t="shared" ca="1" si="530"/>
        <v>649</v>
      </c>
      <c r="AXW8">
        <f t="shared" ca="1" si="530"/>
        <v>681</v>
      </c>
      <c r="AXX8">
        <f t="shared" ca="1" si="530"/>
        <v>281</v>
      </c>
      <c r="AXY8">
        <f t="shared" ca="1" si="530"/>
        <v>637</v>
      </c>
      <c r="AXZ8">
        <f t="shared" ca="1" si="530"/>
        <v>413</v>
      </c>
      <c r="AYA8">
        <f t="shared" ca="1" si="530"/>
        <v>283</v>
      </c>
      <c r="AYB8">
        <f t="shared" ca="1" si="530"/>
        <v>673</v>
      </c>
      <c r="AYC8">
        <f t="shared" ca="1" si="530"/>
        <v>246</v>
      </c>
      <c r="AYD8">
        <f t="shared" ca="1" si="530"/>
        <v>433</v>
      </c>
      <c r="AYE8">
        <f t="shared" ca="1" si="530"/>
        <v>10</v>
      </c>
      <c r="AYF8">
        <f t="shared" ca="1" si="530"/>
        <v>62</v>
      </c>
      <c r="AYG8">
        <f t="shared" ca="1" si="530"/>
        <v>218</v>
      </c>
      <c r="AYH8">
        <f t="shared" ca="1" si="530"/>
        <v>688</v>
      </c>
      <c r="AYI8">
        <f t="shared" ca="1" si="530"/>
        <v>816</v>
      </c>
      <c r="AYJ8">
        <f t="shared" ca="1" si="530"/>
        <v>154</v>
      </c>
      <c r="AYK8">
        <f t="shared" ca="1" si="530"/>
        <v>789</v>
      </c>
      <c r="AYL8">
        <f t="shared" ca="1" si="530"/>
        <v>28</v>
      </c>
      <c r="AYM8">
        <f t="shared" ca="1" si="530"/>
        <v>836</v>
      </c>
      <c r="AYN8">
        <f t="shared" ca="1" si="530"/>
        <v>918</v>
      </c>
      <c r="AYO8">
        <f t="shared" ca="1" si="20"/>
        <v>108</v>
      </c>
      <c r="AYP8">
        <f t="shared" ca="1" si="403"/>
        <v>8</v>
      </c>
      <c r="AYQ8">
        <f t="shared" ca="1" si="403"/>
        <v>246</v>
      </c>
      <c r="AYR8">
        <f t="shared" ca="1" si="403"/>
        <v>90</v>
      </c>
      <c r="AYS8">
        <f t="shared" ca="1" si="403"/>
        <v>789</v>
      </c>
      <c r="AYT8">
        <f t="shared" ca="1" si="403"/>
        <v>213</v>
      </c>
      <c r="AYU8">
        <f t="shared" ca="1" si="403"/>
        <v>265</v>
      </c>
      <c r="AYV8">
        <f t="shared" ca="1" si="403"/>
        <v>552</v>
      </c>
      <c r="AYW8">
        <f t="shared" ca="1" si="403"/>
        <v>148</v>
      </c>
      <c r="AYX8">
        <f t="shared" ca="1" si="403"/>
        <v>865</v>
      </c>
      <c r="AYY8">
        <f t="shared" ca="1" si="403"/>
        <v>833</v>
      </c>
      <c r="AYZ8">
        <f t="shared" ca="1" si="403"/>
        <v>492</v>
      </c>
      <c r="AZA8">
        <f t="shared" ca="1" si="403"/>
        <v>332</v>
      </c>
      <c r="AZB8">
        <f t="shared" ca="1" si="403"/>
        <v>11</v>
      </c>
      <c r="AZC8">
        <f t="shared" ca="1" si="403"/>
        <v>422</v>
      </c>
      <c r="AZD8">
        <f t="shared" ca="1" si="403"/>
        <v>147</v>
      </c>
      <c r="AZE8">
        <f t="shared" ca="1" si="403"/>
        <v>635</v>
      </c>
      <c r="AZF8">
        <f t="shared" ca="1" si="403"/>
        <v>433</v>
      </c>
      <c r="AZG8">
        <f t="shared" ca="1" si="403"/>
        <v>73</v>
      </c>
      <c r="AZH8">
        <f t="shared" ca="1" si="403"/>
        <v>672</v>
      </c>
      <c r="AZI8">
        <f t="shared" ca="1" si="403"/>
        <v>193</v>
      </c>
      <c r="AZJ8">
        <f t="shared" ca="1" si="403"/>
        <v>858</v>
      </c>
      <c r="AZK8">
        <f t="shared" ca="1" si="403"/>
        <v>911</v>
      </c>
      <c r="AZL8">
        <f t="shared" ca="1" si="403"/>
        <v>355</v>
      </c>
      <c r="AZM8">
        <f t="shared" ca="1" si="403"/>
        <v>392</v>
      </c>
      <c r="AZN8">
        <f t="shared" ca="1" si="403"/>
        <v>613</v>
      </c>
      <c r="AZO8">
        <f t="shared" ca="1" si="403"/>
        <v>863</v>
      </c>
      <c r="AZP8">
        <f t="shared" ca="1" si="403"/>
        <v>508</v>
      </c>
      <c r="AZQ8">
        <f t="shared" ca="1" si="403"/>
        <v>576</v>
      </c>
      <c r="AZR8">
        <f t="shared" ca="1" si="403"/>
        <v>854</v>
      </c>
      <c r="AZS8">
        <f t="shared" ca="1" si="403"/>
        <v>667</v>
      </c>
      <c r="AZT8">
        <f t="shared" ca="1" si="403"/>
        <v>338</v>
      </c>
      <c r="AZU8">
        <f t="shared" ca="1" si="403"/>
        <v>597</v>
      </c>
      <c r="AZV8">
        <f t="shared" ca="1" si="403"/>
        <v>485</v>
      </c>
      <c r="AZW8">
        <f t="shared" ca="1" si="403"/>
        <v>585</v>
      </c>
      <c r="AZX8">
        <f t="shared" ca="1" si="403"/>
        <v>947</v>
      </c>
      <c r="AZY8">
        <f t="shared" ca="1" si="403"/>
        <v>520</v>
      </c>
      <c r="AZZ8">
        <f t="shared" ca="1" si="403"/>
        <v>533</v>
      </c>
      <c r="BAA8">
        <f t="shared" ca="1" si="403"/>
        <v>422</v>
      </c>
      <c r="BAB8">
        <f t="shared" ca="1" si="403"/>
        <v>634</v>
      </c>
      <c r="BAC8">
        <f t="shared" ca="1" si="403"/>
        <v>807</v>
      </c>
      <c r="BAD8">
        <f t="shared" ca="1" si="403"/>
        <v>356</v>
      </c>
      <c r="BAE8">
        <f t="shared" ca="1" si="403"/>
        <v>429</v>
      </c>
      <c r="BAF8">
        <f t="shared" ca="1" si="403"/>
        <v>455</v>
      </c>
      <c r="BAG8">
        <f t="shared" ca="1" si="403"/>
        <v>188</v>
      </c>
      <c r="BAH8">
        <f t="shared" ca="1" si="403"/>
        <v>649</v>
      </c>
      <c r="BAI8">
        <f t="shared" ca="1" si="403"/>
        <v>679</v>
      </c>
      <c r="BAJ8">
        <f t="shared" ca="1" si="403"/>
        <v>203</v>
      </c>
      <c r="BAK8">
        <f t="shared" ca="1" si="403"/>
        <v>948</v>
      </c>
      <c r="BAL8">
        <f t="shared" ca="1" si="403"/>
        <v>133</v>
      </c>
      <c r="BAM8">
        <f t="shared" ca="1" si="403"/>
        <v>699</v>
      </c>
      <c r="BAN8">
        <f t="shared" ca="1" si="403"/>
        <v>305</v>
      </c>
      <c r="BAO8">
        <f t="shared" ca="1" si="403"/>
        <v>656</v>
      </c>
      <c r="BAP8">
        <f t="shared" ca="1" si="403"/>
        <v>957</v>
      </c>
      <c r="BAQ8">
        <f t="shared" ca="1" si="403"/>
        <v>118</v>
      </c>
      <c r="BAR8">
        <f t="shared" ca="1" si="403"/>
        <v>799</v>
      </c>
      <c r="BAS8">
        <f t="shared" ca="1" si="403"/>
        <v>642</v>
      </c>
      <c r="BAT8">
        <f t="shared" ca="1" si="403"/>
        <v>520</v>
      </c>
      <c r="BAU8">
        <f t="shared" ca="1" si="403"/>
        <v>790</v>
      </c>
      <c r="BAV8">
        <f t="shared" ca="1" si="403"/>
        <v>349</v>
      </c>
      <c r="BAW8">
        <f t="shared" ca="1" si="403"/>
        <v>27</v>
      </c>
      <c r="BAX8">
        <f t="shared" ca="1" si="403"/>
        <v>721</v>
      </c>
      <c r="BAY8">
        <f t="shared" ca="1" si="403"/>
        <v>353</v>
      </c>
      <c r="BAZ8">
        <f t="shared" ca="1" si="403"/>
        <v>802</v>
      </c>
      <c r="BBA8">
        <f t="shared" ref="BBA8:BDL11" ca="1" si="531">RANDBETWEEN(1,1000)</f>
        <v>442</v>
      </c>
      <c r="BBB8">
        <f t="shared" ca="1" si="531"/>
        <v>527</v>
      </c>
      <c r="BBC8">
        <f t="shared" ca="1" si="531"/>
        <v>40</v>
      </c>
      <c r="BBD8">
        <f t="shared" ca="1" si="531"/>
        <v>454</v>
      </c>
      <c r="BBE8">
        <f t="shared" ca="1" si="531"/>
        <v>944</v>
      </c>
      <c r="BBF8">
        <f t="shared" ca="1" si="531"/>
        <v>142</v>
      </c>
      <c r="BBG8">
        <f t="shared" ca="1" si="531"/>
        <v>494</v>
      </c>
      <c r="BBH8">
        <f t="shared" ca="1" si="531"/>
        <v>531</v>
      </c>
      <c r="BBI8">
        <f t="shared" ca="1" si="531"/>
        <v>968</v>
      </c>
      <c r="BBJ8">
        <f t="shared" ca="1" si="531"/>
        <v>181</v>
      </c>
      <c r="BBK8">
        <f t="shared" ca="1" si="531"/>
        <v>334</v>
      </c>
      <c r="BBL8">
        <f t="shared" ca="1" si="531"/>
        <v>890</v>
      </c>
      <c r="BBM8">
        <f t="shared" ca="1" si="531"/>
        <v>261</v>
      </c>
      <c r="BBN8">
        <f t="shared" ca="1" si="531"/>
        <v>921</v>
      </c>
      <c r="BBO8">
        <f t="shared" ca="1" si="531"/>
        <v>340</v>
      </c>
      <c r="BBP8">
        <f t="shared" ca="1" si="531"/>
        <v>772</v>
      </c>
      <c r="BBQ8">
        <f t="shared" ca="1" si="531"/>
        <v>960</v>
      </c>
      <c r="BBR8">
        <f t="shared" ca="1" si="531"/>
        <v>39</v>
      </c>
      <c r="BBS8">
        <f t="shared" ca="1" si="531"/>
        <v>109</v>
      </c>
      <c r="BBT8">
        <f t="shared" ca="1" si="531"/>
        <v>141</v>
      </c>
      <c r="BBU8">
        <f t="shared" ca="1" si="531"/>
        <v>184</v>
      </c>
      <c r="BBV8">
        <f t="shared" ca="1" si="531"/>
        <v>556</v>
      </c>
      <c r="BBW8">
        <f t="shared" ca="1" si="531"/>
        <v>32</v>
      </c>
      <c r="BBX8">
        <f t="shared" ca="1" si="531"/>
        <v>555</v>
      </c>
      <c r="BBY8">
        <f t="shared" ca="1" si="531"/>
        <v>972</v>
      </c>
      <c r="BBZ8">
        <f t="shared" ca="1" si="531"/>
        <v>244</v>
      </c>
      <c r="BCA8">
        <f t="shared" ca="1" si="531"/>
        <v>111</v>
      </c>
      <c r="BCB8">
        <f t="shared" ca="1" si="531"/>
        <v>853</v>
      </c>
      <c r="BCC8">
        <f t="shared" ca="1" si="531"/>
        <v>782</v>
      </c>
      <c r="BCD8">
        <f t="shared" ca="1" si="531"/>
        <v>411</v>
      </c>
      <c r="BCE8">
        <f t="shared" ca="1" si="531"/>
        <v>767</v>
      </c>
      <c r="BCF8">
        <f t="shared" ca="1" si="531"/>
        <v>158</v>
      </c>
      <c r="BCG8">
        <f t="shared" ca="1" si="531"/>
        <v>525</v>
      </c>
      <c r="BCH8">
        <f t="shared" ca="1" si="531"/>
        <v>714</v>
      </c>
      <c r="BCI8">
        <f t="shared" ca="1" si="531"/>
        <v>883</v>
      </c>
      <c r="BCJ8">
        <f t="shared" ca="1" si="531"/>
        <v>882</v>
      </c>
      <c r="BCK8">
        <f t="shared" ca="1" si="531"/>
        <v>542</v>
      </c>
      <c r="BCL8">
        <f t="shared" ca="1" si="531"/>
        <v>790</v>
      </c>
      <c r="BCM8">
        <f t="shared" ca="1" si="531"/>
        <v>692</v>
      </c>
      <c r="BCN8">
        <f t="shared" ca="1" si="531"/>
        <v>140</v>
      </c>
      <c r="BCO8">
        <f t="shared" ca="1" si="531"/>
        <v>797</v>
      </c>
      <c r="BCP8">
        <f t="shared" ca="1" si="531"/>
        <v>869</v>
      </c>
      <c r="BCQ8">
        <f t="shared" ca="1" si="531"/>
        <v>638</v>
      </c>
      <c r="BCR8">
        <f t="shared" ca="1" si="531"/>
        <v>399</v>
      </c>
      <c r="BCS8">
        <f t="shared" ca="1" si="531"/>
        <v>657</v>
      </c>
      <c r="BCT8">
        <f t="shared" ca="1" si="531"/>
        <v>779</v>
      </c>
      <c r="BCU8">
        <f t="shared" ca="1" si="531"/>
        <v>727</v>
      </c>
      <c r="BCV8">
        <f t="shared" ca="1" si="531"/>
        <v>897</v>
      </c>
      <c r="BCW8">
        <f t="shared" ca="1" si="531"/>
        <v>947</v>
      </c>
      <c r="BCX8">
        <f t="shared" ca="1" si="531"/>
        <v>507</v>
      </c>
      <c r="BCY8">
        <f t="shared" ca="1" si="531"/>
        <v>3</v>
      </c>
      <c r="BCZ8">
        <f t="shared" ca="1" si="531"/>
        <v>365</v>
      </c>
      <c r="BDA8">
        <f t="shared" ca="1" si="531"/>
        <v>927</v>
      </c>
      <c r="BDB8">
        <f t="shared" ca="1" si="531"/>
        <v>75</v>
      </c>
      <c r="BDC8">
        <f t="shared" ca="1" si="531"/>
        <v>759</v>
      </c>
      <c r="BDD8">
        <f t="shared" ca="1" si="531"/>
        <v>568</v>
      </c>
      <c r="BDE8">
        <f t="shared" ca="1" si="531"/>
        <v>518</v>
      </c>
      <c r="BDF8">
        <f t="shared" ca="1" si="531"/>
        <v>701</v>
      </c>
      <c r="BDG8">
        <f t="shared" ca="1" si="531"/>
        <v>504</v>
      </c>
      <c r="BDH8">
        <f t="shared" ca="1" si="531"/>
        <v>602</v>
      </c>
      <c r="BDI8">
        <f t="shared" ca="1" si="531"/>
        <v>680</v>
      </c>
      <c r="BDJ8">
        <f t="shared" ca="1" si="531"/>
        <v>426</v>
      </c>
      <c r="BDK8">
        <f t="shared" ca="1" si="531"/>
        <v>339</v>
      </c>
      <c r="BDL8">
        <f t="shared" ca="1" si="531"/>
        <v>189</v>
      </c>
      <c r="BDM8">
        <f t="shared" ca="1" si="22"/>
        <v>568</v>
      </c>
      <c r="BDN8">
        <f t="shared" ca="1" si="404"/>
        <v>112</v>
      </c>
      <c r="BDO8">
        <f t="shared" ca="1" si="404"/>
        <v>138</v>
      </c>
      <c r="BDP8">
        <f t="shared" ca="1" si="404"/>
        <v>412</v>
      </c>
      <c r="BDQ8">
        <f t="shared" ca="1" si="404"/>
        <v>590</v>
      </c>
      <c r="BDR8">
        <f t="shared" ca="1" si="404"/>
        <v>759</v>
      </c>
      <c r="BDS8">
        <f t="shared" ca="1" si="404"/>
        <v>851</v>
      </c>
      <c r="BDT8">
        <f t="shared" ca="1" si="404"/>
        <v>723</v>
      </c>
      <c r="BDU8">
        <f t="shared" ca="1" si="404"/>
        <v>378</v>
      </c>
      <c r="BDV8">
        <f t="shared" ca="1" si="404"/>
        <v>250</v>
      </c>
      <c r="BDW8">
        <f t="shared" ca="1" si="404"/>
        <v>693</v>
      </c>
      <c r="BDX8">
        <f t="shared" ca="1" si="404"/>
        <v>846</v>
      </c>
      <c r="BDY8">
        <f t="shared" ca="1" si="404"/>
        <v>280</v>
      </c>
      <c r="BDZ8">
        <f t="shared" ca="1" si="404"/>
        <v>351</v>
      </c>
      <c r="BEA8">
        <f t="shared" ca="1" si="404"/>
        <v>490</v>
      </c>
      <c r="BEB8">
        <f t="shared" ca="1" si="404"/>
        <v>308</v>
      </c>
      <c r="BEC8">
        <f t="shared" ca="1" si="404"/>
        <v>91</v>
      </c>
      <c r="BED8">
        <f t="shared" ca="1" si="404"/>
        <v>593</v>
      </c>
      <c r="BEE8">
        <f t="shared" ca="1" si="404"/>
        <v>476</v>
      </c>
      <c r="BEF8">
        <f t="shared" ca="1" si="404"/>
        <v>370</v>
      </c>
      <c r="BEG8">
        <f t="shared" ca="1" si="404"/>
        <v>204</v>
      </c>
      <c r="BEH8">
        <f t="shared" ca="1" si="404"/>
        <v>492</v>
      </c>
      <c r="BEI8">
        <f t="shared" ca="1" si="404"/>
        <v>172</v>
      </c>
      <c r="BEJ8">
        <f t="shared" ca="1" si="404"/>
        <v>635</v>
      </c>
      <c r="BEK8">
        <f t="shared" ca="1" si="404"/>
        <v>133</v>
      </c>
      <c r="BEL8">
        <f t="shared" ca="1" si="404"/>
        <v>119</v>
      </c>
      <c r="BEM8">
        <f t="shared" ca="1" si="404"/>
        <v>956</v>
      </c>
      <c r="BEN8">
        <f t="shared" ca="1" si="404"/>
        <v>940</v>
      </c>
      <c r="BEO8">
        <f t="shared" ca="1" si="404"/>
        <v>685</v>
      </c>
      <c r="BEP8">
        <f t="shared" ca="1" si="404"/>
        <v>166</v>
      </c>
      <c r="BEQ8">
        <f t="shared" ca="1" si="404"/>
        <v>880</v>
      </c>
      <c r="BER8">
        <f t="shared" ca="1" si="404"/>
        <v>207</v>
      </c>
      <c r="BES8">
        <f t="shared" ca="1" si="404"/>
        <v>164</v>
      </c>
      <c r="BET8">
        <f t="shared" ca="1" si="404"/>
        <v>320</v>
      </c>
      <c r="BEU8">
        <f t="shared" ca="1" si="404"/>
        <v>969</v>
      </c>
      <c r="BEV8">
        <f t="shared" ca="1" si="404"/>
        <v>201</v>
      </c>
      <c r="BEW8">
        <f t="shared" ca="1" si="404"/>
        <v>632</v>
      </c>
      <c r="BEX8">
        <f t="shared" ca="1" si="404"/>
        <v>825</v>
      </c>
      <c r="BEY8">
        <f t="shared" ca="1" si="404"/>
        <v>552</v>
      </c>
      <c r="BEZ8">
        <f t="shared" ca="1" si="404"/>
        <v>403</v>
      </c>
      <c r="BFA8">
        <f t="shared" ca="1" si="404"/>
        <v>618</v>
      </c>
      <c r="BFB8">
        <f t="shared" ca="1" si="404"/>
        <v>165</v>
      </c>
      <c r="BFC8">
        <f t="shared" ca="1" si="404"/>
        <v>485</v>
      </c>
      <c r="BFD8">
        <f t="shared" ca="1" si="404"/>
        <v>542</v>
      </c>
      <c r="BFE8">
        <f t="shared" ca="1" si="404"/>
        <v>710</v>
      </c>
      <c r="BFF8">
        <f t="shared" ca="1" si="404"/>
        <v>723</v>
      </c>
      <c r="BFG8">
        <f t="shared" ca="1" si="404"/>
        <v>435</v>
      </c>
      <c r="BFH8">
        <f t="shared" ca="1" si="404"/>
        <v>113</v>
      </c>
      <c r="BFI8">
        <f t="shared" ca="1" si="404"/>
        <v>469</v>
      </c>
      <c r="BFJ8">
        <f t="shared" ca="1" si="404"/>
        <v>345</v>
      </c>
      <c r="BFK8">
        <f t="shared" ca="1" si="404"/>
        <v>741</v>
      </c>
      <c r="BFL8">
        <f t="shared" ca="1" si="404"/>
        <v>626</v>
      </c>
      <c r="BFM8">
        <f t="shared" ca="1" si="404"/>
        <v>557</v>
      </c>
      <c r="BFN8">
        <f t="shared" ca="1" si="404"/>
        <v>909</v>
      </c>
      <c r="BFO8">
        <f t="shared" ca="1" si="404"/>
        <v>207</v>
      </c>
      <c r="BFP8">
        <f t="shared" ca="1" si="404"/>
        <v>496</v>
      </c>
      <c r="BFQ8">
        <f t="shared" ca="1" si="404"/>
        <v>982</v>
      </c>
      <c r="BFR8">
        <f t="shared" ca="1" si="404"/>
        <v>129</v>
      </c>
      <c r="BFS8">
        <f t="shared" ca="1" si="404"/>
        <v>797</v>
      </c>
      <c r="BFT8">
        <f t="shared" ca="1" si="404"/>
        <v>762</v>
      </c>
      <c r="BFU8">
        <f t="shared" ca="1" si="404"/>
        <v>90</v>
      </c>
      <c r="BFV8">
        <f t="shared" ca="1" si="404"/>
        <v>34</v>
      </c>
      <c r="BFW8">
        <f t="shared" ca="1" si="404"/>
        <v>967</v>
      </c>
      <c r="BFX8">
        <f t="shared" ca="1" si="404"/>
        <v>800</v>
      </c>
      <c r="BFY8">
        <f t="shared" ref="BFY8:BIJ11" ca="1" si="532">RANDBETWEEN(1,1000)</f>
        <v>557</v>
      </c>
      <c r="BFZ8">
        <f t="shared" ca="1" si="532"/>
        <v>100</v>
      </c>
      <c r="BGA8">
        <f t="shared" ca="1" si="532"/>
        <v>692</v>
      </c>
      <c r="BGB8">
        <f t="shared" ca="1" si="532"/>
        <v>911</v>
      </c>
      <c r="BGC8">
        <f t="shared" ca="1" si="532"/>
        <v>206</v>
      </c>
      <c r="BGD8">
        <f t="shared" ca="1" si="532"/>
        <v>202</v>
      </c>
      <c r="BGE8">
        <f t="shared" ca="1" si="532"/>
        <v>24</v>
      </c>
      <c r="BGF8">
        <f t="shared" ca="1" si="532"/>
        <v>503</v>
      </c>
      <c r="BGG8">
        <f t="shared" ca="1" si="532"/>
        <v>727</v>
      </c>
      <c r="BGH8">
        <f t="shared" ca="1" si="532"/>
        <v>59</v>
      </c>
      <c r="BGI8">
        <f t="shared" ca="1" si="532"/>
        <v>673</v>
      </c>
      <c r="BGJ8">
        <f t="shared" ca="1" si="532"/>
        <v>174</v>
      </c>
      <c r="BGK8">
        <f t="shared" ca="1" si="532"/>
        <v>563</v>
      </c>
      <c r="BGL8">
        <f t="shared" ca="1" si="532"/>
        <v>140</v>
      </c>
      <c r="BGM8">
        <f t="shared" ca="1" si="532"/>
        <v>404</v>
      </c>
      <c r="BGN8">
        <f t="shared" ca="1" si="532"/>
        <v>781</v>
      </c>
      <c r="BGO8">
        <f t="shared" ca="1" si="532"/>
        <v>76</v>
      </c>
      <c r="BGP8">
        <f t="shared" ca="1" si="532"/>
        <v>897</v>
      </c>
      <c r="BGQ8">
        <f t="shared" ca="1" si="532"/>
        <v>959</v>
      </c>
      <c r="BGR8">
        <f t="shared" ca="1" si="532"/>
        <v>124</v>
      </c>
      <c r="BGS8">
        <f t="shared" ca="1" si="532"/>
        <v>897</v>
      </c>
      <c r="BGT8">
        <f t="shared" ca="1" si="532"/>
        <v>165</v>
      </c>
      <c r="BGU8">
        <f t="shared" ca="1" si="532"/>
        <v>546</v>
      </c>
      <c r="BGV8">
        <f t="shared" ca="1" si="532"/>
        <v>469</v>
      </c>
      <c r="BGW8">
        <f t="shared" ca="1" si="532"/>
        <v>553</v>
      </c>
      <c r="BGX8">
        <f t="shared" ca="1" si="532"/>
        <v>87</v>
      </c>
      <c r="BGY8">
        <f t="shared" ca="1" si="532"/>
        <v>912</v>
      </c>
      <c r="BGZ8">
        <f t="shared" ca="1" si="532"/>
        <v>663</v>
      </c>
      <c r="BHA8">
        <f t="shared" ca="1" si="532"/>
        <v>911</v>
      </c>
      <c r="BHB8">
        <f t="shared" ca="1" si="532"/>
        <v>158</v>
      </c>
      <c r="BHC8">
        <f t="shared" ca="1" si="532"/>
        <v>707</v>
      </c>
      <c r="BHD8">
        <f t="shared" ca="1" si="532"/>
        <v>584</v>
      </c>
      <c r="BHE8">
        <f t="shared" ca="1" si="532"/>
        <v>640</v>
      </c>
      <c r="BHF8">
        <f t="shared" ca="1" si="532"/>
        <v>497</v>
      </c>
      <c r="BHG8">
        <f t="shared" ca="1" si="532"/>
        <v>452</v>
      </c>
      <c r="BHH8">
        <f t="shared" ca="1" si="532"/>
        <v>151</v>
      </c>
      <c r="BHI8">
        <f t="shared" ca="1" si="532"/>
        <v>193</v>
      </c>
      <c r="BHJ8">
        <f t="shared" ca="1" si="532"/>
        <v>132</v>
      </c>
      <c r="BHK8">
        <f t="shared" ca="1" si="532"/>
        <v>101</v>
      </c>
      <c r="BHL8">
        <f t="shared" ca="1" si="532"/>
        <v>315</v>
      </c>
      <c r="BHM8">
        <f t="shared" ca="1" si="532"/>
        <v>265</v>
      </c>
      <c r="BHN8">
        <f t="shared" ca="1" si="532"/>
        <v>138</v>
      </c>
      <c r="BHO8">
        <f t="shared" ca="1" si="532"/>
        <v>660</v>
      </c>
      <c r="BHP8">
        <f t="shared" ca="1" si="532"/>
        <v>602</v>
      </c>
      <c r="BHQ8">
        <f t="shared" ca="1" si="532"/>
        <v>974</v>
      </c>
      <c r="BHR8">
        <f t="shared" ca="1" si="532"/>
        <v>544</v>
      </c>
      <c r="BHS8">
        <f t="shared" ca="1" si="532"/>
        <v>937</v>
      </c>
      <c r="BHT8">
        <f t="shared" ca="1" si="532"/>
        <v>45</v>
      </c>
      <c r="BHU8">
        <f t="shared" ca="1" si="532"/>
        <v>467</v>
      </c>
      <c r="BHV8">
        <f t="shared" ca="1" si="532"/>
        <v>259</v>
      </c>
      <c r="BHW8">
        <f t="shared" ca="1" si="532"/>
        <v>270</v>
      </c>
      <c r="BHX8">
        <f t="shared" ca="1" si="532"/>
        <v>162</v>
      </c>
      <c r="BHY8">
        <f t="shared" ca="1" si="532"/>
        <v>810</v>
      </c>
      <c r="BHZ8">
        <f t="shared" ca="1" si="532"/>
        <v>644</v>
      </c>
      <c r="BIA8">
        <f t="shared" ca="1" si="532"/>
        <v>214</v>
      </c>
      <c r="BIB8">
        <f t="shared" ca="1" si="532"/>
        <v>950</v>
      </c>
      <c r="BIC8">
        <f t="shared" ca="1" si="532"/>
        <v>323</v>
      </c>
      <c r="BID8">
        <f t="shared" ca="1" si="532"/>
        <v>692</v>
      </c>
      <c r="BIE8">
        <f t="shared" ca="1" si="532"/>
        <v>924</v>
      </c>
      <c r="BIF8">
        <f t="shared" ca="1" si="532"/>
        <v>342</v>
      </c>
      <c r="BIG8">
        <f t="shared" ca="1" si="532"/>
        <v>560</v>
      </c>
      <c r="BIH8">
        <f t="shared" ca="1" si="532"/>
        <v>509</v>
      </c>
      <c r="BII8">
        <f t="shared" ca="1" si="532"/>
        <v>154</v>
      </c>
      <c r="BIJ8">
        <f t="shared" ca="1" si="532"/>
        <v>216</v>
      </c>
      <c r="BIK8">
        <f t="shared" ca="1" si="24"/>
        <v>977</v>
      </c>
      <c r="BIL8">
        <f t="shared" ca="1" si="405"/>
        <v>989</v>
      </c>
      <c r="BIM8">
        <f t="shared" ca="1" si="405"/>
        <v>191</v>
      </c>
      <c r="BIN8">
        <f t="shared" ca="1" si="405"/>
        <v>228</v>
      </c>
      <c r="BIO8">
        <f t="shared" ca="1" si="405"/>
        <v>499</v>
      </c>
      <c r="BIP8">
        <f t="shared" ca="1" si="405"/>
        <v>476</v>
      </c>
      <c r="BIQ8">
        <f t="shared" ca="1" si="405"/>
        <v>623</v>
      </c>
      <c r="BIR8">
        <f t="shared" ca="1" si="405"/>
        <v>787</v>
      </c>
      <c r="BIS8">
        <f t="shared" ca="1" si="405"/>
        <v>96</v>
      </c>
      <c r="BIT8">
        <f t="shared" ca="1" si="405"/>
        <v>390</v>
      </c>
      <c r="BIU8">
        <f t="shared" ca="1" si="405"/>
        <v>555</v>
      </c>
      <c r="BIV8">
        <f t="shared" ca="1" si="405"/>
        <v>325</v>
      </c>
      <c r="BIW8">
        <f t="shared" ca="1" si="405"/>
        <v>387</v>
      </c>
      <c r="BIX8">
        <f t="shared" ca="1" si="405"/>
        <v>662</v>
      </c>
      <c r="BIY8">
        <f t="shared" ca="1" si="405"/>
        <v>830</v>
      </c>
      <c r="BIZ8">
        <f t="shared" ca="1" si="405"/>
        <v>927</v>
      </c>
      <c r="BJA8">
        <f t="shared" ca="1" si="405"/>
        <v>393</v>
      </c>
      <c r="BJB8">
        <f t="shared" ca="1" si="405"/>
        <v>730</v>
      </c>
      <c r="BJC8">
        <f t="shared" ca="1" si="405"/>
        <v>680</v>
      </c>
      <c r="BJD8">
        <f t="shared" ca="1" si="405"/>
        <v>373</v>
      </c>
      <c r="BJE8">
        <f t="shared" ca="1" si="405"/>
        <v>591</v>
      </c>
      <c r="BJF8">
        <f t="shared" ca="1" si="405"/>
        <v>927</v>
      </c>
      <c r="BJG8">
        <f t="shared" ca="1" si="405"/>
        <v>706</v>
      </c>
      <c r="BJH8">
        <f t="shared" ca="1" si="405"/>
        <v>66</v>
      </c>
      <c r="BJI8">
        <f t="shared" ca="1" si="405"/>
        <v>59</v>
      </c>
      <c r="BJJ8">
        <f t="shared" ca="1" si="405"/>
        <v>996</v>
      </c>
      <c r="BJK8">
        <f t="shared" ca="1" si="405"/>
        <v>592</v>
      </c>
      <c r="BJL8">
        <f t="shared" ca="1" si="405"/>
        <v>708</v>
      </c>
      <c r="BJM8">
        <f t="shared" ca="1" si="405"/>
        <v>793</v>
      </c>
      <c r="BJN8">
        <f t="shared" ca="1" si="405"/>
        <v>195</v>
      </c>
      <c r="BJO8">
        <f t="shared" ca="1" si="405"/>
        <v>595</v>
      </c>
      <c r="BJP8">
        <f t="shared" ca="1" si="405"/>
        <v>373</v>
      </c>
      <c r="BJQ8">
        <f t="shared" ca="1" si="405"/>
        <v>199</v>
      </c>
      <c r="BJR8">
        <f t="shared" ca="1" si="405"/>
        <v>506</v>
      </c>
      <c r="BJS8">
        <f t="shared" ca="1" si="405"/>
        <v>169</v>
      </c>
      <c r="BJT8">
        <f t="shared" ca="1" si="405"/>
        <v>475</v>
      </c>
      <c r="BJU8">
        <f t="shared" ca="1" si="405"/>
        <v>403</v>
      </c>
      <c r="BJV8">
        <f t="shared" ca="1" si="405"/>
        <v>727</v>
      </c>
      <c r="BJW8">
        <f t="shared" ca="1" si="405"/>
        <v>304</v>
      </c>
      <c r="BJX8">
        <f t="shared" ca="1" si="405"/>
        <v>26</v>
      </c>
      <c r="BJY8">
        <f t="shared" ca="1" si="405"/>
        <v>387</v>
      </c>
      <c r="BJZ8">
        <f t="shared" ca="1" si="405"/>
        <v>315</v>
      </c>
      <c r="BKA8">
        <f t="shared" ca="1" si="405"/>
        <v>680</v>
      </c>
      <c r="BKB8">
        <f t="shared" ca="1" si="405"/>
        <v>937</v>
      </c>
      <c r="BKC8">
        <f t="shared" ca="1" si="405"/>
        <v>652</v>
      </c>
      <c r="BKD8">
        <f t="shared" ca="1" si="405"/>
        <v>642</v>
      </c>
      <c r="BKE8">
        <f t="shared" ca="1" si="405"/>
        <v>385</v>
      </c>
      <c r="BKF8">
        <f t="shared" ca="1" si="405"/>
        <v>959</v>
      </c>
      <c r="BKG8">
        <f t="shared" ca="1" si="405"/>
        <v>631</v>
      </c>
      <c r="BKH8">
        <f t="shared" ca="1" si="405"/>
        <v>531</v>
      </c>
      <c r="BKI8">
        <f t="shared" ca="1" si="405"/>
        <v>272</v>
      </c>
      <c r="BKJ8">
        <f t="shared" ca="1" si="405"/>
        <v>904</v>
      </c>
      <c r="BKK8">
        <f t="shared" ca="1" si="405"/>
        <v>615</v>
      </c>
      <c r="BKL8">
        <f t="shared" ca="1" si="405"/>
        <v>743</v>
      </c>
      <c r="BKM8">
        <f t="shared" ca="1" si="405"/>
        <v>680</v>
      </c>
      <c r="BKN8">
        <f t="shared" ca="1" si="405"/>
        <v>234</v>
      </c>
      <c r="BKO8">
        <f t="shared" ca="1" si="405"/>
        <v>953</v>
      </c>
      <c r="BKP8">
        <f t="shared" ca="1" si="405"/>
        <v>140</v>
      </c>
      <c r="BKQ8">
        <f t="shared" ca="1" si="405"/>
        <v>977</v>
      </c>
      <c r="BKR8">
        <f t="shared" ca="1" si="405"/>
        <v>74</v>
      </c>
      <c r="BKS8">
        <f t="shared" ca="1" si="405"/>
        <v>667</v>
      </c>
      <c r="BKT8">
        <f t="shared" ca="1" si="405"/>
        <v>431</v>
      </c>
      <c r="BKU8">
        <f t="shared" ca="1" si="405"/>
        <v>767</v>
      </c>
      <c r="BKV8">
        <f t="shared" ca="1" si="405"/>
        <v>646</v>
      </c>
      <c r="BKW8">
        <f t="shared" ref="BKW8:BNH11" ca="1" si="533">RANDBETWEEN(1,1000)</f>
        <v>667</v>
      </c>
      <c r="BKX8">
        <f t="shared" ca="1" si="533"/>
        <v>475</v>
      </c>
      <c r="BKY8">
        <f t="shared" ca="1" si="533"/>
        <v>880</v>
      </c>
      <c r="BKZ8">
        <f t="shared" ca="1" si="533"/>
        <v>323</v>
      </c>
      <c r="BLA8">
        <f t="shared" ca="1" si="533"/>
        <v>512</v>
      </c>
      <c r="BLB8">
        <f t="shared" ca="1" si="533"/>
        <v>743</v>
      </c>
      <c r="BLC8">
        <f t="shared" ca="1" si="533"/>
        <v>677</v>
      </c>
      <c r="BLD8">
        <f t="shared" ca="1" si="533"/>
        <v>126</v>
      </c>
      <c r="BLE8">
        <f t="shared" ca="1" si="533"/>
        <v>867</v>
      </c>
      <c r="BLF8">
        <f t="shared" ca="1" si="533"/>
        <v>463</v>
      </c>
      <c r="BLG8">
        <f t="shared" ca="1" si="533"/>
        <v>947</v>
      </c>
      <c r="BLH8">
        <f t="shared" ca="1" si="533"/>
        <v>702</v>
      </c>
      <c r="BLI8">
        <f t="shared" ca="1" si="533"/>
        <v>604</v>
      </c>
      <c r="BLJ8">
        <f t="shared" ca="1" si="533"/>
        <v>792</v>
      </c>
      <c r="BLK8">
        <f t="shared" ca="1" si="533"/>
        <v>68</v>
      </c>
      <c r="BLL8">
        <f t="shared" ca="1" si="533"/>
        <v>757</v>
      </c>
      <c r="BLM8">
        <f t="shared" ca="1" si="533"/>
        <v>293</v>
      </c>
      <c r="BLN8">
        <f t="shared" ca="1" si="533"/>
        <v>764</v>
      </c>
      <c r="BLO8">
        <f t="shared" ca="1" si="533"/>
        <v>777</v>
      </c>
      <c r="BLP8">
        <f t="shared" ca="1" si="533"/>
        <v>504</v>
      </c>
      <c r="BLQ8">
        <f t="shared" ca="1" si="533"/>
        <v>176</v>
      </c>
      <c r="BLR8">
        <f t="shared" ca="1" si="533"/>
        <v>493</v>
      </c>
      <c r="BLS8">
        <f t="shared" ca="1" si="533"/>
        <v>371</v>
      </c>
      <c r="BLT8">
        <f t="shared" ca="1" si="533"/>
        <v>858</v>
      </c>
      <c r="BLU8">
        <f t="shared" ca="1" si="533"/>
        <v>851</v>
      </c>
      <c r="BLV8">
        <f t="shared" ca="1" si="533"/>
        <v>899</v>
      </c>
      <c r="BLW8">
        <f t="shared" ca="1" si="533"/>
        <v>774</v>
      </c>
      <c r="BLX8">
        <f t="shared" ca="1" si="533"/>
        <v>263</v>
      </c>
      <c r="BLY8">
        <f t="shared" ca="1" si="533"/>
        <v>216</v>
      </c>
      <c r="BLZ8">
        <f t="shared" ca="1" si="533"/>
        <v>936</v>
      </c>
      <c r="BMA8">
        <f t="shared" ca="1" si="533"/>
        <v>640</v>
      </c>
      <c r="BMB8">
        <f t="shared" ca="1" si="533"/>
        <v>10</v>
      </c>
      <c r="BMC8">
        <f t="shared" ca="1" si="533"/>
        <v>527</v>
      </c>
      <c r="BMD8">
        <f t="shared" ca="1" si="533"/>
        <v>219</v>
      </c>
      <c r="BME8">
        <f t="shared" ca="1" si="533"/>
        <v>718</v>
      </c>
      <c r="BMF8">
        <f t="shared" ca="1" si="533"/>
        <v>369</v>
      </c>
      <c r="BMG8">
        <f t="shared" ca="1" si="533"/>
        <v>854</v>
      </c>
      <c r="BMH8">
        <f t="shared" ca="1" si="533"/>
        <v>879</v>
      </c>
      <c r="BMI8">
        <f t="shared" ca="1" si="533"/>
        <v>406</v>
      </c>
      <c r="BMJ8">
        <f t="shared" ca="1" si="533"/>
        <v>23</v>
      </c>
      <c r="BMK8">
        <f t="shared" ca="1" si="533"/>
        <v>732</v>
      </c>
      <c r="BML8">
        <f t="shared" ca="1" si="533"/>
        <v>381</v>
      </c>
      <c r="BMM8">
        <f t="shared" ca="1" si="533"/>
        <v>440</v>
      </c>
      <c r="BMN8">
        <f t="shared" ca="1" si="533"/>
        <v>13</v>
      </c>
      <c r="BMO8">
        <f t="shared" ca="1" si="533"/>
        <v>679</v>
      </c>
      <c r="BMP8">
        <f t="shared" ca="1" si="533"/>
        <v>731</v>
      </c>
      <c r="BMQ8">
        <f t="shared" ca="1" si="533"/>
        <v>923</v>
      </c>
      <c r="BMR8">
        <f t="shared" ca="1" si="533"/>
        <v>132</v>
      </c>
      <c r="BMS8">
        <f t="shared" ca="1" si="533"/>
        <v>738</v>
      </c>
      <c r="BMT8">
        <f t="shared" ca="1" si="533"/>
        <v>612</v>
      </c>
      <c r="BMU8">
        <f t="shared" ca="1" si="533"/>
        <v>531</v>
      </c>
      <c r="BMV8">
        <f t="shared" ca="1" si="533"/>
        <v>848</v>
      </c>
      <c r="BMW8">
        <f t="shared" ca="1" si="533"/>
        <v>575</v>
      </c>
      <c r="BMX8">
        <f t="shared" ca="1" si="533"/>
        <v>978</v>
      </c>
      <c r="BMY8">
        <f t="shared" ca="1" si="533"/>
        <v>864</v>
      </c>
      <c r="BMZ8">
        <f t="shared" ca="1" si="533"/>
        <v>57</v>
      </c>
      <c r="BNA8">
        <f t="shared" ca="1" si="533"/>
        <v>280</v>
      </c>
      <c r="BNB8">
        <f t="shared" ca="1" si="533"/>
        <v>100</v>
      </c>
      <c r="BNC8">
        <f t="shared" ca="1" si="533"/>
        <v>763</v>
      </c>
      <c r="BND8">
        <f t="shared" ca="1" si="533"/>
        <v>925</v>
      </c>
      <c r="BNE8">
        <f t="shared" ca="1" si="533"/>
        <v>157</v>
      </c>
      <c r="BNF8">
        <f t="shared" ca="1" si="533"/>
        <v>486</v>
      </c>
      <c r="BNG8">
        <f t="shared" ca="1" si="533"/>
        <v>368</v>
      </c>
      <c r="BNH8">
        <f t="shared" ca="1" si="533"/>
        <v>972</v>
      </c>
      <c r="BNI8">
        <f t="shared" ca="1" si="26"/>
        <v>411</v>
      </c>
      <c r="BNJ8">
        <f t="shared" ca="1" si="406"/>
        <v>121</v>
      </c>
      <c r="BNK8">
        <f t="shared" ca="1" si="406"/>
        <v>609</v>
      </c>
      <c r="BNL8">
        <f t="shared" ca="1" si="406"/>
        <v>980</v>
      </c>
      <c r="BNM8">
        <f t="shared" ca="1" si="406"/>
        <v>246</v>
      </c>
      <c r="BNN8">
        <f t="shared" ca="1" si="406"/>
        <v>909</v>
      </c>
      <c r="BNO8">
        <f t="shared" ca="1" si="406"/>
        <v>175</v>
      </c>
      <c r="BNP8">
        <f t="shared" ca="1" si="406"/>
        <v>10</v>
      </c>
      <c r="BNQ8">
        <f t="shared" ca="1" si="406"/>
        <v>213</v>
      </c>
      <c r="BNR8">
        <f t="shared" ca="1" si="406"/>
        <v>488</v>
      </c>
      <c r="BNS8">
        <f t="shared" ca="1" si="406"/>
        <v>793</v>
      </c>
      <c r="BNT8">
        <f t="shared" ca="1" si="406"/>
        <v>592</v>
      </c>
      <c r="BNU8">
        <f t="shared" ca="1" si="406"/>
        <v>502</v>
      </c>
      <c r="BNV8">
        <f t="shared" ca="1" si="406"/>
        <v>870</v>
      </c>
      <c r="BNW8">
        <f t="shared" ca="1" si="406"/>
        <v>440</v>
      </c>
      <c r="BNX8">
        <f t="shared" ca="1" si="406"/>
        <v>257</v>
      </c>
      <c r="BNY8">
        <f t="shared" ca="1" si="406"/>
        <v>849</v>
      </c>
      <c r="BNZ8">
        <f t="shared" ca="1" si="406"/>
        <v>117</v>
      </c>
      <c r="BOA8">
        <f t="shared" ca="1" si="406"/>
        <v>70</v>
      </c>
      <c r="BOB8">
        <f t="shared" ca="1" si="406"/>
        <v>836</v>
      </c>
      <c r="BOC8">
        <f t="shared" ca="1" si="406"/>
        <v>361</v>
      </c>
      <c r="BOD8">
        <f t="shared" ca="1" si="406"/>
        <v>579</v>
      </c>
      <c r="BOE8">
        <f t="shared" ca="1" si="406"/>
        <v>695</v>
      </c>
      <c r="BOF8">
        <f t="shared" ca="1" si="406"/>
        <v>251</v>
      </c>
      <c r="BOG8">
        <f t="shared" ca="1" si="406"/>
        <v>663</v>
      </c>
      <c r="BOH8">
        <f t="shared" ca="1" si="406"/>
        <v>920</v>
      </c>
      <c r="BOI8">
        <f t="shared" ca="1" si="406"/>
        <v>27</v>
      </c>
      <c r="BOJ8">
        <f t="shared" ca="1" si="406"/>
        <v>749</v>
      </c>
      <c r="BOK8">
        <f t="shared" ca="1" si="406"/>
        <v>51</v>
      </c>
      <c r="BOL8">
        <f t="shared" ca="1" si="406"/>
        <v>833</v>
      </c>
      <c r="BOM8">
        <f t="shared" ca="1" si="406"/>
        <v>611</v>
      </c>
      <c r="BON8">
        <f t="shared" ca="1" si="406"/>
        <v>773</v>
      </c>
      <c r="BOO8">
        <f t="shared" ca="1" si="406"/>
        <v>988</v>
      </c>
      <c r="BOP8">
        <f t="shared" ca="1" si="406"/>
        <v>543</v>
      </c>
      <c r="BOQ8">
        <f t="shared" ca="1" si="406"/>
        <v>479</v>
      </c>
      <c r="BOR8">
        <f t="shared" ca="1" si="406"/>
        <v>583</v>
      </c>
      <c r="BOS8">
        <f t="shared" ca="1" si="406"/>
        <v>808</v>
      </c>
      <c r="BOT8">
        <f t="shared" ca="1" si="406"/>
        <v>175</v>
      </c>
      <c r="BOU8">
        <f t="shared" ca="1" si="406"/>
        <v>44</v>
      </c>
      <c r="BOV8">
        <f t="shared" ca="1" si="406"/>
        <v>688</v>
      </c>
      <c r="BOW8">
        <f t="shared" ca="1" si="406"/>
        <v>52</v>
      </c>
      <c r="BOX8">
        <f t="shared" ca="1" si="406"/>
        <v>401</v>
      </c>
      <c r="BOY8">
        <f t="shared" ca="1" si="406"/>
        <v>313</v>
      </c>
      <c r="BOZ8">
        <f t="shared" ca="1" si="406"/>
        <v>573</v>
      </c>
      <c r="BPA8">
        <f t="shared" ca="1" si="406"/>
        <v>28</v>
      </c>
      <c r="BPB8">
        <f t="shared" ca="1" si="406"/>
        <v>723</v>
      </c>
      <c r="BPC8">
        <f t="shared" ca="1" si="406"/>
        <v>633</v>
      </c>
      <c r="BPD8">
        <f t="shared" ca="1" si="406"/>
        <v>831</v>
      </c>
      <c r="BPE8">
        <f t="shared" ca="1" si="406"/>
        <v>644</v>
      </c>
      <c r="BPF8">
        <f t="shared" ca="1" si="406"/>
        <v>588</v>
      </c>
      <c r="BPG8">
        <f t="shared" ca="1" si="406"/>
        <v>601</v>
      </c>
      <c r="BPH8">
        <f t="shared" ca="1" si="406"/>
        <v>918</v>
      </c>
      <c r="BPI8">
        <f t="shared" ca="1" si="406"/>
        <v>465</v>
      </c>
      <c r="BPJ8">
        <f t="shared" ca="1" si="406"/>
        <v>289</v>
      </c>
      <c r="BPK8">
        <f t="shared" ca="1" si="406"/>
        <v>189</v>
      </c>
      <c r="BPL8">
        <f t="shared" ca="1" si="406"/>
        <v>807</v>
      </c>
      <c r="BPM8">
        <f t="shared" ca="1" si="406"/>
        <v>850</v>
      </c>
      <c r="BPN8">
        <f t="shared" ca="1" si="406"/>
        <v>335</v>
      </c>
      <c r="BPO8">
        <f t="shared" ca="1" si="406"/>
        <v>971</v>
      </c>
      <c r="BPP8">
        <f t="shared" ca="1" si="406"/>
        <v>988</v>
      </c>
      <c r="BPQ8">
        <f t="shared" ca="1" si="406"/>
        <v>654</v>
      </c>
      <c r="BPR8">
        <f t="shared" ca="1" si="406"/>
        <v>469</v>
      </c>
      <c r="BPS8">
        <f t="shared" ca="1" si="406"/>
        <v>245</v>
      </c>
      <c r="BPT8">
        <f t="shared" ca="1" si="406"/>
        <v>315</v>
      </c>
      <c r="BPU8">
        <f t="shared" ref="BPU8:BSF11" ca="1" si="534">RANDBETWEEN(1,1000)</f>
        <v>287</v>
      </c>
      <c r="BPV8">
        <f t="shared" ca="1" si="534"/>
        <v>116</v>
      </c>
      <c r="BPW8">
        <f t="shared" ca="1" si="534"/>
        <v>956</v>
      </c>
      <c r="BPX8">
        <f t="shared" ca="1" si="534"/>
        <v>117</v>
      </c>
      <c r="BPY8">
        <f t="shared" ca="1" si="534"/>
        <v>901</v>
      </c>
      <c r="BPZ8">
        <f t="shared" ca="1" si="534"/>
        <v>476</v>
      </c>
      <c r="BQA8">
        <f t="shared" ca="1" si="534"/>
        <v>61</v>
      </c>
      <c r="BQB8">
        <f t="shared" ca="1" si="534"/>
        <v>787</v>
      </c>
      <c r="BQC8">
        <f t="shared" ca="1" si="534"/>
        <v>952</v>
      </c>
      <c r="BQD8">
        <f t="shared" ca="1" si="534"/>
        <v>495</v>
      </c>
      <c r="BQE8">
        <f t="shared" ca="1" si="534"/>
        <v>430</v>
      </c>
      <c r="BQF8">
        <f t="shared" ca="1" si="534"/>
        <v>989</v>
      </c>
      <c r="BQG8">
        <f t="shared" ca="1" si="534"/>
        <v>299</v>
      </c>
      <c r="BQH8">
        <f t="shared" ca="1" si="534"/>
        <v>955</v>
      </c>
      <c r="BQI8">
        <f t="shared" ca="1" si="534"/>
        <v>791</v>
      </c>
      <c r="BQJ8">
        <f t="shared" ca="1" si="534"/>
        <v>114</v>
      </c>
      <c r="BQK8">
        <f t="shared" ca="1" si="534"/>
        <v>499</v>
      </c>
      <c r="BQL8">
        <f t="shared" ca="1" si="534"/>
        <v>647</v>
      </c>
      <c r="BQM8">
        <f t="shared" ca="1" si="534"/>
        <v>231</v>
      </c>
      <c r="BQN8">
        <f t="shared" ca="1" si="534"/>
        <v>519</v>
      </c>
      <c r="BQO8">
        <f t="shared" ca="1" si="534"/>
        <v>275</v>
      </c>
      <c r="BQP8">
        <f t="shared" ca="1" si="534"/>
        <v>831</v>
      </c>
      <c r="BQQ8">
        <f t="shared" ca="1" si="534"/>
        <v>193</v>
      </c>
      <c r="BQR8">
        <f t="shared" ca="1" si="534"/>
        <v>72</v>
      </c>
      <c r="BQS8">
        <f t="shared" ca="1" si="534"/>
        <v>77</v>
      </c>
      <c r="BQT8">
        <f t="shared" ca="1" si="534"/>
        <v>498</v>
      </c>
      <c r="BQU8">
        <f t="shared" ca="1" si="534"/>
        <v>467</v>
      </c>
      <c r="BQV8">
        <f t="shared" ca="1" si="534"/>
        <v>48</v>
      </c>
      <c r="BQW8">
        <f t="shared" ca="1" si="534"/>
        <v>776</v>
      </c>
      <c r="BQX8">
        <f t="shared" ca="1" si="534"/>
        <v>992</v>
      </c>
      <c r="BQY8">
        <f t="shared" ca="1" si="534"/>
        <v>642</v>
      </c>
      <c r="BQZ8">
        <f t="shared" ca="1" si="534"/>
        <v>762</v>
      </c>
      <c r="BRA8">
        <f t="shared" ca="1" si="534"/>
        <v>149</v>
      </c>
      <c r="BRB8">
        <f t="shared" ca="1" si="534"/>
        <v>716</v>
      </c>
      <c r="BRC8">
        <f t="shared" ca="1" si="534"/>
        <v>898</v>
      </c>
      <c r="BRD8">
        <f t="shared" ca="1" si="534"/>
        <v>897</v>
      </c>
      <c r="BRE8">
        <f t="shared" ca="1" si="534"/>
        <v>439</v>
      </c>
      <c r="BRF8">
        <f t="shared" ca="1" si="534"/>
        <v>357</v>
      </c>
      <c r="BRG8">
        <f t="shared" ca="1" si="534"/>
        <v>702</v>
      </c>
      <c r="BRH8">
        <f t="shared" ca="1" si="534"/>
        <v>937</v>
      </c>
      <c r="BRI8">
        <f t="shared" ca="1" si="534"/>
        <v>768</v>
      </c>
      <c r="BRJ8">
        <f t="shared" ca="1" si="534"/>
        <v>984</v>
      </c>
      <c r="BRK8">
        <f t="shared" ca="1" si="534"/>
        <v>835</v>
      </c>
      <c r="BRL8">
        <f t="shared" ca="1" si="534"/>
        <v>346</v>
      </c>
      <c r="BRM8">
        <f t="shared" ca="1" si="534"/>
        <v>549</v>
      </c>
      <c r="BRN8">
        <f t="shared" ca="1" si="534"/>
        <v>760</v>
      </c>
      <c r="BRO8">
        <f t="shared" ca="1" si="534"/>
        <v>851</v>
      </c>
      <c r="BRP8">
        <f t="shared" ca="1" si="534"/>
        <v>517</v>
      </c>
      <c r="BRQ8">
        <f t="shared" ca="1" si="534"/>
        <v>914</v>
      </c>
      <c r="BRR8">
        <f t="shared" ca="1" si="534"/>
        <v>213</v>
      </c>
      <c r="BRS8">
        <f t="shared" ca="1" si="534"/>
        <v>21</v>
      </c>
      <c r="BRT8">
        <f t="shared" ca="1" si="534"/>
        <v>560</v>
      </c>
      <c r="BRU8">
        <f t="shared" ca="1" si="534"/>
        <v>207</v>
      </c>
      <c r="BRV8">
        <f t="shared" ca="1" si="534"/>
        <v>828</v>
      </c>
      <c r="BRW8">
        <f t="shared" ca="1" si="534"/>
        <v>7</v>
      </c>
      <c r="BRX8">
        <f t="shared" ca="1" si="534"/>
        <v>949</v>
      </c>
      <c r="BRY8">
        <f t="shared" ca="1" si="534"/>
        <v>872</v>
      </c>
      <c r="BRZ8">
        <f t="shared" ca="1" si="534"/>
        <v>387</v>
      </c>
      <c r="BSA8">
        <f t="shared" ca="1" si="534"/>
        <v>124</v>
      </c>
      <c r="BSB8">
        <f t="shared" ca="1" si="534"/>
        <v>871</v>
      </c>
      <c r="BSC8">
        <f t="shared" ca="1" si="534"/>
        <v>909</v>
      </c>
      <c r="BSD8">
        <f t="shared" ca="1" si="534"/>
        <v>874</v>
      </c>
      <c r="BSE8">
        <f t="shared" ca="1" si="534"/>
        <v>63</v>
      </c>
      <c r="BSF8">
        <f t="shared" ca="1" si="534"/>
        <v>330</v>
      </c>
      <c r="BSG8">
        <f t="shared" ca="1" si="28"/>
        <v>989</v>
      </c>
      <c r="BSH8">
        <f t="shared" ca="1" si="407"/>
        <v>14</v>
      </c>
      <c r="BSI8">
        <f t="shared" ca="1" si="407"/>
        <v>444</v>
      </c>
      <c r="BSJ8">
        <f t="shared" ca="1" si="407"/>
        <v>405</v>
      </c>
      <c r="BSK8">
        <f t="shared" ca="1" si="407"/>
        <v>369</v>
      </c>
      <c r="BSL8">
        <f t="shared" ca="1" si="407"/>
        <v>284</v>
      </c>
      <c r="BSM8">
        <f t="shared" ca="1" si="407"/>
        <v>90</v>
      </c>
      <c r="BSN8">
        <f t="shared" ca="1" si="407"/>
        <v>254</v>
      </c>
      <c r="BSO8">
        <f t="shared" ca="1" si="407"/>
        <v>759</v>
      </c>
      <c r="BSP8">
        <f t="shared" ca="1" si="407"/>
        <v>289</v>
      </c>
      <c r="BSQ8">
        <f t="shared" ca="1" si="407"/>
        <v>47</v>
      </c>
      <c r="BSR8">
        <f t="shared" ca="1" si="407"/>
        <v>442</v>
      </c>
      <c r="BSS8">
        <f t="shared" ca="1" si="407"/>
        <v>474</v>
      </c>
      <c r="BST8">
        <f t="shared" ca="1" si="407"/>
        <v>891</v>
      </c>
      <c r="BSU8">
        <f t="shared" ca="1" si="407"/>
        <v>126</v>
      </c>
      <c r="BSV8">
        <f t="shared" ca="1" si="407"/>
        <v>211</v>
      </c>
      <c r="BSW8">
        <f t="shared" ca="1" si="407"/>
        <v>864</v>
      </c>
      <c r="BSX8">
        <f t="shared" ca="1" si="407"/>
        <v>91</v>
      </c>
      <c r="BSY8">
        <f t="shared" ca="1" si="407"/>
        <v>647</v>
      </c>
      <c r="BSZ8">
        <f t="shared" ca="1" si="407"/>
        <v>123</v>
      </c>
      <c r="BTA8">
        <f t="shared" ca="1" si="407"/>
        <v>724</v>
      </c>
      <c r="BTB8">
        <f t="shared" ca="1" si="407"/>
        <v>108</v>
      </c>
      <c r="BTC8">
        <f t="shared" ca="1" si="407"/>
        <v>17</v>
      </c>
      <c r="BTD8">
        <f t="shared" ca="1" si="407"/>
        <v>433</v>
      </c>
      <c r="BTE8">
        <f t="shared" ca="1" si="407"/>
        <v>427</v>
      </c>
      <c r="BTF8">
        <f t="shared" ca="1" si="407"/>
        <v>973</v>
      </c>
      <c r="BTG8">
        <f t="shared" ca="1" si="407"/>
        <v>755</v>
      </c>
      <c r="BTH8">
        <f t="shared" ca="1" si="407"/>
        <v>225</v>
      </c>
      <c r="BTI8">
        <f t="shared" ca="1" si="407"/>
        <v>515</v>
      </c>
      <c r="BTJ8">
        <f t="shared" ca="1" si="407"/>
        <v>308</v>
      </c>
      <c r="BTK8">
        <f t="shared" ca="1" si="407"/>
        <v>509</v>
      </c>
      <c r="BTL8">
        <f t="shared" ca="1" si="407"/>
        <v>804</v>
      </c>
      <c r="BTM8">
        <f t="shared" ca="1" si="407"/>
        <v>541</v>
      </c>
      <c r="BTN8">
        <f t="shared" ca="1" si="407"/>
        <v>74</v>
      </c>
      <c r="BTO8">
        <f t="shared" ca="1" si="407"/>
        <v>781</v>
      </c>
      <c r="BTP8">
        <f t="shared" ca="1" si="407"/>
        <v>425</v>
      </c>
      <c r="BTQ8">
        <f t="shared" ca="1" si="407"/>
        <v>298</v>
      </c>
      <c r="BTR8">
        <f t="shared" ca="1" si="407"/>
        <v>177</v>
      </c>
      <c r="BTS8">
        <f t="shared" ca="1" si="407"/>
        <v>167</v>
      </c>
      <c r="BTT8">
        <f t="shared" ca="1" si="407"/>
        <v>711</v>
      </c>
      <c r="BTU8">
        <f t="shared" ca="1" si="407"/>
        <v>265</v>
      </c>
      <c r="BTV8">
        <f t="shared" ca="1" si="407"/>
        <v>306</v>
      </c>
      <c r="BTW8">
        <f t="shared" ca="1" si="407"/>
        <v>452</v>
      </c>
      <c r="BTX8">
        <f t="shared" ca="1" si="407"/>
        <v>110</v>
      </c>
      <c r="BTY8">
        <f t="shared" ca="1" si="407"/>
        <v>651</v>
      </c>
      <c r="BTZ8">
        <f t="shared" ca="1" si="407"/>
        <v>858</v>
      </c>
      <c r="BUA8">
        <f t="shared" ca="1" si="407"/>
        <v>428</v>
      </c>
      <c r="BUB8">
        <f t="shared" ca="1" si="407"/>
        <v>395</v>
      </c>
      <c r="BUC8">
        <f t="shared" ca="1" si="407"/>
        <v>408</v>
      </c>
      <c r="BUD8">
        <f t="shared" ca="1" si="407"/>
        <v>676</v>
      </c>
      <c r="BUE8">
        <f t="shared" ca="1" si="407"/>
        <v>235</v>
      </c>
      <c r="BUF8">
        <f t="shared" ca="1" si="407"/>
        <v>48</v>
      </c>
      <c r="BUG8">
        <f t="shared" ca="1" si="407"/>
        <v>344</v>
      </c>
      <c r="BUH8">
        <f t="shared" ca="1" si="407"/>
        <v>304</v>
      </c>
      <c r="BUI8">
        <f t="shared" ca="1" si="407"/>
        <v>420</v>
      </c>
      <c r="BUJ8">
        <f t="shared" ca="1" si="407"/>
        <v>855</v>
      </c>
      <c r="BUK8">
        <f t="shared" ca="1" si="407"/>
        <v>874</v>
      </c>
      <c r="BUL8">
        <f t="shared" ca="1" si="407"/>
        <v>806</v>
      </c>
      <c r="BUM8">
        <f t="shared" ca="1" si="407"/>
        <v>353</v>
      </c>
      <c r="BUN8">
        <f t="shared" ca="1" si="407"/>
        <v>741</v>
      </c>
      <c r="BUO8">
        <f t="shared" ca="1" si="407"/>
        <v>828</v>
      </c>
      <c r="BUP8">
        <f t="shared" ca="1" si="407"/>
        <v>831</v>
      </c>
      <c r="BUQ8">
        <f t="shared" ca="1" si="407"/>
        <v>575</v>
      </c>
      <c r="BUR8">
        <f t="shared" ca="1" si="407"/>
        <v>751</v>
      </c>
      <c r="BUS8">
        <f t="shared" ref="BUS8:BXD11" ca="1" si="535">RANDBETWEEN(1,1000)</f>
        <v>811</v>
      </c>
      <c r="BUT8">
        <f t="shared" ca="1" si="535"/>
        <v>141</v>
      </c>
      <c r="BUU8">
        <f t="shared" ca="1" si="535"/>
        <v>374</v>
      </c>
      <c r="BUV8">
        <f t="shared" ca="1" si="535"/>
        <v>900</v>
      </c>
      <c r="BUW8">
        <f t="shared" ca="1" si="535"/>
        <v>909</v>
      </c>
      <c r="BUX8">
        <f t="shared" ca="1" si="535"/>
        <v>727</v>
      </c>
      <c r="BUY8">
        <f t="shared" ca="1" si="535"/>
        <v>663</v>
      </c>
      <c r="BUZ8">
        <f t="shared" ca="1" si="535"/>
        <v>860</v>
      </c>
      <c r="BVA8">
        <f t="shared" ca="1" si="535"/>
        <v>607</v>
      </c>
      <c r="BVB8">
        <f t="shared" ca="1" si="535"/>
        <v>78</v>
      </c>
      <c r="BVC8">
        <f t="shared" ca="1" si="535"/>
        <v>874</v>
      </c>
      <c r="BVD8">
        <f t="shared" ca="1" si="535"/>
        <v>696</v>
      </c>
      <c r="BVE8">
        <f t="shared" ca="1" si="535"/>
        <v>221</v>
      </c>
      <c r="BVF8">
        <f t="shared" ca="1" si="535"/>
        <v>597</v>
      </c>
      <c r="BVG8">
        <f t="shared" ca="1" si="535"/>
        <v>777</v>
      </c>
      <c r="BVH8">
        <f t="shared" ca="1" si="535"/>
        <v>565</v>
      </c>
      <c r="BVI8">
        <f t="shared" ca="1" si="535"/>
        <v>157</v>
      </c>
      <c r="BVJ8">
        <f t="shared" ca="1" si="535"/>
        <v>569</v>
      </c>
      <c r="BVK8">
        <f t="shared" ca="1" si="535"/>
        <v>191</v>
      </c>
      <c r="BVL8">
        <f t="shared" ca="1" si="535"/>
        <v>78</v>
      </c>
      <c r="BVM8">
        <f t="shared" ca="1" si="535"/>
        <v>521</v>
      </c>
      <c r="BVN8">
        <f t="shared" ca="1" si="535"/>
        <v>57</v>
      </c>
      <c r="BVO8">
        <f t="shared" ca="1" si="535"/>
        <v>196</v>
      </c>
      <c r="BVP8">
        <f t="shared" ca="1" si="535"/>
        <v>351</v>
      </c>
      <c r="BVQ8">
        <f t="shared" ca="1" si="535"/>
        <v>380</v>
      </c>
      <c r="BVR8">
        <f t="shared" ca="1" si="535"/>
        <v>882</v>
      </c>
      <c r="BVS8">
        <f t="shared" ca="1" si="535"/>
        <v>358</v>
      </c>
      <c r="BVT8">
        <f t="shared" ca="1" si="535"/>
        <v>501</v>
      </c>
      <c r="BVU8">
        <f t="shared" ca="1" si="535"/>
        <v>663</v>
      </c>
      <c r="BVV8">
        <f t="shared" ca="1" si="535"/>
        <v>45</v>
      </c>
      <c r="BVW8">
        <f t="shared" ca="1" si="535"/>
        <v>64</v>
      </c>
      <c r="BVX8">
        <f t="shared" ca="1" si="535"/>
        <v>775</v>
      </c>
      <c r="BVY8">
        <f t="shared" ca="1" si="535"/>
        <v>645</v>
      </c>
      <c r="BVZ8">
        <f t="shared" ca="1" si="535"/>
        <v>431</v>
      </c>
      <c r="BWA8">
        <f t="shared" ca="1" si="535"/>
        <v>678</v>
      </c>
      <c r="BWB8">
        <f t="shared" ca="1" si="535"/>
        <v>844</v>
      </c>
      <c r="BWC8">
        <f t="shared" ca="1" si="535"/>
        <v>174</v>
      </c>
      <c r="BWD8">
        <f t="shared" ca="1" si="535"/>
        <v>958</v>
      </c>
      <c r="BWE8">
        <f t="shared" ca="1" si="535"/>
        <v>976</v>
      </c>
      <c r="BWF8">
        <f t="shared" ca="1" si="535"/>
        <v>387</v>
      </c>
      <c r="BWG8">
        <f t="shared" ca="1" si="535"/>
        <v>230</v>
      </c>
      <c r="BWH8">
        <f t="shared" ca="1" si="535"/>
        <v>261</v>
      </c>
      <c r="BWI8">
        <f t="shared" ca="1" si="535"/>
        <v>642</v>
      </c>
      <c r="BWJ8">
        <f t="shared" ca="1" si="535"/>
        <v>826</v>
      </c>
      <c r="BWK8">
        <f t="shared" ca="1" si="535"/>
        <v>395</v>
      </c>
      <c r="BWL8">
        <f t="shared" ca="1" si="535"/>
        <v>385</v>
      </c>
      <c r="BWM8">
        <f t="shared" ca="1" si="535"/>
        <v>358</v>
      </c>
      <c r="BWN8">
        <f t="shared" ca="1" si="535"/>
        <v>864</v>
      </c>
      <c r="BWO8">
        <f t="shared" ca="1" si="535"/>
        <v>773</v>
      </c>
      <c r="BWP8">
        <f t="shared" ca="1" si="535"/>
        <v>918</v>
      </c>
      <c r="BWQ8">
        <f t="shared" ca="1" si="535"/>
        <v>296</v>
      </c>
      <c r="BWR8">
        <f t="shared" ca="1" si="535"/>
        <v>179</v>
      </c>
      <c r="BWS8">
        <f t="shared" ca="1" si="535"/>
        <v>675</v>
      </c>
      <c r="BWT8">
        <f t="shared" ca="1" si="535"/>
        <v>278</v>
      </c>
      <c r="BWU8">
        <f t="shared" ca="1" si="535"/>
        <v>637</v>
      </c>
      <c r="BWV8">
        <f t="shared" ca="1" si="535"/>
        <v>226</v>
      </c>
      <c r="BWW8">
        <f t="shared" ca="1" si="535"/>
        <v>669</v>
      </c>
      <c r="BWX8">
        <f t="shared" ca="1" si="535"/>
        <v>231</v>
      </c>
      <c r="BWY8">
        <f t="shared" ca="1" si="535"/>
        <v>424</v>
      </c>
      <c r="BWZ8">
        <f t="shared" ca="1" si="535"/>
        <v>845</v>
      </c>
      <c r="BXA8">
        <f t="shared" ca="1" si="535"/>
        <v>526</v>
      </c>
      <c r="BXB8">
        <f t="shared" ca="1" si="535"/>
        <v>129</v>
      </c>
      <c r="BXC8">
        <f t="shared" ca="1" si="535"/>
        <v>539</v>
      </c>
      <c r="BXD8">
        <f t="shared" ca="1" si="535"/>
        <v>625</v>
      </c>
      <c r="BXE8">
        <f t="shared" ca="1" si="30"/>
        <v>164</v>
      </c>
      <c r="BXF8">
        <f t="shared" ca="1" si="408"/>
        <v>708</v>
      </c>
      <c r="BXG8">
        <f t="shared" ca="1" si="408"/>
        <v>870</v>
      </c>
      <c r="BXH8">
        <f t="shared" ca="1" si="408"/>
        <v>537</v>
      </c>
      <c r="BXI8">
        <f t="shared" ca="1" si="408"/>
        <v>248</v>
      </c>
      <c r="BXJ8">
        <f t="shared" ca="1" si="408"/>
        <v>636</v>
      </c>
      <c r="BXK8">
        <f t="shared" ca="1" si="408"/>
        <v>931</v>
      </c>
      <c r="BXL8">
        <f t="shared" ca="1" si="408"/>
        <v>993</v>
      </c>
      <c r="BXM8">
        <f t="shared" ca="1" si="408"/>
        <v>515</v>
      </c>
      <c r="BXN8">
        <f t="shared" ca="1" si="408"/>
        <v>594</v>
      </c>
      <c r="BXO8">
        <f t="shared" ca="1" si="408"/>
        <v>777</v>
      </c>
      <c r="BXP8">
        <f t="shared" ca="1" si="408"/>
        <v>270</v>
      </c>
      <c r="BXQ8">
        <f t="shared" ca="1" si="408"/>
        <v>462</v>
      </c>
      <c r="BXR8">
        <f t="shared" ca="1" si="408"/>
        <v>54</v>
      </c>
      <c r="BXS8">
        <f t="shared" ca="1" si="408"/>
        <v>829</v>
      </c>
      <c r="BXT8">
        <f t="shared" ca="1" si="408"/>
        <v>586</v>
      </c>
      <c r="BXU8">
        <f t="shared" ca="1" si="408"/>
        <v>888</v>
      </c>
      <c r="BXV8">
        <f t="shared" ca="1" si="408"/>
        <v>614</v>
      </c>
      <c r="BXW8">
        <f t="shared" ca="1" si="408"/>
        <v>51</v>
      </c>
      <c r="BXX8">
        <f t="shared" ca="1" si="408"/>
        <v>99</v>
      </c>
      <c r="BXY8">
        <f t="shared" ca="1" si="408"/>
        <v>40</v>
      </c>
      <c r="BXZ8">
        <f t="shared" ca="1" si="408"/>
        <v>758</v>
      </c>
      <c r="BYA8">
        <f t="shared" ca="1" si="408"/>
        <v>737</v>
      </c>
      <c r="BYB8">
        <f t="shared" ca="1" si="408"/>
        <v>461</v>
      </c>
      <c r="BYC8">
        <f t="shared" ca="1" si="408"/>
        <v>198</v>
      </c>
      <c r="BYD8">
        <f t="shared" ca="1" si="408"/>
        <v>324</v>
      </c>
      <c r="BYE8">
        <f t="shared" ca="1" si="408"/>
        <v>89</v>
      </c>
      <c r="BYF8">
        <f t="shared" ca="1" si="408"/>
        <v>623</v>
      </c>
      <c r="BYG8">
        <f t="shared" ca="1" si="408"/>
        <v>534</v>
      </c>
      <c r="BYH8">
        <f t="shared" ca="1" si="408"/>
        <v>176</v>
      </c>
      <c r="BYI8">
        <f t="shared" ca="1" si="408"/>
        <v>55</v>
      </c>
      <c r="BYJ8">
        <f t="shared" ca="1" si="408"/>
        <v>74</v>
      </c>
      <c r="BYK8">
        <f t="shared" ca="1" si="408"/>
        <v>192</v>
      </c>
      <c r="BYL8">
        <f t="shared" ca="1" si="408"/>
        <v>922</v>
      </c>
      <c r="BYM8">
        <f t="shared" ca="1" si="408"/>
        <v>695</v>
      </c>
      <c r="BYN8">
        <f t="shared" ca="1" si="408"/>
        <v>222</v>
      </c>
      <c r="BYO8">
        <f t="shared" ca="1" si="408"/>
        <v>971</v>
      </c>
      <c r="BYP8">
        <f t="shared" ca="1" si="408"/>
        <v>723</v>
      </c>
      <c r="BYQ8">
        <f t="shared" ca="1" si="408"/>
        <v>585</v>
      </c>
      <c r="BYR8">
        <f t="shared" ca="1" si="408"/>
        <v>124</v>
      </c>
      <c r="BYS8">
        <f t="shared" ca="1" si="408"/>
        <v>713</v>
      </c>
      <c r="BYT8">
        <f t="shared" ca="1" si="408"/>
        <v>488</v>
      </c>
      <c r="BYU8">
        <f t="shared" ca="1" si="408"/>
        <v>711</v>
      </c>
      <c r="BYV8">
        <f t="shared" ca="1" si="408"/>
        <v>493</v>
      </c>
      <c r="BYW8">
        <f t="shared" ca="1" si="408"/>
        <v>809</v>
      </c>
      <c r="BYX8">
        <f t="shared" ca="1" si="408"/>
        <v>539</v>
      </c>
      <c r="BYY8">
        <f t="shared" ca="1" si="408"/>
        <v>786</v>
      </c>
      <c r="BYZ8">
        <f t="shared" ca="1" si="408"/>
        <v>826</v>
      </c>
      <c r="BZA8">
        <f t="shared" ca="1" si="408"/>
        <v>281</v>
      </c>
      <c r="BZB8">
        <f t="shared" ca="1" si="408"/>
        <v>988</v>
      </c>
      <c r="BZC8">
        <f t="shared" ca="1" si="408"/>
        <v>677</v>
      </c>
      <c r="BZD8">
        <f t="shared" ca="1" si="408"/>
        <v>455</v>
      </c>
      <c r="BZE8">
        <f t="shared" ca="1" si="408"/>
        <v>75</v>
      </c>
      <c r="BZF8">
        <f t="shared" ca="1" si="408"/>
        <v>474</v>
      </c>
      <c r="BZG8">
        <f t="shared" ca="1" si="408"/>
        <v>587</v>
      </c>
      <c r="BZH8">
        <f t="shared" ca="1" si="408"/>
        <v>805</v>
      </c>
      <c r="BZI8">
        <f t="shared" ca="1" si="408"/>
        <v>175</v>
      </c>
      <c r="BZJ8">
        <f t="shared" ca="1" si="408"/>
        <v>674</v>
      </c>
      <c r="BZK8">
        <f t="shared" ca="1" si="408"/>
        <v>484</v>
      </c>
      <c r="BZL8">
        <f t="shared" ca="1" si="408"/>
        <v>276</v>
      </c>
      <c r="BZM8">
        <f t="shared" ca="1" si="408"/>
        <v>228</v>
      </c>
      <c r="BZN8">
        <f t="shared" ca="1" si="408"/>
        <v>577</v>
      </c>
      <c r="BZO8">
        <f t="shared" ca="1" si="408"/>
        <v>750</v>
      </c>
      <c r="BZP8">
        <f t="shared" ca="1" si="408"/>
        <v>235</v>
      </c>
      <c r="BZQ8">
        <f t="shared" ref="BZQ8:CCB11" ca="1" si="536">RANDBETWEEN(1,1000)</f>
        <v>420</v>
      </c>
      <c r="BZR8">
        <f t="shared" ca="1" si="536"/>
        <v>943</v>
      </c>
      <c r="BZS8">
        <f t="shared" ca="1" si="536"/>
        <v>5</v>
      </c>
      <c r="BZT8">
        <f t="shared" ca="1" si="536"/>
        <v>95</v>
      </c>
      <c r="BZU8">
        <f t="shared" ca="1" si="536"/>
        <v>936</v>
      </c>
      <c r="BZV8">
        <f t="shared" ca="1" si="536"/>
        <v>969</v>
      </c>
      <c r="BZW8">
        <f t="shared" ca="1" si="536"/>
        <v>17</v>
      </c>
      <c r="BZX8">
        <f t="shared" ca="1" si="536"/>
        <v>972</v>
      </c>
      <c r="BZY8">
        <f t="shared" ca="1" si="536"/>
        <v>774</v>
      </c>
      <c r="BZZ8">
        <f t="shared" ca="1" si="536"/>
        <v>787</v>
      </c>
      <c r="CAA8">
        <f t="shared" ca="1" si="536"/>
        <v>893</v>
      </c>
      <c r="CAB8">
        <f t="shared" ca="1" si="536"/>
        <v>278</v>
      </c>
      <c r="CAC8">
        <f t="shared" ca="1" si="536"/>
        <v>255</v>
      </c>
      <c r="CAD8">
        <f t="shared" ca="1" si="536"/>
        <v>521</v>
      </c>
      <c r="CAE8">
        <f t="shared" ca="1" si="536"/>
        <v>369</v>
      </c>
      <c r="CAF8">
        <f t="shared" ca="1" si="536"/>
        <v>235</v>
      </c>
      <c r="CAG8">
        <f t="shared" ca="1" si="536"/>
        <v>412</v>
      </c>
      <c r="CAH8">
        <f t="shared" ca="1" si="536"/>
        <v>263</v>
      </c>
      <c r="CAI8">
        <f t="shared" ca="1" si="536"/>
        <v>249</v>
      </c>
      <c r="CAJ8">
        <f t="shared" ca="1" si="536"/>
        <v>707</v>
      </c>
      <c r="CAK8">
        <f t="shared" ca="1" si="536"/>
        <v>201</v>
      </c>
      <c r="CAL8">
        <f t="shared" ca="1" si="536"/>
        <v>592</v>
      </c>
      <c r="CAM8">
        <f t="shared" ca="1" si="536"/>
        <v>977</v>
      </c>
      <c r="CAN8">
        <f t="shared" ca="1" si="536"/>
        <v>774</v>
      </c>
      <c r="CAO8">
        <f t="shared" ca="1" si="536"/>
        <v>913</v>
      </c>
      <c r="CAP8">
        <f t="shared" ca="1" si="536"/>
        <v>380</v>
      </c>
      <c r="CAQ8">
        <f t="shared" ca="1" si="536"/>
        <v>671</v>
      </c>
      <c r="CAR8">
        <f t="shared" ca="1" si="536"/>
        <v>401</v>
      </c>
      <c r="CAS8">
        <f t="shared" ca="1" si="536"/>
        <v>819</v>
      </c>
      <c r="CAT8">
        <f t="shared" ca="1" si="536"/>
        <v>902</v>
      </c>
      <c r="CAU8">
        <f t="shared" ca="1" si="536"/>
        <v>893</v>
      </c>
      <c r="CAV8">
        <f t="shared" ca="1" si="536"/>
        <v>241</v>
      </c>
      <c r="CAW8">
        <f t="shared" ca="1" si="536"/>
        <v>524</v>
      </c>
      <c r="CAX8">
        <f t="shared" ca="1" si="536"/>
        <v>345</v>
      </c>
      <c r="CAY8">
        <f t="shared" ca="1" si="536"/>
        <v>985</v>
      </c>
      <c r="CAZ8">
        <f t="shared" ca="1" si="536"/>
        <v>70</v>
      </c>
      <c r="CBA8">
        <f t="shared" ca="1" si="536"/>
        <v>13</v>
      </c>
      <c r="CBB8">
        <f t="shared" ca="1" si="536"/>
        <v>530</v>
      </c>
      <c r="CBC8">
        <f t="shared" ca="1" si="536"/>
        <v>191</v>
      </c>
      <c r="CBD8">
        <f t="shared" ca="1" si="536"/>
        <v>608</v>
      </c>
      <c r="CBE8">
        <f t="shared" ca="1" si="536"/>
        <v>894</v>
      </c>
      <c r="CBF8">
        <f t="shared" ca="1" si="536"/>
        <v>626</v>
      </c>
      <c r="CBG8">
        <f t="shared" ca="1" si="536"/>
        <v>865</v>
      </c>
      <c r="CBH8">
        <f t="shared" ca="1" si="536"/>
        <v>983</v>
      </c>
      <c r="CBI8">
        <f t="shared" ca="1" si="536"/>
        <v>905</v>
      </c>
      <c r="CBJ8">
        <f t="shared" ca="1" si="536"/>
        <v>765</v>
      </c>
      <c r="CBK8">
        <f t="shared" ca="1" si="536"/>
        <v>883</v>
      </c>
      <c r="CBL8">
        <f t="shared" ca="1" si="536"/>
        <v>752</v>
      </c>
      <c r="CBM8">
        <f t="shared" ca="1" si="536"/>
        <v>50</v>
      </c>
      <c r="CBN8">
        <f t="shared" ca="1" si="536"/>
        <v>905</v>
      </c>
      <c r="CBO8">
        <f t="shared" ca="1" si="536"/>
        <v>167</v>
      </c>
      <c r="CBP8">
        <f t="shared" ca="1" si="536"/>
        <v>182</v>
      </c>
      <c r="CBQ8">
        <f t="shared" ca="1" si="536"/>
        <v>482</v>
      </c>
      <c r="CBR8">
        <f t="shared" ca="1" si="536"/>
        <v>706</v>
      </c>
      <c r="CBS8">
        <f t="shared" ca="1" si="536"/>
        <v>699</v>
      </c>
      <c r="CBT8">
        <f t="shared" ca="1" si="536"/>
        <v>387</v>
      </c>
      <c r="CBU8">
        <f t="shared" ca="1" si="536"/>
        <v>390</v>
      </c>
      <c r="CBV8">
        <f t="shared" ca="1" si="536"/>
        <v>562</v>
      </c>
      <c r="CBW8">
        <f t="shared" ca="1" si="536"/>
        <v>249</v>
      </c>
      <c r="CBX8">
        <f t="shared" ca="1" si="536"/>
        <v>176</v>
      </c>
      <c r="CBY8">
        <f t="shared" ca="1" si="536"/>
        <v>48</v>
      </c>
      <c r="CBZ8">
        <f t="shared" ca="1" si="536"/>
        <v>384</v>
      </c>
      <c r="CCA8">
        <f t="shared" ca="1" si="536"/>
        <v>580</v>
      </c>
      <c r="CCB8">
        <f t="shared" ca="1" si="536"/>
        <v>4</v>
      </c>
      <c r="CCC8">
        <f t="shared" ca="1" si="32"/>
        <v>763</v>
      </c>
      <c r="CCD8">
        <f t="shared" ca="1" si="409"/>
        <v>639</v>
      </c>
      <c r="CCE8">
        <f t="shared" ca="1" si="409"/>
        <v>180</v>
      </c>
      <c r="CCF8">
        <f t="shared" ca="1" si="409"/>
        <v>193</v>
      </c>
      <c r="CCG8">
        <f t="shared" ca="1" si="409"/>
        <v>154</v>
      </c>
      <c r="CCH8">
        <f t="shared" ca="1" si="409"/>
        <v>626</v>
      </c>
      <c r="CCI8">
        <f t="shared" ca="1" si="409"/>
        <v>749</v>
      </c>
      <c r="CCJ8">
        <f t="shared" ca="1" si="409"/>
        <v>985</v>
      </c>
      <c r="CCK8">
        <f t="shared" ca="1" si="409"/>
        <v>444</v>
      </c>
      <c r="CCL8">
        <f t="shared" ca="1" si="409"/>
        <v>498</v>
      </c>
      <c r="CCM8">
        <f t="shared" ca="1" si="409"/>
        <v>564</v>
      </c>
      <c r="CCN8">
        <f t="shared" ca="1" si="409"/>
        <v>485</v>
      </c>
      <c r="CCO8">
        <f t="shared" ca="1" si="409"/>
        <v>809</v>
      </c>
      <c r="CCP8">
        <f t="shared" ca="1" si="409"/>
        <v>907</v>
      </c>
      <c r="CCQ8">
        <f t="shared" ca="1" si="409"/>
        <v>920</v>
      </c>
      <c r="CCR8">
        <f t="shared" ca="1" si="409"/>
        <v>643</v>
      </c>
      <c r="CCS8">
        <f t="shared" ca="1" si="409"/>
        <v>811</v>
      </c>
      <c r="CCT8">
        <f t="shared" ca="1" si="409"/>
        <v>621</v>
      </c>
      <c r="CCU8">
        <f t="shared" ca="1" si="409"/>
        <v>127</v>
      </c>
      <c r="CCV8">
        <f t="shared" ca="1" si="409"/>
        <v>18</v>
      </c>
      <c r="CCW8">
        <f t="shared" ca="1" si="409"/>
        <v>194</v>
      </c>
      <c r="CCX8">
        <f t="shared" ca="1" si="409"/>
        <v>601</v>
      </c>
      <c r="CCY8">
        <f t="shared" ca="1" si="409"/>
        <v>631</v>
      </c>
      <c r="CCZ8">
        <f t="shared" ca="1" si="409"/>
        <v>683</v>
      </c>
      <c r="CDA8">
        <f t="shared" ca="1" si="409"/>
        <v>189</v>
      </c>
      <c r="CDB8">
        <f t="shared" ca="1" si="409"/>
        <v>988</v>
      </c>
      <c r="CDC8">
        <f t="shared" ca="1" si="409"/>
        <v>538</v>
      </c>
      <c r="CDD8">
        <f t="shared" ca="1" si="409"/>
        <v>201</v>
      </c>
      <c r="CDE8">
        <f t="shared" ca="1" si="409"/>
        <v>890</v>
      </c>
      <c r="CDF8">
        <f t="shared" ca="1" si="409"/>
        <v>418</v>
      </c>
      <c r="CDG8">
        <f t="shared" ca="1" si="409"/>
        <v>718</v>
      </c>
      <c r="CDH8">
        <f t="shared" ca="1" si="409"/>
        <v>752</v>
      </c>
      <c r="CDI8">
        <f t="shared" ca="1" si="409"/>
        <v>166</v>
      </c>
      <c r="CDJ8">
        <f t="shared" ca="1" si="409"/>
        <v>567</v>
      </c>
      <c r="CDK8">
        <f t="shared" ca="1" si="409"/>
        <v>827</v>
      </c>
      <c r="CDL8">
        <f t="shared" ca="1" si="409"/>
        <v>481</v>
      </c>
      <c r="CDM8">
        <f t="shared" ca="1" si="409"/>
        <v>35</v>
      </c>
      <c r="CDN8">
        <f t="shared" ca="1" si="409"/>
        <v>198</v>
      </c>
      <c r="CDO8">
        <f t="shared" ca="1" si="409"/>
        <v>215</v>
      </c>
      <c r="CDP8">
        <f t="shared" ca="1" si="409"/>
        <v>680</v>
      </c>
      <c r="CDQ8">
        <f t="shared" ca="1" si="409"/>
        <v>464</v>
      </c>
      <c r="CDR8">
        <f t="shared" ca="1" si="409"/>
        <v>78</v>
      </c>
      <c r="CDS8">
        <f t="shared" ca="1" si="409"/>
        <v>80</v>
      </c>
      <c r="CDT8">
        <f t="shared" ca="1" si="409"/>
        <v>148</v>
      </c>
      <c r="CDU8">
        <f t="shared" ca="1" si="409"/>
        <v>798</v>
      </c>
      <c r="CDV8">
        <f t="shared" ca="1" si="409"/>
        <v>971</v>
      </c>
      <c r="CDW8">
        <f t="shared" ca="1" si="409"/>
        <v>252</v>
      </c>
      <c r="CDX8">
        <f t="shared" ca="1" si="409"/>
        <v>970</v>
      </c>
      <c r="CDY8">
        <f t="shared" ca="1" si="409"/>
        <v>254</v>
      </c>
      <c r="CDZ8">
        <f t="shared" ca="1" si="409"/>
        <v>100</v>
      </c>
      <c r="CEA8">
        <f t="shared" ca="1" si="409"/>
        <v>932</v>
      </c>
      <c r="CEB8">
        <f t="shared" ca="1" si="409"/>
        <v>806</v>
      </c>
      <c r="CEC8">
        <f t="shared" ca="1" si="409"/>
        <v>281</v>
      </c>
      <c r="CED8">
        <f t="shared" ca="1" si="409"/>
        <v>502</v>
      </c>
      <c r="CEE8">
        <f t="shared" ca="1" si="409"/>
        <v>5</v>
      </c>
      <c r="CEF8">
        <f t="shared" ca="1" si="409"/>
        <v>809</v>
      </c>
      <c r="CEG8">
        <f t="shared" ca="1" si="409"/>
        <v>45</v>
      </c>
      <c r="CEH8">
        <f t="shared" ca="1" si="409"/>
        <v>834</v>
      </c>
      <c r="CEI8">
        <f t="shared" ca="1" si="409"/>
        <v>388</v>
      </c>
      <c r="CEJ8">
        <f t="shared" ca="1" si="409"/>
        <v>616</v>
      </c>
      <c r="CEK8">
        <f t="shared" ca="1" si="409"/>
        <v>911</v>
      </c>
      <c r="CEL8">
        <f t="shared" ca="1" si="409"/>
        <v>241</v>
      </c>
      <c r="CEM8">
        <f t="shared" ca="1" si="409"/>
        <v>228</v>
      </c>
      <c r="CEN8">
        <f t="shared" ca="1" si="409"/>
        <v>887</v>
      </c>
      <c r="CEO8">
        <f t="shared" ref="CEO8:CGZ11" ca="1" si="537">RANDBETWEEN(1,1000)</f>
        <v>957</v>
      </c>
      <c r="CEP8">
        <f t="shared" ca="1" si="537"/>
        <v>603</v>
      </c>
      <c r="CEQ8">
        <f t="shared" ca="1" si="537"/>
        <v>445</v>
      </c>
      <c r="CER8">
        <f t="shared" ca="1" si="537"/>
        <v>980</v>
      </c>
      <c r="CES8">
        <f t="shared" ca="1" si="537"/>
        <v>849</v>
      </c>
      <c r="CET8">
        <f t="shared" ca="1" si="537"/>
        <v>725</v>
      </c>
      <c r="CEU8">
        <f t="shared" ca="1" si="537"/>
        <v>50</v>
      </c>
      <c r="CEV8">
        <f t="shared" ca="1" si="537"/>
        <v>450</v>
      </c>
      <c r="CEW8">
        <f t="shared" ca="1" si="537"/>
        <v>553</v>
      </c>
      <c r="CEX8">
        <f t="shared" ca="1" si="537"/>
        <v>132</v>
      </c>
      <c r="CEY8">
        <f t="shared" ca="1" si="537"/>
        <v>638</v>
      </c>
      <c r="CEZ8">
        <f t="shared" ca="1" si="537"/>
        <v>75</v>
      </c>
      <c r="CFA8">
        <f t="shared" ca="1" si="537"/>
        <v>666</v>
      </c>
      <c r="CFB8">
        <f t="shared" ca="1" si="537"/>
        <v>289</v>
      </c>
      <c r="CFC8">
        <f t="shared" ca="1" si="537"/>
        <v>196</v>
      </c>
      <c r="CFD8">
        <f t="shared" ca="1" si="537"/>
        <v>163</v>
      </c>
      <c r="CFE8">
        <f t="shared" ca="1" si="537"/>
        <v>926</v>
      </c>
      <c r="CFF8">
        <f t="shared" ca="1" si="537"/>
        <v>781</v>
      </c>
      <c r="CFG8">
        <f t="shared" ca="1" si="537"/>
        <v>134</v>
      </c>
      <c r="CFH8">
        <f t="shared" ca="1" si="537"/>
        <v>876</v>
      </c>
      <c r="CFI8">
        <f t="shared" ca="1" si="537"/>
        <v>132</v>
      </c>
      <c r="CFJ8">
        <f t="shared" ca="1" si="537"/>
        <v>808</v>
      </c>
      <c r="CFK8">
        <f t="shared" ca="1" si="537"/>
        <v>903</v>
      </c>
      <c r="CFL8">
        <f t="shared" ca="1" si="537"/>
        <v>781</v>
      </c>
      <c r="CFM8">
        <f t="shared" ca="1" si="537"/>
        <v>254</v>
      </c>
      <c r="CFN8">
        <f t="shared" ca="1" si="537"/>
        <v>640</v>
      </c>
      <c r="CFO8">
        <f t="shared" ca="1" si="537"/>
        <v>287</v>
      </c>
      <c r="CFP8">
        <f t="shared" ca="1" si="537"/>
        <v>789</v>
      </c>
      <c r="CFQ8">
        <f t="shared" ca="1" si="537"/>
        <v>706</v>
      </c>
      <c r="CFR8">
        <f t="shared" ca="1" si="537"/>
        <v>529</v>
      </c>
      <c r="CFS8">
        <f t="shared" ca="1" si="537"/>
        <v>648</v>
      </c>
      <c r="CFT8">
        <f t="shared" ca="1" si="537"/>
        <v>766</v>
      </c>
      <c r="CFU8">
        <f t="shared" ca="1" si="537"/>
        <v>343</v>
      </c>
      <c r="CFV8">
        <f t="shared" ca="1" si="537"/>
        <v>915</v>
      </c>
      <c r="CFW8">
        <f t="shared" ca="1" si="537"/>
        <v>965</v>
      </c>
      <c r="CFX8">
        <f t="shared" ca="1" si="537"/>
        <v>680</v>
      </c>
      <c r="CFY8">
        <f t="shared" ca="1" si="537"/>
        <v>216</v>
      </c>
      <c r="CFZ8">
        <f t="shared" ca="1" si="537"/>
        <v>288</v>
      </c>
      <c r="CGA8">
        <f t="shared" ca="1" si="537"/>
        <v>428</v>
      </c>
      <c r="CGB8">
        <f t="shared" ca="1" si="537"/>
        <v>231</v>
      </c>
      <c r="CGC8">
        <f t="shared" ca="1" si="537"/>
        <v>872</v>
      </c>
      <c r="CGD8">
        <f t="shared" ca="1" si="537"/>
        <v>257</v>
      </c>
      <c r="CGE8">
        <f t="shared" ca="1" si="537"/>
        <v>359</v>
      </c>
      <c r="CGF8">
        <f t="shared" ca="1" si="537"/>
        <v>433</v>
      </c>
      <c r="CGG8">
        <f t="shared" ca="1" si="537"/>
        <v>840</v>
      </c>
      <c r="CGH8">
        <f t="shared" ca="1" si="537"/>
        <v>845</v>
      </c>
      <c r="CGI8">
        <f t="shared" ca="1" si="537"/>
        <v>440</v>
      </c>
      <c r="CGJ8">
        <f t="shared" ca="1" si="537"/>
        <v>906</v>
      </c>
      <c r="CGK8">
        <f t="shared" ca="1" si="537"/>
        <v>892</v>
      </c>
      <c r="CGL8">
        <f t="shared" ca="1" si="537"/>
        <v>939</v>
      </c>
      <c r="CGM8">
        <f t="shared" ca="1" si="537"/>
        <v>577</v>
      </c>
      <c r="CGN8">
        <f t="shared" ca="1" si="537"/>
        <v>84</v>
      </c>
      <c r="CGO8">
        <f t="shared" ca="1" si="537"/>
        <v>213</v>
      </c>
      <c r="CGP8">
        <f t="shared" ca="1" si="537"/>
        <v>512</v>
      </c>
      <c r="CGQ8">
        <f t="shared" ca="1" si="537"/>
        <v>974</v>
      </c>
      <c r="CGR8">
        <f t="shared" ca="1" si="537"/>
        <v>812</v>
      </c>
      <c r="CGS8">
        <f t="shared" ca="1" si="537"/>
        <v>993</v>
      </c>
      <c r="CGT8">
        <f t="shared" ca="1" si="537"/>
        <v>534</v>
      </c>
      <c r="CGU8">
        <f t="shared" ca="1" si="537"/>
        <v>264</v>
      </c>
      <c r="CGV8">
        <f t="shared" ca="1" si="537"/>
        <v>774</v>
      </c>
      <c r="CGW8">
        <f t="shared" ca="1" si="537"/>
        <v>13</v>
      </c>
      <c r="CGX8">
        <f t="shared" ca="1" si="537"/>
        <v>32</v>
      </c>
      <c r="CGY8">
        <f t="shared" ca="1" si="537"/>
        <v>734</v>
      </c>
      <c r="CGZ8">
        <f t="shared" ca="1" si="537"/>
        <v>685</v>
      </c>
      <c r="CHA8">
        <f t="shared" ca="1" si="34"/>
        <v>703</v>
      </c>
      <c r="CHB8">
        <f t="shared" ca="1" si="410"/>
        <v>97</v>
      </c>
      <c r="CHC8">
        <f t="shared" ca="1" si="410"/>
        <v>701</v>
      </c>
      <c r="CHD8">
        <f t="shared" ca="1" si="410"/>
        <v>454</v>
      </c>
      <c r="CHE8">
        <f t="shared" ca="1" si="410"/>
        <v>995</v>
      </c>
      <c r="CHF8">
        <f t="shared" ca="1" si="410"/>
        <v>814</v>
      </c>
      <c r="CHG8">
        <f t="shared" ca="1" si="410"/>
        <v>619</v>
      </c>
      <c r="CHH8">
        <f t="shared" ca="1" si="410"/>
        <v>760</v>
      </c>
      <c r="CHI8">
        <f t="shared" ca="1" si="410"/>
        <v>928</v>
      </c>
      <c r="CHJ8">
        <f t="shared" ca="1" si="410"/>
        <v>808</v>
      </c>
      <c r="CHK8">
        <f t="shared" ca="1" si="410"/>
        <v>456</v>
      </c>
      <c r="CHL8">
        <f t="shared" ca="1" si="410"/>
        <v>391</v>
      </c>
      <c r="CHM8">
        <f t="shared" ca="1" si="410"/>
        <v>5</v>
      </c>
      <c r="CHN8">
        <f t="shared" ca="1" si="410"/>
        <v>114</v>
      </c>
      <c r="CHO8">
        <f t="shared" ca="1" si="410"/>
        <v>640</v>
      </c>
      <c r="CHP8">
        <f t="shared" ca="1" si="410"/>
        <v>502</v>
      </c>
      <c r="CHQ8">
        <f t="shared" ca="1" si="410"/>
        <v>619</v>
      </c>
      <c r="CHR8">
        <f t="shared" ca="1" si="410"/>
        <v>16</v>
      </c>
      <c r="CHS8">
        <f t="shared" ca="1" si="410"/>
        <v>74</v>
      </c>
      <c r="CHT8">
        <f t="shared" ca="1" si="410"/>
        <v>640</v>
      </c>
      <c r="CHU8">
        <f t="shared" ca="1" si="410"/>
        <v>351</v>
      </c>
      <c r="CHV8">
        <f t="shared" ca="1" si="410"/>
        <v>721</v>
      </c>
      <c r="CHW8">
        <f t="shared" ca="1" si="410"/>
        <v>287</v>
      </c>
      <c r="CHX8">
        <f t="shared" ca="1" si="410"/>
        <v>368</v>
      </c>
      <c r="CHY8">
        <f t="shared" ca="1" si="410"/>
        <v>539</v>
      </c>
      <c r="CHZ8">
        <f t="shared" ca="1" si="410"/>
        <v>723</v>
      </c>
      <c r="CIA8">
        <f t="shared" ca="1" si="410"/>
        <v>145</v>
      </c>
      <c r="CIB8">
        <f t="shared" ca="1" si="410"/>
        <v>675</v>
      </c>
      <c r="CIC8">
        <f t="shared" ca="1" si="410"/>
        <v>323</v>
      </c>
      <c r="CID8">
        <f t="shared" ca="1" si="410"/>
        <v>242</v>
      </c>
      <c r="CIE8">
        <f t="shared" ca="1" si="410"/>
        <v>390</v>
      </c>
      <c r="CIF8">
        <f t="shared" ca="1" si="410"/>
        <v>10</v>
      </c>
      <c r="CIG8">
        <f t="shared" ca="1" si="410"/>
        <v>860</v>
      </c>
      <c r="CIH8">
        <f t="shared" ca="1" si="410"/>
        <v>892</v>
      </c>
      <c r="CII8">
        <f t="shared" ca="1" si="410"/>
        <v>392</v>
      </c>
      <c r="CIJ8">
        <f t="shared" ca="1" si="410"/>
        <v>869</v>
      </c>
      <c r="CIK8">
        <f t="shared" ca="1" si="410"/>
        <v>953</v>
      </c>
      <c r="CIL8">
        <f t="shared" ca="1" si="410"/>
        <v>207</v>
      </c>
      <c r="CIM8">
        <f t="shared" ca="1" si="410"/>
        <v>456</v>
      </c>
      <c r="CIN8">
        <f t="shared" ca="1" si="410"/>
        <v>72</v>
      </c>
      <c r="CIO8">
        <f t="shared" ca="1" si="410"/>
        <v>679</v>
      </c>
      <c r="CIP8">
        <f t="shared" ca="1" si="410"/>
        <v>541</v>
      </c>
      <c r="CIQ8">
        <f t="shared" ca="1" si="410"/>
        <v>56</v>
      </c>
      <c r="CIR8">
        <f t="shared" ca="1" si="410"/>
        <v>82</v>
      </c>
      <c r="CIS8">
        <f t="shared" ca="1" si="410"/>
        <v>549</v>
      </c>
      <c r="CIT8">
        <f t="shared" ca="1" si="410"/>
        <v>390</v>
      </c>
      <c r="CIU8">
        <f t="shared" ca="1" si="410"/>
        <v>58</v>
      </c>
      <c r="CIV8">
        <f t="shared" ca="1" si="410"/>
        <v>258</v>
      </c>
      <c r="CIW8">
        <f t="shared" ca="1" si="410"/>
        <v>984</v>
      </c>
      <c r="CIX8">
        <f t="shared" ca="1" si="410"/>
        <v>193</v>
      </c>
      <c r="CIY8">
        <f t="shared" ca="1" si="410"/>
        <v>213</v>
      </c>
      <c r="CIZ8">
        <f t="shared" ca="1" si="410"/>
        <v>931</v>
      </c>
      <c r="CJA8">
        <f t="shared" ca="1" si="410"/>
        <v>374</v>
      </c>
      <c r="CJB8">
        <f t="shared" ca="1" si="410"/>
        <v>895</v>
      </c>
      <c r="CJC8">
        <f t="shared" ca="1" si="410"/>
        <v>707</v>
      </c>
      <c r="CJD8">
        <f t="shared" ca="1" si="410"/>
        <v>293</v>
      </c>
      <c r="CJE8">
        <f t="shared" ca="1" si="410"/>
        <v>662</v>
      </c>
      <c r="CJF8">
        <f t="shared" ca="1" si="410"/>
        <v>314</v>
      </c>
      <c r="CJG8">
        <f t="shared" ca="1" si="410"/>
        <v>665</v>
      </c>
      <c r="CJH8">
        <f t="shared" ca="1" si="410"/>
        <v>582</v>
      </c>
      <c r="CJI8">
        <f t="shared" ca="1" si="410"/>
        <v>725</v>
      </c>
      <c r="CJJ8">
        <f t="shared" ca="1" si="410"/>
        <v>209</v>
      </c>
      <c r="CJK8">
        <f t="shared" ca="1" si="410"/>
        <v>711</v>
      </c>
      <c r="CJL8">
        <f t="shared" ca="1" si="410"/>
        <v>6</v>
      </c>
      <c r="CJM8">
        <f t="shared" ref="CJM8:CLX11" ca="1" si="538">RANDBETWEEN(1,1000)</f>
        <v>518</v>
      </c>
      <c r="CJN8">
        <f t="shared" ca="1" si="538"/>
        <v>34</v>
      </c>
      <c r="CJO8">
        <f t="shared" ca="1" si="538"/>
        <v>698</v>
      </c>
      <c r="CJP8">
        <f t="shared" ca="1" si="538"/>
        <v>186</v>
      </c>
      <c r="CJQ8">
        <f t="shared" ca="1" si="538"/>
        <v>674</v>
      </c>
      <c r="CJR8">
        <f t="shared" ca="1" si="538"/>
        <v>831</v>
      </c>
      <c r="CJS8">
        <f t="shared" ca="1" si="538"/>
        <v>172</v>
      </c>
      <c r="CJT8">
        <f t="shared" ca="1" si="538"/>
        <v>623</v>
      </c>
      <c r="CJU8">
        <f t="shared" ca="1" si="538"/>
        <v>683</v>
      </c>
      <c r="CJV8">
        <f t="shared" ca="1" si="538"/>
        <v>101</v>
      </c>
      <c r="CJW8">
        <f t="shared" ca="1" si="538"/>
        <v>434</v>
      </c>
      <c r="CJX8">
        <f t="shared" ca="1" si="538"/>
        <v>900</v>
      </c>
      <c r="CJY8">
        <f t="shared" ca="1" si="538"/>
        <v>166</v>
      </c>
      <c r="CJZ8">
        <f t="shared" ca="1" si="538"/>
        <v>436</v>
      </c>
      <c r="CKA8">
        <f t="shared" ca="1" si="538"/>
        <v>81</v>
      </c>
      <c r="CKB8">
        <f t="shared" ca="1" si="538"/>
        <v>519</v>
      </c>
      <c r="CKC8">
        <f t="shared" ca="1" si="538"/>
        <v>76</v>
      </c>
      <c r="CKD8">
        <f t="shared" ca="1" si="538"/>
        <v>350</v>
      </c>
      <c r="CKE8">
        <f t="shared" ca="1" si="538"/>
        <v>109</v>
      </c>
      <c r="CKF8">
        <f t="shared" ca="1" si="538"/>
        <v>972</v>
      </c>
      <c r="CKG8">
        <f t="shared" ca="1" si="538"/>
        <v>326</v>
      </c>
      <c r="CKH8">
        <f t="shared" ca="1" si="538"/>
        <v>923</v>
      </c>
      <c r="CKI8">
        <f t="shared" ca="1" si="538"/>
        <v>37</v>
      </c>
      <c r="CKJ8">
        <f t="shared" ca="1" si="538"/>
        <v>147</v>
      </c>
      <c r="CKK8">
        <f t="shared" ca="1" si="538"/>
        <v>63</v>
      </c>
      <c r="CKL8">
        <f t="shared" ca="1" si="538"/>
        <v>918</v>
      </c>
      <c r="CKM8">
        <f t="shared" ca="1" si="538"/>
        <v>519</v>
      </c>
      <c r="CKN8">
        <f t="shared" ca="1" si="538"/>
        <v>768</v>
      </c>
      <c r="CKO8">
        <f t="shared" ca="1" si="538"/>
        <v>575</v>
      </c>
      <c r="CKP8">
        <f t="shared" ca="1" si="538"/>
        <v>275</v>
      </c>
      <c r="CKQ8">
        <f t="shared" ca="1" si="538"/>
        <v>585</v>
      </c>
      <c r="CKR8">
        <f t="shared" ca="1" si="538"/>
        <v>145</v>
      </c>
      <c r="CKS8">
        <f t="shared" ca="1" si="538"/>
        <v>364</v>
      </c>
      <c r="CKT8">
        <f t="shared" ca="1" si="538"/>
        <v>569</v>
      </c>
      <c r="CKU8">
        <f t="shared" ca="1" si="538"/>
        <v>338</v>
      </c>
      <c r="CKV8">
        <f t="shared" ca="1" si="538"/>
        <v>73</v>
      </c>
      <c r="CKW8">
        <f t="shared" ca="1" si="538"/>
        <v>140</v>
      </c>
      <c r="CKX8">
        <f t="shared" ca="1" si="538"/>
        <v>470</v>
      </c>
      <c r="CKY8">
        <f t="shared" ca="1" si="538"/>
        <v>199</v>
      </c>
      <c r="CKZ8">
        <f t="shared" ca="1" si="538"/>
        <v>157</v>
      </c>
      <c r="CLA8">
        <f t="shared" ca="1" si="538"/>
        <v>997</v>
      </c>
      <c r="CLB8">
        <f t="shared" ca="1" si="538"/>
        <v>27</v>
      </c>
      <c r="CLC8">
        <f t="shared" ca="1" si="538"/>
        <v>665</v>
      </c>
      <c r="CLD8">
        <f t="shared" ca="1" si="538"/>
        <v>673</v>
      </c>
      <c r="CLE8">
        <f t="shared" ca="1" si="538"/>
        <v>247</v>
      </c>
      <c r="CLF8">
        <f t="shared" ca="1" si="538"/>
        <v>891</v>
      </c>
      <c r="CLG8">
        <f t="shared" ca="1" si="538"/>
        <v>367</v>
      </c>
      <c r="CLH8">
        <f t="shared" ca="1" si="538"/>
        <v>418</v>
      </c>
      <c r="CLI8">
        <f t="shared" ca="1" si="538"/>
        <v>824</v>
      </c>
      <c r="CLJ8">
        <f t="shared" ca="1" si="538"/>
        <v>67</v>
      </c>
      <c r="CLK8">
        <f t="shared" ca="1" si="538"/>
        <v>844</v>
      </c>
      <c r="CLL8">
        <f t="shared" ca="1" si="538"/>
        <v>240</v>
      </c>
      <c r="CLM8">
        <f t="shared" ca="1" si="538"/>
        <v>940</v>
      </c>
      <c r="CLN8">
        <f t="shared" ca="1" si="538"/>
        <v>82</v>
      </c>
      <c r="CLO8">
        <f t="shared" ca="1" si="538"/>
        <v>384</v>
      </c>
      <c r="CLP8">
        <f t="shared" ca="1" si="538"/>
        <v>92</v>
      </c>
      <c r="CLQ8">
        <f t="shared" ca="1" si="538"/>
        <v>928</v>
      </c>
      <c r="CLR8">
        <f t="shared" ca="1" si="538"/>
        <v>627</v>
      </c>
      <c r="CLS8">
        <f t="shared" ca="1" si="538"/>
        <v>200</v>
      </c>
      <c r="CLT8">
        <f t="shared" ca="1" si="538"/>
        <v>468</v>
      </c>
      <c r="CLU8">
        <f t="shared" ca="1" si="538"/>
        <v>67</v>
      </c>
      <c r="CLV8">
        <f t="shared" ca="1" si="538"/>
        <v>45</v>
      </c>
      <c r="CLW8">
        <f t="shared" ca="1" si="538"/>
        <v>654</v>
      </c>
      <c r="CLX8">
        <f t="shared" ca="1" si="538"/>
        <v>928</v>
      </c>
      <c r="CLY8">
        <f t="shared" ca="1" si="36"/>
        <v>8</v>
      </c>
      <c r="CLZ8">
        <f t="shared" ca="1" si="411"/>
        <v>599</v>
      </c>
      <c r="CMA8">
        <f t="shared" ca="1" si="411"/>
        <v>151</v>
      </c>
      <c r="CMB8">
        <f t="shared" ca="1" si="411"/>
        <v>199</v>
      </c>
      <c r="CMC8">
        <f t="shared" ca="1" si="411"/>
        <v>528</v>
      </c>
      <c r="CMD8">
        <f t="shared" ca="1" si="411"/>
        <v>41</v>
      </c>
      <c r="CME8">
        <f t="shared" ca="1" si="411"/>
        <v>644</v>
      </c>
      <c r="CMF8">
        <f t="shared" ca="1" si="411"/>
        <v>991</v>
      </c>
      <c r="CMG8">
        <f t="shared" ca="1" si="411"/>
        <v>872</v>
      </c>
      <c r="CMH8">
        <f t="shared" ca="1" si="411"/>
        <v>100</v>
      </c>
      <c r="CMI8">
        <f t="shared" ca="1" si="411"/>
        <v>39</v>
      </c>
      <c r="CMJ8">
        <f t="shared" ca="1" si="411"/>
        <v>708</v>
      </c>
      <c r="CMK8">
        <f t="shared" ca="1" si="411"/>
        <v>896</v>
      </c>
      <c r="CML8">
        <f t="shared" ca="1" si="411"/>
        <v>135</v>
      </c>
      <c r="CMM8">
        <f t="shared" ca="1" si="411"/>
        <v>736</v>
      </c>
      <c r="CMN8">
        <f t="shared" ca="1" si="411"/>
        <v>185</v>
      </c>
      <c r="CMO8">
        <f t="shared" ca="1" si="411"/>
        <v>502</v>
      </c>
      <c r="CMP8">
        <f t="shared" ca="1" si="411"/>
        <v>568</v>
      </c>
      <c r="CMQ8">
        <f t="shared" ca="1" si="411"/>
        <v>665</v>
      </c>
      <c r="CMR8">
        <f t="shared" ca="1" si="411"/>
        <v>147</v>
      </c>
      <c r="CMS8">
        <f t="shared" ca="1" si="411"/>
        <v>147</v>
      </c>
      <c r="CMT8">
        <f t="shared" ca="1" si="411"/>
        <v>980</v>
      </c>
      <c r="CMU8">
        <f t="shared" ca="1" si="411"/>
        <v>924</v>
      </c>
      <c r="CMV8">
        <f t="shared" ca="1" si="411"/>
        <v>635</v>
      </c>
      <c r="CMW8">
        <f t="shared" ca="1" si="411"/>
        <v>578</v>
      </c>
      <c r="CMX8">
        <f t="shared" ca="1" si="411"/>
        <v>72</v>
      </c>
      <c r="CMY8">
        <f t="shared" ca="1" si="411"/>
        <v>617</v>
      </c>
      <c r="CMZ8">
        <f t="shared" ca="1" si="411"/>
        <v>839</v>
      </c>
      <c r="CNA8">
        <f t="shared" ca="1" si="411"/>
        <v>867</v>
      </c>
      <c r="CNB8">
        <f t="shared" ca="1" si="411"/>
        <v>430</v>
      </c>
      <c r="CNC8">
        <f t="shared" ca="1" si="411"/>
        <v>229</v>
      </c>
      <c r="CND8">
        <f t="shared" ca="1" si="411"/>
        <v>578</v>
      </c>
      <c r="CNE8">
        <f t="shared" ca="1" si="411"/>
        <v>444</v>
      </c>
      <c r="CNF8">
        <f t="shared" ca="1" si="411"/>
        <v>20</v>
      </c>
      <c r="CNG8">
        <f t="shared" ca="1" si="411"/>
        <v>953</v>
      </c>
      <c r="CNH8">
        <f t="shared" ca="1" si="411"/>
        <v>263</v>
      </c>
      <c r="CNI8">
        <f t="shared" ca="1" si="411"/>
        <v>50</v>
      </c>
      <c r="CNJ8">
        <f t="shared" ca="1" si="411"/>
        <v>531</v>
      </c>
      <c r="CNK8">
        <f t="shared" ca="1" si="411"/>
        <v>916</v>
      </c>
      <c r="CNL8">
        <f t="shared" ca="1" si="411"/>
        <v>566</v>
      </c>
      <c r="CNM8">
        <f t="shared" ca="1" si="411"/>
        <v>926</v>
      </c>
      <c r="CNN8">
        <f t="shared" ca="1" si="411"/>
        <v>65</v>
      </c>
      <c r="CNO8">
        <f t="shared" ca="1" si="411"/>
        <v>111</v>
      </c>
      <c r="CNP8">
        <f t="shared" ca="1" si="411"/>
        <v>106</v>
      </c>
      <c r="CNQ8">
        <f t="shared" ca="1" si="411"/>
        <v>867</v>
      </c>
      <c r="CNR8">
        <f t="shared" ca="1" si="411"/>
        <v>439</v>
      </c>
      <c r="CNS8">
        <f t="shared" ca="1" si="411"/>
        <v>158</v>
      </c>
      <c r="CNT8">
        <f t="shared" ca="1" si="411"/>
        <v>348</v>
      </c>
      <c r="CNU8">
        <f t="shared" ca="1" si="411"/>
        <v>876</v>
      </c>
      <c r="CNV8">
        <f t="shared" ca="1" si="411"/>
        <v>171</v>
      </c>
      <c r="CNW8">
        <f t="shared" ca="1" si="411"/>
        <v>708</v>
      </c>
      <c r="CNX8">
        <f t="shared" ca="1" si="411"/>
        <v>371</v>
      </c>
      <c r="CNY8">
        <f t="shared" ca="1" si="411"/>
        <v>434</v>
      </c>
      <c r="CNZ8">
        <f t="shared" ca="1" si="411"/>
        <v>636</v>
      </c>
      <c r="COA8">
        <f t="shared" ca="1" si="411"/>
        <v>545</v>
      </c>
      <c r="COB8">
        <f t="shared" ca="1" si="411"/>
        <v>149</v>
      </c>
      <c r="COC8">
        <f t="shared" ca="1" si="411"/>
        <v>391</v>
      </c>
      <c r="COD8">
        <f t="shared" ca="1" si="411"/>
        <v>727</v>
      </c>
      <c r="COE8">
        <f t="shared" ca="1" si="411"/>
        <v>39</v>
      </c>
      <c r="COF8">
        <f t="shared" ca="1" si="411"/>
        <v>812</v>
      </c>
      <c r="COG8">
        <f t="shared" ca="1" si="411"/>
        <v>674</v>
      </c>
      <c r="COH8">
        <f t="shared" ca="1" si="411"/>
        <v>368</v>
      </c>
      <c r="COI8">
        <f t="shared" ca="1" si="411"/>
        <v>732</v>
      </c>
      <c r="COJ8">
        <f t="shared" ca="1" si="411"/>
        <v>718</v>
      </c>
      <c r="COK8">
        <f t="shared" ref="COK8:CQV11" ca="1" si="539">RANDBETWEEN(1,1000)</f>
        <v>673</v>
      </c>
      <c r="COL8">
        <f t="shared" ca="1" si="539"/>
        <v>557</v>
      </c>
      <c r="COM8">
        <f t="shared" ca="1" si="539"/>
        <v>74</v>
      </c>
      <c r="CON8">
        <f t="shared" ca="1" si="539"/>
        <v>695</v>
      </c>
      <c r="COO8">
        <f t="shared" ca="1" si="539"/>
        <v>803</v>
      </c>
      <c r="COP8">
        <f t="shared" ca="1" si="539"/>
        <v>654</v>
      </c>
      <c r="COQ8">
        <f t="shared" ca="1" si="539"/>
        <v>340</v>
      </c>
      <c r="COR8">
        <f t="shared" ca="1" si="539"/>
        <v>273</v>
      </c>
      <c r="COS8">
        <f t="shared" ca="1" si="539"/>
        <v>600</v>
      </c>
      <c r="COT8">
        <f t="shared" ca="1" si="539"/>
        <v>800</v>
      </c>
      <c r="COU8">
        <f t="shared" ca="1" si="539"/>
        <v>138</v>
      </c>
      <c r="COV8">
        <f t="shared" ca="1" si="539"/>
        <v>719</v>
      </c>
      <c r="COW8">
        <f t="shared" ca="1" si="539"/>
        <v>952</v>
      </c>
      <c r="COX8">
        <f t="shared" ca="1" si="539"/>
        <v>162</v>
      </c>
      <c r="COY8">
        <f t="shared" ca="1" si="539"/>
        <v>610</v>
      </c>
      <c r="COZ8">
        <f t="shared" ca="1" si="539"/>
        <v>868</v>
      </c>
      <c r="CPA8">
        <f t="shared" ca="1" si="539"/>
        <v>400</v>
      </c>
      <c r="CPB8">
        <f t="shared" ca="1" si="539"/>
        <v>763</v>
      </c>
      <c r="CPC8">
        <f t="shared" ca="1" si="539"/>
        <v>428</v>
      </c>
      <c r="CPD8">
        <f t="shared" ca="1" si="539"/>
        <v>811</v>
      </c>
      <c r="CPE8">
        <f t="shared" ca="1" si="539"/>
        <v>109</v>
      </c>
      <c r="CPF8">
        <f t="shared" ca="1" si="539"/>
        <v>298</v>
      </c>
      <c r="CPG8">
        <f t="shared" ca="1" si="539"/>
        <v>200</v>
      </c>
      <c r="CPH8">
        <f t="shared" ca="1" si="539"/>
        <v>438</v>
      </c>
      <c r="CPI8">
        <f t="shared" ca="1" si="539"/>
        <v>684</v>
      </c>
      <c r="CPJ8">
        <f t="shared" ca="1" si="539"/>
        <v>378</v>
      </c>
      <c r="CPK8">
        <f t="shared" ca="1" si="539"/>
        <v>776</v>
      </c>
      <c r="CPL8">
        <f t="shared" ca="1" si="539"/>
        <v>341</v>
      </c>
      <c r="CPM8">
        <f t="shared" ca="1" si="539"/>
        <v>43</v>
      </c>
      <c r="CPN8">
        <f t="shared" ca="1" si="539"/>
        <v>557</v>
      </c>
      <c r="CPO8">
        <f t="shared" ca="1" si="539"/>
        <v>726</v>
      </c>
      <c r="CPP8">
        <f t="shared" ca="1" si="539"/>
        <v>139</v>
      </c>
      <c r="CPQ8">
        <f t="shared" ca="1" si="539"/>
        <v>805</v>
      </c>
      <c r="CPR8">
        <f t="shared" ca="1" si="539"/>
        <v>574</v>
      </c>
      <c r="CPS8">
        <f t="shared" ca="1" si="539"/>
        <v>494</v>
      </c>
      <c r="CPT8">
        <f t="shared" ca="1" si="539"/>
        <v>597</v>
      </c>
      <c r="CPU8">
        <f t="shared" ca="1" si="539"/>
        <v>215</v>
      </c>
      <c r="CPV8">
        <f t="shared" ca="1" si="539"/>
        <v>925</v>
      </c>
      <c r="CPW8">
        <f t="shared" ca="1" si="539"/>
        <v>125</v>
      </c>
      <c r="CPX8">
        <f t="shared" ca="1" si="539"/>
        <v>308</v>
      </c>
      <c r="CPY8">
        <f t="shared" ca="1" si="539"/>
        <v>768</v>
      </c>
      <c r="CPZ8">
        <f t="shared" ca="1" si="539"/>
        <v>90</v>
      </c>
      <c r="CQA8">
        <f t="shared" ca="1" si="539"/>
        <v>956</v>
      </c>
      <c r="CQB8">
        <f t="shared" ca="1" si="539"/>
        <v>837</v>
      </c>
      <c r="CQC8">
        <f t="shared" ca="1" si="539"/>
        <v>29</v>
      </c>
      <c r="CQD8">
        <f t="shared" ca="1" si="539"/>
        <v>937</v>
      </c>
      <c r="CQE8">
        <f t="shared" ca="1" si="539"/>
        <v>775</v>
      </c>
      <c r="CQF8">
        <f t="shared" ca="1" si="539"/>
        <v>649</v>
      </c>
      <c r="CQG8">
        <f t="shared" ca="1" si="539"/>
        <v>682</v>
      </c>
      <c r="CQH8">
        <f t="shared" ca="1" si="539"/>
        <v>134</v>
      </c>
      <c r="CQI8">
        <f t="shared" ca="1" si="539"/>
        <v>746</v>
      </c>
      <c r="CQJ8">
        <f t="shared" ca="1" si="539"/>
        <v>286</v>
      </c>
      <c r="CQK8">
        <f t="shared" ca="1" si="539"/>
        <v>645</v>
      </c>
      <c r="CQL8">
        <f t="shared" ca="1" si="539"/>
        <v>284</v>
      </c>
      <c r="CQM8">
        <f t="shared" ca="1" si="539"/>
        <v>558</v>
      </c>
      <c r="CQN8">
        <f t="shared" ca="1" si="539"/>
        <v>176</v>
      </c>
      <c r="CQO8">
        <f t="shared" ca="1" si="539"/>
        <v>360</v>
      </c>
      <c r="CQP8">
        <f t="shared" ca="1" si="539"/>
        <v>494</v>
      </c>
      <c r="CQQ8">
        <f t="shared" ca="1" si="539"/>
        <v>360</v>
      </c>
      <c r="CQR8">
        <f t="shared" ca="1" si="539"/>
        <v>900</v>
      </c>
      <c r="CQS8">
        <f t="shared" ca="1" si="539"/>
        <v>369</v>
      </c>
      <c r="CQT8">
        <f t="shared" ca="1" si="539"/>
        <v>786</v>
      </c>
      <c r="CQU8">
        <f t="shared" ca="1" si="539"/>
        <v>265</v>
      </c>
      <c r="CQV8">
        <f t="shared" ca="1" si="539"/>
        <v>189</v>
      </c>
      <c r="CQW8">
        <f t="shared" ca="1" si="38"/>
        <v>660</v>
      </c>
      <c r="CQX8">
        <f t="shared" ca="1" si="412"/>
        <v>423</v>
      </c>
      <c r="CQY8">
        <f t="shared" ca="1" si="412"/>
        <v>929</v>
      </c>
      <c r="CQZ8">
        <f t="shared" ca="1" si="412"/>
        <v>617</v>
      </c>
      <c r="CRA8">
        <f t="shared" ca="1" si="412"/>
        <v>139</v>
      </c>
      <c r="CRB8">
        <f t="shared" ca="1" si="412"/>
        <v>924</v>
      </c>
      <c r="CRC8">
        <f t="shared" ca="1" si="412"/>
        <v>783</v>
      </c>
      <c r="CRD8">
        <f t="shared" ca="1" si="412"/>
        <v>40</v>
      </c>
      <c r="CRE8">
        <f t="shared" ca="1" si="412"/>
        <v>290</v>
      </c>
      <c r="CRF8">
        <f t="shared" ca="1" si="412"/>
        <v>587</v>
      </c>
      <c r="CRG8">
        <f t="shared" ca="1" si="412"/>
        <v>33</v>
      </c>
      <c r="CRH8">
        <f t="shared" ca="1" si="412"/>
        <v>127</v>
      </c>
      <c r="CRI8">
        <f t="shared" ca="1" si="412"/>
        <v>17</v>
      </c>
      <c r="CRJ8">
        <f t="shared" ca="1" si="412"/>
        <v>256</v>
      </c>
      <c r="CRK8">
        <f t="shared" ca="1" si="412"/>
        <v>872</v>
      </c>
      <c r="CRL8">
        <f t="shared" ca="1" si="412"/>
        <v>879</v>
      </c>
      <c r="CRM8">
        <f t="shared" ca="1" si="412"/>
        <v>643</v>
      </c>
      <c r="CRN8">
        <f t="shared" ca="1" si="412"/>
        <v>808</v>
      </c>
      <c r="CRO8">
        <f t="shared" ca="1" si="412"/>
        <v>46</v>
      </c>
      <c r="CRP8">
        <f t="shared" ca="1" si="412"/>
        <v>183</v>
      </c>
      <c r="CRQ8">
        <f t="shared" ca="1" si="412"/>
        <v>480</v>
      </c>
      <c r="CRR8">
        <f t="shared" ca="1" si="412"/>
        <v>704</v>
      </c>
      <c r="CRS8">
        <f t="shared" ca="1" si="412"/>
        <v>639</v>
      </c>
      <c r="CRT8">
        <f t="shared" ca="1" si="412"/>
        <v>237</v>
      </c>
      <c r="CRU8">
        <f t="shared" ca="1" si="412"/>
        <v>408</v>
      </c>
      <c r="CRV8">
        <f t="shared" ca="1" si="412"/>
        <v>919</v>
      </c>
      <c r="CRW8">
        <f t="shared" ca="1" si="412"/>
        <v>727</v>
      </c>
      <c r="CRX8">
        <f t="shared" ca="1" si="412"/>
        <v>571</v>
      </c>
      <c r="CRY8">
        <f t="shared" ca="1" si="412"/>
        <v>947</v>
      </c>
      <c r="CRZ8">
        <f t="shared" ca="1" si="412"/>
        <v>924</v>
      </c>
      <c r="CSA8">
        <f t="shared" ca="1" si="412"/>
        <v>705</v>
      </c>
      <c r="CSB8">
        <f t="shared" ca="1" si="412"/>
        <v>768</v>
      </c>
      <c r="CSC8">
        <f t="shared" ca="1" si="412"/>
        <v>72</v>
      </c>
      <c r="CSD8">
        <f t="shared" ca="1" si="412"/>
        <v>461</v>
      </c>
      <c r="CSE8">
        <f t="shared" ca="1" si="412"/>
        <v>879</v>
      </c>
      <c r="CSF8">
        <f t="shared" ca="1" si="412"/>
        <v>789</v>
      </c>
      <c r="CSG8">
        <f t="shared" ca="1" si="412"/>
        <v>24</v>
      </c>
      <c r="CSH8">
        <f t="shared" ca="1" si="412"/>
        <v>40</v>
      </c>
      <c r="CSI8">
        <f t="shared" ca="1" si="412"/>
        <v>232</v>
      </c>
      <c r="CSJ8">
        <f t="shared" ca="1" si="412"/>
        <v>966</v>
      </c>
      <c r="CSK8">
        <f t="shared" ca="1" si="412"/>
        <v>228</v>
      </c>
      <c r="CSL8">
        <f t="shared" ca="1" si="412"/>
        <v>544</v>
      </c>
      <c r="CSM8">
        <f t="shared" ca="1" si="412"/>
        <v>447</v>
      </c>
      <c r="CSN8">
        <f t="shared" ca="1" si="412"/>
        <v>636</v>
      </c>
      <c r="CSO8">
        <f t="shared" ca="1" si="412"/>
        <v>769</v>
      </c>
      <c r="CSP8">
        <f t="shared" ca="1" si="412"/>
        <v>876</v>
      </c>
      <c r="CSQ8">
        <f t="shared" ca="1" si="412"/>
        <v>258</v>
      </c>
      <c r="CSR8">
        <f t="shared" ca="1" si="412"/>
        <v>986</v>
      </c>
      <c r="CSS8">
        <f t="shared" ca="1" si="412"/>
        <v>220</v>
      </c>
      <c r="CST8">
        <f t="shared" ca="1" si="412"/>
        <v>414</v>
      </c>
      <c r="CSU8">
        <f t="shared" ca="1" si="412"/>
        <v>993</v>
      </c>
      <c r="CSV8">
        <f t="shared" ca="1" si="412"/>
        <v>774</v>
      </c>
      <c r="CSW8">
        <f t="shared" ca="1" si="412"/>
        <v>793</v>
      </c>
      <c r="CSX8">
        <f t="shared" ca="1" si="412"/>
        <v>7</v>
      </c>
      <c r="CSY8">
        <f t="shared" ca="1" si="412"/>
        <v>742</v>
      </c>
      <c r="CSZ8">
        <f t="shared" ca="1" si="412"/>
        <v>522</v>
      </c>
      <c r="CTA8">
        <f t="shared" ca="1" si="412"/>
        <v>203</v>
      </c>
      <c r="CTB8">
        <f t="shared" ca="1" si="412"/>
        <v>183</v>
      </c>
      <c r="CTC8">
        <f t="shared" ca="1" si="412"/>
        <v>36</v>
      </c>
      <c r="CTD8">
        <f t="shared" ca="1" si="412"/>
        <v>512</v>
      </c>
      <c r="CTE8">
        <f t="shared" ca="1" si="412"/>
        <v>526</v>
      </c>
      <c r="CTF8">
        <f t="shared" ca="1" si="412"/>
        <v>926</v>
      </c>
      <c r="CTG8">
        <f t="shared" ca="1" si="412"/>
        <v>363</v>
      </c>
      <c r="CTH8">
        <f t="shared" ca="1" si="412"/>
        <v>859</v>
      </c>
      <c r="CTI8">
        <f t="shared" ref="CTI8:CVT11" ca="1" si="540">RANDBETWEEN(1,1000)</f>
        <v>525</v>
      </c>
      <c r="CTJ8">
        <f t="shared" ca="1" si="540"/>
        <v>642</v>
      </c>
      <c r="CTK8">
        <f t="shared" ca="1" si="540"/>
        <v>162</v>
      </c>
      <c r="CTL8">
        <f t="shared" ca="1" si="540"/>
        <v>940</v>
      </c>
      <c r="CTM8">
        <f t="shared" ca="1" si="540"/>
        <v>493</v>
      </c>
      <c r="CTN8">
        <f t="shared" ca="1" si="540"/>
        <v>676</v>
      </c>
      <c r="CTO8">
        <f t="shared" ca="1" si="540"/>
        <v>923</v>
      </c>
      <c r="CTP8">
        <f t="shared" ca="1" si="540"/>
        <v>77</v>
      </c>
      <c r="CTQ8">
        <f t="shared" ca="1" si="540"/>
        <v>155</v>
      </c>
      <c r="CTR8">
        <f t="shared" ca="1" si="540"/>
        <v>374</v>
      </c>
      <c r="CTS8">
        <f t="shared" ca="1" si="540"/>
        <v>439</v>
      </c>
      <c r="CTT8">
        <f t="shared" ca="1" si="540"/>
        <v>732</v>
      </c>
      <c r="CTU8">
        <f t="shared" ca="1" si="540"/>
        <v>215</v>
      </c>
      <c r="CTV8">
        <f t="shared" ca="1" si="540"/>
        <v>57</v>
      </c>
      <c r="CTW8">
        <f t="shared" ca="1" si="540"/>
        <v>580</v>
      </c>
      <c r="CTX8">
        <f t="shared" ca="1" si="540"/>
        <v>2</v>
      </c>
      <c r="CTY8">
        <f t="shared" ca="1" si="540"/>
        <v>454</v>
      </c>
      <c r="CTZ8">
        <f t="shared" ca="1" si="540"/>
        <v>921</v>
      </c>
      <c r="CUA8">
        <f t="shared" ca="1" si="540"/>
        <v>197</v>
      </c>
      <c r="CUB8">
        <f t="shared" ca="1" si="540"/>
        <v>299</v>
      </c>
      <c r="CUC8">
        <f t="shared" ca="1" si="540"/>
        <v>144</v>
      </c>
      <c r="CUD8">
        <f t="shared" ca="1" si="540"/>
        <v>699</v>
      </c>
      <c r="CUE8">
        <f t="shared" ca="1" si="540"/>
        <v>672</v>
      </c>
      <c r="CUF8">
        <f t="shared" ca="1" si="540"/>
        <v>950</v>
      </c>
      <c r="CUG8">
        <f t="shared" ca="1" si="540"/>
        <v>566</v>
      </c>
      <c r="CUH8">
        <f t="shared" ca="1" si="540"/>
        <v>431</v>
      </c>
      <c r="CUI8">
        <f t="shared" ca="1" si="540"/>
        <v>673</v>
      </c>
      <c r="CUJ8">
        <f t="shared" ca="1" si="540"/>
        <v>168</v>
      </c>
      <c r="CUK8">
        <f t="shared" ca="1" si="540"/>
        <v>984</v>
      </c>
      <c r="CUL8">
        <f t="shared" ca="1" si="540"/>
        <v>857</v>
      </c>
      <c r="CUM8">
        <f t="shared" ca="1" si="540"/>
        <v>607</v>
      </c>
      <c r="CUN8">
        <f t="shared" ca="1" si="540"/>
        <v>563</v>
      </c>
      <c r="CUO8">
        <f t="shared" ca="1" si="540"/>
        <v>533</v>
      </c>
      <c r="CUP8">
        <f t="shared" ca="1" si="540"/>
        <v>182</v>
      </c>
      <c r="CUQ8">
        <f t="shared" ca="1" si="540"/>
        <v>721</v>
      </c>
      <c r="CUR8">
        <f t="shared" ca="1" si="540"/>
        <v>820</v>
      </c>
      <c r="CUS8">
        <f t="shared" ca="1" si="540"/>
        <v>329</v>
      </c>
      <c r="CUT8">
        <f t="shared" ca="1" si="540"/>
        <v>598</v>
      </c>
      <c r="CUU8">
        <f t="shared" ca="1" si="540"/>
        <v>641</v>
      </c>
      <c r="CUV8">
        <f t="shared" ca="1" si="540"/>
        <v>562</v>
      </c>
      <c r="CUW8">
        <f t="shared" ca="1" si="540"/>
        <v>293</v>
      </c>
      <c r="CUX8">
        <f t="shared" ca="1" si="540"/>
        <v>764</v>
      </c>
      <c r="CUY8">
        <f t="shared" ca="1" si="540"/>
        <v>439</v>
      </c>
      <c r="CUZ8">
        <f t="shared" ca="1" si="540"/>
        <v>238</v>
      </c>
      <c r="CVA8">
        <f t="shared" ca="1" si="540"/>
        <v>608</v>
      </c>
      <c r="CVB8">
        <f t="shared" ca="1" si="540"/>
        <v>401</v>
      </c>
      <c r="CVC8">
        <f t="shared" ca="1" si="540"/>
        <v>869</v>
      </c>
      <c r="CVD8">
        <f t="shared" ca="1" si="540"/>
        <v>500</v>
      </c>
      <c r="CVE8">
        <f t="shared" ca="1" si="540"/>
        <v>173</v>
      </c>
      <c r="CVF8">
        <f t="shared" ca="1" si="540"/>
        <v>117</v>
      </c>
      <c r="CVG8">
        <f t="shared" ca="1" si="540"/>
        <v>736</v>
      </c>
      <c r="CVH8">
        <f t="shared" ca="1" si="540"/>
        <v>871</v>
      </c>
      <c r="CVI8">
        <f t="shared" ca="1" si="540"/>
        <v>881</v>
      </c>
      <c r="CVJ8">
        <f t="shared" ca="1" si="540"/>
        <v>276</v>
      </c>
      <c r="CVK8">
        <f t="shared" ca="1" si="540"/>
        <v>190</v>
      </c>
      <c r="CVL8">
        <f t="shared" ca="1" si="540"/>
        <v>334</v>
      </c>
      <c r="CVM8">
        <f t="shared" ca="1" si="540"/>
        <v>177</v>
      </c>
      <c r="CVN8">
        <f t="shared" ca="1" si="540"/>
        <v>610</v>
      </c>
      <c r="CVO8">
        <f t="shared" ca="1" si="540"/>
        <v>583</v>
      </c>
      <c r="CVP8">
        <f t="shared" ca="1" si="540"/>
        <v>914</v>
      </c>
      <c r="CVQ8">
        <f t="shared" ca="1" si="540"/>
        <v>134</v>
      </c>
      <c r="CVR8">
        <f t="shared" ca="1" si="540"/>
        <v>718</v>
      </c>
      <c r="CVS8">
        <f t="shared" ca="1" si="540"/>
        <v>395</v>
      </c>
      <c r="CVT8">
        <f t="shared" ca="1" si="540"/>
        <v>699</v>
      </c>
      <c r="CVU8">
        <f t="shared" ca="1" si="40"/>
        <v>617</v>
      </c>
      <c r="CVV8">
        <f t="shared" ca="1" si="413"/>
        <v>769</v>
      </c>
      <c r="CVW8">
        <f t="shared" ca="1" si="413"/>
        <v>727</v>
      </c>
      <c r="CVX8">
        <f t="shared" ca="1" si="413"/>
        <v>414</v>
      </c>
      <c r="CVY8">
        <f t="shared" ca="1" si="413"/>
        <v>745</v>
      </c>
      <c r="CVZ8">
        <f t="shared" ca="1" si="413"/>
        <v>819</v>
      </c>
      <c r="CWA8">
        <f t="shared" ca="1" si="413"/>
        <v>428</v>
      </c>
      <c r="CWB8">
        <f t="shared" ca="1" si="413"/>
        <v>206</v>
      </c>
      <c r="CWC8">
        <f t="shared" ca="1" si="413"/>
        <v>156</v>
      </c>
      <c r="CWD8">
        <f t="shared" ca="1" si="413"/>
        <v>464</v>
      </c>
      <c r="CWE8">
        <f t="shared" ca="1" si="413"/>
        <v>406</v>
      </c>
      <c r="CWF8">
        <f t="shared" ca="1" si="413"/>
        <v>811</v>
      </c>
      <c r="CWG8">
        <f t="shared" ca="1" si="413"/>
        <v>634</v>
      </c>
      <c r="CWH8">
        <f t="shared" ca="1" si="413"/>
        <v>576</v>
      </c>
      <c r="CWI8">
        <f t="shared" ca="1" si="413"/>
        <v>726</v>
      </c>
      <c r="CWJ8">
        <f t="shared" ca="1" si="413"/>
        <v>460</v>
      </c>
      <c r="CWK8">
        <f t="shared" ca="1" si="413"/>
        <v>422</v>
      </c>
      <c r="CWL8">
        <f t="shared" ca="1" si="413"/>
        <v>225</v>
      </c>
      <c r="CWM8">
        <f t="shared" ca="1" si="413"/>
        <v>488</v>
      </c>
      <c r="CWN8">
        <f t="shared" ca="1" si="413"/>
        <v>378</v>
      </c>
      <c r="CWO8">
        <f t="shared" ca="1" si="413"/>
        <v>888</v>
      </c>
      <c r="CWP8">
        <f t="shared" ca="1" si="413"/>
        <v>805</v>
      </c>
      <c r="CWQ8">
        <f t="shared" ca="1" si="413"/>
        <v>887</v>
      </c>
      <c r="CWR8">
        <f t="shared" ca="1" si="413"/>
        <v>869</v>
      </c>
      <c r="CWS8">
        <f t="shared" ca="1" si="413"/>
        <v>95</v>
      </c>
      <c r="CWT8">
        <f t="shared" ca="1" si="413"/>
        <v>638</v>
      </c>
      <c r="CWU8">
        <f t="shared" ca="1" si="413"/>
        <v>769</v>
      </c>
      <c r="CWV8">
        <f t="shared" ca="1" si="413"/>
        <v>500</v>
      </c>
      <c r="CWW8">
        <f t="shared" ca="1" si="413"/>
        <v>874</v>
      </c>
      <c r="CWX8">
        <f t="shared" ca="1" si="413"/>
        <v>995</v>
      </c>
      <c r="CWY8">
        <f t="shared" ca="1" si="413"/>
        <v>696</v>
      </c>
      <c r="CWZ8">
        <f t="shared" ca="1" si="413"/>
        <v>35</v>
      </c>
      <c r="CXA8">
        <f t="shared" ca="1" si="413"/>
        <v>850</v>
      </c>
      <c r="CXB8">
        <f t="shared" ca="1" si="413"/>
        <v>50</v>
      </c>
      <c r="CXC8">
        <f t="shared" ca="1" si="413"/>
        <v>660</v>
      </c>
      <c r="CXD8">
        <f t="shared" ca="1" si="413"/>
        <v>49</v>
      </c>
      <c r="CXE8">
        <f t="shared" ca="1" si="413"/>
        <v>760</v>
      </c>
      <c r="CXF8">
        <f t="shared" ca="1" si="413"/>
        <v>383</v>
      </c>
      <c r="CXG8">
        <f t="shared" ca="1" si="413"/>
        <v>643</v>
      </c>
      <c r="CXH8">
        <f t="shared" ca="1" si="413"/>
        <v>607</v>
      </c>
      <c r="CXI8">
        <f t="shared" ca="1" si="413"/>
        <v>166</v>
      </c>
      <c r="CXJ8">
        <f t="shared" ca="1" si="413"/>
        <v>121</v>
      </c>
      <c r="CXK8">
        <f t="shared" ca="1" si="413"/>
        <v>580</v>
      </c>
      <c r="CXL8">
        <f t="shared" ca="1" si="413"/>
        <v>353</v>
      </c>
      <c r="CXM8">
        <f t="shared" ca="1" si="413"/>
        <v>491</v>
      </c>
      <c r="CXN8">
        <f t="shared" ca="1" si="413"/>
        <v>278</v>
      </c>
      <c r="CXO8">
        <f t="shared" ca="1" si="413"/>
        <v>67</v>
      </c>
      <c r="CXP8">
        <f t="shared" ca="1" si="413"/>
        <v>724</v>
      </c>
      <c r="CXQ8">
        <f t="shared" ca="1" si="413"/>
        <v>388</v>
      </c>
      <c r="CXR8">
        <f t="shared" ca="1" si="413"/>
        <v>2</v>
      </c>
      <c r="CXS8">
        <f t="shared" ca="1" si="413"/>
        <v>236</v>
      </c>
      <c r="CXT8">
        <f t="shared" ca="1" si="413"/>
        <v>845</v>
      </c>
      <c r="CXU8">
        <f t="shared" ca="1" si="413"/>
        <v>695</v>
      </c>
      <c r="CXV8">
        <f t="shared" ca="1" si="413"/>
        <v>158</v>
      </c>
      <c r="CXW8">
        <f t="shared" ca="1" si="413"/>
        <v>755</v>
      </c>
      <c r="CXX8">
        <f t="shared" ca="1" si="413"/>
        <v>250</v>
      </c>
      <c r="CXY8">
        <f t="shared" ca="1" si="413"/>
        <v>560</v>
      </c>
      <c r="CXZ8">
        <f t="shared" ca="1" si="413"/>
        <v>185</v>
      </c>
      <c r="CYA8">
        <f t="shared" ca="1" si="413"/>
        <v>257</v>
      </c>
      <c r="CYB8">
        <f t="shared" ca="1" si="413"/>
        <v>43</v>
      </c>
      <c r="CYC8">
        <f t="shared" ca="1" si="413"/>
        <v>258</v>
      </c>
      <c r="CYD8">
        <f t="shared" ca="1" si="413"/>
        <v>572</v>
      </c>
      <c r="CYE8">
        <f t="shared" ca="1" si="413"/>
        <v>818</v>
      </c>
      <c r="CYF8">
        <f t="shared" ca="1" si="413"/>
        <v>337</v>
      </c>
      <c r="CYG8">
        <f t="shared" ref="CYG8:DAR11" ca="1" si="541">RANDBETWEEN(1,1000)</f>
        <v>774</v>
      </c>
      <c r="CYH8">
        <f t="shared" ca="1" si="541"/>
        <v>280</v>
      </c>
      <c r="CYI8">
        <f t="shared" ca="1" si="541"/>
        <v>304</v>
      </c>
      <c r="CYJ8">
        <f t="shared" ca="1" si="541"/>
        <v>291</v>
      </c>
      <c r="CYK8">
        <f t="shared" ca="1" si="541"/>
        <v>951</v>
      </c>
      <c r="CYL8">
        <f t="shared" ca="1" si="541"/>
        <v>852</v>
      </c>
      <c r="CYM8">
        <f t="shared" ca="1" si="541"/>
        <v>659</v>
      </c>
      <c r="CYN8">
        <f t="shared" ca="1" si="541"/>
        <v>194</v>
      </c>
      <c r="CYO8">
        <f t="shared" ca="1" si="541"/>
        <v>656</v>
      </c>
      <c r="CYP8">
        <f t="shared" ca="1" si="541"/>
        <v>952</v>
      </c>
      <c r="CYQ8">
        <f t="shared" ca="1" si="541"/>
        <v>159</v>
      </c>
      <c r="CYR8">
        <f t="shared" ca="1" si="541"/>
        <v>732</v>
      </c>
      <c r="CYS8">
        <f t="shared" ca="1" si="541"/>
        <v>9</v>
      </c>
      <c r="CYT8">
        <f t="shared" ca="1" si="541"/>
        <v>632</v>
      </c>
      <c r="CYU8">
        <f t="shared" ca="1" si="541"/>
        <v>37</v>
      </c>
      <c r="CYV8">
        <f t="shared" ca="1" si="541"/>
        <v>760</v>
      </c>
      <c r="CYW8">
        <f t="shared" ca="1" si="541"/>
        <v>824</v>
      </c>
      <c r="CYX8">
        <f t="shared" ca="1" si="541"/>
        <v>237</v>
      </c>
      <c r="CYY8">
        <f t="shared" ca="1" si="541"/>
        <v>653</v>
      </c>
      <c r="CYZ8">
        <f t="shared" ca="1" si="541"/>
        <v>908</v>
      </c>
      <c r="CZA8">
        <f t="shared" ca="1" si="541"/>
        <v>373</v>
      </c>
      <c r="CZB8">
        <f t="shared" ca="1" si="541"/>
        <v>633</v>
      </c>
      <c r="CZC8">
        <f t="shared" ca="1" si="541"/>
        <v>805</v>
      </c>
      <c r="CZD8">
        <f t="shared" ca="1" si="541"/>
        <v>984</v>
      </c>
      <c r="CZE8">
        <f t="shared" ca="1" si="541"/>
        <v>950</v>
      </c>
      <c r="CZF8">
        <f t="shared" ca="1" si="541"/>
        <v>210</v>
      </c>
      <c r="CZG8">
        <f t="shared" ca="1" si="541"/>
        <v>545</v>
      </c>
      <c r="CZH8">
        <f t="shared" ca="1" si="541"/>
        <v>494</v>
      </c>
      <c r="CZI8">
        <f t="shared" ca="1" si="541"/>
        <v>165</v>
      </c>
      <c r="CZJ8">
        <f t="shared" ca="1" si="541"/>
        <v>726</v>
      </c>
      <c r="CZK8">
        <f t="shared" ca="1" si="541"/>
        <v>444</v>
      </c>
      <c r="CZL8">
        <f t="shared" ca="1" si="541"/>
        <v>63</v>
      </c>
      <c r="CZM8">
        <f t="shared" ca="1" si="541"/>
        <v>923</v>
      </c>
      <c r="CZN8">
        <f t="shared" ca="1" si="541"/>
        <v>126</v>
      </c>
      <c r="CZO8">
        <f t="shared" ca="1" si="541"/>
        <v>162</v>
      </c>
      <c r="CZP8">
        <f t="shared" ca="1" si="541"/>
        <v>131</v>
      </c>
      <c r="CZQ8">
        <f t="shared" ca="1" si="541"/>
        <v>350</v>
      </c>
      <c r="CZR8">
        <f t="shared" ca="1" si="541"/>
        <v>740</v>
      </c>
      <c r="CZS8">
        <f t="shared" ca="1" si="541"/>
        <v>165</v>
      </c>
      <c r="CZT8">
        <f t="shared" ca="1" si="541"/>
        <v>733</v>
      </c>
      <c r="CZU8">
        <f t="shared" ca="1" si="541"/>
        <v>412</v>
      </c>
      <c r="CZV8">
        <f t="shared" ca="1" si="541"/>
        <v>182</v>
      </c>
      <c r="CZW8">
        <f t="shared" ca="1" si="541"/>
        <v>676</v>
      </c>
      <c r="CZX8">
        <f t="shared" ca="1" si="541"/>
        <v>639</v>
      </c>
      <c r="CZY8">
        <f t="shared" ca="1" si="541"/>
        <v>839</v>
      </c>
      <c r="CZZ8">
        <f t="shared" ca="1" si="541"/>
        <v>666</v>
      </c>
      <c r="DAA8">
        <f t="shared" ca="1" si="541"/>
        <v>444</v>
      </c>
      <c r="DAB8">
        <f t="shared" ca="1" si="541"/>
        <v>113</v>
      </c>
      <c r="DAC8">
        <f t="shared" ca="1" si="541"/>
        <v>571</v>
      </c>
      <c r="DAD8">
        <f t="shared" ca="1" si="541"/>
        <v>929</v>
      </c>
      <c r="DAE8">
        <f t="shared" ca="1" si="541"/>
        <v>882</v>
      </c>
      <c r="DAF8">
        <f t="shared" ca="1" si="541"/>
        <v>102</v>
      </c>
      <c r="DAG8">
        <f t="shared" ca="1" si="541"/>
        <v>27</v>
      </c>
      <c r="DAH8">
        <f t="shared" ca="1" si="541"/>
        <v>504</v>
      </c>
      <c r="DAI8">
        <f t="shared" ca="1" si="541"/>
        <v>221</v>
      </c>
      <c r="DAJ8">
        <f t="shared" ca="1" si="541"/>
        <v>204</v>
      </c>
      <c r="DAK8">
        <f t="shared" ca="1" si="541"/>
        <v>959</v>
      </c>
      <c r="DAL8">
        <f t="shared" ca="1" si="541"/>
        <v>868</v>
      </c>
      <c r="DAM8">
        <f t="shared" ca="1" si="541"/>
        <v>698</v>
      </c>
      <c r="DAN8">
        <f t="shared" ca="1" si="541"/>
        <v>16</v>
      </c>
      <c r="DAO8">
        <f t="shared" ca="1" si="541"/>
        <v>493</v>
      </c>
      <c r="DAP8">
        <f t="shared" ca="1" si="541"/>
        <v>294</v>
      </c>
      <c r="DAQ8">
        <f t="shared" ca="1" si="541"/>
        <v>521</v>
      </c>
      <c r="DAR8">
        <f t="shared" ca="1" si="541"/>
        <v>844</v>
      </c>
      <c r="DAS8">
        <f t="shared" ca="1" si="42"/>
        <v>447</v>
      </c>
      <c r="DAT8">
        <f t="shared" ca="1" si="414"/>
        <v>512</v>
      </c>
      <c r="DAU8">
        <f t="shared" ca="1" si="414"/>
        <v>119</v>
      </c>
      <c r="DAV8">
        <f t="shared" ca="1" si="414"/>
        <v>45</v>
      </c>
      <c r="DAW8">
        <f t="shared" ca="1" si="414"/>
        <v>673</v>
      </c>
      <c r="DAX8">
        <f t="shared" ca="1" si="414"/>
        <v>424</v>
      </c>
      <c r="DAY8">
        <f t="shared" ca="1" si="414"/>
        <v>582</v>
      </c>
      <c r="DAZ8">
        <f t="shared" ca="1" si="414"/>
        <v>394</v>
      </c>
      <c r="DBA8">
        <f t="shared" ca="1" si="414"/>
        <v>286</v>
      </c>
      <c r="DBB8">
        <f t="shared" ca="1" si="414"/>
        <v>914</v>
      </c>
      <c r="DBC8">
        <f t="shared" ca="1" si="414"/>
        <v>813</v>
      </c>
      <c r="DBD8">
        <f t="shared" ca="1" si="414"/>
        <v>870</v>
      </c>
      <c r="DBE8">
        <f t="shared" ca="1" si="414"/>
        <v>536</v>
      </c>
      <c r="DBF8">
        <f t="shared" ca="1" si="414"/>
        <v>847</v>
      </c>
      <c r="DBG8">
        <f t="shared" ca="1" si="414"/>
        <v>732</v>
      </c>
      <c r="DBH8">
        <f t="shared" ca="1" si="414"/>
        <v>753</v>
      </c>
      <c r="DBI8">
        <f t="shared" ca="1" si="414"/>
        <v>176</v>
      </c>
      <c r="DBJ8">
        <f t="shared" ca="1" si="414"/>
        <v>48</v>
      </c>
      <c r="DBK8">
        <f t="shared" ca="1" si="414"/>
        <v>891</v>
      </c>
      <c r="DBL8">
        <f t="shared" ca="1" si="414"/>
        <v>84</v>
      </c>
      <c r="DBM8">
        <f t="shared" ca="1" si="414"/>
        <v>820</v>
      </c>
      <c r="DBN8">
        <f t="shared" ca="1" si="414"/>
        <v>445</v>
      </c>
      <c r="DBO8">
        <f t="shared" ca="1" si="414"/>
        <v>491</v>
      </c>
      <c r="DBP8">
        <f t="shared" ca="1" si="414"/>
        <v>864</v>
      </c>
      <c r="DBQ8">
        <f t="shared" ca="1" si="414"/>
        <v>567</v>
      </c>
      <c r="DBR8">
        <f t="shared" ca="1" si="414"/>
        <v>256</v>
      </c>
      <c r="DBS8">
        <f t="shared" ca="1" si="414"/>
        <v>950</v>
      </c>
      <c r="DBT8">
        <f t="shared" ca="1" si="414"/>
        <v>179</v>
      </c>
      <c r="DBU8">
        <f t="shared" ca="1" si="414"/>
        <v>654</v>
      </c>
      <c r="DBV8">
        <f t="shared" ca="1" si="414"/>
        <v>846</v>
      </c>
      <c r="DBW8">
        <f t="shared" ca="1" si="414"/>
        <v>386</v>
      </c>
      <c r="DBX8">
        <f t="shared" ca="1" si="414"/>
        <v>654</v>
      </c>
      <c r="DBY8">
        <f t="shared" ca="1" si="414"/>
        <v>934</v>
      </c>
      <c r="DBZ8">
        <f t="shared" ca="1" si="414"/>
        <v>60</v>
      </c>
      <c r="DCA8">
        <f t="shared" ca="1" si="414"/>
        <v>716</v>
      </c>
      <c r="DCB8">
        <f t="shared" ca="1" si="414"/>
        <v>74</v>
      </c>
      <c r="DCC8">
        <f t="shared" ca="1" si="414"/>
        <v>82</v>
      </c>
      <c r="DCD8">
        <f t="shared" ca="1" si="414"/>
        <v>991</v>
      </c>
      <c r="DCE8">
        <f t="shared" ca="1" si="414"/>
        <v>901</v>
      </c>
      <c r="DCF8">
        <f t="shared" ca="1" si="414"/>
        <v>806</v>
      </c>
      <c r="DCG8">
        <f t="shared" ca="1" si="414"/>
        <v>200</v>
      </c>
      <c r="DCH8">
        <f t="shared" ca="1" si="414"/>
        <v>698</v>
      </c>
      <c r="DCI8">
        <f t="shared" ca="1" si="414"/>
        <v>103</v>
      </c>
      <c r="DCJ8">
        <f t="shared" ca="1" si="414"/>
        <v>585</v>
      </c>
      <c r="DCK8">
        <f t="shared" ca="1" si="414"/>
        <v>840</v>
      </c>
      <c r="DCL8">
        <f t="shared" ca="1" si="414"/>
        <v>809</v>
      </c>
      <c r="DCM8">
        <f t="shared" ca="1" si="414"/>
        <v>382</v>
      </c>
      <c r="DCN8">
        <f t="shared" ca="1" si="414"/>
        <v>602</v>
      </c>
      <c r="DCO8">
        <f t="shared" ca="1" si="414"/>
        <v>619</v>
      </c>
      <c r="DCP8">
        <f t="shared" ca="1" si="414"/>
        <v>930</v>
      </c>
      <c r="DCQ8">
        <f t="shared" ca="1" si="414"/>
        <v>934</v>
      </c>
      <c r="DCR8">
        <f t="shared" ca="1" si="414"/>
        <v>870</v>
      </c>
      <c r="DCS8">
        <f t="shared" ca="1" si="414"/>
        <v>846</v>
      </c>
      <c r="DCT8">
        <f t="shared" ca="1" si="414"/>
        <v>416</v>
      </c>
      <c r="DCU8">
        <f t="shared" ca="1" si="414"/>
        <v>711</v>
      </c>
      <c r="DCV8">
        <f t="shared" ca="1" si="414"/>
        <v>626</v>
      </c>
      <c r="DCW8">
        <f t="shared" ca="1" si="414"/>
        <v>811</v>
      </c>
      <c r="DCX8">
        <f t="shared" ca="1" si="414"/>
        <v>289</v>
      </c>
      <c r="DCY8">
        <f t="shared" ca="1" si="414"/>
        <v>436</v>
      </c>
      <c r="DCZ8">
        <f t="shared" ca="1" si="414"/>
        <v>157</v>
      </c>
      <c r="DDA8">
        <f t="shared" ca="1" si="414"/>
        <v>909</v>
      </c>
      <c r="DDB8">
        <f t="shared" ca="1" si="414"/>
        <v>342</v>
      </c>
      <c r="DDC8">
        <f t="shared" ca="1" si="414"/>
        <v>963</v>
      </c>
      <c r="DDD8">
        <f t="shared" ca="1" si="414"/>
        <v>418</v>
      </c>
      <c r="DDE8">
        <f t="shared" ref="DDE8:DFP11" ca="1" si="542">RANDBETWEEN(1,1000)</f>
        <v>631</v>
      </c>
      <c r="DDF8">
        <f t="shared" ca="1" si="542"/>
        <v>832</v>
      </c>
      <c r="DDG8">
        <f t="shared" ca="1" si="542"/>
        <v>21</v>
      </c>
      <c r="DDH8">
        <f t="shared" ca="1" si="542"/>
        <v>368</v>
      </c>
      <c r="DDI8">
        <f t="shared" ca="1" si="542"/>
        <v>357</v>
      </c>
      <c r="DDJ8">
        <f t="shared" ca="1" si="542"/>
        <v>84</v>
      </c>
      <c r="DDK8">
        <f t="shared" ca="1" si="542"/>
        <v>925</v>
      </c>
      <c r="DDL8">
        <f t="shared" ca="1" si="542"/>
        <v>413</v>
      </c>
      <c r="DDM8">
        <f t="shared" ca="1" si="542"/>
        <v>46</v>
      </c>
      <c r="DDN8">
        <f t="shared" ca="1" si="542"/>
        <v>606</v>
      </c>
      <c r="DDO8">
        <f t="shared" ca="1" si="542"/>
        <v>735</v>
      </c>
      <c r="DDP8">
        <f t="shared" ca="1" si="542"/>
        <v>477</v>
      </c>
      <c r="DDQ8">
        <f t="shared" ca="1" si="542"/>
        <v>716</v>
      </c>
      <c r="DDR8">
        <f t="shared" ca="1" si="542"/>
        <v>363</v>
      </c>
      <c r="DDS8">
        <f t="shared" ca="1" si="542"/>
        <v>346</v>
      </c>
      <c r="DDT8">
        <f t="shared" ca="1" si="542"/>
        <v>320</v>
      </c>
      <c r="DDU8">
        <f t="shared" ca="1" si="542"/>
        <v>448</v>
      </c>
      <c r="DDV8">
        <f t="shared" ca="1" si="542"/>
        <v>370</v>
      </c>
      <c r="DDW8">
        <f t="shared" ca="1" si="542"/>
        <v>458</v>
      </c>
      <c r="DDX8">
        <f t="shared" ca="1" si="542"/>
        <v>77</v>
      </c>
      <c r="DDY8">
        <f t="shared" ca="1" si="542"/>
        <v>491</v>
      </c>
      <c r="DDZ8">
        <f t="shared" ca="1" si="542"/>
        <v>983</v>
      </c>
      <c r="DEA8">
        <f t="shared" ca="1" si="542"/>
        <v>211</v>
      </c>
      <c r="DEB8">
        <f t="shared" ca="1" si="542"/>
        <v>123</v>
      </c>
      <c r="DEC8">
        <f t="shared" ca="1" si="542"/>
        <v>406</v>
      </c>
      <c r="DED8">
        <f t="shared" ca="1" si="542"/>
        <v>255</v>
      </c>
      <c r="DEE8">
        <f t="shared" ca="1" si="542"/>
        <v>111</v>
      </c>
      <c r="DEF8">
        <f t="shared" ca="1" si="542"/>
        <v>916</v>
      </c>
      <c r="DEG8">
        <f t="shared" ca="1" si="542"/>
        <v>68</v>
      </c>
      <c r="DEH8">
        <f t="shared" ca="1" si="542"/>
        <v>521</v>
      </c>
      <c r="DEI8">
        <f t="shared" ca="1" si="542"/>
        <v>12</v>
      </c>
      <c r="DEJ8">
        <f t="shared" ca="1" si="542"/>
        <v>683</v>
      </c>
      <c r="DEK8">
        <f t="shared" ca="1" si="542"/>
        <v>810</v>
      </c>
      <c r="DEL8">
        <f t="shared" ca="1" si="542"/>
        <v>604</v>
      </c>
      <c r="DEM8">
        <f t="shared" ca="1" si="542"/>
        <v>946</v>
      </c>
      <c r="DEN8">
        <f t="shared" ca="1" si="542"/>
        <v>78</v>
      </c>
      <c r="DEO8">
        <f t="shared" ca="1" si="542"/>
        <v>603</v>
      </c>
      <c r="DEP8">
        <f t="shared" ca="1" si="542"/>
        <v>855</v>
      </c>
      <c r="DEQ8">
        <f t="shared" ca="1" si="542"/>
        <v>733</v>
      </c>
      <c r="DER8">
        <f t="shared" ca="1" si="542"/>
        <v>423</v>
      </c>
      <c r="DES8">
        <f t="shared" ca="1" si="542"/>
        <v>14</v>
      </c>
      <c r="DET8">
        <f t="shared" ca="1" si="542"/>
        <v>405</v>
      </c>
      <c r="DEU8">
        <f t="shared" ca="1" si="542"/>
        <v>457</v>
      </c>
      <c r="DEV8">
        <f t="shared" ca="1" si="542"/>
        <v>808</v>
      </c>
      <c r="DEW8">
        <f t="shared" ca="1" si="542"/>
        <v>427</v>
      </c>
      <c r="DEX8">
        <f t="shared" ca="1" si="542"/>
        <v>140</v>
      </c>
      <c r="DEY8">
        <f t="shared" ca="1" si="542"/>
        <v>710</v>
      </c>
      <c r="DEZ8">
        <f t="shared" ca="1" si="542"/>
        <v>173</v>
      </c>
      <c r="DFA8">
        <f t="shared" ca="1" si="542"/>
        <v>417</v>
      </c>
      <c r="DFB8">
        <f t="shared" ca="1" si="542"/>
        <v>128</v>
      </c>
      <c r="DFC8">
        <f t="shared" ca="1" si="542"/>
        <v>169</v>
      </c>
      <c r="DFD8">
        <f t="shared" ca="1" si="542"/>
        <v>636</v>
      </c>
      <c r="DFE8">
        <f t="shared" ca="1" si="542"/>
        <v>68</v>
      </c>
      <c r="DFF8">
        <f t="shared" ca="1" si="542"/>
        <v>575</v>
      </c>
      <c r="DFG8">
        <f t="shared" ca="1" si="542"/>
        <v>375</v>
      </c>
      <c r="DFH8">
        <f t="shared" ca="1" si="542"/>
        <v>162</v>
      </c>
      <c r="DFI8">
        <f t="shared" ca="1" si="542"/>
        <v>309</v>
      </c>
      <c r="DFJ8">
        <f t="shared" ca="1" si="542"/>
        <v>753</v>
      </c>
      <c r="DFK8">
        <f t="shared" ca="1" si="542"/>
        <v>963</v>
      </c>
      <c r="DFL8">
        <f t="shared" ca="1" si="542"/>
        <v>315</v>
      </c>
      <c r="DFM8">
        <f t="shared" ca="1" si="542"/>
        <v>3</v>
      </c>
      <c r="DFN8">
        <f t="shared" ca="1" si="542"/>
        <v>618</v>
      </c>
      <c r="DFO8">
        <f t="shared" ca="1" si="542"/>
        <v>544</v>
      </c>
      <c r="DFP8">
        <f t="shared" ca="1" si="542"/>
        <v>857</v>
      </c>
      <c r="DFQ8">
        <f t="shared" ca="1" si="44"/>
        <v>113</v>
      </c>
      <c r="DFR8">
        <f t="shared" ca="1" si="415"/>
        <v>772</v>
      </c>
      <c r="DFS8">
        <f t="shared" ca="1" si="415"/>
        <v>144</v>
      </c>
      <c r="DFT8">
        <f t="shared" ca="1" si="415"/>
        <v>370</v>
      </c>
      <c r="DFU8">
        <f t="shared" ca="1" si="415"/>
        <v>963</v>
      </c>
      <c r="DFV8">
        <f t="shared" ca="1" si="415"/>
        <v>362</v>
      </c>
      <c r="DFW8">
        <f t="shared" ca="1" si="415"/>
        <v>396</v>
      </c>
      <c r="DFX8">
        <f t="shared" ca="1" si="415"/>
        <v>510</v>
      </c>
      <c r="DFY8">
        <f t="shared" ca="1" si="415"/>
        <v>444</v>
      </c>
      <c r="DFZ8">
        <f t="shared" ca="1" si="415"/>
        <v>409</v>
      </c>
      <c r="DGA8">
        <f t="shared" ca="1" si="415"/>
        <v>552</v>
      </c>
      <c r="DGB8">
        <f t="shared" ca="1" si="415"/>
        <v>206</v>
      </c>
      <c r="DGC8">
        <f t="shared" ca="1" si="415"/>
        <v>711</v>
      </c>
      <c r="DGD8">
        <f t="shared" ca="1" si="415"/>
        <v>305</v>
      </c>
      <c r="DGE8">
        <f t="shared" ca="1" si="415"/>
        <v>426</v>
      </c>
      <c r="DGF8">
        <f t="shared" ca="1" si="415"/>
        <v>167</v>
      </c>
      <c r="DGG8">
        <f t="shared" ca="1" si="415"/>
        <v>271</v>
      </c>
      <c r="DGH8">
        <f t="shared" ca="1" si="415"/>
        <v>660</v>
      </c>
      <c r="DGI8">
        <f t="shared" ca="1" si="415"/>
        <v>677</v>
      </c>
      <c r="DGJ8">
        <f t="shared" ca="1" si="415"/>
        <v>697</v>
      </c>
      <c r="DGK8">
        <f t="shared" ca="1" si="415"/>
        <v>390</v>
      </c>
      <c r="DGL8">
        <f t="shared" ca="1" si="415"/>
        <v>559</v>
      </c>
      <c r="DGM8">
        <f t="shared" ca="1" si="415"/>
        <v>647</v>
      </c>
      <c r="DGN8">
        <f t="shared" ca="1" si="415"/>
        <v>285</v>
      </c>
      <c r="DGO8">
        <f t="shared" ca="1" si="415"/>
        <v>871</v>
      </c>
      <c r="DGP8">
        <f t="shared" ca="1" si="415"/>
        <v>296</v>
      </c>
      <c r="DGQ8">
        <f t="shared" ca="1" si="415"/>
        <v>921</v>
      </c>
      <c r="DGR8">
        <f t="shared" ca="1" si="415"/>
        <v>880</v>
      </c>
      <c r="DGS8">
        <f t="shared" ca="1" si="415"/>
        <v>206</v>
      </c>
      <c r="DGT8">
        <f t="shared" ca="1" si="415"/>
        <v>922</v>
      </c>
      <c r="DGU8">
        <f t="shared" ca="1" si="415"/>
        <v>140</v>
      </c>
      <c r="DGV8">
        <f t="shared" ca="1" si="415"/>
        <v>833</v>
      </c>
      <c r="DGW8">
        <f t="shared" ca="1" si="415"/>
        <v>965</v>
      </c>
      <c r="DGX8">
        <f t="shared" ca="1" si="415"/>
        <v>182</v>
      </c>
      <c r="DGY8">
        <f t="shared" ca="1" si="415"/>
        <v>530</v>
      </c>
      <c r="DGZ8">
        <f t="shared" ca="1" si="415"/>
        <v>432</v>
      </c>
      <c r="DHA8">
        <f t="shared" ca="1" si="415"/>
        <v>310</v>
      </c>
      <c r="DHB8">
        <f t="shared" ca="1" si="415"/>
        <v>241</v>
      </c>
      <c r="DHC8">
        <f t="shared" ca="1" si="415"/>
        <v>636</v>
      </c>
      <c r="DHD8">
        <f t="shared" ca="1" si="415"/>
        <v>77</v>
      </c>
      <c r="DHE8">
        <f t="shared" ca="1" si="415"/>
        <v>89</v>
      </c>
      <c r="DHF8">
        <f t="shared" ca="1" si="415"/>
        <v>387</v>
      </c>
      <c r="DHG8">
        <f t="shared" ca="1" si="415"/>
        <v>34</v>
      </c>
      <c r="DHH8">
        <f t="shared" ca="1" si="415"/>
        <v>577</v>
      </c>
      <c r="DHI8">
        <f t="shared" ca="1" si="415"/>
        <v>304</v>
      </c>
      <c r="DHJ8">
        <f t="shared" ca="1" si="415"/>
        <v>824</v>
      </c>
      <c r="DHK8">
        <f t="shared" ca="1" si="415"/>
        <v>165</v>
      </c>
      <c r="DHL8">
        <f t="shared" ca="1" si="415"/>
        <v>283</v>
      </c>
      <c r="DHM8">
        <f t="shared" ca="1" si="415"/>
        <v>722</v>
      </c>
      <c r="DHN8">
        <f t="shared" ca="1" si="415"/>
        <v>584</v>
      </c>
      <c r="DHO8">
        <f t="shared" ca="1" si="415"/>
        <v>64</v>
      </c>
      <c r="DHP8">
        <f t="shared" ca="1" si="415"/>
        <v>293</v>
      </c>
      <c r="DHQ8">
        <f t="shared" ca="1" si="415"/>
        <v>665</v>
      </c>
      <c r="DHR8">
        <f t="shared" ca="1" si="415"/>
        <v>486</v>
      </c>
      <c r="DHS8">
        <f t="shared" ca="1" si="415"/>
        <v>958</v>
      </c>
      <c r="DHT8">
        <f t="shared" ca="1" si="415"/>
        <v>487</v>
      </c>
      <c r="DHU8">
        <f t="shared" ca="1" si="415"/>
        <v>895</v>
      </c>
      <c r="DHV8">
        <f t="shared" ca="1" si="415"/>
        <v>755</v>
      </c>
      <c r="DHW8">
        <f t="shared" ca="1" si="415"/>
        <v>711</v>
      </c>
      <c r="DHX8">
        <f t="shared" ca="1" si="415"/>
        <v>406</v>
      </c>
      <c r="DHY8">
        <f t="shared" ca="1" si="415"/>
        <v>181</v>
      </c>
      <c r="DHZ8">
        <f t="shared" ca="1" si="415"/>
        <v>848</v>
      </c>
      <c r="DIA8">
        <f t="shared" ca="1" si="415"/>
        <v>671</v>
      </c>
      <c r="DIB8">
        <f t="shared" ca="1" si="415"/>
        <v>540</v>
      </c>
      <c r="DIC8">
        <f t="shared" ref="DIC8:DKN11" ca="1" si="543">RANDBETWEEN(1,1000)</f>
        <v>537</v>
      </c>
      <c r="DID8">
        <f t="shared" ca="1" si="543"/>
        <v>524</v>
      </c>
      <c r="DIE8">
        <f t="shared" ca="1" si="543"/>
        <v>764</v>
      </c>
      <c r="DIF8">
        <f t="shared" ca="1" si="543"/>
        <v>502</v>
      </c>
      <c r="DIG8">
        <f t="shared" ca="1" si="543"/>
        <v>382</v>
      </c>
      <c r="DIH8">
        <f t="shared" ca="1" si="543"/>
        <v>436</v>
      </c>
      <c r="DII8">
        <f t="shared" ca="1" si="543"/>
        <v>321</v>
      </c>
      <c r="DIJ8">
        <f t="shared" ca="1" si="543"/>
        <v>28</v>
      </c>
      <c r="DIK8">
        <f t="shared" ca="1" si="543"/>
        <v>701</v>
      </c>
      <c r="DIL8">
        <f t="shared" ca="1" si="543"/>
        <v>309</v>
      </c>
      <c r="DIM8">
        <f t="shared" ca="1" si="543"/>
        <v>873</v>
      </c>
      <c r="DIN8">
        <f t="shared" ca="1" si="543"/>
        <v>424</v>
      </c>
      <c r="DIO8">
        <f t="shared" ca="1" si="543"/>
        <v>395</v>
      </c>
      <c r="DIP8">
        <f t="shared" ca="1" si="543"/>
        <v>20</v>
      </c>
      <c r="DIQ8">
        <f t="shared" ca="1" si="543"/>
        <v>471</v>
      </c>
      <c r="DIR8">
        <f t="shared" ca="1" si="543"/>
        <v>136</v>
      </c>
      <c r="DIS8">
        <f t="shared" ca="1" si="543"/>
        <v>134</v>
      </c>
      <c r="DIT8">
        <f t="shared" ca="1" si="543"/>
        <v>964</v>
      </c>
      <c r="DIU8">
        <f t="shared" ca="1" si="543"/>
        <v>211</v>
      </c>
      <c r="DIV8">
        <f t="shared" ca="1" si="543"/>
        <v>820</v>
      </c>
      <c r="DIW8">
        <f t="shared" ca="1" si="543"/>
        <v>734</v>
      </c>
      <c r="DIX8">
        <f t="shared" ca="1" si="543"/>
        <v>159</v>
      </c>
      <c r="DIY8">
        <f t="shared" ca="1" si="543"/>
        <v>664</v>
      </c>
      <c r="DIZ8">
        <f t="shared" ca="1" si="543"/>
        <v>452</v>
      </c>
      <c r="DJA8">
        <f t="shared" ca="1" si="543"/>
        <v>196</v>
      </c>
      <c r="DJB8">
        <f t="shared" ca="1" si="543"/>
        <v>437</v>
      </c>
      <c r="DJC8">
        <f t="shared" ca="1" si="543"/>
        <v>461</v>
      </c>
      <c r="DJD8">
        <f t="shared" ca="1" si="543"/>
        <v>428</v>
      </c>
      <c r="DJE8">
        <f t="shared" ca="1" si="543"/>
        <v>348</v>
      </c>
      <c r="DJF8">
        <f t="shared" ca="1" si="543"/>
        <v>130</v>
      </c>
      <c r="DJG8">
        <f t="shared" ca="1" si="543"/>
        <v>535</v>
      </c>
      <c r="DJH8">
        <f t="shared" ca="1" si="543"/>
        <v>737</v>
      </c>
      <c r="DJI8">
        <f t="shared" ca="1" si="543"/>
        <v>949</v>
      </c>
      <c r="DJJ8">
        <f t="shared" ca="1" si="543"/>
        <v>240</v>
      </c>
      <c r="DJK8">
        <f t="shared" ca="1" si="543"/>
        <v>76</v>
      </c>
      <c r="DJL8">
        <f t="shared" ca="1" si="543"/>
        <v>295</v>
      </c>
      <c r="DJM8">
        <f t="shared" ca="1" si="543"/>
        <v>540</v>
      </c>
      <c r="DJN8">
        <f t="shared" ca="1" si="543"/>
        <v>914</v>
      </c>
      <c r="DJO8">
        <f t="shared" ca="1" si="543"/>
        <v>850</v>
      </c>
      <c r="DJP8">
        <f t="shared" ca="1" si="543"/>
        <v>302</v>
      </c>
      <c r="DJQ8">
        <f t="shared" ca="1" si="543"/>
        <v>534</v>
      </c>
      <c r="DJR8">
        <f t="shared" ca="1" si="543"/>
        <v>189</v>
      </c>
      <c r="DJS8">
        <f t="shared" ca="1" si="543"/>
        <v>260</v>
      </c>
      <c r="DJT8">
        <f t="shared" ca="1" si="543"/>
        <v>372</v>
      </c>
      <c r="DJU8">
        <f t="shared" ca="1" si="543"/>
        <v>489</v>
      </c>
      <c r="DJV8">
        <f t="shared" ca="1" si="543"/>
        <v>822</v>
      </c>
      <c r="DJW8">
        <f t="shared" ca="1" si="543"/>
        <v>541</v>
      </c>
      <c r="DJX8">
        <f t="shared" ca="1" si="543"/>
        <v>357</v>
      </c>
      <c r="DJY8">
        <f t="shared" ca="1" si="543"/>
        <v>105</v>
      </c>
      <c r="DJZ8">
        <f t="shared" ca="1" si="543"/>
        <v>458</v>
      </c>
      <c r="DKA8">
        <f t="shared" ca="1" si="543"/>
        <v>586</v>
      </c>
      <c r="DKB8">
        <f t="shared" ca="1" si="543"/>
        <v>56</v>
      </c>
      <c r="DKC8">
        <f t="shared" ca="1" si="543"/>
        <v>922</v>
      </c>
      <c r="DKD8">
        <f t="shared" ca="1" si="543"/>
        <v>230</v>
      </c>
      <c r="DKE8">
        <f t="shared" ca="1" si="543"/>
        <v>400</v>
      </c>
      <c r="DKF8">
        <f t="shared" ca="1" si="543"/>
        <v>926</v>
      </c>
      <c r="DKG8">
        <f t="shared" ca="1" si="543"/>
        <v>849</v>
      </c>
      <c r="DKH8">
        <f t="shared" ca="1" si="543"/>
        <v>82</v>
      </c>
      <c r="DKI8">
        <f t="shared" ca="1" si="543"/>
        <v>61</v>
      </c>
      <c r="DKJ8">
        <f t="shared" ca="1" si="543"/>
        <v>910</v>
      </c>
      <c r="DKK8">
        <f t="shared" ca="1" si="543"/>
        <v>38</v>
      </c>
      <c r="DKL8">
        <f t="shared" ca="1" si="543"/>
        <v>509</v>
      </c>
      <c r="DKM8">
        <f t="shared" ca="1" si="543"/>
        <v>552</v>
      </c>
      <c r="DKN8">
        <f t="shared" ca="1" si="543"/>
        <v>166</v>
      </c>
      <c r="DKO8">
        <f t="shared" ca="1" si="46"/>
        <v>535</v>
      </c>
      <c r="DKP8">
        <f t="shared" ca="1" si="416"/>
        <v>984</v>
      </c>
      <c r="DKQ8">
        <f t="shared" ca="1" si="416"/>
        <v>693</v>
      </c>
      <c r="DKR8">
        <f t="shared" ca="1" si="416"/>
        <v>434</v>
      </c>
      <c r="DKS8">
        <f t="shared" ca="1" si="416"/>
        <v>361</v>
      </c>
      <c r="DKT8">
        <f t="shared" ca="1" si="416"/>
        <v>550</v>
      </c>
      <c r="DKU8">
        <f t="shared" ca="1" si="416"/>
        <v>993</v>
      </c>
      <c r="DKV8">
        <f t="shared" ca="1" si="416"/>
        <v>950</v>
      </c>
      <c r="DKW8">
        <f t="shared" ca="1" si="416"/>
        <v>588</v>
      </c>
      <c r="DKX8">
        <f t="shared" ca="1" si="416"/>
        <v>557</v>
      </c>
      <c r="DKY8">
        <f t="shared" ca="1" si="416"/>
        <v>682</v>
      </c>
      <c r="DKZ8">
        <f t="shared" ca="1" si="416"/>
        <v>512</v>
      </c>
      <c r="DLA8">
        <f t="shared" ca="1" si="416"/>
        <v>158</v>
      </c>
      <c r="DLB8">
        <f t="shared" ca="1" si="416"/>
        <v>39</v>
      </c>
      <c r="DLC8">
        <f t="shared" ca="1" si="416"/>
        <v>446</v>
      </c>
      <c r="DLD8">
        <f t="shared" ca="1" si="416"/>
        <v>44</v>
      </c>
      <c r="DLE8">
        <f t="shared" ca="1" si="416"/>
        <v>9</v>
      </c>
      <c r="DLF8">
        <f t="shared" ca="1" si="416"/>
        <v>703</v>
      </c>
      <c r="DLG8">
        <f t="shared" ca="1" si="416"/>
        <v>643</v>
      </c>
      <c r="DLH8">
        <f t="shared" ca="1" si="416"/>
        <v>424</v>
      </c>
      <c r="DLI8">
        <f t="shared" ca="1" si="416"/>
        <v>398</v>
      </c>
      <c r="DLJ8">
        <f t="shared" ca="1" si="416"/>
        <v>767</v>
      </c>
      <c r="DLK8">
        <f t="shared" ca="1" si="416"/>
        <v>558</v>
      </c>
      <c r="DLL8">
        <f t="shared" ca="1" si="416"/>
        <v>190</v>
      </c>
      <c r="DLM8">
        <f t="shared" ca="1" si="416"/>
        <v>304</v>
      </c>
      <c r="DLN8">
        <f t="shared" ca="1" si="416"/>
        <v>759</v>
      </c>
      <c r="DLO8">
        <f t="shared" ca="1" si="416"/>
        <v>45</v>
      </c>
      <c r="DLP8">
        <f t="shared" ca="1" si="416"/>
        <v>669</v>
      </c>
      <c r="DLQ8">
        <f t="shared" ca="1" si="416"/>
        <v>648</v>
      </c>
      <c r="DLR8">
        <f t="shared" ca="1" si="416"/>
        <v>196</v>
      </c>
      <c r="DLS8">
        <f t="shared" ca="1" si="416"/>
        <v>866</v>
      </c>
      <c r="DLT8">
        <f t="shared" ca="1" si="416"/>
        <v>107</v>
      </c>
      <c r="DLU8">
        <f t="shared" ca="1" si="416"/>
        <v>771</v>
      </c>
      <c r="DLV8">
        <f t="shared" ca="1" si="416"/>
        <v>731</v>
      </c>
      <c r="DLW8">
        <f t="shared" ca="1" si="416"/>
        <v>225</v>
      </c>
      <c r="DLX8">
        <f t="shared" ca="1" si="416"/>
        <v>797</v>
      </c>
      <c r="DLY8">
        <f t="shared" ca="1" si="416"/>
        <v>311</v>
      </c>
      <c r="DLZ8">
        <f t="shared" ca="1" si="416"/>
        <v>878</v>
      </c>
      <c r="DMA8">
        <f t="shared" ca="1" si="416"/>
        <v>521</v>
      </c>
      <c r="DMB8">
        <f t="shared" ca="1" si="416"/>
        <v>559</v>
      </c>
      <c r="DMC8">
        <f t="shared" ca="1" si="416"/>
        <v>264</v>
      </c>
      <c r="DMD8">
        <f t="shared" ca="1" si="416"/>
        <v>252</v>
      </c>
      <c r="DME8">
        <f t="shared" ca="1" si="416"/>
        <v>233</v>
      </c>
      <c r="DMF8">
        <f t="shared" ca="1" si="416"/>
        <v>131</v>
      </c>
      <c r="DMG8">
        <f t="shared" ca="1" si="416"/>
        <v>266</v>
      </c>
      <c r="DMH8">
        <f t="shared" ca="1" si="416"/>
        <v>184</v>
      </c>
      <c r="DMI8">
        <f t="shared" ca="1" si="416"/>
        <v>850</v>
      </c>
      <c r="DMJ8">
        <f t="shared" ca="1" si="416"/>
        <v>25</v>
      </c>
      <c r="DMK8">
        <f t="shared" ca="1" si="416"/>
        <v>444</v>
      </c>
      <c r="DML8">
        <f t="shared" ca="1" si="416"/>
        <v>728</v>
      </c>
      <c r="DMM8">
        <f t="shared" ca="1" si="416"/>
        <v>745</v>
      </c>
      <c r="DMN8">
        <f t="shared" ca="1" si="416"/>
        <v>134</v>
      </c>
      <c r="DMO8">
        <f t="shared" ca="1" si="416"/>
        <v>441</v>
      </c>
      <c r="DMP8">
        <f t="shared" ca="1" si="416"/>
        <v>219</v>
      </c>
      <c r="DMQ8">
        <f t="shared" ca="1" si="416"/>
        <v>12</v>
      </c>
      <c r="DMR8">
        <f t="shared" ca="1" si="416"/>
        <v>384</v>
      </c>
      <c r="DMS8">
        <f t="shared" ca="1" si="416"/>
        <v>183</v>
      </c>
      <c r="DMT8">
        <f t="shared" ca="1" si="416"/>
        <v>320</v>
      </c>
      <c r="DMU8">
        <f t="shared" ca="1" si="416"/>
        <v>271</v>
      </c>
      <c r="DMV8">
        <f t="shared" ca="1" si="416"/>
        <v>639</v>
      </c>
      <c r="DMW8">
        <f t="shared" ca="1" si="416"/>
        <v>18</v>
      </c>
      <c r="DMX8">
        <f t="shared" ca="1" si="416"/>
        <v>309</v>
      </c>
      <c r="DMY8">
        <f t="shared" ca="1" si="416"/>
        <v>57</v>
      </c>
      <c r="DMZ8">
        <f t="shared" ca="1" si="416"/>
        <v>860</v>
      </c>
      <c r="DNA8">
        <f t="shared" ref="DNA8:DPL11" ca="1" si="544">RANDBETWEEN(1,1000)</f>
        <v>596</v>
      </c>
      <c r="DNB8">
        <f t="shared" ca="1" si="544"/>
        <v>693</v>
      </c>
      <c r="DNC8">
        <f t="shared" ca="1" si="544"/>
        <v>168</v>
      </c>
      <c r="DND8">
        <f t="shared" ca="1" si="544"/>
        <v>69</v>
      </c>
      <c r="DNE8">
        <f t="shared" ca="1" si="544"/>
        <v>112</v>
      </c>
      <c r="DNF8">
        <f t="shared" ca="1" si="544"/>
        <v>25</v>
      </c>
      <c r="DNG8">
        <f t="shared" ca="1" si="544"/>
        <v>744</v>
      </c>
      <c r="DNH8">
        <f t="shared" ca="1" si="544"/>
        <v>481</v>
      </c>
      <c r="DNI8">
        <f t="shared" ca="1" si="544"/>
        <v>482</v>
      </c>
      <c r="DNJ8">
        <f t="shared" ca="1" si="544"/>
        <v>950</v>
      </c>
      <c r="DNK8">
        <f t="shared" ca="1" si="544"/>
        <v>869</v>
      </c>
      <c r="DNL8">
        <f t="shared" ca="1" si="544"/>
        <v>570</v>
      </c>
      <c r="DNM8">
        <f t="shared" ca="1" si="544"/>
        <v>327</v>
      </c>
      <c r="DNN8">
        <f t="shared" ca="1" si="544"/>
        <v>959</v>
      </c>
      <c r="DNO8">
        <f t="shared" ca="1" si="544"/>
        <v>582</v>
      </c>
      <c r="DNP8">
        <f t="shared" ca="1" si="544"/>
        <v>805</v>
      </c>
      <c r="DNQ8">
        <f t="shared" ca="1" si="544"/>
        <v>907</v>
      </c>
      <c r="DNR8">
        <f t="shared" ca="1" si="544"/>
        <v>9</v>
      </c>
      <c r="DNS8">
        <f t="shared" ca="1" si="544"/>
        <v>264</v>
      </c>
      <c r="DNT8">
        <f t="shared" ca="1" si="544"/>
        <v>324</v>
      </c>
      <c r="DNU8">
        <f t="shared" ca="1" si="544"/>
        <v>300</v>
      </c>
      <c r="DNV8">
        <f t="shared" ca="1" si="544"/>
        <v>766</v>
      </c>
      <c r="DNW8">
        <f t="shared" ca="1" si="544"/>
        <v>821</v>
      </c>
      <c r="DNX8">
        <f t="shared" ca="1" si="544"/>
        <v>483</v>
      </c>
      <c r="DNY8">
        <f t="shared" ca="1" si="544"/>
        <v>977</v>
      </c>
      <c r="DNZ8">
        <f t="shared" ca="1" si="544"/>
        <v>874</v>
      </c>
      <c r="DOA8">
        <f t="shared" ca="1" si="544"/>
        <v>312</v>
      </c>
      <c r="DOB8">
        <f t="shared" ca="1" si="544"/>
        <v>67</v>
      </c>
      <c r="DOC8">
        <f t="shared" ca="1" si="544"/>
        <v>297</v>
      </c>
      <c r="DOD8">
        <f t="shared" ca="1" si="544"/>
        <v>725</v>
      </c>
      <c r="DOE8">
        <f t="shared" ca="1" si="544"/>
        <v>930</v>
      </c>
      <c r="DOF8">
        <f t="shared" ca="1" si="544"/>
        <v>826</v>
      </c>
      <c r="DOG8">
        <f t="shared" ca="1" si="544"/>
        <v>59</v>
      </c>
      <c r="DOH8">
        <f t="shared" ca="1" si="544"/>
        <v>908</v>
      </c>
      <c r="DOI8">
        <f t="shared" ca="1" si="544"/>
        <v>835</v>
      </c>
      <c r="DOJ8">
        <f t="shared" ca="1" si="544"/>
        <v>554</v>
      </c>
      <c r="DOK8">
        <f t="shared" ca="1" si="544"/>
        <v>430</v>
      </c>
      <c r="DOL8">
        <f t="shared" ca="1" si="544"/>
        <v>73</v>
      </c>
      <c r="DOM8">
        <f t="shared" ca="1" si="544"/>
        <v>875</v>
      </c>
      <c r="DON8">
        <f t="shared" ca="1" si="544"/>
        <v>902</v>
      </c>
      <c r="DOO8">
        <f t="shared" ca="1" si="544"/>
        <v>971</v>
      </c>
      <c r="DOP8">
        <f t="shared" ca="1" si="544"/>
        <v>45</v>
      </c>
      <c r="DOQ8">
        <f t="shared" ca="1" si="544"/>
        <v>23</v>
      </c>
      <c r="DOR8">
        <f t="shared" ca="1" si="544"/>
        <v>81</v>
      </c>
      <c r="DOS8">
        <f t="shared" ca="1" si="544"/>
        <v>575</v>
      </c>
      <c r="DOT8">
        <f t="shared" ca="1" si="544"/>
        <v>278</v>
      </c>
      <c r="DOU8">
        <f t="shared" ca="1" si="544"/>
        <v>578</v>
      </c>
      <c r="DOV8">
        <f t="shared" ca="1" si="544"/>
        <v>327</v>
      </c>
      <c r="DOW8">
        <f t="shared" ca="1" si="544"/>
        <v>746</v>
      </c>
      <c r="DOX8">
        <f t="shared" ca="1" si="544"/>
        <v>197</v>
      </c>
      <c r="DOY8">
        <f t="shared" ca="1" si="544"/>
        <v>968</v>
      </c>
      <c r="DOZ8">
        <f t="shared" ca="1" si="544"/>
        <v>189</v>
      </c>
      <c r="DPA8">
        <f t="shared" ca="1" si="544"/>
        <v>979</v>
      </c>
      <c r="DPB8">
        <f t="shared" ca="1" si="544"/>
        <v>393</v>
      </c>
      <c r="DPC8">
        <f t="shared" ca="1" si="544"/>
        <v>847</v>
      </c>
      <c r="DPD8">
        <f t="shared" ca="1" si="544"/>
        <v>100</v>
      </c>
      <c r="DPE8">
        <f t="shared" ca="1" si="544"/>
        <v>616</v>
      </c>
      <c r="DPF8">
        <f t="shared" ca="1" si="544"/>
        <v>908</v>
      </c>
      <c r="DPG8">
        <f t="shared" ca="1" si="544"/>
        <v>95</v>
      </c>
      <c r="DPH8">
        <f t="shared" ca="1" si="544"/>
        <v>193</v>
      </c>
      <c r="DPI8">
        <f t="shared" ca="1" si="544"/>
        <v>415</v>
      </c>
      <c r="DPJ8">
        <f t="shared" ca="1" si="544"/>
        <v>469</v>
      </c>
      <c r="DPK8">
        <f t="shared" ca="1" si="544"/>
        <v>706</v>
      </c>
      <c r="DPL8">
        <f t="shared" ca="1" si="544"/>
        <v>931</v>
      </c>
      <c r="DPM8">
        <f t="shared" ca="1" si="48"/>
        <v>178</v>
      </c>
      <c r="DPN8">
        <f t="shared" ca="1" si="417"/>
        <v>570</v>
      </c>
      <c r="DPO8">
        <f t="shared" ca="1" si="417"/>
        <v>453</v>
      </c>
      <c r="DPP8">
        <f t="shared" ca="1" si="417"/>
        <v>9</v>
      </c>
      <c r="DPQ8">
        <f t="shared" ca="1" si="417"/>
        <v>22</v>
      </c>
      <c r="DPR8">
        <f t="shared" ca="1" si="417"/>
        <v>196</v>
      </c>
      <c r="DPS8">
        <f t="shared" ca="1" si="417"/>
        <v>733</v>
      </c>
      <c r="DPT8">
        <f t="shared" ca="1" si="417"/>
        <v>699</v>
      </c>
      <c r="DPU8">
        <f t="shared" ca="1" si="417"/>
        <v>954</v>
      </c>
      <c r="DPV8">
        <f t="shared" ca="1" si="417"/>
        <v>874</v>
      </c>
      <c r="DPW8">
        <f t="shared" ca="1" si="417"/>
        <v>182</v>
      </c>
      <c r="DPX8">
        <f t="shared" ca="1" si="417"/>
        <v>385</v>
      </c>
      <c r="DPY8">
        <f t="shared" ca="1" si="417"/>
        <v>312</v>
      </c>
      <c r="DPZ8">
        <f t="shared" ca="1" si="417"/>
        <v>181</v>
      </c>
      <c r="DQA8">
        <f t="shared" ca="1" si="417"/>
        <v>628</v>
      </c>
      <c r="DQB8">
        <f t="shared" ca="1" si="417"/>
        <v>650</v>
      </c>
      <c r="DQC8">
        <f t="shared" ca="1" si="417"/>
        <v>278</v>
      </c>
      <c r="DQD8">
        <f t="shared" ca="1" si="417"/>
        <v>62</v>
      </c>
      <c r="DQE8">
        <f t="shared" ca="1" si="417"/>
        <v>316</v>
      </c>
      <c r="DQF8">
        <f t="shared" ca="1" si="417"/>
        <v>240</v>
      </c>
      <c r="DQG8">
        <f t="shared" ca="1" si="417"/>
        <v>273</v>
      </c>
      <c r="DQH8">
        <f t="shared" ca="1" si="417"/>
        <v>395</v>
      </c>
      <c r="DQI8">
        <f t="shared" ca="1" si="417"/>
        <v>187</v>
      </c>
      <c r="DQJ8">
        <f t="shared" ca="1" si="417"/>
        <v>419</v>
      </c>
      <c r="DQK8">
        <f t="shared" ca="1" si="417"/>
        <v>567</v>
      </c>
      <c r="DQL8">
        <f t="shared" ca="1" si="417"/>
        <v>945</v>
      </c>
      <c r="DQM8">
        <f t="shared" ca="1" si="417"/>
        <v>19</v>
      </c>
      <c r="DQN8">
        <f t="shared" ca="1" si="417"/>
        <v>467</v>
      </c>
      <c r="DQO8">
        <f t="shared" ca="1" si="417"/>
        <v>447</v>
      </c>
      <c r="DQP8">
        <f t="shared" ca="1" si="417"/>
        <v>806</v>
      </c>
      <c r="DQQ8">
        <f t="shared" ca="1" si="417"/>
        <v>300</v>
      </c>
      <c r="DQR8">
        <f t="shared" ca="1" si="417"/>
        <v>156</v>
      </c>
      <c r="DQS8">
        <f t="shared" ca="1" si="417"/>
        <v>478</v>
      </c>
      <c r="DQT8">
        <f t="shared" ca="1" si="417"/>
        <v>334</v>
      </c>
      <c r="DQU8">
        <f t="shared" ca="1" si="417"/>
        <v>176</v>
      </c>
      <c r="DQV8">
        <f t="shared" ca="1" si="417"/>
        <v>154</v>
      </c>
      <c r="DQW8">
        <f t="shared" ca="1" si="417"/>
        <v>972</v>
      </c>
      <c r="DQX8">
        <f t="shared" ca="1" si="417"/>
        <v>165</v>
      </c>
      <c r="DQY8">
        <f t="shared" ca="1" si="417"/>
        <v>131</v>
      </c>
      <c r="DQZ8">
        <f t="shared" ca="1" si="417"/>
        <v>960</v>
      </c>
      <c r="DRA8">
        <f t="shared" ca="1" si="417"/>
        <v>857</v>
      </c>
      <c r="DRB8">
        <f t="shared" ca="1" si="417"/>
        <v>153</v>
      </c>
      <c r="DRC8">
        <f t="shared" ca="1" si="417"/>
        <v>567</v>
      </c>
      <c r="DRD8">
        <f t="shared" ca="1" si="417"/>
        <v>859</v>
      </c>
      <c r="DRE8">
        <f t="shared" ca="1" si="417"/>
        <v>689</v>
      </c>
      <c r="DRF8">
        <f t="shared" ca="1" si="417"/>
        <v>487</v>
      </c>
      <c r="DRG8">
        <f t="shared" ca="1" si="417"/>
        <v>165</v>
      </c>
      <c r="DRH8">
        <f t="shared" ca="1" si="417"/>
        <v>4</v>
      </c>
      <c r="DRI8">
        <f t="shared" ca="1" si="417"/>
        <v>545</v>
      </c>
      <c r="DRJ8">
        <f t="shared" ca="1" si="417"/>
        <v>393</v>
      </c>
      <c r="DRK8">
        <f t="shared" ca="1" si="417"/>
        <v>977</v>
      </c>
      <c r="DRL8">
        <f t="shared" ca="1" si="417"/>
        <v>569</v>
      </c>
      <c r="DRM8">
        <f t="shared" ca="1" si="417"/>
        <v>12</v>
      </c>
      <c r="DRN8">
        <f t="shared" ca="1" si="417"/>
        <v>30</v>
      </c>
      <c r="DRO8">
        <f t="shared" ca="1" si="417"/>
        <v>222</v>
      </c>
      <c r="DRP8">
        <f t="shared" ca="1" si="417"/>
        <v>27</v>
      </c>
      <c r="DRQ8">
        <f t="shared" ca="1" si="417"/>
        <v>4</v>
      </c>
      <c r="DRR8">
        <f t="shared" ca="1" si="417"/>
        <v>370</v>
      </c>
      <c r="DRS8">
        <f t="shared" ca="1" si="417"/>
        <v>270</v>
      </c>
      <c r="DRT8">
        <f t="shared" ca="1" si="417"/>
        <v>74</v>
      </c>
      <c r="DRU8">
        <f t="shared" ca="1" si="417"/>
        <v>685</v>
      </c>
      <c r="DRV8">
        <f t="shared" ca="1" si="417"/>
        <v>136</v>
      </c>
      <c r="DRW8">
        <f t="shared" ca="1" si="417"/>
        <v>687</v>
      </c>
      <c r="DRX8">
        <f t="shared" ca="1" si="417"/>
        <v>714</v>
      </c>
      <c r="DRY8">
        <f t="shared" ref="DRY8:DUJ11" ca="1" si="545">RANDBETWEEN(1,1000)</f>
        <v>700</v>
      </c>
      <c r="DRZ8">
        <f t="shared" ca="1" si="545"/>
        <v>703</v>
      </c>
      <c r="DSA8">
        <f t="shared" ca="1" si="545"/>
        <v>352</v>
      </c>
      <c r="DSB8">
        <f t="shared" ca="1" si="545"/>
        <v>791</v>
      </c>
      <c r="DSC8">
        <f t="shared" ca="1" si="545"/>
        <v>229</v>
      </c>
      <c r="DSD8">
        <f t="shared" ca="1" si="545"/>
        <v>558</v>
      </c>
      <c r="DSE8">
        <f t="shared" ca="1" si="545"/>
        <v>186</v>
      </c>
      <c r="DSF8">
        <f t="shared" ca="1" si="545"/>
        <v>572</v>
      </c>
      <c r="DSG8">
        <f t="shared" ca="1" si="545"/>
        <v>558</v>
      </c>
      <c r="DSH8">
        <f t="shared" ca="1" si="545"/>
        <v>828</v>
      </c>
      <c r="DSI8">
        <f t="shared" ca="1" si="545"/>
        <v>871</v>
      </c>
      <c r="DSJ8">
        <f t="shared" ca="1" si="545"/>
        <v>19</v>
      </c>
      <c r="DSK8">
        <f t="shared" ca="1" si="545"/>
        <v>639</v>
      </c>
      <c r="DSL8">
        <f t="shared" ca="1" si="545"/>
        <v>250</v>
      </c>
      <c r="DSM8">
        <f t="shared" ca="1" si="545"/>
        <v>731</v>
      </c>
      <c r="DSN8">
        <f t="shared" ca="1" si="545"/>
        <v>578</v>
      </c>
      <c r="DSO8">
        <f t="shared" ca="1" si="545"/>
        <v>46</v>
      </c>
      <c r="DSP8">
        <f t="shared" ca="1" si="545"/>
        <v>771</v>
      </c>
      <c r="DSQ8">
        <f t="shared" ca="1" si="545"/>
        <v>870</v>
      </c>
      <c r="DSR8">
        <f t="shared" ca="1" si="545"/>
        <v>506</v>
      </c>
      <c r="DSS8">
        <f t="shared" ca="1" si="545"/>
        <v>967</v>
      </c>
      <c r="DST8">
        <f t="shared" ca="1" si="545"/>
        <v>960</v>
      </c>
      <c r="DSU8">
        <f t="shared" ca="1" si="545"/>
        <v>843</v>
      </c>
      <c r="DSV8">
        <f t="shared" ca="1" si="545"/>
        <v>630</v>
      </c>
      <c r="DSW8">
        <f t="shared" ca="1" si="545"/>
        <v>516</v>
      </c>
      <c r="DSX8">
        <f t="shared" ca="1" si="545"/>
        <v>34</v>
      </c>
      <c r="DSY8">
        <f t="shared" ca="1" si="545"/>
        <v>218</v>
      </c>
      <c r="DSZ8">
        <f t="shared" ca="1" si="545"/>
        <v>210</v>
      </c>
      <c r="DTA8">
        <f t="shared" ca="1" si="545"/>
        <v>331</v>
      </c>
      <c r="DTB8">
        <f t="shared" ca="1" si="545"/>
        <v>650</v>
      </c>
      <c r="DTC8">
        <f t="shared" ca="1" si="545"/>
        <v>991</v>
      </c>
      <c r="DTD8">
        <f t="shared" ca="1" si="545"/>
        <v>804</v>
      </c>
      <c r="DTE8">
        <f t="shared" ca="1" si="545"/>
        <v>587</v>
      </c>
      <c r="DTF8">
        <f t="shared" ca="1" si="545"/>
        <v>808</v>
      </c>
      <c r="DTG8">
        <f t="shared" ca="1" si="545"/>
        <v>4</v>
      </c>
      <c r="DTH8">
        <f t="shared" ca="1" si="545"/>
        <v>511</v>
      </c>
      <c r="DTI8">
        <f t="shared" ca="1" si="545"/>
        <v>858</v>
      </c>
      <c r="DTJ8">
        <f t="shared" ca="1" si="545"/>
        <v>76</v>
      </c>
      <c r="DTK8">
        <f t="shared" ca="1" si="545"/>
        <v>550</v>
      </c>
      <c r="DTL8">
        <f t="shared" ca="1" si="545"/>
        <v>662</v>
      </c>
      <c r="DTM8">
        <f t="shared" ca="1" si="545"/>
        <v>482</v>
      </c>
      <c r="DTN8">
        <f t="shared" ca="1" si="545"/>
        <v>69</v>
      </c>
      <c r="DTO8">
        <f t="shared" ca="1" si="545"/>
        <v>55</v>
      </c>
      <c r="DTP8">
        <f t="shared" ca="1" si="545"/>
        <v>908</v>
      </c>
      <c r="DTQ8">
        <f t="shared" ca="1" si="545"/>
        <v>458</v>
      </c>
      <c r="DTR8">
        <f t="shared" ca="1" si="545"/>
        <v>203</v>
      </c>
      <c r="DTS8">
        <f t="shared" ca="1" si="545"/>
        <v>585</v>
      </c>
      <c r="DTT8">
        <f t="shared" ca="1" si="545"/>
        <v>653</v>
      </c>
      <c r="DTU8">
        <f t="shared" ca="1" si="545"/>
        <v>256</v>
      </c>
      <c r="DTV8">
        <f t="shared" ca="1" si="545"/>
        <v>754</v>
      </c>
      <c r="DTW8">
        <f t="shared" ca="1" si="545"/>
        <v>381</v>
      </c>
      <c r="DTX8">
        <f t="shared" ca="1" si="545"/>
        <v>993</v>
      </c>
      <c r="DTY8">
        <f t="shared" ca="1" si="545"/>
        <v>230</v>
      </c>
      <c r="DTZ8">
        <f t="shared" ca="1" si="545"/>
        <v>43</v>
      </c>
      <c r="DUA8">
        <f t="shared" ca="1" si="545"/>
        <v>151</v>
      </c>
      <c r="DUB8">
        <f t="shared" ca="1" si="545"/>
        <v>120</v>
      </c>
      <c r="DUC8">
        <f t="shared" ca="1" si="545"/>
        <v>585</v>
      </c>
      <c r="DUD8">
        <f t="shared" ca="1" si="545"/>
        <v>826</v>
      </c>
      <c r="DUE8">
        <f t="shared" ca="1" si="545"/>
        <v>787</v>
      </c>
      <c r="DUF8">
        <f t="shared" ca="1" si="545"/>
        <v>278</v>
      </c>
      <c r="DUG8">
        <f t="shared" ca="1" si="545"/>
        <v>630</v>
      </c>
      <c r="DUH8">
        <f t="shared" ca="1" si="545"/>
        <v>408</v>
      </c>
      <c r="DUI8">
        <f t="shared" ca="1" si="545"/>
        <v>184</v>
      </c>
      <c r="DUJ8">
        <f t="shared" ca="1" si="545"/>
        <v>506</v>
      </c>
      <c r="DUK8">
        <f t="shared" ca="1" si="50"/>
        <v>517</v>
      </c>
      <c r="DUL8">
        <f t="shared" ca="1" si="418"/>
        <v>763</v>
      </c>
      <c r="DUM8">
        <f t="shared" ca="1" si="418"/>
        <v>630</v>
      </c>
      <c r="DUN8">
        <f t="shared" ca="1" si="418"/>
        <v>170</v>
      </c>
      <c r="DUO8">
        <f t="shared" ca="1" si="418"/>
        <v>520</v>
      </c>
      <c r="DUP8">
        <f t="shared" ca="1" si="418"/>
        <v>878</v>
      </c>
      <c r="DUQ8">
        <f t="shared" ca="1" si="418"/>
        <v>645</v>
      </c>
      <c r="DUR8">
        <f t="shared" ca="1" si="418"/>
        <v>32</v>
      </c>
      <c r="DUS8">
        <f t="shared" ca="1" si="418"/>
        <v>32</v>
      </c>
      <c r="DUT8">
        <f t="shared" ca="1" si="418"/>
        <v>743</v>
      </c>
      <c r="DUU8">
        <f t="shared" ca="1" si="418"/>
        <v>236</v>
      </c>
      <c r="DUV8">
        <f t="shared" ca="1" si="418"/>
        <v>672</v>
      </c>
      <c r="DUW8">
        <f t="shared" ca="1" si="418"/>
        <v>282</v>
      </c>
      <c r="DUX8">
        <f t="shared" ca="1" si="418"/>
        <v>478</v>
      </c>
      <c r="DUY8">
        <f t="shared" ca="1" si="418"/>
        <v>625</v>
      </c>
      <c r="DUZ8">
        <f t="shared" ca="1" si="418"/>
        <v>193</v>
      </c>
      <c r="DVA8">
        <f t="shared" ca="1" si="418"/>
        <v>770</v>
      </c>
      <c r="DVB8">
        <f t="shared" ca="1" si="418"/>
        <v>976</v>
      </c>
      <c r="DVC8">
        <f t="shared" ca="1" si="418"/>
        <v>931</v>
      </c>
      <c r="DVD8">
        <f t="shared" ca="1" si="418"/>
        <v>198</v>
      </c>
      <c r="DVE8">
        <f t="shared" ca="1" si="418"/>
        <v>796</v>
      </c>
      <c r="DVF8">
        <f t="shared" ca="1" si="418"/>
        <v>148</v>
      </c>
      <c r="DVG8">
        <f t="shared" ca="1" si="418"/>
        <v>271</v>
      </c>
      <c r="DVH8">
        <f t="shared" ca="1" si="418"/>
        <v>953</v>
      </c>
      <c r="DVI8">
        <f t="shared" ca="1" si="418"/>
        <v>138</v>
      </c>
      <c r="DVJ8">
        <f t="shared" ca="1" si="418"/>
        <v>675</v>
      </c>
      <c r="DVK8">
        <f t="shared" ca="1" si="418"/>
        <v>224</v>
      </c>
      <c r="DVL8">
        <f t="shared" ca="1" si="418"/>
        <v>940</v>
      </c>
      <c r="DVM8">
        <f t="shared" ca="1" si="418"/>
        <v>939</v>
      </c>
      <c r="DVN8">
        <f t="shared" ca="1" si="418"/>
        <v>372</v>
      </c>
      <c r="DVO8">
        <f t="shared" ca="1" si="418"/>
        <v>280</v>
      </c>
      <c r="DVP8">
        <f t="shared" ca="1" si="418"/>
        <v>935</v>
      </c>
      <c r="DVQ8">
        <f t="shared" ca="1" si="418"/>
        <v>25</v>
      </c>
      <c r="DVR8">
        <f t="shared" ca="1" si="418"/>
        <v>175</v>
      </c>
      <c r="DVS8">
        <f t="shared" ca="1" si="418"/>
        <v>409</v>
      </c>
      <c r="DVT8">
        <f t="shared" ca="1" si="418"/>
        <v>852</v>
      </c>
      <c r="DVU8">
        <f t="shared" ca="1" si="418"/>
        <v>632</v>
      </c>
      <c r="DVV8">
        <f t="shared" ca="1" si="418"/>
        <v>712</v>
      </c>
      <c r="DVW8">
        <f t="shared" ca="1" si="418"/>
        <v>114</v>
      </c>
      <c r="DVX8">
        <f t="shared" ca="1" si="418"/>
        <v>755</v>
      </c>
      <c r="DVY8">
        <f t="shared" ca="1" si="418"/>
        <v>955</v>
      </c>
      <c r="DVZ8">
        <f t="shared" ca="1" si="418"/>
        <v>205</v>
      </c>
      <c r="DWA8">
        <f t="shared" ca="1" si="418"/>
        <v>651</v>
      </c>
      <c r="DWB8">
        <f t="shared" ca="1" si="418"/>
        <v>233</v>
      </c>
      <c r="DWC8">
        <f t="shared" ca="1" si="418"/>
        <v>58</v>
      </c>
      <c r="DWD8">
        <f t="shared" ca="1" si="418"/>
        <v>680</v>
      </c>
      <c r="DWE8">
        <f t="shared" ca="1" si="418"/>
        <v>196</v>
      </c>
      <c r="DWF8">
        <f t="shared" ca="1" si="418"/>
        <v>625</v>
      </c>
      <c r="DWG8">
        <f t="shared" ca="1" si="418"/>
        <v>936</v>
      </c>
      <c r="DWH8">
        <f t="shared" ca="1" si="418"/>
        <v>706</v>
      </c>
      <c r="DWI8">
        <f t="shared" ca="1" si="418"/>
        <v>353</v>
      </c>
      <c r="DWJ8">
        <f t="shared" ca="1" si="418"/>
        <v>271</v>
      </c>
      <c r="DWK8">
        <f t="shared" ca="1" si="418"/>
        <v>807</v>
      </c>
      <c r="DWL8">
        <f t="shared" ca="1" si="418"/>
        <v>108</v>
      </c>
      <c r="DWM8">
        <f t="shared" ca="1" si="418"/>
        <v>813</v>
      </c>
      <c r="DWN8">
        <f t="shared" ca="1" si="418"/>
        <v>158</v>
      </c>
      <c r="DWO8">
        <f t="shared" ca="1" si="418"/>
        <v>847</v>
      </c>
      <c r="DWP8">
        <f t="shared" ca="1" si="418"/>
        <v>206</v>
      </c>
      <c r="DWQ8">
        <f t="shared" ca="1" si="418"/>
        <v>502</v>
      </c>
      <c r="DWR8">
        <f t="shared" ca="1" si="418"/>
        <v>593</v>
      </c>
      <c r="DWS8">
        <f t="shared" ca="1" si="418"/>
        <v>607</v>
      </c>
      <c r="DWT8">
        <f t="shared" ca="1" si="418"/>
        <v>756</v>
      </c>
      <c r="DWU8">
        <f t="shared" ca="1" si="418"/>
        <v>422</v>
      </c>
      <c r="DWV8">
        <f t="shared" ca="1" si="418"/>
        <v>562</v>
      </c>
      <c r="DWW8">
        <f t="shared" ref="DWW8:DZH11" ca="1" si="546">RANDBETWEEN(1,1000)</f>
        <v>999</v>
      </c>
      <c r="DWX8">
        <f t="shared" ca="1" si="546"/>
        <v>918</v>
      </c>
      <c r="DWY8">
        <f t="shared" ca="1" si="546"/>
        <v>746</v>
      </c>
      <c r="DWZ8">
        <f t="shared" ca="1" si="546"/>
        <v>660</v>
      </c>
      <c r="DXA8">
        <f t="shared" ca="1" si="546"/>
        <v>734</v>
      </c>
      <c r="DXB8">
        <f t="shared" ca="1" si="546"/>
        <v>933</v>
      </c>
      <c r="DXC8">
        <f t="shared" ca="1" si="546"/>
        <v>314</v>
      </c>
      <c r="DXD8">
        <f t="shared" ca="1" si="546"/>
        <v>323</v>
      </c>
      <c r="DXE8">
        <f t="shared" ca="1" si="546"/>
        <v>332</v>
      </c>
      <c r="DXF8">
        <f t="shared" ca="1" si="546"/>
        <v>872</v>
      </c>
      <c r="DXG8">
        <f t="shared" ca="1" si="546"/>
        <v>790</v>
      </c>
      <c r="DXH8">
        <f t="shared" ca="1" si="546"/>
        <v>828</v>
      </c>
      <c r="DXI8">
        <f t="shared" ca="1" si="546"/>
        <v>77</v>
      </c>
      <c r="DXJ8">
        <f t="shared" ca="1" si="546"/>
        <v>383</v>
      </c>
      <c r="DXK8">
        <f t="shared" ca="1" si="546"/>
        <v>782</v>
      </c>
      <c r="DXL8">
        <f t="shared" ca="1" si="546"/>
        <v>717</v>
      </c>
      <c r="DXM8">
        <f t="shared" ca="1" si="546"/>
        <v>869</v>
      </c>
      <c r="DXN8">
        <f t="shared" ca="1" si="546"/>
        <v>436</v>
      </c>
      <c r="DXO8">
        <f t="shared" ca="1" si="546"/>
        <v>532</v>
      </c>
      <c r="DXP8">
        <f t="shared" ca="1" si="546"/>
        <v>335</v>
      </c>
      <c r="DXQ8">
        <f t="shared" ca="1" si="546"/>
        <v>484</v>
      </c>
      <c r="DXR8">
        <f t="shared" ca="1" si="546"/>
        <v>354</v>
      </c>
      <c r="DXS8">
        <f t="shared" ca="1" si="546"/>
        <v>796</v>
      </c>
      <c r="DXT8">
        <f t="shared" ca="1" si="546"/>
        <v>665</v>
      </c>
      <c r="DXU8">
        <f t="shared" ca="1" si="546"/>
        <v>776</v>
      </c>
      <c r="DXV8">
        <f t="shared" ca="1" si="546"/>
        <v>441</v>
      </c>
      <c r="DXW8">
        <f t="shared" ca="1" si="546"/>
        <v>447</v>
      </c>
      <c r="DXX8">
        <f t="shared" ca="1" si="546"/>
        <v>384</v>
      </c>
      <c r="DXY8">
        <f t="shared" ca="1" si="546"/>
        <v>626</v>
      </c>
      <c r="DXZ8">
        <f t="shared" ca="1" si="546"/>
        <v>656</v>
      </c>
      <c r="DYA8">
        <f t="shared" ca="1" si="546"/>
        <v>640</v>
      </c>
      <c r="DYB8">
        <f t="shared" ca="1" si="546"/>
        <v>729</v>
      </c>
      <c r="DYC8">
        <f t="shared" ca="1" si="546"/>
        <v>28</v>
      </c>
      <c r="DYD8">
        <f t="shared" ca="1" si="546"/>
        <v>938</v>
      </c>
      <c r="DYE8">
        <f t="shared" ca="1" si="546"/>
        <v>510</v>
      </c>
      <c r="DYF8">
        <f t="shared" ca="1" si="546"/>
        <v>880</v>
      </c>
      <c r="DYG8">
        <f t="shared" ca="1" si="546"/>
        <v>362</v>
      </c>
      <c r="DYH8">
        <f t="shared" ca="1" si="546"/>
        <v>726</v>
      </c>
      <c r="DYI8">
        <f t="shared" ca="1" si="546"/>
        <v>606</v>
      </c>
      <c r="DYJ8">
        <f t="shared" ca="1" si="546"/>
        <v>436</v>
      </c>
      <c r="DYK8">
        <f t="shared" ca="1" si="546"/>
        <v>210</v>
      </c>
      <c r="DYL8">
        <f t="shared" ca="1" si="546"/>
        <v>981</v>
      </c>
      <c r="DYM8">
        <f t="shared" ca="1" si="546"/>
        <v>790</v>
      </c>
      <c r="DYN8">
        <f t="shared" ca="1" si="546"/>
        <v>366</v>
      </c>
      <c r="DYO8">
        <f t="shared" ca="1" si="546"/>
        <v>610</v>
      </c>
      <c r="DYP8">
        <f t="shared" ca="1" si="546"/>
        <v>214</v>
      </c>
      <c r="DYQ8">
        <f t="shared" ca="1" si="546"/>
        <v>803</v>
      </c>
      <c r="DYR8">
        <f t="shared" ca="1" si="546"/>
        <v>382</v>
      </c>
      <c r="DYS8">
        <f t="shared" ca="1" si="546"/>
        <v>280</v>
      </c>
      <c r="DYT8">
        <f t="shared" ca="1" si="546"/>
        <v>756</v>
      </c>
      <c r="DYU8">
        <f t="shared" ca="1" si="546"/>
        <v>924</v>
      </c>
      <c r="DYV8">
        <f t="shared" ca="1" si="546"/>
        <v>586</v>
      </c>
      <c r="DYW8">
        <f t="shared" ca="1" si="546"/>
        <v>862</v>
      </c>
      <c r="DYX8">
        <f t="shared" ca="1" si="546"/>
        <v>430</v>
      </c>
      <c r="DYY8">
        <f t="shared" ca="1" si="546"/>
        <v>77</v>
      </c>
      <c r="DYZ8">
        <f t="shared" ca="1" si="546"/>
        <v>51</v>
      </c>
      <c r="DZA8">
        <f t="shared" ca="1" si="546"/>
        <v>127</v>
      </c>
      <c r="DZB8">
        <f t="shared" ca="1" si="546"/>
        <v>702</v>
      </c>
      <c r="DZC8">
        <f t="shared" ca="1" si="546"/>
        <v>572</v>
      </c>
      <c r="DZD8">
        <f t="shared" ca="1" si="546"/>
        <v>651</v>
      </c>
      <c r="DZE8">
        <f t="shared" ca="1" si="546"/>
        <v>777</v>
      </c>
      <c r="DZF8">
        <f t="shared" ca="1" si="546"/>
        <v>525</v>
      </c>
      <c r="DZG8">
        <f t="shared" ca="1" si="546"/>
        <v>774</v>
      </c>
      <c r="DZH8">
        <f t="shared" ca="1" si="546"/>
        <v>654</v>
      </c>
      <c r="DZI8">
        <f t="shared" ca="1" si="52"/>
        <v>384</v>
      </c>
      <c r="DZJ8">
        <f t="shared" ca="1" si="419"/>
        <v>66</v>
      </c>
      <c r="DZK8">
        <f t="shared" ca="1" si="419"/>
        <v>24</v>
      </c>
      <c r="DZL8">
        <f t="shared" ca="1" si="419"/>
        <v>129</v>
      </c>
      <c r="DZM8">
        <f t="shared" ca="1" si="419"/>
        <v>548</v>
      </c>
      <c r="DZN8">
        <f t="shared" ca="1" si="419"/>
        <v>706</v>
      </c>
      <c r="DZO8">
        <f t="shared" ca="1" si="419"/>
        <v>397</v>
      </c>
      <c r="DZP8">
        <f t="shared" ca="1" si="419"/>
        <v>586</v>
      </c>
      <c r="DZQ8">
        <f t="shared" ca="1" si="419"/>
        <v>949</v>
      </c>
      <c r="DZR8">
        <f t="shared" ca="1" si="419"/>
        <v>797</v>
      </c>
      <c r="DZS8">
        <f t="shared" ca="1" si="419"/>
        <v>569</v>
      </c>
      <c r="DZT8">
        <f t="shared" ca="1" si="419"/>
        <v>711</v>
      </c>
      <c r="DZU8">
        <f t="shared" ca="1" si="419"/>
        <v>265</v>
      </c>
      <c r="DZV8">
        <f t="shared" ca="1" si="419"/>
        <v>639</v>
      </c>
      <c r="DZW8">
        <f t="shared" ca="1" si="419"/>
        <v>941</v>
      </c>
      <c r="DZX8">
        <f t="shared" ca="1" si="419"/>
        <v>855</v>
      </c>
      <c r="DZY8">
        <f t="shared" ca="1" si="419"/>
        <v>213</v>
      </c>
      <c r="DZZ8">
        <f t="shared" ca="1" si="419"/>
        <v>79</v>
      </c>
      <c r="EAA8">
        <f t="shared" ca="1" si="419"/>
        <v>757</v>
      </c>
      <c r="EAB8">
        <f t="shared" ca="1" si="419"/>
        <v>158</v>
      </c>
      <c r="EAC8">
        <f t="shared" ca="1" si="419"/>
        <v>201</v>
      </c>
      <c r="EAD8">
        <f t="shared" ca="1" si="419"/>
        <v>527</v>
      </c>
      <c r="EAE8">
        <f t="shared" ca="1" si="419"/>
        <v>338</v>
      </c>
      <c r="EAF8">
        <f t="shared" ca="1" si="419"/>
        <v>369</v>
      </c>
      <c r="EAG8">
        <f t="shared" ca="1" si="419"/>
        <v>380</v>
      </c>
      <c r="EAH8">
        <f t="shared" ca="1" si="419"/>
        <v>807</v>
      </c>
      <c r="EAI8">
        <f t="shared" ca="1" si="419"/>
        <v>501</v>
      </c>
      <c r="EAJ8">
        <f t="shared" ca="1" si="419"/>
        <v>695</v>
      </c>
      <c r="EAK8">
        <f t="shared" ca="1" si="419"/>
        <v>453</v>
      </c>
      <c r="EAL8">
        <f t="shared" ca="1" si="419"/>
        <v>968</v>
      </c>
      <c r="EAM8">
        <f t="shared" ca="1" si="419"/>
        <v>973</v>
      </c>
      <c r="EAN8">
        <f t="shared" ca="1" si="419"/>
        <v>521</v>
      </c>
      <c r="EAO8">
        <f t="shared" ca="1" si="419"/>
        <v>815</v>
      </c>
      <c r="EAP8">
        <f t="shared" ca="1" si="419"/>
        <v>654</v>
      </c>
      <c r="EAQ8">
        <f t="shared" ca="1" si="419"/>
        <v>161</v>
      </c>
      <c r="EAR8">
        <f t="shared" ca="1" si="419"/>
        <v>514</v>
      </c>
      <c r="EAS8">
        <f t="shared" ca="1" si="419"/>
        <v>865</v>
      </c>
      <c r="EAT8">
        <f t="shared" ca="1" si="419"/>
        <v>593</v>
      </c>
      <c r="EAU8">
        <f t="shared" ca="1" si="419"/>
        <v>11</v>
      </c>
      <c r="EAV8">
        <f t="shared" ca="1" si="419"/>
        <v>457</v>
      </c>
      <c r="EAW8">
        <f t="shared" ca="1" si="419"/>
        <v>950</v>
      </c>
      <c r="EAX8">
        <f t="shared" ca="1" si="419"/>
        <v>477</v>
      </c>
      <c r="EAY8">
        <f t="shared" ca="1" si="419"/>
        <v>279</v>
      </c>
      <c r="EAZ8">
        <f t="shared" ca="1" si="419"/>
        <v>176</v>
      </c>
      <c r="EBA8">
        <f t="shared" ca="1" si="419"/>
        <v>118</v>
      </c>
      <c r="EBB8">
        <f t="shared" ca="1" si="419"/>
        <v>261</v>
      </c>
      <c r="EBC8">
        <f t="shared" ca="1" si="419"/>
        <v>519</v>
      </c>
      <c r="EBD8">
        <f t="shared" ca="1" si="419"/>
        <v>40</v>
      </c>
      <c r="EBE8">
        <f t="shared" ca="1" si="419"/>
        <v>969</v>
      </c>
      <c r="EBF8">
        <f t="shared" ca="1" si="419"/>
        <v>678</v>
      </c>
      <c r="EBG8">
        <f t="shared" ca="1" si="419"/>
        <v>919</v>
      </c>
      <c r="EBH8">
        <f t="shared" ca="1" si="419"/>
        <v>222</v>
      </c>
      <c r="EBI8">
        <f t="shared" ca="1" si="419"/>
        <v>7</v>
      </c>
      <c r="EBJ8">
        <f t="shared" ca="1" si="419"/>
        <v>87</v>
      </c>
      <c r="EBK8">
        <f t="shared" ca="1" si="419"/>
        <v>610</v>
      </c>
      <c r="EBL8">
        <f t="shared" ca="1" si="419"/>
        <v>156</v>
      </c>
      <c r="EBM8">
        <f t="shared" ca="1" si="419"/>
        <v>231</v>
      </c>
      <c r="EBN8">
        <f t="shared" ca="1" si="419"/>
        <v>167</v>
      </c>
      <c r="EBO8">
        <f t="shared" ca="1" si="419"/>
        <v>593</v>
      </c>
      <c r="EBP8">
        <f t="shared" ca="1" si="419"/>
        <v>891</v>
      </c>
      <c r="EBQ8">
        <f t="shared" ca="1" si="419"/>
        <v>732</v>
      </c>
      <c r="EBR8">
        <f t="shared" ca="1" si="419"/>
        <v>296</v>
      </c>
      <c r="EBS8">
        <f t="shared" ca="1" si="419"/>
        <v>265</v>
      </c>
      <c r="EBT8">
        <f t="shared" ca="1" si="419"/>
        <v>804</v>
      </c>
      <c r="EBU8">
        <f t="shared" ref="EBU8:EEF11" ca="1" si="547">RANDBETWEEN(1,1000)</f>
        <v>765</v>
      </c>
      <c r="EBV8">
        <f t="shared" ca="1" si="547"/>
        <v>814</v>
      </c>
      <c r="EBW8">
        <f t="shared" ca="1" si="547"/>
        <v>499</v>
      </c>
      <c r="EBX8">
        <f t="shared" ca="1" si="547"/>
        <v>396</v>
      </c>
      <c r="EBY8">
        <f t="shared" ca="1" si="547"/>
        <v>83</v>
      </c>
      <c r="EBZ8">
        <f t="shared" ca="1" si="547"/>
        <v>608</v>
      </c>
      <c r="ECA8">
        <f t="shared" ca="1" si="547"/>
        <v>426</v>
      </c>
      <c r="ECB8">
        <f t="shared" ca="1" si="547"/>
        <v>64</v>
      </c>
      <c r="ECC8">
        <f t="shared" ca="1" si="547"/>
        <v>999</v>
      </c>
      <c r="ECD8">
        <f t="shared" ca="1" si="547"/>
        <v>437</v>
      </c>
      <c r="ECE8">
        <f t="shared" ca="1" si="547"/>
        <v>208</v>
      </c>
      <c r="ECF8">
        <f t="shared" ca="1" si="547"/>
        <v>307</v>
      </c>
      <c r="ECG8">
        <f t="shared" ca="1" si="547"/>
        <v>509</v>
      </c>
      <c r="ECH8">
        <f t="shared" ca="1" si="547"/>
        <v>254</v>
      </c>
      <c r="ECI8">
        <f t="shared" ca="1" si="547"/>
        <v>449</v>
      </c>
      <c r="ECJ8">
        <f t="shared" ca="1" si="547"/>
        <v>775</v>
      </c>
      <c r="ECK8">
        <f t="shared" ca="1" si="547"/>
        <v>187</v>
      </c>
      <c r="ECL8">
        <f t="shared" ca="1" si="547"/>
        <v>247</v>
      </c>
      <c r="ECM8">
        <f t="shared" ca="1" si="547"/>
        <v>863</v>
      </c>
      <c r="ECN8">
        <f t="shared" ca="1" si="547"/>
        <v>113</v>
      </c>
      <c r="ECO8">
        <f t="shared" ca="1" si="547"/>
        <v>133</v>
      </c>
      <c r="ECP8">
        <f t="shared" ca="1" si="547"/>
        <v>48</v>
      </c>
      <c r="ECQ8">
        <f t="shared" ca="1" si="547"/>
        <v>471</v>
      </c>
      <c r="ECR8">
        <f t="shared" ca="1" si="547"/>
        <v>581</v>
      </c>
      <c r="ECS8">
        <f t="shared" ca="1" si="547"/>
        <v>675</v>
      </c>
      <c r="ECT8">
        <f t="shared" ca="1" si="547"/>
        <v>966</v>
      </c>
      <c r="ECU8">
        <f t="shared" ca="1" si="547"/>
        <v>219</v>
      </c>
      <c r="ECV8">
        <f t="shared" ca="1" si="547"/>
        <v>535</v>
      </c>
      <c r="ECW8">
        <f t="shared" ca="1" si="547"/>
        <v>843</v>
      </c>
      <c r="ECX8">
        <f t="shared" ca="1" si="547"/>
        <v>684</v>
      </c>
      <c r="ECY8">
        <f t="shared" ca="1" si="547"/>
        <v>481</v>
      </c>
      <c r="ECZ8">
        <f t="shared" ca="1" si="547"/>
        <v>890</v>
      </c>
      <c r="EDA8">
        <f t="shared" ca="1" si="547"/>
        <v>863</v>
      </c>
      <c r="EDB8">
        <f t="shared" ca="1" si="547"/>
        <v>954</v>
      </c>
      <c r="EDC8">
        <f t="shared" ca="1" si="547"/>
        <v>498</v>
      </c>
      <c r="EDD8">
        <f t="shared" ca="1" si="547"/>
        <v>179</v>
      </c>
      <c r="EDE8">
        <f t="shared" ca="1" si="547"/>
        <v>826</v>
      </c>
      <c r="EDF8">
        <f t="shared" ca="1" si="547"/>
        <v>28</v>
      </c>
      <c r="EDG8">
        <f t="shared" ca="1" si="547"/>
        <v>455</v>
      </c>
      <c r="EDH8">
        <f t="shared" ca="1" si="547"/>
        <v>123</v>
      </c>
      <c r="EDI8">
        <f t="shared" ca="1" si="547"/>
        <v>806</v>
      </c>
      <c r="EDJ8">
        <f t="shared" ca="1" si="547"/>
        <v>132</v>
      </c>
      <c r="EDK8">
        <f t="shared" ca="1" si="547"/>
        <v>112</v>
      </c>
      <c r="EDL8">
        <f t="shared" ca="1" si="547"/>
        <v>426</v>
      </c>
      <c r="EDM8">
        <f t="shared" ca="1" si="547"/>
        <v>438</v>
      </c>
      <c r="EDN8">
        <f t="shared" ca="1" si="547"/>
        <v>976</v>
      </c>
      <c r="EDO8">
        <f t="shared" ca="1" si="547"/>
        <v>650</v>
      </c>
      <c r="EDP8">
        <f t="shared" ca="1" si="547"/>
        <v>660</v>
      </c>
      <c r="EDQ8">
        <f t="shared" ca="1" si="547"/>
        <v>15</v>
      </c>
      <c r="EDR8">
        <f t="shared" ca="1" si="547"/>
        <v>533</v>
      </c>
      <c r="EDS8">
        <f t="shared" ca="1" si="547"/>
        <v>658</v>
      </c>
      <c r="EDT8">
        <f t="shared" ca="1" si="547"/>
        <v>563</v>
      </c>
      <c r="EDU8">
        <f t="shared" ca="1" si="547"/>
        <v>956</v>
      </c>
      <c r="EDV8">
        <f t="shared" ca="1" si="547"/>
        <v>813</v>
      </c>
      <c r="EDW8">
        <f t="shared" ca="1" si="547"/>
        <v>224</v>
      </c>
      <c r="EDX8">
        <f t="shared" ca="1" si="547"/>
        <v>731</v>
      </c>
      <c r="EDY8">
        <f t="shared" ca="1" si="547"/>
        <v>366</v>
      </c>
      <c r="EDZ8">
        <f t="shared" ca="1" si="547"/>
        <v>443</v>
      </c>
      <c r="EEA8">
        <f t="shared" ca="1" si="547"/>
        <v>534</v>
      </c>
      <c r="EEB8">
        <f t="shared" ca="1" si="547"/>
        <v>869</v>
      </c>
      <c r="EEC8">
        <f t="shared" ca="1" si="547"/>
        <v>591</v>
      </c>
      <c r="EED8">
        <f t="shared" ca="1" si="547"/>
        <v>323</v>
      </c>
      <c r="EEE8">
        <f t="shared" ca="1" si="547"/>
        <v>313</v>
      </c>
      <c r="EEF8">
        <f t="shared" ca="1" si="547"/>
        <v>444</v>
      </c>
      <c r="EEG8">
        <f t="shared" ca="1" si="54"/>
        <v>72</v>
      </c>
      <c r="EEH8">
        <f t="shared" ca="1" si="420"/>
        <v>581</v>
      </c>
      <c r="EEI8">
        <f t="shared" ca="1" si="420"/>
        <v>537</v>
      </c>
      <c r="EEJ8">
        <f t="shared" ca="1" si="420"/>
        <v>866</v>
      </c>
      <c r="EEK8">
        <f t="shared" ca="1" si="420"/>
        <v>693</v>
      </c>
      <c r="EEL8">
        <f t="shared" ca="1" si="420"/>
        <v>585</v>
      </c>
      <c r="EEM8">
        <f t="shared" ca="1" si="420"/>
        <v>955</v>
      </c>
      <c r="EEN8">
        <f t="shared" ca="1" si="420"/>
        <v>247</v>
      </c>
      <c r="EEO8">
        <f t="shared" ca="1" si="420"/>
        <v>433</v>
      </c>
      <c r="EEP8">
        <f t="shared" ca="1" si="420"/>
        <v>175</v>
      </c>
      <c r="EEQ8">
        <f t="shared" ca="1" si="420"/>
        <v>298</v>
      </c>
      <c r="EER8">
        <f t="shared" ca="1" si="420"/>
        <v>867</v>
      </c>
      <c r="EES8">
        <f t="shared" ca="1" si="420"/>
        <v>117</v>
      </c>
      <c r="EET8">
        <f t="shared" ca="1" si="420"/>
        <v>143</v>
      </c>
      <c r="EEU8">
        <f t="shared" ca="1" si="420"/>
        <v>793</v>
      </c>
      <c r="EEV8">
        <f t="shared" ca="1" si="420"/>
        <v>376</v>
      </c>
      <c r="EEW8">
        <f t="shared" ca="1" si="420"/>
        <v>493</v>
      </c>
      <c r="EEX8">
        <f t="shared" ca="1" si="420"/>
        <v>949</v>
      </c>
      <c r="EEY8">
        <f t="shared" ca="1" si="420"/>
        <v>448</v>
      </c>
      <c r="EEZ8">
        <f t="shared" ca="1" si="420"/>
        <v>39</v>
      </c>
      <c r="EFA8">
        <f t="shared" ca="1" si="420"/>
        <v>741</v>
      </c>
      <c r="EFB8">
        <f t="shared" ca="1" si="420"/>
        <v>163</v>
      </c>
      <c r="EFC8">
        <f t="shared" ca="1" si="420"/>
        <v>381</v>
      </c>
      <c r="EFD8">
        <f t="shared" ca="1" si="420"/>
        <v>270</v>
      </c>
      <c r="EFE8">
        <f t="shared" ca="1" si="420"/>
        <v>884</v>
      </c>
      <c r="EFF8">
        <f t="shared" ca="1" si="420"/>
        <v>8</v>
      </c>
      <c r="EFG8">
        <f t="shared" ca="1" si="420"/>
        <v>925</v>
      </c>
      <c r="EFH8">
        <f t="shared" ca="1" si="420"/>
        <v>788</v>
      </c>
      <c r="EFI8">
        <f t="shared" ca="1" si="420"/>
        <v>773</v>
      </c>
      <c r="EFJ8">
        <f t="shared" ca="1" si="420"/>
        <v>482</v>
      </c>
      <c r="EFK8">
        <f t="shared" ca="1" si="420"/>
        <v>760</v>
      </c>
      <c r="EFL8">
        <f t="shared" ca="1" si="420"/>
        <v>674</v>
      </c>
      <c r="EFM8">
        <f t="shared" ca="1" si="420"/>
        <v>525</v>
      </c>
      <c r="EFN8">
        <f t="shared" ca="1" si="420"/>
        <v>224</v>
      </c>
      <c r="EFO8">
        <f t="shared" ca="1" si="420"/>
        <v>409</v>
      </c>
      <c r="EFP8">
        <f t="shared" ca="1" si="420"/>
        <v>873</v>
      </c>
      <c r="EFQ8">
        <f t="shared" ca="1" si="420"/>
        <v>654</v>
      </c>
      <c r="EFR8">
        <f t="shared" ca="1" si="420"/>
        <v>750</v>
      </c>
      <c r="EFS8">
        <f t="shared" ca="1" si="420"/>
        <v>317</v>
      </c>
      <c r="EFT8">
        <f t="shared" ca="1" si="420"/>
        <v>471</v>
      </c>
      <c r="EFU8">
        <f t="shared" ca="1" si="420"/>
        <v>209</v>
      </c>
      <c r="EFV8">
        <f t="shared" ca="1" si="420"/>
        <v>308</v>
      </c>
      <c r="EFW8">
        <f t="shared" ca="1" si="420"/>
        <v>742</v>
      </c>
      <c r="EFX8">
        <f t="shared" ca="1" si="420"/>
        <v>255</v>
      </c>
      <c r="EFY8">
        <f t="shared" ca="1" si="420"/>
        <v>686</v>
      </c>
      <c r="EFZ8">
        <f t="shared" ca="1" si="420"/>
        <v>868</v>
      </c>
      <c r="EGA8">
        <f t="shared" ca="1" si="420"/>
        <v>24</v>
      </c>
      <c r="EGB8">
        <f t="shared" ca="1" si="420"/>
        <v>526</v>
      </c>
      <c r="EGC8">
        <f t="shared" ca="1" si="420"/>
        <v>756</v>
      </c>
      <c r="EGD8">
        <f t="shared" ca="1" si="420"/>
        <v>693</v>
      </c>
      <c r="EGE8">
        <f t="shared" ca="1" si="420"/>
        <v>697</v>
      </c>
      <c r="EGF8">
        <f t="shared" ca="1" si="420"/>
        <v>962</v>
      </c>
      <c r="EGG8">
        <f t="shared" ca="1" si="420"/>
        <v>102</v>
      </c>
      <c r="EGH8">
        <f t="shared" ca="1" si="420"/>
        <v>211</v>
      </c>
      <c r="EGI8">
        <f t="shared" ca="1" si="420"/>
        <v>303</v>
      </c>
      <c r="EGJ8">
        <f t="shared" ca="1" si="420"/>
        <v>14</v>
      </c>
      <c r="EGK8">
        <f t="shared" ca="1" si="420"/>
        <v>252</v>
      </c>
      <c r="EGL8">
        <f t="shared" ca="1" si="420"/>
        <v>818</v>
      </c>
      <c r="EGM8">
        <f t="shared" ca="1" si="420"/>
        <v>332</v>
      </c>
      <c r="EGN8">
        <f t="shared" ca="1" si="420"/>
        <v>938</v>
      </c>
      <c r="EGO8">
        <f t="shared" ca="1" si="420"/>
        <v>780</v>
      </c>
      <c r="EGP8">
        <f t="shared" ca="1" si="420"/>
        <v>875</v>
      </c>
      <c r="EGQ8">
        <f t="shared" ca="1" si="420"/>
        <v>769</v>
      </c>
      <c r="EGR8">
        <f t="shared" ca="1" si="420"/>
        <v>36</v>
      </c>
      <c r="EGS8">
        <f t="shared" ref="EGS8:EJD11" ca="1" si="548">RANDBETWEEN(1,1000)</f>
        <v>261</v>
      </c>
      <c r="EGT8">
        <f t="shared" ca="1" si="548"/>
        <v>287</v>
      </c>
      <c r="EGU8">
        <f t="shared" ca="1" si="548"/>
        <v>101</v>
      </c>
      <c r="EGV8">
        <f t="shared" ca="1" si="548"/>
        <v>259</v>
      </c>
      <c r="EGW8">
        <f t="shared" ca="1" si="548"/>
        <v>664</v>
      </c>
      <c r="EGX8">
        <f t="shared" ca="1" si="548"/>
        <v>820</v>
      </c>
      <c r="EGY8">
        <f t="shared" ca="1" si="548"/>
        <v>959</v>
      </c>
      <c r="EGZ8">
        <f t="shared" ca="1" si="548"/>
        <v>937</v>
      </c>
      <c r="EHA8">
        <f t="shared" ca="1" si="548"/>
        <v>463</v>
      </c>
      <c r="EHB8">
        <f t="shared" ca="1" si="548"/>
        <v>260</v>
      </c>
      <c r="EHC8">
        <f t="shared" ca="1" si="548"/>
        <v>422</v>
      </c>
      <c r="EHD8">
        <f t="shared" ca="1" si="548"/>
        <v>737</v>
      </c>
      <c r="EHE8">
        <f t="shared" ca="1" si="548"/>
        <v>307</v>
      </c>
      <c r="EHF8">
        <f t="shared" ca="1" si="548"/>
        <v>821</v>
      </c>
      <c r="EHG8">
        <f t="shared" ca="1" si="548"/>
        <v>434</v>
      </c>
      <c r="EHH8">
        <f t="shared" ca="1" si="548"/>
        <v>775</v>
      </c>
      <c r="EHI8">
        <f t="shared" ca="1" si="548"/>
        <v>845</v>
      </c>
      <c r="EHJ8">
        <f t="shared" ca="1" si="548"/>
        <v>195</v>
      </c>
      <c r="EHK8">
        <f t="shared" ca="1" si="548"/>
        <v>73</v>
      </c>
      <c r="EHL8">
        <f t="shared" ca="1" si="548"/>
        <v>717</v>
      </c>
      <c r="EHM8">
        <f t="shared" ca="1" si="548"/>
        <v>453</v>
      </c>
      <c r="EHN8">
        <f t="shared" ca="1" si="548"/>
        <v>375</v>
      </c>
      <c r="EHO8">
        <f t="shared" ca="1" si="548"/>
        <v>646</v>
      </c>
      <c r="EHP8">
        <f t="shared" ca="1" si="548"/>
        <v>470</v>
      </c>
      <c r="EHQ8">
        <f t="shared" ca="1" si="548"/>
        <v>949</v>
      </c>
      <c r="EHR8">
        <f t="shared" ca="1" si="548"/>
        <v>636</v>
      </c>
      <c r="EHS8">
        <f t="shared" ca="1" si="548"/>
        <v>403</v>
      </c>
      <c r="EHT8">
        <f t="shared" ca="1" si="548"/>
        <v>447</v>
      </c>
      <c r="EHU8">
        <f t="shared" ca="1" si="548"/>
        <v>902</v>
      </c>
      <c r="EHV8">
        <f t="shared" ca="1" si="548"/>
        <v>224</v>
      </c>
      <c r="EHW8">
        <f t="shared" ca="1" si="548"/>
        <v>372</v>
      </c>
      <c r="EHX8">
        <f t="shared" ca="1" si="548"/>
        <v>864</v>
      </c>
      <c r="EHY8">
        <f t="shared" ca="1" si="548"/>
        <v>905</v>
      </c>
      <c r="EHZ8">
        <f t="shared" ca="1" si="548"/>
        <v>917</v>
      </c>
      <c r="EIA8">
        <f t="shared" ca="1" si="548"/>
        <v>584</v>
      </c>
      <c r="EIB8">
        <f t="shared" ca="1" si="548"/>
        <v>890</v>
      </c>
      <c r="EIC8">
        <f t="shared" ca="1" si="548"/>
        <v>20</v>
      </c>
      <c r="EID8">
        <f t="shared" ca="1" si="548"/>
        <v>910</v>
      </c>
      <c r="EIE8">
        <f t="shared" ca="1" si="548"/>
        <v>893</v>
      </c>
      <c r="EIF8">
        <f t="shared" ca="1" si="548"/>
        <v>656</v>
      </c>
      <c r="EIG8">
        <f t="shared" ca="1" si="548"/>
        <v>194</v>
      </c>
      <c r="EIH8">
        <f t="shared" ca="1" si="548"/>
        <v>737</v>
      </c>
      <c r="EII8">
        <f t="shared" ca="1" si="548"/>
        <v>198</v>
      </c>
      <c r="EIJ8">
        <f t="shared" ca="1" si="548"/>
        <v>262</v>
      </c>
      <c r="EIK8">
        <f t="shared" ca="1" si="548"/>
        <v>958</v>
      </c>
      <c r="EIL8">
        <f t="shared" ca="1" si="548"/>
        <v>999</v>
      </c>
      <c r="EIM8">
        <f t="shared" ca="1" si="548"/>
        <v>138</v>
      </c>
      <c r="EIN8">
        <f t="shared" ca="1" si="548"/>
        <v>808</v>
      </c>
      <c r="EIO8">
        <f t="shared" ca="1" si="548"/>
        <v>637</v>
      </c>
      <c r="EIP8">
        <f t="shared" ca="1" si="548"/>
        <v>722</v>
      </c>
      <c r="EIQ8">
        <f t="shared" ca="1" si="548"/>
        <v>396</v>
      </c>
      <c r="EIR8">
        <f t="shared" ca="1" si="548"/>
        <v>558</v>
      </c>
      <c r="EIS8">
        <f t="shared" ca="1" si="548"/>
        <v>735</v>
      </c>
      <c r="EIT8">
        <f t="shared" ca="1" si="548"/>
        <v>51</v>
      </c>
      <c r="EIU8">
        <f t="shared" ca="1" si="548"/>
        <v>436</v>
      </c>
      <c r="EIV8">
        <f t="shared" ca="1" si="548"/>
        <v>411</v>
      </c>
      <c r="EIW8">
        <f t="shared" ca="1" si="548"/>
        <v>327</v>
      </c>
      <c r="EIX8">
        <f t="shared" ca="1" si="548"/>
        <v>221</v>
      </c>
      <c r="EIY8">
        <f t="shared" ca="1" si="548"/>
        <v>619</v>
      </c>
      <c r="EIZ8">
        <f t="shared" ca="1" si="548"/>
        <v>206</v>
      </c>
      <c r="EJA8">
        <f t="shared" ca="1" si="548"/>
        <v>230</v>
      </c>
      <c r="EJB8">
        <f t="shared" ca="1" si="548"/>
        <v>323</v>
      </c>
      <c r="EJC8">
        <f t="shared" ca="1" si="548"/>
        <v>536</v>
      </c>
      <c r="EJD8">
        <f t="shared" ca="1" si="548"/>
        <v>740</v>
      </c>
      <c r="EJE8">
        <f t="shared" ca="1" si="56"/>
        <v>650</v>
      </c>
      <c r="EJF8">
        <f t="shared" ca="1" si="421"/>
        <v>14</v>
      </c>
      <c r="EJG8">
        <f t="shared" ca="1" si="421"/>
        <v>672</v>
      </c>
      <c r="EJH8">
        <f t="shared" ca="1" si="421"/>
        <v>938</v>
      </c>
      <c r="EJI8">
        <f t="shared" ca="1" si="421"/>
        <v>412</v>
      </c>
      <c r="EJJ8">
        <f t="shared" ca="1" si="421"/>
        <v>301</v>
      </c>
      <c r="EJK8">
        <f t="shared" ca="1" si="421"/>
        <v>565</v>
      </c>
      <c r="EJL8">
        <f t="shared" ca="1" si="421"/>
        <v>840</v>
      </c>
      <c r="EJM8">
        <f t="shared" ca="1" si="421"/>
        <v>90</v>
      </c>
      <c r="EJN8">
        <f t="shared" ca="1" si="421"/>
        <v>840</v>
      </c>
      <c r="EJO8">
        <f t="shared" ca="1" si="421"/>
        <v>576</v>
      </c>
      <c r="EJP8">
        <f t="shared" ca="1" si="421"/>
        <v>773</v>
      </c>
      <c r="EJQ8">
        <f t="shared" ca="1" si="421"/>
        <v>142</v>
      </c>
      <c r="EJR8">
        <f t="shared" ca="1" si="421"/>
        <v>294</v>
      </c>
      <c r="EJS8">
        <f t="shared" ca="1" si="421"/>
        <v>155</v>
      </c>
      <c r="EJT8">
        <f t="shared" ca="1" si="421"/>
        <v>890</v>
      </c>
      <c r="EJU8">
        <f t="shared" ca="1" si="421"/>
        <v>665</v>
      </c>
      <c r="EJV8">
        <f t="shared" ca="1" si="421"/>
        <v>140</v>
      </c>
      <c r="EJW8">
        <f t="shared" ca="1" si="421"/>
        <v>413</v>
      </c>
      <c r="EJX8">
        <f t="shared" ca="1" si="421"/>
        <v>273</v>
      </c>
      <c r="EJY8">
        <f t="shared" ca="1" si="421"/>
        <v>962</v>
      </c>
      <c r="EJZ8">
        <f t="shared" ca="1" si="421"/>
        <v>427</v>
      </c>
      <c r="EKA8">
        <f t="shared" ca="1" si="421"/>
        <v>386</v>
      </c>
      <c r="EKB8">
        <f t="shared" ca="1" si="421"/>
        <v>417</v>
      </c>
      <c r="EKC8">
        <f t="shared" ca="1" si="421"/>
        <v>67</v>
      </c>
      <c r="EKD8">
        <f t="shared" ca="1" si="421"/>
        <v>532</v>
      </c>
      <c r="EKE8">
        <f t="shared" ca="1" si="421"/>
        <v>80</v>
      </c>
      <c r="EKF8">
        <f t="shared" ca="1" si="421"/>
        <v>240</v>
      </c>
      <c r="EKG8">
        <f t="shared" ca="1" si="421"/>
        <v>334</v>
      </c>
      <c r="EKH8">
        <f t="shared" ca="1" si="421"/>
        <v>190</v>
      </c>
      <c r="EKI8">
        <f t="shared" ca="1" si="421"/>
        <v>125</v>
      </c>
      <c r="EKJ8">
        <f t="shared" ca="1" si="421"/>
        <v>940</v>
      </c>
      <c r="EKK8">
        <f t="shared" ca="1" si="421"/>
        <v>98</v>
      </c>
      <c r="EKL8">
        <f t="shared" ca="1" si="421"/>
        <v>688</v>
      </c>
      <c r="EKM8">
        <f t="shared" ca="1" si="421"/>
        <v>383</v>
      </c>
      <c r="EKN8">
        <f t="shared" ca="1" si="421"/>
        <v>89</v>
      </c>
      <c r="EKO8">
        <f t="shared" ca="1" si="421"/>
        <v>265</v>
      </c>
      <c r="EKP8">
        <f t="shared" ca="1" si="421"/>
        <v>209</v>
      </c>
      <c r="EKQ8">
        <f t="shared" ca="1" si="421"/>
        <v>194</v>
      </c>
      <c r="EKR8">
        <f t="shared" ca="1" si="421"/>
        <v>675</v>
      </c>
      <c r="EKS8">
        <f t="shared" ca="1" si="421"/>
        <v>872</v>
      </c>
      <c r="EKT8">
        <f t="shared" ca="1" si="421"/>
        <v>41</v>
      </c>
      <c r="EKU8">
        <f t="shared" ca="1" si="421"/>
        <v>894</v>
      </c>
      <c r="EKV8">
        <f t="shared" ca="1" si="421"/>
        <v>859</v>
      </c>
      <c r="EKW8">
        <f t="shared" ca="1" si="421"/>
        <v>988</v>
      </c>
      <c r="EKX8">
        <f t="shared" ca="1" si="421"/>
        <v>929</v>
      </c>
      <c r="EKY8">
        <f t="shared" ca="1" si="421"/>
        <v>428</v>
      </c>
      <c r="EKZ8">
        <f t="shared" ca="1" si="421"/>
        <v>835</v>
      </c>
      <c r="ELA8">
        <f t="shared" ca="1" si="421"/>
        <v>504</v>
      </c>
      <c r="ELB8">
        <f t="shared" ca="1" si="421"/>
        <v>233</v>
      </c>
      <c r="ELC8">
        <f t="shared" ca="1" si="421"/>
        <v>675</v>
      </c>
      <c r="ELD8">
        <f t="shared" ca="1" si="421"/>
        <v>97</v>
      </c>
      <c r="ELE8">
        <f t="shared" ca="1" si="421"/>
        <v>449</v>
      </c>
      <c r="ELF8">
        <f t="shared" ca="1" si="421"/>
        <v>683</v>
      </c>
      <c r="ELG8">
        <f t="shared" ca="1" si="421"/>
        <v>1000</v>
      </c>
      <c r="ELH8">
        <f t="shared" ca="1" si="421"/>
        <v>443</v>
      </c>
      <c r="ELI8">
        <f t="shared" ca="1" si="421"/>
        <v>267</v>
      </c>
      <c r="ELJ8">
        <f t="shared" ca="1" si="421"/>
        <v>66</v>
      </c>
      <c r="ELK8">
        <f t="shared" ca="1" si="421"/>
        <v>176</v>
      </c>
      <c r="ELL8">
        <f t="shared" ca="1" si="421"/>
        <v>649</v>
      </c>
      <c r="ELM8">
        <f t="shared" ca="1" si="421"/>
        <v>70</v>
      </c>
      <c r="ELN8">
        <f t="shared" ca="1" si="421"/>
        <v>795</v>
      </c>
      <c r="ELO8">
        <f t="shared" ca="1" si="421"/>
        <v>198</v>
      </c>
      <c r="ELP8">
        <f t="shared" ca="1" si="421"/>
        <v>188</v>
      </c>
      <c r="ELQ8">
        <f t="shared" ref="ELQ8:EOB11" ca="1" si="549">RANDBETWEEN(1,1000)</f>
        <v>422</v>
      </c>
      <c r="ELR8">
        <f t="shared" ca="1" si="549"/>
        <v>859</v>
      </c>
      <c r="ELS8">
        <f t="shared" ca="1" si="549"/>
        <v>601</v>
      </c>
      <c r="ELT8">
        <f t="shared" ca="1" si="549"/>
        <v>790</v>
      </c>
      <c r="ELU8">
        <f t="shared" ca="1" si="549"/>
        <v>86</v>
      </c>
      <c r="ELV8">
        <f t="shared" ca="1" si="549"/>
        <v>655</v>
      </c>
      <c r="ELW8">
        <f t="shared" ca="1" si="549"/>
        <v>870</v>
      </c>
      <c r="ELX8">
        <f t="shared" ca="1" si="549"/>
        <v>900</v>
      </c>
      <c r="ELY8">
        <f t="shared" ca="1" si="549"/>
        <v>793</v>
      </c>
      <c r="ELZ8">
        <f t="shared" ca="1" si="549"/>
        <v>701</v>
      </c>
      <c r="EMA8">
        <f t="shared" ca="1" si="549"/>
        <v>700</v>
      </c>
      <c r="EMB8">
        <f t="shared" ca="1" si="549"/>
        <v>898</v>
      </c>
      <c r="EMC8">
        <f t="shared" ca="1" si="549"/>
        <v>234</v>
      </c>
      <c r="EMD8">
        <f t="shared" ca="1" si="549"/>
        <v>448</v>
      </c>
      <c r="EME8">
        <f t="shared" ca="1" si="549"/>
        <v>166</v>
      </c>
      <c r="EMF8">
        <f t="shared" ca="1" si="549"/>
        <v>784</v>
      </c>
      <c r="EMG8">
        <f t="shared" ca="1" si="549"/>
        <v>765</v>
      </c>
      <c r="EMH8">
        <f t="shared" ca="1" si="549"/>
        <v>952</v>
      </c>
      <c r="EMI8">
        <f t="shared" ca="1" si="549"/>
        <v>616</v>
      </c>
      <c r="EMJ8">
        <f t="shared" ca="1" si="549"/>
        <v>43</v>
      </c>
      <c r="EMK8">
        <f t="shared" ca="1" si="549"/>
        <v>836</v>
      </c>
      <c r="EML8">
        <f t="shared" ca="1" si="549"/>
        <v>699</v>
      </c>
      <c r="EMM8">
        <f t="shared" ca="1" si="549"/>
        <v>970</v>
      </c>
      <c r="EMN8">
        <f t="shared" ca="1" si="549"/>
        <v>656</v>
      </c>
      <c r="EMO8">
        <f t="shared" ca="1" si="549"/>
        <v>355</v>
      </c>
      <c r="EMP8">
        <f t="shared" ca="1" si="549"/>
        <v>147</v>
      </c>
      <c r="EMQ8">
        <f t="shared" ca="1" si="549"/>
        <v>700</v>
      </c>
      <c r="EMR8">
        <f t="shared" ca="1" si="549"/>
        <v>78</v>
      </c>
      <c r="EMS8">
        <f t="shared" ca="1" si="549"/>
        <v>232</v>
      </c>
      <c r="EMT8">
        <f t="shared" ca="1" si="549"/>
        <v>812</v>
      </c>
      <c r="EMU8">
        <f t="shared" ca="1" si="549"/>
        <v>885</v>
      </c>
      <c r="EMV8">
        <f t="shared" ca="1" si="549"/>
        <v>676</v>
      </c>
      <c r="EMW8">
        <f t="shared" ca="1" si="549"/>
        <v>350</v>
      </c>
      <c r="EMX8">
        <f t="shared" ca="1" si="549"/>
        <v>202</v>
      </c>
      <c r="EMY8">
        <f t="shared" ca="1" si="549"/>
        <v>21</v>
      </c>
      <c r="EMZ8">
        <f t="shared" ca="1" si="549"/>
        <v>209</v>
      </c>
      <c r="ENA8">
        <f t="shared" ca="1" si="549"/>
        <v>491</v>
      </c>
      <c r="ENB8">
        <f t="shared" ca="1" si="549"/>
        <v>413</v>
      </c>
      <c r="ENC8">
        <f t="shared" ca="1" si="549"/>
        <v>51</v>
      </c>
      <c r="END8">
        <f t="shared" ca="1" si="549"/>
        <v>931</v>
      </c>
      <c r="ENE8">
        <f t="shared" ca="1" si="549"/>
        <v>920</v>
      </c>
      <c r="ENF8">
        <f t="shared" ca="1" si="549"/>
        <v>624</v>
      </c>
      <c r="ENG8">
        <f t="shared" ca="1" si="549"/>
        <v>530</v>
      </c>
      <c r="ENH8">
        <f t="shared" ca="1" si="549"/>
        <v>754</v>
      </c>
      <c r="ENI8">
        <f t="shared" ca="1" si="549"/>
        <v>12</v>
      </c>
      <c r="ENJ8">
        <f t="shared" ca="1" si="549"/>
        <v>488</v>
      </c>
      <c r="ENK8">
        <f t="shared" ca="1" si="549"/>
        <v>863</v>
      </c>
      <c r="ENL8">
        <f t="shared" ca="1" si="549"/>
        <v>593</v>
      </c>
      <c r="ENM8">
        <f t="shared" ca="1" si="549"/>
        <v>808</v>
      </c>
      <c r="ENN8">
        <f t="shared" ca="1" si="549"/>
        <v>999</v>
      </c>
      <c r="ENO8">
        <f t="shared" ca="1" si="549"/>
        <v>602</v>
      </c>
      <c r="ENP8">
        <f t="shared" ca="1" si="549"/>
        <v>51</v>
      </c>
      <c r="ENQ8">
        <f t="shared" ca="1" si="549"/>
        <v>673</v>
      </c>
      <c r="ENR8">
        <f t="shared" ca="1" si="549"/>
        <v>856</v>
      </c>
      <c r="ENS8">
        <f t="shared" ca="1" si="549"/>
        <v>153</v>
      </c>
      <c r="ENT8">
        <f t="shared" ca="1" si="549"/>
        <v>316</v>
      </c>
      <c r="ENU8">
        <f t="shared" ca="1" si="549"/>
        <v>81</v>
      </c>
      <c r="ENV8">
        <f t="shared" ca="1" si="549"/>
        <v>423</v>
      </c>
      <c r="ENW8">
        <f t="shared" ca="1" si="549"/>
        <v>767</v>
      </c>
      <c r="ENX8">
        <f t="shared" ca="1" si="549"/>
        <v>303</v>
      </c>
      <c r="ENY8">
        <f t="shared" ca="1" si="549"/>
        <v>479</v>
      </c>
      <c r="ENZ8">
        <f t="shared" ca="1" si="549"/>
        <v>929</v>
      </c>
      <c r="EOA8">
        <f t="shared" ca="1" si="549"/>
        <v>494</v>
      </c>
      <c r="EOB8">
        <f t="shared" ca="1" si="549"/>
        <v>614</v>
      </c>
      <c r="EOC8">
        <f t="shared" ca="1" si="58"/>
        <v>968</v>
      </c>
      <c r="EOD8">
        <f t="shared" ca="1" si="422"/>
        <v>249</v>
      </c>
      <c r="EOE8">
        <f t="shared" ca="1" si="422"/>
        <v>39</v>
      </c>
      <c r="EOF8">
        <f t="shared" ca="1" si="422"/>
        <v>589</v>
      </c>
      <c r="EOG8">
        <f t="shared" ca="1" si="422"/>
        <v>152</v>
      </c>
      <c r="EOH8">
        <f t="shared" ca="1" si="422"/>
        <v>669</v>
      </c>
      <c r="EOI8">
        <f t="shared" ca="1" si="422"/>
        <v>339</v>
      </c>
      <c r="EOJ8">
        <f t="shared" ca="1" si="422"/>
        <v>412</v>
      </c>
      <c r="EOK8">
        <f t="shared" ca="1" si="422"/>
        <v>213</v>
      </c>
      <c r="EOL8">
        <f t="shared" ca="1" si="422"/>
        <v>652</v>
      </c>
      <c r="EOM8">
        <f t="shared" ca="1" si="422"/>
        <v>432</v>
      </c>
      <c r="EON8">
        <f t="shared" ca="1" si="422"/>
        <v>863</v>
      </c>
      <c r="EOO8">
        <f t="shared" ca="1" si="422"/>
        <v>453</v>
      </c>
      <c r="EOP8">
        <f t="shared" ca="1" si="422"/>
        <v>475</v>
      </c>
      <c r="EOQ8">
        <f t="shared" ca="1" si="422"/>
        <v>538</v>
      </c>
      <c r="EOR8">
        <f t="shared" ca="1" si="422"/>
        <v>674</v>
      </c>
      <c r="EOS8">
        <f t="shared" ca="1" si="422"/>
        <v>165</v>
      </c>
      <c r="EOT8">
        <f t="shared" ca="1" si="422"/>
        <v>851</v>
      </c>
      <c r="EOU8">
        <f t="shared" ca="1" si="422"/>
        <v>916</v>
      </c>
      <c r="EOV8">
        <f t="shared" ca="1" si="422"/>
        <v>1000</v>
      </c>
      <c r="EOW8">
        <f t="shared" ca="1" si="422"/>
        <v>414</v>
      </c>
      <c r="EOX8">
        <f t="shared" ca="1" si="422"/>
        <v>688</v>
      </c>
      <c r="EOY8">
        <f t="shared" ca="1" si="422"/>
        <v>574</v>
      </c>
      <c r="EOZ8">
        <f t="shared" ca="1" si="422"/>
        <v>154</v>
      </c>
      <c r="EPA8">
        <f t="shared" ca="1" si="422"/>
        <v>460</v>
      </c>
      <c r="EPB8">
        <f t="shared" ca="1" si="422"/>
        <v>374</v>
      </c>
      <c r="EPC8">
        <f t="shared" ca="1" si="422"/>
        <v>140</v>
      </c>
      <c r="EPD8">
        <f t="shared" ca="1" si="422"/>
        <v>834</v>
      </c>
      <c r="EPE8">
        <f t="shared" ca="1" si="422"/>
        <v>774</v>
      </c>
      <c r="EPF8">
        <f t="shared" ca="1" si="422"/>
        <v>65</v>
      </c>
      <c r="EPG8">
        <f t="shared" ca="1" si="422"/>
        <v>774</v>
      </c>
      <c r="EPH8">
        <f t="shared" ca="1" si="422"/>
        <v>801</v>
      </c>
      <c r="EPI8">
        <f t="shared" ca="1" si="422"/>
        <v>526</v>
      </c>
      <c r="EPJ8">
        <f t="shared" ca="1" si="422"/>
        <v>772</v>
      </c>
      <c r="EPK8">
        <f t="shared" ca="1" si="422"/>
        <v>432</v>
      </c>
      <c r="EPL8">
        <f t="shared" ca="1" si="422"/>
        <v>685</v>
      </c>
      <c r="EPM8">
        <f t="shared" ca="1" si="422"/>
        <v>178</v>
      </c>
      <c r="EPN8">
        <f t="shared" ca="1" si="422"/>
        <v>719</v>
      </c>
      <c r="EPO8">
        <f t="shared" ca="1" si="422"/>
        <v>334</v>
      </c>
      <c r="EPP8">
        <f t="shared" ca="1" si="422"/>
        <v>414</v>
      </c>
      <c r="EPQ8">
        <f t="shared" ca="1" si="422"/>
        <v>724</v>
      </c>
      <c r="EPR8">
        <f t="shared" ca="1" si="422"/>
        <v>185</v>
      </c>
      <c r="EPS8">
        <f t="shared" ca="1" si="422"/>
        <v>992</v>
      </c>
      <c r="EPT8">
        <f t="shared" ca="1" si="422"/>
        <v>474</v>
      </c>
      <c r="EPU8">
        <f t="shared" ca="1" si="422"/>
        <v>109</v>
      </c>
      <c r="EPV8">
        <f t="shared" ca="1" si="422"/>
        <v>92</v>
      </c>
      <c r="EPW8">
        <f t="shared" ca="1" si="422"/>
        <v>185</v>
      </c>
      <c r="EPX8">
        <f t="shared" ca="1" si="422"/>
        <v>495</v>
      </c>
      <c r="EPY8">
        <f t="shared" ca="1" si="422"/>
        <v>747</v>
      </c>
      <c r="EPZ8">
        <f t="shared" ca="1" si="422"/>
        <v>150</v>
      </c>
      <c r="EQA8">
        <f t="shared" ca="1" si="422"/>
        <v>768</v>
      </c>
      <c r="EQB8">
        <f t="shared" ca="1" si="422"/>
        <v>983</v>
      </c>
      <c r="EQC8">
        <f t="shared" ca="1" si="422"/>
        <v>973</v>
      </c>
      <c r="EQD8">
        <f t="shared" ca="1" si="422"/>
        <v>294</v>
      </c>
      <c r="EQE8">
        <f t="shared" ca="1" si="422"/>
        <v>342</v>
      </c>
      <c r="EQF8">
        <f t="shared" ca="1" si="422"/>
        <v>408</v>
      </c>
      <c r="EQG8">
        <f t="shared" ca="1" si="422"/>
        <v>191</v>
      </c>
      <c r="EQH8">
        <f t="shared" ca="1" si="422"/>
        <v>866</v>
      </c>
      <c r="EQI8">
        <f t="shared" ca="1" si="422"/>
        <v>217</v>
      </c>
      <c r="EQJ8">
        <f t="shared" ca="1" si="422"/>
        <v>673</v>
      </c>
      <c r="EQK8">
        <f t="shared" ca="1" si="422"/>
        <v>591</v>
      </c>
      <c r="EQL8">
        <f t="shared" ca="1" si="422"/>
        <v>929</v>
      </c>
      <c r="EQM8">
        <f t="shared" ca="1" si="422"/>
        <v>602</v>
      </c>
      <c r="EQN8">
        <f t="shared" ca="1" si="422"/>
        <v>752</v>
      </c>
      <c r="EQO8">
        <f t="shared" ref="EQO8:ESZ11" ca="1" si="550">RANDBETWEEN(1,1000)</f>
        <v>340</v>
      </c>
      <c r="EQP8">
        <f t="shared" ca="1" si="550"/>
        <v>512</v>
      </c>
      <c r="EQQ8">
        <f t="shared" ca="1" si="550"/>
        <v>293</v>
      </c>
      <c r="EQR8">
        <f t="shared" ca="1" si="550"/>
        <v>307</v>
      </c>
      <c r="EQS8">
        <f t="shared" ca="1" si="550"/>
        <v>620</v>
      </c>
      <c r="EQT8">
        <f t="shared" ca="1" si="550"/>
        <v>136</v>
      </c>
      <c r="EQU8">
        <f t="shared" ca="1" si="550"/>
        <v>685</v>
      </c>
      <c r="EQV8">
        <f t="shared" ca="1" si="550"/>
        <v>835</v>
      </c>
      <c r="EQW8">
        <f t="shared" ca="1" si="550"/>
        <v>336</v>
      </c>
      <c r="EQX8">
        <f t="shared" ca="1" si="550"/>
        <v>208</v>
      </c>
      <c r="EQY8">
        <f t="shared" ca="1" si="550"/>
        <v>414</v>
      </c>
      <c r="EQZ8">
        <f t="shared" ca="1" si="550"/>
        <v>444</v>
      </c>
      <c r="ERA8">
        <f t="shared" ca="1" si="550"/>
        <v>682</v>
      </c>
      <c r="ERB8">
        <f t="shared" ca="1" si="550"/>
        <v>731</v>
      </c>
      <c r="ERC8">
        <f t="shared" ca="1" si="550"/>
        <v>298</v>
      </c>
      <c r="ERD8">
        <f t="shared" ca="1" si="550"/>
        <v>685</v>
      </c>
      <c r="ERE8">
        <f t="shared" ca="1" si="550"/>
        <v>353</v>
      </c>
      <c r="ERF8">
        <f t="shared" ca="1" si="550"/>
        <v>64</v>
      </c>
      <c r="ERG8">
        <f t="shared" ca="1" si="550"/>
        <v>986</v>
      </c>
      <c r="ERH8">
        <f t="shared" ca="1" si="550"/>
        <v>128</v>
      </c>
      <c r="ERI8">
        <f t="shared" ca="1" si="550"/>
        <v>856</v>
      </c>
      <c r="ERJ8">
        <f t="shared" ca="1" si="550"/>
        <v>823</v>
      </c>
      <c r="ERK8">
        <f t="shared" ca="1" si="550"/>
        <v>569</v>
      </c>
      <c r="ERL8">
        <f t="shared" ca="1" si="550"/>
        <v>496</v>
      </c>
      <c r="ERM8">
        <f t="shared" ca="1" si="550"/>
        <v>320</v>
      </c>
      <c r="ERN8">
        <f t="shared" ca="1" si="550"/>
        <v>232</v>
      </c>
      <c r="ERO8">
        <f t="shared" ca="1" si="550"/>
        <v>161</v>
      </c>
      <c r="ERP8">
        <f t="shared" ca="1" si="550"/>
        <v>566</v>
      </c>
      <c r="ERQ8">
        <f t="shared" ca="1" si="550"/>
        <v>109</v>
      </c>
      <c r="ERR8">
        <f t="shared" ca="1" si="550"/>
        <v>948</v>
      </c>
      <c r="ERS8">
        <f t="shared" ca="1" si="550"/>
        <v>9</v>
      </c>
      <c r="ERT8">
        <f t="shared" ca="1" si="550"/>
        <v>915</v>
      </c>
      <c r="ERU8">
        <f t="shared" ca="1" si="550"/>
        <v>230</v>
      </c>
      <c r="ERV8">
        <f t="shared" ca="1" si="550"/>
        <v>21</v>
      </c>
      <c r="ERW8">
        <f t="shared" ca="1" si="550"/>
        <v>320</v>
      </c>
      <c r="ERX8">
        <f t="shared" ca="1" si="550"/>
        <v>584</v>
      </c>
      <c r="ERY8">
        <f t="shared" ca="1" si="550"/>
        <v>185</v>
      </c>
      <c r="ERZ8">
        <f t="shared" ca="1" si="550"/>
        <v>736</v>
      </c>
      <c r="ESA8">
        <f t="shared" ca="1" si="550"/>
        <v>228</v>
      </c>
      <c r="ESB8">
        <f t="shared" ca="1" si="550"/>
        <v>66</v>
      </c>
      <c r="ESC8">
        <f t="shared" ca="1" si="550"/>
        <v>734</v>
      </c>
      <c r="ESD8">
        <f t="shared" ca="1" si="550"/>
        <v>942</v>
      </c>
      <c r="ESE8">
        <f t="shared" ca="1" si="550"/>
        <v>659</v>
      </c>
      <c r="ESF8">
        <f t="shared" ca="1" si="550"/>
        <v>813</v>
      </c>
      <c r="ESG8">
        <f t="shared" ca="1" si="550"/>
        <v>413</v>
      </c>
      <c r="ESH8">
        <f t="shared" ca="1" si="550"/>
        <v>412</v>
      </c>
      <c r="ESI8">
        <f t="shared" ca="1" si="550"/>
        <v>101</v>
      </c>
      <c r="ESJ8">
        <f t="shared" ca="1" si="550"/>
        <v>520</v>
      </c>
      <c r="ESK8">
        <f t="shared" ca="1" si="550"/>
        <v>403</v>
      </c>
      <c r="ESL8">
        <f t="shared" ca="1" si="550"/>
        <v>114</v>
      </c>
      <c r="ESM8">
        <f t="shared" ca="1" si="550"/>
        <v>818</v>
      </c>
      <c r="ESN8">
        <f t="shared" ca="1" si="550"/>
        <v>536</v>
      </c>
      <c r="ESO8">
        <f t="shared" ca="1" si="550"/>
        <v>182</v>
      </c>
      <c r="ESP8">
        <f t="shared" ca="1" si="550"/>
        <v>518</v>
      </c>
      <c r="ESQ8">
        <f t="shared" ca="1" si="550"/>
        <v>243</v>
      </c>
      <c r="ESR8">
        <f t="shared" ca="1" si="550"/>
        <v>905</v>
      </c>
      <c r="ESS8">
        <f t="shared" ca="1" si="550"/>
        <v>176</v>
      </c>
      <c r="EST8">
        <f t="shared" ca="1" si="550"/>
        <v>997</v>
      </c>
      <c r="ESU8">
        <f t="shared" ca="1" si="550"/>
        <v>795</v>
      </c>
      <c r="ESV8">
        <f t="shared" ca="1" si="550"/>
        <v>494</v>
      </c>
      <c r="ESW8">
        <f t="shared" ca="1" si="550"/>
        <v>722</v>
      </c>
      <c r="ESX8">
        <f t="shared" ca="1" si="550"/>
        <v>72</v>
      </c>
      <c r="ESY8">
        <f t="shared" ca="1" si="550"/>
        <v>552</v>
      </c>
      <c r="ESZ8">
        <f t="shared" ca="1" si="550"/>
        <v>929</v>
      </c>
      <c r="ETA8">
        <f t="shared" ca="1" si="60"/>
        <v>271</v>
      </c>
      <c r="ETB8">
        <f t="shared" ca="1" si="423"/>
        <v>858</v>
      </c>
      <c r="ETC8">
        <f t="shared" ca="1" si="423"/>
        <v>239</v>
      </c>
      <c r="ETD8">
        <f t="shared" ca="1" si="423"/>
        <v>358</v>
      </c>
      <c r="ETE8">
        <f t="shared" ca="1" si="423"/>
        <v>762</v>
      </c>
      <c r="ETF8">
        <f t="shared" ca="1" si="423"/>
        <v>450</v>
      </c>
      <c r="ETG8">
        <f t="shared" ca="1" si="423"/>
        <v>481</v>
      </c>
      <c r="ETH8">
        <f t="shared" ca="1" si="423"/>
        <v>893</v>
      </c>
      <c r="ETI8">
        <f t="shared" ca="1" si="423"/>
        <v>771</v>
      </c>
      <c r="ETJ8">
        <f t="shared" ca="1" si="423"/>
        <v>736</v>
      </c>
      <c r="ETK8">
        <f t="shared" ca="1" si="423"/>
        <v>751</v>
      </c>
      <c r="ETL8">
        <f t="shared" ca="1" si="423"/>
        <v>959</v>
      </c>
      <c r="ETM8">
        <f t="shared" ca="1" si="423"/>
        <v>975</v>
      </c>
      <c r="ETN8">
        <f t="shared" ca="1" si="423"/>
        <v>877</v>
      </c>
      <c r="ETO8">
        <f t="shared" ca="1" si="423"/>
        <v>614</v>
      </c>
      <c r="ETP8">
        <f t="shared" ca="1" si="423"/>
        <v>906</v>
      </c>
      <c r="ETQ8">
        <f t="shared" ca="1" si="423"/>
        <v>615</v>
      </c>
      <c r="ETR8">
        <f t="shared" ca="1" si="423"/>
        <v>995</v>
      </c>
      <c r="ETS8">
        <f t="shared" ca="1" si="423"/>
        <v>332</v>
      </c>
      <c r="ETT8">
        <f t="shared" ca="1" si="423"/>
        <v>760</v>
      </c>
      <c r="ETU8">
        <f t="shared" ca="1" si="423"/>
        <v>230</v>
      </c>
      <c r="ETV8">
        <f t="shared" ca="1" si="423"/>
        <v>40</v>
      </c>
      <c r="ETW8">
        <f t="shared" ca="1" si="423"/>
        <v>171</v>
      </c>
      <c r="ETX8">
        <f t="shared" ca="1" si="423"/>
        <v>960</v>
      </c>
      <c r="ETY8">
        <f t="shared" ca="1" si="423"/>
        <v>604</v>
      </c>
      <c r="ETZ8">
        <f t="shared" ca="1" si="423"/>
        <v>615</v>
      </c>
      <c r="EUA8">
        <f t="shared" ca="1" si="423"/>
        <v>844</v>
      </c>
      <c r="EUB8">
        <f t="shared" ca="1" si="423"/>
        <v>609</v>
      </c>
      <c r="EUC8">
        <f t="shared" ca="1" si="423"/>
        <v>902</v>
      </c>
      <c r="EUD8">
        <f t="shared" ca="1" si="423"/>
        <v>676</v>
      </c>
      <c r="EUE8">
        <f t="shared" ca="1" si="423"/>
        <v>634</v>
      </c>
      <c r="EUF8">
        <f t="shared" ca="1" si="423"/>
        <v>96</v>
      </c>
      <c r="EUG8">
        <f t="shared" ca="1" si="423"/>
        <v>3</v>
      </c>
      <c r="EUH8">
        <f t="shared" ca="1" si="423"/>
        <v>645</v>
      </c>
      <c r="EUI8">
        <f t="shared" ca="1" si="423"/>
        <v>672</v>
      </c>
      <c r="EUJ8">
        <f t="shared" ca="1" si="423"/>
        <v>452</v>
      </c>
      <c r="EUK8">
        <f t="shared" ca="1" si="423"/>
        <v>181</v>
      </c>
      <c r="EUL8">
        <f t="shared" ca="1" si="423"/>
        <v>288</v>
      </c>
      <c r="EUM8">
        <f t="shared" ca="1" si="423"/>
        <v>879</v>
      </c>
      <c r="EUN8">
        <f t="shared" ca="1" si="423"/>
        <v>755</v>
      </c>
      <c r="EUO8">
        <f t="shared" ca="1" si="423"/>
        <v>491</v>
      </c>
      <c r="EUP8">
        <f t="shared" ca="1" si="423"/>
        <v>178</v>
      </c>
      <c r="EUQ8">
        <f t="shared" ca="1" si="423"/>
        <v>393</v>
      </c>
      <c r="EUR8">
        <f t="shared" ca="1" si="423"/>
        <v>89</v>
      </c>
      <c r="EUS8">
        <f t="shared" ca="1" si="423"/>
        <v>594</v>
      </c>
      <c r="EUT8">
        <f t="shared" ca="1" si="423"/>
        <v>983</v>
      </c>
      <c r="EUU8">
        <f t="shared" ca="1" si="423"/>
        <v>545</v>
      </c>
      <c r="EUV8">
        <f t="shared" ca="1" si="423"/>
        <v>515</v>
      </c>
      <c r="EUW8">
        <f t="shared" ca="1" si="423"/>
        <v>574</v>
      </c>
      <c r="EUX8">
        <f t="shared" ca="1" si="423"/>
        <v>696</v>
      </c>
      <c r="EUY8">
        <f t="shared" ca="1" si="423"/>
        <v>707</v>
      </c>
      <c r="EUZ8">
        <f t="shared" ca="1" si="423"/>
        <v>446</v>
      </c>
      <c r="EVA8">
        <f t="shared" ca="1" si="423"/>
        <v>619</v>
      </c>
      <c r="EVB8">
        <f t="shared" ca="1" si="423"/>
        <v>254</v>
      </c>
      <c r="EVC8">
        <f t="shared" ca="1" si="423"/>
        <v>824</v>
      </c>
      <c r="EVD8">
        <f t="shared" ca="1" si="423"/>
        <v>636</v>
      </c>
      <c r="EVE8">
        <f t="shared" ca="1" si="423"/>
        <v>368</v>
      </c>
      <c r="EVF8">
        <f t="shared" ca="1" si="423"/>
        <v>838</v>
      </c>
      <c r="EVG8">
        <f t="shared" ca="1" si="423"/>
        <v>885</v>
      </c>
      <c r="EVH8">
        <f t="shared" ca="1" si="423"/>
        <v>378</v>
      </c>
      <c r="EVI8">
        <f t="shared" ca="1" si="423"/>
        <v>503</v>
      </c>
      <c r="EVJ8">
        <f t="shared" ca="1" si="423"/>
        <v>15</v>
      </c>
      <c r="EVK8">
        <f t="shared" ca="1" si="423"/>
        <v>314</v>
      </c>
      <c r="EVL8">
        <f t="shared" ca="1" si="423"/>
        <v>253</v>
      </c>
      <c r="EVM8">
        <f t="shared" ref="EVM8:EXX11" ca="1" si="551">RANDBETWEEN(1,1000)</f>
        <v>596</v>
      </c>
      <c r="EVN8">
        <f t="shared" ca="1" si="551"/>
        <v>147</v>
      </c>
      <c r="EVO8">
        <f t="shared" ca="1" si="551"/>
        <v>216</v>
      </c>
      <c r="EVP8">
        <f t="shared" ca="1" si="551"/>
        <v>360</v>
      </c>
      <c r="EVQ8">
        <f t="shared" ca="1" si="551"/>
        <v>889</v>
      </c>
      <c r="EVR8">
        <f t="shared" ca="1" si="551"/>
        <v>200</v>
      </c>
      <c r="EVS8">
        <f t="shared" ca="1" si="551"/>
        <v>716</v>
      </c>
      <c r="EVT8">
        <f t="shared" ca="1" si="551"/>
        <v>905</v>
      </c>
      <c r="EVU8">
        <f t="shared" ca="1" si="551"/>
        <v>465</v>
      </c>
      <c r="EVV8">
        <f t="shared" ca="1" si="551"/>
        <v>911</v>
      </c>
      <c r="EVW8">
        <f t="shared" ca="1" si="551"/>
        <v>155</v>
      </c>
      <c r="EVX8">
        <f t="shared" ca="1" si="551"/>
        <v>431</v>
      </c>
      <c r="EVY8">
        <f t="shared" ca="1" si="551"/>
        <v>802</v>
      </c>
      <c r="EVZ8">
        <f t="shared" ca="1" si="551"/>
        <v>384</v>
      </c>
      <c r="EWA8">
        <f t="shared" ca="1" si="551"/>
        <v>638</v>
      </c>
      <c r="EWB8">
        <f t="shared" ca="1" si="551"/>
        <v>579</v>
      </c>
      <c r="EWC8">
        <f t="shared" ca="1" si="551"/>
        <v>93</v>
      </c>
      <c r="EWD8">
        <f t="shared" ca="1" si="551"/>
        <v>925</v>
      </c>
      <c r="EWE8">
        <f t="shared" ca="1" si="551"/>
        <v>192</v>
      </c>
      <c r="EWF8">
        <f t="shared" ca="1" si="551"/>
        <v>367</v>
      </c>
      <c r="EWG8">
        <f t="shared" ca="1" si="551"/>
        <v>782</v>
      </c>
      <c r="EWH8">
        <f t="shared" ca="1" si="551"/>
        <v>733</v>
      </c>
      <c r="EWI8">
        <f t="shared" ca="1" si="551"/>
        <v>216</v>
      </c>
      <c r="EWJ8">
        <f t="shared" ca="1" si="551"/>
        <v>147</v>
      </c>
      <c r="EWK8">
        <f t="shared" ca="1" si="551"/>
        <v>974</v>
      </c>
      <c r="EWL8">
        <f t="shared" ca="1" si="551"/>
        <v>920</v>
      </c>
      <c r="EWM8">
        <f t="shared" ca="1" si="551"/>
        <v>554</v>
      </c>
      <c r="EWN8">
        <f t="shared" ca="1" si="551"/>
        <v>977</v>
      </c>
      <c r="EWO8">
        <f t="shared" ca="1" si="551"/>
        <v>230</v>
      </c>
      <c r="EWP8">
        <f t="shared" ca="1" si="551"/>
        <v>785</v>
      </c>
      <c r="EWQ8">
        <f t="shared" ca="1" si="551"/>
        <v>932</v>
      </c>
      <c r="EWR8">
        <f t="shared" ca="1" si="551"/>
        <v>300</v>
      </c>
      <c r="EWS8">
        <f t="shared" ca="1" si="551"/>
        <v>945</v>
      </c>
      <c r="EWT8">
        <f t="shared" ca="1" si="551"/>
        <v>174</v>
      </c>
      <c r="EWU8">
        <f t="shared" ca="1" si="551"/>
        <v>855</v>
      </c>
      <c r="EWV8">
        <f t="shared" ca="1" si="551"/>
        <v>306</v>
      </c>
      <c r="EWW8">
        <f t="shared" ca="1" si="551"/>
        <v>522</v>
      </c>
      <c r="EWX8">
        <f t="shared" ca="1" si="551"/>
        <v>405</v>
      </c>
      <c r="EWY8">
        <f t="shared" ca="1" si="551"/>
        <v>308</v>
      </c>
      <c r="EWZ8">
        <f t="shared" ca="1" si="551"/>
        <v>43</v>
      </c>
      <c r="EXA8">
        <f t="shared" ca="1" si="551"/>
        <v>962</v>
      </c>
      <c r="EXB8">
        <f t="shared" ca="1" si="551"/>
        <v>49</v>
      </c>
      <c r="EXC8">
        <f t="shared" ca="1" si="551"/>
        <v>526</v>
      </c>
      <c r="EXD8">
        <f t="shared" ca="1" si="551"/>
        <v>442</v>
      </c>
      <c r="EXE8">
        <f t="shared" ca="1" si="551"/>
        <v>292</v>
      </c>
      <c r="EXF8">
        <f t="shared" ca="1" si="551"/>
        <v>258</v>
      </c>
      <c r="EXG8">
        <f t="shared" ca="1" si="551"/>
        <v>680</v>
      </c>
      <c r="EXH8">
        <f t="shared" ca="1" si="551"/>
        <v>564</v>
      </c>
      <c r="EXI8">
        <f t="shared" ca="1" si="551"/>
        <v>609</v>
      </c>
      <c r="EXJ8">
        <f t="shared" ca="1" si="551"/>
        <v>69</v>
      </c>
      <c r="EXK8">
        <f t="shared" ca="1" si="551"/>
        <v>701</v>
      </c>
      <c r="EXL8">
        <f t="shared" ca="1" si="551"/>
        <v>59</v>
      </c>
      <c r="EXM8">
        <f t="shared" ca="1" si="551"/>
        <v>358</v>
      </c>
      <c r="EXN8">
        <f t="shared" ca="1" si="551"/>
        <v>320</v>
      </c>
      <c r="EXO8">
        <f t="shared" ca="1" si="551"/>
        <v>32</v>
      </c>
      <c r="EXP8">
        <f t="shared" ca="1" si="551"/>
        <v>661</v>
      </c>
      <c r="EXQ8">
        <f t="shared" ca="1" si="551"/>
        <v>346</v>
      </c>
      <c r="EXR8">
        <f t="shared" ca="1" si="551"/>
        <v>801</v>
      </c>
      <c r="EXS8">
        <f t="shared" ca="1" si="551"/>
        <v>508</v>
      </c>
      <c r="EXT8">
        <f t="shared" ca="1" si="551"/>
        <v>288</v>
      </c>
      <c r="EXU8">
        <f t="shared" ca="1" si="551"/>
        <v>885</v>
      </c>
      <c r="EXV8">
        <f t="shared" ca="1" si="551"/>
        <v>879</v>
      </c>
      <c r="EXW8">
        <f t="shared" ca="1" si="551"/>
        <v>879</v>
      </c>
      <c r="EXX8">
        <f t="shared" ca="1" si="551"/>
        <v>39</v>
      </c>
      <c r="EXY8">
        <f t="shared" ca="1" si="62"/>
        <v>624</v>
      </c>
      <c r="EXZ8">
        <f t="shared" ca="1" si="424"/>
        <v>1000</v>
      </c>
      <c r="EYA8">
        <f t="shared" ca="1" si="424"/>
        <v>221</v>
      </c>
      <c r="EYB8">
        <f t="shared" ca="1" si="424"/>
        <v>997</v>
      </c>
      <c r="EYC8">
        <f t="shared" ca="1" si="424"/>
        <v>859</v>
      </c>
      <c r="EYD8">
        <f t="shared" ca="1" si="424"/>
        <v>654</v>
      </c>
      <c r="EYE8">
        <f t="shared" ca="1" si="424"/>
        <v>860</v>
      </c>
      <c r="EYF8">
        <f t="shared" ca="1" si="424"/>
        <v>822</v>
      </c>
      <c r="EYG8">
        <f t="shared" ca="1" si="424"/>
        <v>146</v>
      </c>
      <c r="EYH8">
        <f t="shared" ca="1" si="424"/>
        <v>378</v>
      </c>
      <c r="EYI8">
        <f t="shared" ca="1" si="424"/>
        <v>335</v>
      </c>
      <c r="EYJ8">
        <f t="shared" ca="1" si="424"/>
        <v>454</v>
      </c>
      <c r="EYK8">
        <f t="shared" ca="1" si="424"/>
        <v>831</v>
      </c>
      <c r="EYL8">
        <f t="shared" ca="1" si="424"/>
        <v>252</v>
      </c>
      <c r="EYM8">
        <f t="shared" ca="1" si="424"/>
        <v>451</v>
      </c>
      <c r="EYN8">
        <f t="shared" ca="1" si="424"/>
        <v>671</v>
      </c>
      <c r="EYO8">
        <f t="shared" ca="1" si="424"/>
        <v>120</v>
      </c>
      <c r="EYP8">
        <f t="shared" ca="1" si="424"/>
        <v>97</v>
      </c>
      <c r="EYQ8">
        <f t="shared" ca="1" si="424"/>
        <v>268</v>
      </c>
      <c r="EYR8">
        <f t="shared" ca="1" si="424"/>
        <v>287</v>
      </c>
      <c r="EYS8">
        <f t="shared" ca="1" si="424"/>
        <v>869</v>
      </c>
      <c r="EYT8">
        <f t="shared" ca="1" si="424"/>
        <v>792</v>
      </c>
      <c r="EYU8">
        <f t="shared" ca="1" si="424"/>
        <v>851</v>
      </c>
      <c r="EYV8">
        <f t="shared" ca="1" si="424"/>
        <v>675</v>
      </c>
      <c r="EYW8">
        <f t="shared" ca="1" si="424"/>
        <v>866</v>
      </c>
      <c r="EYX8">
        <f t="shared" ca="1" si="424"/>
        <v>180</v>
      </c>
      <c r="EYY8">
        <f t="shared" ca="1" si="424"/>
        <v>538</v>
      </c>
      <c r="EYZ8">
        <f t="shared" ca="1" si="424"/>
        <v>390</v>
      </c>
      <c r="EZA8">
        <f t="shared" ca="1" si="424"/>
        <v>311</v>
      </c>
      <c r="EZB8">
        <f t="shared" ca="1" si="424"/>
        <v>175</v>
      </c>
      <c r="EZC8">
        <f t="shared" ca="1" si="424"/>
        <v>28</v>
      </c>
      <c r="EZD8">
        <f t="shared" ca="1" si="424"/>
        <v>924</v>
      </c>
      <c r="EZE8">
        <f t="shared" ca="1" si="424"/>
        <v>59</v>
      </c>
      <c r="EZF8">
        <f t="shared" ca="1" si="424"/>
        <v>81</v>
      </c>
      <c r="EZG8">
        <f t="shared" ca="1" si="424"/>
        <v>361</v>
      </c>
      <c r="EZH8">
        <f t="shared" ca="1" si="424"/>
        <v>590</v>
      </c>
      <c r="EZI8">
        <f t="shared" ca="1" si="424"/>
        <v>763</v>
      </c>
      <c r="EZJ8">
        <f t="shared" ca="1" si="424"/>
        <v>143</v>
      </c>
      <c r="EZK8">
        <f t="shared" ca="1" si="424"/>
        <v>184</v>
      </c>
      <c r="EZL8">
        <f t="shared" ca="1" si="424"/>
        <v>543</v>
      </c>
      <c r="EZM8">
        <f t="shared" ca="1" si="424"/>
        <v>34</v>
      </c>
      <c r="EZN8">
        <f t="shared" ca="1" si="424"/>
        <v>346</v>
      </c>
      <c r="EZO8">
        <f t="shared" ca="1" si="424"/>
        <v>947</v>
      </c>
      <c r="EZP8">
        <f t="shared" ca="1" si="424"/>
        <v>397</v>
      </c>
      <c r="EZQ8">
        <f t="shared" ca="1" si="424"/>
        <v>251</v>
      </c>
      <c r="EZR8">
        <f t="shared" ca="1" si="424"/>
        <v>8</v>
      </c>
      <c r="EZS8">
        <f t="shared" ca="1" si="424"/>
        <v>980</v>
      </c>
      <c r="EZT8">
        <f t="shared" ca="1" si="424"/>
        <v>3</v>
      </c>
      <c r="EZU8">
        <f t="shared" ca="1" si="424"/>
        <v>717</v>
      </c>
      <c r="EZV8">
        <f t="shared" ca="1" si="424"/>
        <v>219</v>
      </c>
      <c r="EZW8">
        <f t="shared" ca="1" si="424"/>
        <v>844</v>
      </c>
      <c r="EZX8">
        <f t="shared" ca="1" si="424"/>
        <v>88</v>
      </c>
      <c r="EZY8">
        <f t="shared" ca="1" si="424"/>
        <v>563</v>
      </c>
      <c r="EZZ8">
        <f t="shared" ca="1" si="424"/>
        <v>907</v>
      </c>
      <c r="FAA8">
        <f t="shared" ca="1" si="424"/>
        <v>388</v>
      </c>
      <c r="FAB8">
        <f t="shared" ca="1" si="424"/>
        <v>803</v>
      </c>
      <c r="FAC8">
        <f t="shared" ca="1" si="424"/>
        <v>137</v>
      </c>
      <c r="FAD8">
        <f t="shared" ca="1" si="424"/>
        <v>571</v>
      </c>
      <c r="FAE8">
        <f t="shared" ca="1" si="424"/>
        <v>997</v>
      </c>
      <c r="FAF8">
        <f t="shared" ca="1" si="424"/>
        <v>147</v>
      </c>
      <c r="FAG8">
        <f t="shared" ca="1" si="424"/>
        <v>646</v>
      </c>
      <c r="FAH8">
        <f t="shared" ca="1" si="424"/>
        <v>86</v>
      </c>
      <c r="FAI8">
        <f t="shared" ca="1" si="424"/>
        <v>925</v>
      </c>
      <c r="FAJ8">
        <f t="shared" ca="1" si="424"/>
        <v>71</v>
      </c>
      <c r="FAK8">
        <f t="shared" ref="FAK8:FCV11" ca="1" si="552">RANDBETWEEN(1,1000)</f>
        <v>317</v>
      </c>
      <c r="FAL8">
        <f t="shared" ca="1" si="552"/>
        <v>168</v>
      </c>
      <c r="FAM8">
        <f t="shared" ca="1" si="552"/>
        <v>999</v>
      </c>
      <c r="FAN8">
        <f t="shared" ca="1" si="552"/>
        <v>194</v>
      </c>
      <c r="FAO8">
        <f t="shared" ca="1" si="552"/>
        <v>620</v>
      </c>
      <c r="FAP8">
        <f t="shared" ca="1" si="552"/>
        <v>121</v>
      </c>
      <c r="FAQ8">
        <f t="shared" ca="1" si="552"/>
        <v>401</v>
      </c>
      <c r="FAR8">
        <f t="shared" ca="1" si="552"/>
        <v>514</v>
      </c>
      <c r="FAS8">
        <f t="shared" ca="1" si="552"/>
        <v>187</v>
      </c>
      <c r="FAT8">
        <f t="shared" ca="1" si="552"/>
        <v>754</v>
      </c>
      <c r="FAU8">
        <f t="shared" ca="1" si="552"/>
        <v>995</v>
      </c>
      <c r="FAV8">
        <f t="shared" ca="1" si="552"/>
        <v>776</v>
      </c>
      <c r="FAW8">
        <f t="shared" ca="1" si="552"/>
        <v>727</v>
      </c>
      <c r="FAX8">
        <f t="shared" ca="1" si="552"/>
        <v>471</v>
      </c>
      <c r="FAY8">
        <f t="shared" ca="1" si="552"/>
        <v>989</v>
      </c>
      <c r="FAZ8">
        <f t="shared" ca="1" si="552"/>
        <v>603</v>
      </c>
      <c r="FBA8">
        <f t="shared" ca="1" si="552"/>
        <v>767</v>
      </c>
      <c r="FBB8">
        <f t="shared" ca="1" si="552"/>
        <v>413</v>
      </c>
      <c r="FBC8">
        <f t="shared" ca="1" si="552"/>
        <v>512</v>
      </c>
      <c r="FBD8">
        <f t="shared" ca="1" si="552"/>
        <v>434</v>
      </c>
      <c r="FBE8">
        <f t="shared" ca="1" si="552"/>
        <v>985</v>
      </c>
      <c r="FBF8">
        <f t="shared" ca="1" si="552"/>
        <v>808</v>
      </c>
      <c r="FBG8">
        <f t="shared" ca="1" si="552"/>
        <v>576</v>
      </c>
      <c r="FBH8">
        <f t="shared" ca="1" si="552"/>
        <v>770</v>
      </c>
      <c r="FBI8">
        <f t="shared" ca="1" si="552"/>
        <v>574</v>
      </c>
      <c r="FBJ8">
        <f t="shared" ca="1" si="552"/>
        <v>168</v>
      </c>
      <c r="FBK8">
        <f t="shared" ca="1" si="552"/>
        <v>928</v>
      </c>
      <c r="FBL8">
        <f t="shared" ca="1" si="552"/>
        <v>342</v>
      </c>
      <c r="FBM8">
        <f t="shared" ca="1" si="552"/>
        <v>799</v>
      </c>
      <c r="FBN8">
        <f t="shared" ca="1" si="552"/>
        <v>266</v>
      </c>
      <c r="FBO8">
        <f t="shared" ca="1" si="552"/>
        <v>118</v>
      </c>
      <c r="FBP8">
        <f t="shared" ca="1" si="552"/>
        <v>495</v>
      </c>
      <c r="FBQ8">
        <f t="shared" ca="1" si="552"/>
        <v>780</v>
      </c>
      <c r="FBR8">
        <f t="shared" ca="1" si="552"/>
        <v>150</v>
      </c>
      <c r="FBS8">
        <f t="shared" ca="1" si="552"/>
        <v>298</v>
      </c>
      <c r="FBT8">
        <f t="shared" ca="1" si="552"/>
        <v>32</v>
      </c>
      <c r="FBU8">
        <f t="shared" ca="1" si="552"/>
        <v>557</v>
      </c>
      <c r="FBV8">
        <f t="shared" ca="1" si="552"/>
        <v>255</v>
      </c>
      <c r="FBW8">
        <f t="shared" ca="1" si="552"/>
        <v>902</v>
      </c>
      <c r="FBX8">
        <f t="shared" ca="1" si="552"/>
        <v>826</v>
      </c>
      <c r="FBY8">
        <f t="shared" ca="1" si="552"/>
        <v>926</v>
      </c>
      <c r="FBZ8">
        <f t="shared" ca="1" si="552"/>
        <v>332</v>
      </c>
      <c r="FCA8">
        <f t="shared" ca="1" si="552"/>
        <v>851</v>
      </c>
      <c r="FCB8">
        <f t="shared" ca="1" si="552"/>
        <v>916</v>
      </c>
      <c r="FCC8">
        <f t="shared" ca="1" si="552"/>
        <v>97</v>
      </c>
      <c r="FCD8">
        <f t="shared" ca="1" si="552"/>
        <v>527</v>
      </c>
      <c r="FCE8">
        <f t="shared" ca="1" si="552"/>
        <v>245</v>
      </c>
      <c r="FCF8">
        <f t="shared" ca="1" si="552"/>
        <v>917</v>
      </c>
      <c r="FCG8">
        <f t="shared" ca="1" si="552"/>
        <v>630</v>
      </c>
      <c r="FCH8">
        <f t="shared" ca="1" si="552"/>
        <v>501</v>
      </c>
      <c r="FCI8">
        <f t="shared" ca="1" si="552"/>
        <v>17</v>
      </c>
      <c r="FCJ8">
        <f t="shared" ca="1" si="552"/>
        <v>692</v>
      </c>
      <c r="FCK8">
        <f t="shared" ca="1" si="552"/>
        <v>351</v>
      </c>
      <c r="FCL8">
        <f t="shared" ca="1" si="552"/>
        <v>687</v>
      </c>
      <c r="FCM8">
        <f t="shared" ca="1" si="552"/>
        <v>372</v>
      </c>
      <c r="FCN8">
        <f t="shared" ca="1" si="552"/>
        <v>648</v>
      </c>
      <c r="FCO8">
        <f t="shared" ca="1" si="552"/>
        <v>52</v>
      </c>
      <c r="FCP8">
        <f t="shared" ca="1" si="552"/>
        <v>620</v>
      </c>
      <c r="FCQ8">
        <f t="shared" ca="1" si="552"/>
        <v>832</v>
      </c>
      <c r="FCR8">
        <f t="shared" ca="1" si="552"/>
        <v>672</v>
      </c>
      <c r="FCS8">
        <f t="shared" ca="1" si="552"/>
        <v>949</v>
      </c>
      <c r="FCT8">
        <f t="shared" ca="1" si="552"/>
        <v>723</v>
      </c>
      <c r="FCU8">
        <f t="shared" ca="1" si="552"/>
        <v>591</v>
      </c>
      <c r="FCV8">
        <f t="shared" ca="1" si="552"/>
        <v>870</v>
      </c>
      <c r="FCW8">
        <f t="shared" ca="1" si="64"/>
        <v>231</v>
      </c>
      <c r="FCX8">
        <f t="shared" ca="1" si="425"/>
        <v>103</v>
      </c>
      <c r="FCY8">
        <f t="shared" ca="1" si="425"/>
        <v>132</v>
      </c>
      <c r="FCZ8">
        <f t="shared" ca="1" si="425"/>
        <v>361</v>
      </c>
      <c r="FDA8">
        <f t="shared" ca="1" si="425"/>
        <v>180</v>
      </c>
      <c r="FDB8">
        <f t="shared" ca="1" si="425"/>
        <v>17</v>
      </c>
      <c r="FDC8">
        <f t="shared" ca="1" si="425"/>
        <v>911</v>
      </c>
      <c r="FDD8">
        <f t="shared" ca="1" si="425"/>
        <v>671</v>
      </c>
      <c r="FDE8">
        <f t="shared" ca="1" si="425"/>
        <v>230</v>
      </c>
      <c r="FDF8">
        <f t="shared" ca="1" si="425"/>
        <v>334</v>
      </c>
      <c r="FDG8">
        <f t="shared" ca="1" si="425"/>
        <v>800</v>
      </c>
      <c r="FDH8">
        <f t="shared" ca="1" si="425"/>
        <v>420</v>
      </c>
      <c r="FDI8">
        <f t="shared" ca="1" si="425"/>
        <v>504</v>
      </c>
      <c r="FDJ8">
        <f t="shared" ca="1" si="425"/>
        <v>199</v>
      </c>
      <c r="FDK8">
        <f t="shared" ca="1" si="425"/>
        <v>187</v>
      </c>
      <c r="FDL8">
        <f t="shared" ca="1" si="425"/>
        <v>308</v>
      </c>
      <c r="FDM8">
        <f t="shared" ca="1" si="425"/>
        <v>715</v>
      </c>
      <c r="FDN8">
        <f t="shared" ca="1" si="425"/>
        <v>430</v>
      </c>
      <c r="FDO8">
        <f t="shared" ca="1" si="425"/>
        <v>790</v>
      </c>
      <c r="FDP8">
        <f t="shared" ca="1" si="425"/>
        <v>237</v>
      </c>
      <c r="FDQ8">
        <f t="shared" ca="1" si="425"/>
        <v>376</v>
      </c>
      <c r="FDR8">
        <f t="shared" ca="1" si="425"/>
        <v>224</v>
      </c>
      <c r="FDS8">
        <f t="shared" ca="1" si="425"/>
        <v>261</v>
      </c>
      <c r="FDT8">
        <f t="shared" ca="1" si="425"/>
        <v>101</v>
      </c>
      <c r="FDU8">
        <f t="shared" ca="1" si="425"/>
        <v>699</v>
      </c>
      <c r="FDV8">
        <f t="shared" ca="1" si="425"/>
        <v>556</v>
      </c>
      <c r="FDW8">
        <f t="shared" ca="1" si="425"/>
        <v>676</v>
      </c>
      <c r="FDX8">
        <f t="shared" ca="1" si="425"/>
        <v>558</v>
      </c>
      <c r="FDY8">
        <f t="shared" ca="1" si="425"/>
        <v>74</v>
      </c>
      <c r="FDZ8">
        <f t="shared" ca="1" si="425"/>
        <v>762</v>
      </c>
      <c r="FEA8">
        <f t="shared" ca="1" si="425"/>
        <v>657</v>
      </c>
      <c r="FEB8">
        <f t="shared" ca="1" si="425"/>
        <v>558</v>
      </c>
      <c r="FEC8">
        <f t="shared" ca="1" si="425"/>
        <v>741</v>
      </c>
      <c r="FED8">
        <f t="shared" ca="1" si="425"/>
        <v>149</v>
      </c>
      <c r="FEE8">
        <f t="shared" ca="1" si="425"/>
        <v>904</v>
      </c>
      <c r="FEF8">
        <f t="shared" ca="1" si="425"/>
        <v>511</v>
      </c>
      <c r="FEG8">
        <f t="shared" ca="1" si="425"/>
        <v>725</v>
      </c>
      <c r="FEH8">
        <f t="shared" ca="1" si="425"/>
        <v>757</v>
      </c>
      <c r="FEI8">
        <f t="shared" ca="1" si="425"/>
        <v>438</v>
      </c>
      <c r="FEJ8">
        <f t="shared" ca="1" si="425"/>
        <v>368</v>
      </c>
      <c r="FEK8">
        <f t="shared" ca="1" si="425"/>
        <v>849</v>
      </c>
      <c r="FEL8">
        <f t="shared" ca="1" si="425"/>
        <v>567</v>
      </c>
      <c r="FEM8">
        <f t="shared" ca="1" si="425"/>
        <v>305</v>
      </c>
      <c r="FEN8">
        <f t="shared" ca="1" si="425"/>
        <v>968</v>
      </c>
      <c r="FEO8">
        <f t="shared" ca="1" si="425"/>
        <v>125</v>
      </c>
      <c r="FEP8">
        <f t="shared" ca="1" si="425"/>
        <v>147</v>
      </c>
      <c r="FEQ8">
        <f t="shared" ca="1" si="425"/>
        <v>381</v>
      </c>
      <c r="FER8">
        <f t="shared" ca="1" si="425"/>
        <v>503</v>
      </c>
      <c r="FES8">
        <f t="shared" ca="1" si="425"/>
        <v>356</v>
      </c>
      <c r="FET8">
        <f t="shared" ca="1" si="425"/>
        <v>153</v>
      </c>
      <c r="FEU8">
        <f t="shared" ca="1" si="425"/>
        <v>237</v>
      </c>
      <c r="FEV8">
        <f t="shared" ca="1" si="425"/>
        <v>333</v>
      </c>
      <c r="FEW8">
        <f t="shared" ca="1" si="425"/>
        <v>53</v>
      </c>
      <c r="FEX8">
        <f t="shared" ca="1" si="425"/>
        <v>618</v>
      </c>
      <c r="FEY8">
        <f t="shared" ca="1" si="425"/>
        <v>293</v>
      </c>
      <c r="FEZ8">
        <f t="shared" ca="1" si="425"/>
        <v>79</v>
      </c>
      <c r="FFA8">
        <f t="shared" ca="1" si="425"/>
        <v>851</v>
      </c>
      <c r="FFB8">
        <f t="shared" ca="1" si="425"/>
        <v>397</v>
      </c>
      <c r="FFC8">
        <f t="shared" ca="1" si="425"/>
        <v>555</v>
      </c>
      <c r="FFD8">
        <f t="shared" ca="1" si="425"/>
        <v>502</v>
      </c>
      <c r="FFE8">
        <f t="shared" ca="1" si="425"/>
        <v>757</v>
      </c>
      <c r="FFF8">
        <f t="shared" ca="1" si="425"/>
        <v>563</v>
      </c>
      <c r="FFG8">
        <f t="shared" ca="1" si="425"/>
        <v>260</v>
      </c>
      <c r="FFH8">
        <f t="shared" ca="1" si="425"/>
        <v>690</v>
      </c>
      <c r="FFI8">
        <f t="shared" ref="FFI8:FHT11" ca="1" si="553">RANDBETWEEN(1,1000)</f>
        <v>984</v>
      </c>
      <c r="FFJ8">
        <f t="shared" ca="1" si="553"/>
        <v>604</v>
      </c>
      <c r="FFK8">
        <f t="shared" ca="1" si="553"/>
        <v>153</v>
      </c>
      <c r="FFL8">
        <f t="shared" ca="1" si="553"/>
        <v>548</v>
      </c>
      <c r="FFM8">
        <f t="shared" ca="1" si="553"/>
        <v>129</v>
      </c>
      <c r="FFN8">
        <f t="shared" ca="1" si="553"/>
        <v>89</v>
      </c>
      <c r="FFO8">
        <f t="shared" ca="1" si="553"/>
        <v>426</v>
      </c>
      <c r="FFP8">
        <f t="shared" ca="1" si="553"/>
        <v>272</v>
      </c>
      <c r="FFQ8">
        <f t="shared" ca="1" si="553"/>
        <v>525</v>
      </c>
      <c r="FFR8">
        <f t="shared" ca="1" si="553"/>
        <v>750</v>
      </c>
      <c r="FFS8">
        <f t="shared" ca="1" si="553"/>
        <v>785</v>
      </c>
      <c r="FFT8">
        <f t="shared" ca="1" si="553"/>
        <v>423</v>
      </c>
      <c r="FFU8">
        <f t="shared" ca="1" si="553"/>
        <v>861</v>
      </c>
      <c r="FFV8">
        <f t="shared" ca="1" si="553"/>
        <v>965</v>
      </c>
      <c r="FFW8">
        <f t="shared" ca="1" si="553"/>
        <v>136</v>
      </c>
      <c r="FFX8">
        <f t="shared" ca="1" si="553"/>
        <v>707</v>
      </c>
      <c r="FFY8">
        <f t="shared" ca="1" si="553"/>
        <v>531</v>
      </c>
      <c r="FFZ8">
        <f t="shared" ca="1" si="553"/>
        <v>609</v>
      </c>
      <c r="FGA8">
        <f t="shared" ca="1" si="553"/>
        <v>967</v>
      </c>
      <c r="FGB8">
        <f t="shared" ca="1" si="553"/>
        <v>67</v>
      </c>
      <c r="FGC8">
        <f t="shared" ca="1" si="553"/>
        <v>200</v>
      </c>
      <c r="FGD8">
        <f t="shared" ca="1" si="553"/>
        <v>803</v>
      </c>
      <c r="FGE8">
        <f t="shared" ca="1" si="553"/>
        <v>803</v>
      </c>
      <c r="FGF8">
        <f t="shared" ca="1" si="553"/>
        <v>913</v>
      </c>
      <c r="FGG8">
        <f t="shared" ca="1" si="553"/>
        <v>820</v>
      </c>
      <c r="FGH8">
        <f t="shared" ca="1" si="553"/>
        <v>833</v>
      </c>
      <c r="FGI8">
        <f t="shared" ca="1" si="553"/>
        <v>926</v>
      </c>
      <c r="FGJ8">
        <f t="shared" ca="1" si="553"/>
        <v>903</v>
      </c>
      <c r="FGK8">
        <f t="shared" ca="1" si="553"/>
        <v>733</v>
      </c>
      <c r="FGL8">
        <f t="shared" ca="1" si="553"/>
        <v>180</v>
      </c>
      <c r="FGM8">
        <f t="shared" ca="1" si="553"/>
        <v>262</v>
      </c>
      <c r="FGN8">
        <f t="shared" ca="1" si="553"/>
        <v>910</v>
      </c>
      <c r="FGO8">
        <f t="shared" ca="1" si="553"/>
        <v>119</v>
      </c>
      <c r="FGP8">
        <f t="shared" ca="1" si="553"/>
        <v>281</v>
      </c>
      <c r="FGQ8">
        <f t="shared" ca="1" si="553"/>
        <v>457</v>
      </c>
      <c r="FGR8">
        <f t="shared" ca="1" si="553"/>
        <v>975</v>
      </c>
      <c r="FGS8">
        <f t="shared" ca="1" si="553"/>
        <v>218</v>
      </c>
      <c r="FGT8">
        <f t="shared" ca="1" si="553"/>
        <v>131</v>
      </c>
      <c r="FGU8">
        <f t="shared" ca="1" si="553"/>
        <v>304</v>
      </c>
      <c r="FGV8">
        <f t="shared" ca="1" si="553"/>
        <v>78</v>
      </c>
      <c r="FGW8">
        <f t="shared" ca="1" si="553"/>
        <v>154</v>
      </c>
      <c r="FGX8">
        <f t="shared" ca="1" si="553"/>
        <v>459</v>
      </c>
      <c r="FGY8">
        <f t="shared" ca="1" si="553"/>
        <v>441</v>
      </c>
      <c r="FGZ8">
        <f t="shared" ca="1" si="553"/>
        <v>869</v>
      </c>
      <c r="FHA8">
        <f t="shared" ca="1" si="553"/>
        <v>349</v>
      </c>
      <c r="FHB8">
        <f t="shared" ca="1" si="553"/>
        <v>33</v>
      </c>
      <c r="FHC8">
        <f t="shared" ca="1" si="553"/>
        <v>372</v>
      </c>
      <c r="FHD8">
        <f t="shared" ca="1" si="553"/>
        <v>942</v>
      </c>
      <c r="FHE8">
        <f t="shared" ca="1" si="553"/>
        <v>26</v>
      </c>
      <c r="FHF8">
        <f t="shared" ca="1" si="553"/>
        <v>815</v>
      </c>
      <c r="FHG8">
        <f t="shared" ca="1" si="553"/>
        <v>833</v>
      </c>
      <c r="FHH8">
        <f t="shared" ca="1" si="553"/>
        <v>535</v>
      </c>
      <c r="FHI8">
        <f t="shared" ca="1" si="553"/>
        <v>897</v>
      </c>
      <c r="FHJ8">
        <f t="shared" ca="1" si="553"/>
        <v>623</v>
      </c>
      <c r="FHK8">
        <f t="shared" ca="1" si="553"/>
        <v>496</v>
      </c>
      <c r="FHL8">
        <f t="shared" ca="1" si="553"/>
        <v>803</v>
      </c>
      <c r="FHM8">
        <f t="shared" ca="1" si="553"/>
        <v>391</v>
      </c>
      <c r="FHN8">
        <f t="shared" ca="1" si="553"/>
        <v>984</v>
      </c>
      <c r="FHO8">
        <f t="shared" ca="1" si="553"/>
        <v>907</v>
      </c>
      <c r="FHP8">
        <f t="shared" ca="1" si="553"/>
        <v>664</v>
      </c>
      <c r="FHQ8">
        <f t="shared" ca="1" si="553"/>
        <v>446</v>
      </c>
      <c r="FHR8">
        <f t="shared" ca="1" si="553"/>
        <v>252</v>
      </c>
      <c r="FHS8">
        <f t="shared" ca="1" si="553"/>
        <v>256</v>
      </c>
      <c r="FHT8">
        <f t="shared" ca="1" si="553"/>
        <v>984</v>
      </c>
      <c r="FHU8">
        <f t="shared" ca="1" si="66"/>
        <v>291</v>
      </c>
      <c r="FHV8">
        <f t="shared" ca="1" si="426"/>
        <v>669</v>
      </c>
      <c r="FHW8">
        <f t="shared" ca="1" si="426"/>
        <v>435</v>
      </c>
      <c r="FHX8">
        <f t="shared" ca="1" si="426"/>
        <v>525</v>
      </c>
      <c r="FHY8">
        <f t="shared" ca="1" si="426"/>
        <v>200</v>
      </c>
      <c r="FHZ8">
        <f t="shared" ca="1" si="426"/>
        <v>535</v>
      </c>
      <c r="FIA8">
        <f t="shared" ca="1" si="426"/>
        <v>752</v>
      </c>
      <c r="FIB8">
        <f t="shared" ca="1" si="426"/>
        <v>928</v>
      </c>
      <c r="FIC8">
        <f t="shared" ca="1" si="426"/>
        <v>984</v>
      </c>
      <c r="FID8">
        <f t="shared" ca="1" si="426"/>
        <v>308</v>
      </c>
      <c r="FIE8">
        <f t="shared" ca="1" si="426"/>
        <v>534</v>
      </c>
      <c r="FIF8">
        <f t="shared" ca="1" si="426"/>
        <v>128</v>
      </c>
      <c r="FIG8">
        <f t="shared" ca="1" si="426"/>
        <v>816</v>
      </c>
      <c r="FIH8">
        <f t="shared" ca="1" si="426"/>
        <v>858</v>
      </c>
      <c r="FII8">
        <f t="shared" ca="1" si="426"/>
        <v>695</v>
      </c>
      <c r="FIJ8">
        <f t="shared" ca="1" si="426"/>
        <v>356</v>
      </c>
      <c r="FIK8">
        <f t="shared" ca="1" si="426"/>
        <v>44</v>
      </c>
      <c r="FIL8">
        <f t="shared" ca="1" si="426"/>
        <v>682</v>
      </c>
      <c r="FIM8">
        <f t="shared" ca="1" si="426"/>
        <v>367</v>
      </c>
      <c r="FIN8">
        <f t="shared" ca="1" si="426"/>
        <v>966</v>
      </c>
      <c r="FIO8">
        <f t="shared" ca="1" si="426"/>
        <v>564</v>
      </c>
      <c r="FIP8">
        <f t="shared" ca="1" si="426"/>
        <v>667</v>
      </c>
      <c r="FIQ8">
        <f t="shared" ca="1" si="426"/>
        <v>738</v>
      </c>
      <c r="FIR8">
        <f t="shared" ca="1" si="426"/>
        <v>275</v>
      </c>
      <c r="FIS8">
        <f t="shared" ca="1" si="426"/>
        <v>661</v>
      </c>
      <c r="FIT8">
        <f t="shared" ca="1" si="426"/>
        <v>65</v>
      </c>
      <c r="FIU8">
        <f t="shared" ca="1" si="426"/>
        <v>447</v>
      </c>
      <c r="FIV8">
        <f t="shared" ca="1" si="426"/>
        <v>703</v>
      </c>
      <c r="FIW8">
        <f t="shared" ca="1" si="426"/>
        <v>237</v>
      </c>
      <c r="FIX8">
        <f t="shared" ca="1" si="426"/>
        <v>237</v>
      </c>
      <c r="FIY8">
        <f t="shared" ca="1" si="426"/>
        <v>426</v>
      </c>
      <c r="FIZ8">
        <f t="shared" ca="1" si="426"/>
        <v>469</v>
      </c>
      <c r="FJA8">
        <f t="shared" ca="1" si="426"/>
        <v>427</v>
      </c>
      <c r="FJB8">
        <f t="shared" ca="1" si="426"/>
        <v>860</v>
      </c>
      <c r="FJC8">
        <f t="shared" ca="1" si="426"/>
        <v>569</v>
      </c>
      <c r="FJD8">
        <f t="shared" ca="1" si="426"/>
        <v>197</v>
      </c>
      <c r="FJE8">
        <f t="shared" ca="1" si="426"/>
        <v>144</v>
      </c>
      <c r="FJF8">
        <f t="shared" ca="1" si="426"/>
        <v>322</v>
      </c>
      <c r="FJG8">
        <f t="shared" ca="1" si="426"/>
        <v>937</v>
      </c>
      <c r="FJH8">
        <f t="shared" ca="1" si="426"/>
        <v>600</v>
      </c>
      <c r="FJI8">
        <f t="shared" ca="1" si="426"/>
        <v>519</v>
      </c>
      <c r="FJJ8">
        <f t="shared" ca="1" si="426"/>
        <v>380</v>
      </c>
      <c r="FJK8">
        <f t="shared" ca="1" si="426"/>
        <v>689</v>
      </c>
      <c r="FJL8">
        <f t="shared" ca="1" si="426"/>
        <v>947</v>
      </c>
      <c r="FJM8">
        <f t="shared" ca="1" si="426"/>
        <v>783</v>
      </c>
      <c r="FJN8">
        <f t="shared" ca="1" si="426"/>
        <v>863</v>
      </c>
      <c r="FJO8">
        <f t="shared" ca="1" si="426"/>
        <v>345</v>
      </c>
      <c r="FJP8">
        <f t="shared" ca="1" si="426"/>
        <v>460</v>
      </c>
      <c r="FJQ8">
        <f t="shared" ca="1" si="426"/>
        <v>97</v>
      </c>
      <c r="FJR8">
        <f t="shared" ca="1" si="426"/>
        <v>201</v>
      </c>
      <c r="FJS8">
        <f t="shared" ca="1" si="426"/>
        <v>669</v>
      </c>
      <c r="FJT8">
        <f t="shared" ca="1" si="426"/>
        <v>2</v>
      </c>
      <c r="FJU8">
        <f t="shared" ca="1" si="426"/>
        <v>325</v>
      </c>
      <c r="FJV8">
        <f t="shared" ca="1" si="426"/>
        <v>680</v>
      </c>
      <c r="FJW8">
        <f t="shared" ca="1" si="426"/>
        <v>606</v>
      </c>
      <c r="FJX8">
        <f t="shared" ca="1" si="426"/>
        <v>884</v>
      </c>
      <c r="FJY8">
        <f t="shared" ca="1" si="426"/>
        <v>476</v>
      </c>
      <c r="FJZ8">
        <f t="shared" ca="1" si="426"/>
        <v>212</v>
      </c>
      <c r="FKA8">
        <f t="shared" ca="1" si="426"/>
        <v>405</v>
      </c>
      <c r="FKB8">
        <f t="shared" ca="1" si="426"/>
        <v>942</v>
      </c>
      <c r="FKC8">
        <f t="shared" ca="1" si="426"/>
        <v>452</v>
      </c>
      <c r="FKD8">
        <f t="shared" ca="1" si="426"/>
        <v>572</v>
      </c>
      <c r="FKE8">
        <f t="shared" ca="1" si="426"/>
        <v>987</v>
      </c>
      <c r="FKF8">
        <f t="shared" ca="1" si="426"/>
        <v>575</v>
      </c>
      <c r="FKG8">
        <f t="shared" ref="FKG8:FMR11" ca="1" si="554">RANDBETWEEN(1,1000)</f>
        <v>517</v>
      </c>
      <c r="FKH8">
        <f t="shared" ca="1" si="554"/>
        <v>909</v>
      </c>
      <c r="FKI8">
        <f t="shared" ca="1" si="554"/>
        <v>272</v>
      </c>
      <c r="FKJ8">
        <f t="shared" ca="1" si="554"/>
        <v>110</v>
      </c>
      <c r="FKK8">
        <f t="shared" ca="1" si="554"/>
        <v>581</v>
      </c>
      <c r="FKL8">
        <f t="shared" ca="1" si="554"/>
        <v>245</v>
      </c>
      <c r="FKM8">
        <f t="shared" ca="1" si="554"/>
        <v>695</v>
      </c>
      <c r="FKN8">
        <f t="shared" ca="1" si="554"/>
        <v>989</v>
      </c>
      <c r="FKO8">
        <f t="shared" ca="1" si="554"/>
        <v>711</v>
      </c>
      <c r="FKP8">
        <f t="shared" ca="1" si="554"/>
        <v>505</v>
      </c>
      <c r="FKQ8">
        <f t="shared" ca="1" si="554"/>
        <v>953</v>
      </c>
      <c r="FKR8">
        <f t="shared" ca="1" si="554"/>
        <v>313</v>
      </c>
      <c r="FKS8">
        <f t="shared" ca="1" si="554"/>
        <v>783</v>
      </c>
      <c r="FKT8">
        <f t="shared" ca="1" si="554"/>
        <v>732</v>
      </c>
      <c r="FKU8">
        <f t="shared" ca="1" si="554"/>
        <v>91</v>
      </c>
      <c r="FKV8">
        <f t="shared" ca="1" si="554"/>
        <v>299</v>
      </c>
      <c r="FKW8">
        <f t="shared" ca="1" si="554"/>
        <v>848</v>
      </c>
      <c r="FKX8">
        <f t="shared" ca="1" si="554"/>
        <v>350</v>
      </c>
      <c r="FKY8">
        <f t="shared" ca="1" si="554"/>
        <v>826</v>
      </c>
      <c r="FKZ8">
        <f t="shared" ca="1" si="554"/>
        <v>195</v>
      </c>
      <c r="FLA8">
        <f t="shared" ca="1" si="554"/>
        <v>292</v>
      </c>
      <c r="FLB8">
        <f t="shared" ca="1" si="554"/>
        <v>643</v>
      </c>
      <c r="FLC8">
        <f t="shared" ca="1" si="554"/>
        <v>304</v>
      </c>
      <c r="FLD8">
        <f t="shared" ca="1" si="554"/>
        <v>647</v>
      </c>
      <c r="FLE8">
        <f t="shared" ca="1" si="554"/>
        <v>102</v>
      </c>
      <c r="FLF8">
        <f t="shared" ca="1" si="554"/>
        <v>893</v>
      </c>
      <c r="FLG8">
        <f t="shared" ca="1" si="554"/>
        <v>999</v>
      </c>
      <c r="FLH8">
        <f t="shared" ca="1" si="554"/>
        <v>727</v>
      </c>
      <c r="FLI8">
        <f t="shared" ca="1" si="554"/>
        <v>665</v>
      </c>
      <c r="FLJ8">
        <f t="shared" ca="1" si="554"/>
        <v>608</v>
      </c>
      <c r="FLK8">
        <f t="shared" ca="1" si="554"/>
        <v>415</v>
      </c>
      <c r="FLL8">
        <f t="shared" ca="1" si="554"/>
        <v>841</v>
      </c>
      <c r="FLM8">
        <f t="shared" ca="1" si="554"/>
        <v>212</v>
      </c>
      <c r="FLN8">
        <f t="shared" ca="1" si="554"/>
        <v>863</v>
      </c>
      <c r="FLO8">
        <f t="shared" ca="1" si="554"/>
        <v>768</v>
      </c>
      <c r="FLP8">
        <f t="shared" ca="1" si="554"/>
        <v>772</v>
      </c>
      <c r="FLQ8">
        <f t="shared" ca="1" si="554"/>
        <v>800</v>
      </c>
      <c r="FLR8">
        <f t="shared" ca="1" si="554"/>
        <v>389</v>
      </c>
      <c r="FLS8">
        <f t="shared" ca="1" si="554"/>
        <v>509</v>
      </c>
      <c r="FLT8">
        <f t="shared" ca="1" si="554"/>
        <v>721</v>
      </c>
      <c r="FLU8">
        <f t="shared" ca="1" si="554"/>
        <v>364</v>
      </c>
      <c r="FLV8">
        <f t="shared" ca="1" si="554"/>
        <v>525</v>
      </c>
      <c r="FLW8">
        <f t="shared" ca="1" si="554"/>
        <v>749</v>
      </c>
      <c r="FLX8">
        <f t="shared" ca="1" si="554"/>
        <v>885</v>
      </c>
      <c r="FLY8">
        <f t="shared" ca="1" si="554"/>
        <v>1</v>
      </c>
      <c r="FLZ8">
        <f t="shared" ca="1" si="554"/>
        <v>773</v>
      </c>
      <c r="FMA8">
        <f t="shared" ca="1" si="554"/>
        <v>420</v>
      </c>
      <c r="FMB8">
        <f t="shared" ca="1" si="554"/>
        <v>51</v>
      </c>
      <c r="FMC8">
        <f t="shared" ca="1" si="554"/>
        <v>785</v>
      </c>
      <c r="FMD8">
        <f t="shared" ca="1" si="554"/>
        <v>146</v>
      </c>
      <c r="FME8">
        <f t="shared" ca="1" si="554"/>
        <v>55</v>
      </c>
      <c r="FMF8">
        <f t="shared" ca="1" si="554"/>
        <v>367</v>
      </c>
      <c r="FMG8">
        <f t="shared" ca="1" si="554"/>
        <v>85</v>
      </c>
      <c r="FMH8">
        <f t="shared" ca="1" si="554"/>
        <v>817</v>
      </c>
      <c r="FMI8">
        <f t="shared" ca="1" si="554"/>
        <v>331</v>
      </c>
      <c r="FMJ8">
        <f t="shared" ca="1" si="554"/>
        <v>303</v>
      </c>
      <c r="FMK8">
        <f t="shared" ca="1" si="554"/>
        <v>55</v>
      </c>
      <c r="FML8">
        <f t="shared" ca="1" si="554"/>
        <v>630</v>
      </c>
      <c r="FMM8">
        <f t="shared" ca="1" si="554"/>
        <v>26</v>
      </c>
      <c r="FMN8">
        <f t="shared" ca="1" si="554"/>
        <v>373</v>
      </c>
      <c r="FMO8">
        <f t="shared" ca="1" si="554"/>
        <v>409</v>
      </c>
      <c r="FMP8">
        <f t="shared" ca="1" si="554"/>
        <v>584</v>
      </c>
      <c r="FMQ8">
        <f t="shared" ca="1" si="554"/>
        <v>271</v>
      </c>
      <c r="FMR8">
        <f t="shared" ca="1" si="554"/>
        <v>968</v>
      </c>
      <c r="FMS8">
        <f t="shared" ca="1" si="68"/>
        <v>823</v>
      </c>
      <c r="FMT8">
        <f t="shared" ca="1" si="427"/>
        <v>182</v>
      </c>
      <c r="FMU8">
        <f t="shared" ca="1" si="427"/>
        <v>556</v>
      </c>
      <c r="FMV8">
        <f t="shared" ca="1" si="427"/>
        <v>95</v>
      </c>
      <c r="FMW8">
        <f t="shared" ca="1" si="427"/>
        <v>251</v>
      </c>
      <c r="FMX8">
        <f t="shared" ca="1" si="427"/>
        <v>732</v>
      </c>
      <c r="FMY8">
        <f t="shared" ca="1" si="427"/>
        <v>971</v>
      </c>
      <c r="FMZ8">
        <f t="shared" ca="1" si="427"/>
        <v>956</v>
      </c>
      <c r="FNA8">
        <f t="shared" ca="1" si="427"/>
        <v>352</v>
      </c>
      <c r="FNB8">
        <f t="shared" ca="1" si="427"/>
        <v>199</v>
      </c>
      <c r="FNC8">
        <f t="shared" ca="1" si="427"/>
        <v>969</v>
      </c>
      <c r="FND8">
        <f t="shared" ca="1" si="427"/>
        <v>898</v>
      </c>
      <c r="FNE8">
        <f t="shared" ca="1" si="427"/>
        <v>516</v>
      </c>
      <c r="FNF8">
        <f t="shared" ca="1" si="427"/>
        <v>998</v>
      </c>
      <c r="FNG8">
        <f t="shared" ca="1" si="427"/>
        <v>67</v>
      </c>
      <c r="FNH8">
        <f t="shared" ca="1" si="427"/>
        <v>672</v>
      </c>
      <c r="FNI8">
        <f t="shared" ca="1" si="427"/>
        <v>876</v>
      </c>
      <c r="FNJ8">
        <f t="shared" ca="1" si="427"/>
        <v>460</v>
      </c>
      <c r="FNK8">
        <f t="shared" ca="1" si="427"/>
        <v>261</v>
      </c>
      <c r="FNL8">
        <f t="shared" ca="1" si="427"/>
        <v>193</v>
      </c>
      <c r="FNM8">
        <f t="shared" ca="1" si="427"/>
        <v>598</v>
      </c>
      <c r="FNN8">
        <f t="shared" ca="1" si="427"/>
        <v>944</v>
      </c>
      <c r="FNO8">
        <f t="shared" ca="1" si="427"/>
        <v>300</v>
      </c>
      <c r="FNP8">
        <f t="shared" ca="1" si="427"/>
        <v>109</v>
      </c>
      <c r="FNQ8">
        <f t="shared" ca="1" si="427"/>
        <v>52</v>
      </c>
      <c r="FNR8">
        <f t="shared" ca="1" si="427"/>
        <v>597</v>
      </c>
      <c r="FNS8">
        <f t="shared" ca="1" si="427"/>
        <v>697</v>
      </c>
      <c r="FNT8">
        <f t="shared" ca="1" si="427"/>
        <v>553</v>
      </c>
      <c r="FNU8">
        <f t="shared" ca="1" si="427"/>
        <v>766</v>
      </c>
      <c r="FNV8">
        <f t="shared" ca="1" si="427"/>
        <v>40</v>
      </c>
      <c r="FNW8">
        <f t="shared" ca="1" si="427"/>
        <v>580</v>
      </c>
      <c r="FNX8">
        <f t="shared" ca="1" si="427"/>
        <v>682</v>
      </c>
      <c r="FNY8">
        <f t="shared" ca="1" si="427"/>
        <v>658</v>
      </c>
      <c r="FNZ8">
        <f t="shared" ca="1" si="427"/>
        <v>722</v>
      </c>
      <c r="FOA8">
        <f t="shared" ca="1" si="427"/>
        <v>18</v>
      </c>
      <c r="FOB8">
        <f t="shared" ca="1" si="427"/>
        <v>677</v>
      </c>
      <c r="FOC8">
        <f t="shared" ca="1" si="427"/>
        <v>751</v>
      </c>
      <c r="FOD8">
        <f t="shared" ca="1" si="427"/>
        <v>740</v>
      </c>
      <c r="FOE8">
        <f t="shared" ca="1" si="427"/>
        <v>810</v>
      </c>
      <c r="FOF8">
        <f t="shared" ca="1" si="427"/>
        <v>859</v>
      </c>
      <c r="FOG8">
        <f t="shared" ca="1" si="427"/>
        <v>629</v>
      </c>
      <c r="FOH8">
        <f t="shared" ca="1" si="427"/>
        <v>110</v>
      </c>
      <c r="FOI8">
        <f t="shared" ca="1" si="427"/>
        <v>355</v>
      </c>
      <c r="FOJ8">
        <f t="shared" ca="1" si="427"/>
        <v>894</v>
      </c>
      <c r="FOK8">
        <f t="shared" ca="1" si="427"/>
        <v>739</v>
      </c>
      <c r="FOL8">
        <f t="shared" ca="1" si="427"/>
        <v>318</v>
      </c>
      <c r="FOM8">
        <f t="shared" ca="1" si="427"/>
        <v>599</v>
      </c>
      <c r="FON8">
        <f t="shared" ca="1" si="427"/>
        <v>542</v>
      </c>
      <c r="FOO8">
        <f t="shared" ca="1" si="427"/>
        <v>178</v>
      </c>
      <c r="FOP8">
        <f t="shared" ca="1" si="427"/>
        <v>276</v>
      </c>
      <c r="FOQ8">
        <f t="shared" ca="1" si="427"/>
        <v>897</v>
      </c>
      <c r="FOR8">
        <f t="shared" ca="1" si="427"/>
        <v>234</v>
      </c>
      <c r="FOS8">
        <f t="shared" ca="1" si="427"/>
        <v>786</v>
      </c>
      <c r="FOT8">
        <f t="shared" ca="1" si="427"/>
        <v>111</v>
      </c>
      <c r="FOU8">
        <f t="shared" ca="1" si="427"/>
        <v>3</v>
      </c>
      <c r="FOV8">
        <f t="shared" ca="1" si="427"/>
        <v>293</v>
      </c>
      <c r="FOW8">
        <f t="shared" ca="1" si="427"/>
        <v>777</v>
      </c>
      <c r="FOX8">
        <f t="shared" ca="1" si="427"/>
        <v>254</v>
      </c>
      <c r="FOY8">
        <f t="shared" ca="1" si="427"/>
        <v>790</v>
      </c>
      <c r="FOZ8">
        <f t="shared" ca="1" si="427"/>
        <v>46</v>
      </c>
      <c r="FPA8">
        <f t="shared" ca="1" si="427"/>
        <v>998</v>
      </c>
      <c r="FPB8">
        <f t="shared" ca="1" si="427"/>
        <v>733</v>
      </c>
      <c r="FPC8">
        <f t="shared" ca="1" si="427"/>
        <v>476</v>
      </c>
      <c r="FPD8">
        <f t="shared" ca="1" si="427"/>
        <v>759</v>
      </c>
      <c r="FPE8">
        <f t="shared" ref="FPE8:FRP11" ca="1" si="555">RANDBETWEEN(1,1000)</f>
        <v>800</v>
      </c>
      <c r="FPF8">
        <f t="shared" ca="1" si="555"/>
        <v>446</v>
      </c>
      <c r="FPG8">
        <f t="shared" ca="1" si="555"/>
        <v>995</v>
      </c>
      <c r="FPH8">
        <f t="shared" ca="1" si="555"/>
        <v>362</v>
      </c>
      <c r="FPI8">
        <f t="shared" ca="1" si="555"/>
        <v>434</v>
      </c>
      <c r="FPJ8">
        <f t="shared" ca="1" si="555"/>
        <v>130</v>
      </c>
      <c r="FPK8">
        <f t="shared" ca="1" si="555"/>
        <v>92</v>
      </c>
      <c r="FPL8">
        <f t="shared" ca="1" si="555"/>
        <v>864</v>
      </c>
      <c r="FPM8">
        <f t="shared" ca="1" si="555"/>
        <v>466</v>
      </c>
      <c r="FPN8">
        <f t="shared" ca="1" si="555"/>
        <v>571</v>
      </c>
      <c r="FPO8">
        <f t="shared" ca="1" si="555"/>
        <v>915</v>
      </c>
      <c r="FPP8">
        <f t="shared" ca="1" si="555"/>
        <v>268</v>
      </c>
      <c r="FPQ8">
        <f t="shared" ca="1" si="555"/>
        <v>913</v>
      </c>
      <c r="FPR8">
        <f t="shared" ca="1" si="555"/>
        <v>365</v>
      </c>
      <c r="FPS8">
        <f t="shared" ca="1" si="555"/>
        <v>619</v>
      </c>
      <c r="FPT8">
        <f t="shared" ca="1" si="555"/>
        <v>541</v>
      </c>
      <c r="FPU8">
        <f t="shared" ca="1" si="555"/>
        <v>847</v>
      </c>
      <c r="FPV8">
        <f t="shared" ca="1" si="555"/>
        <v>208</v>
      </c>
      <c r="FPW8">
        <f t="shared" ca="1" si="555"/>
        <v>973</v>
      </c>
      <c r="FPX8">
        <f t="shared" ca="1" si="555"/>
        <v>805</v>
      </c>
      <c r="FPY8">
        <f t="shared" ca="1" si="555"/>
        <v>664</v>
      </c>
      <c r="FPZ8">
        <f t="shared" ca="1" si="555"/>
        <v>835</v>
      </c>
      <c r="FQA8">
        <f t="shared" ca="1" si="555"/>
        <v>773</v>
      </c>
      <c r="FQB8">
        <f t="shared" ca="1" si="555"/>
        <v>760</v>
      </c>
      <c r="FQC8">
        <f t="shared" ca="1" si="555"/>
        <v>352</v>
      </c>
      <c r="FQD8">
        <f t="shared" ca="1" si="555"/>
        <v>208</v>
      </c>
      <c r="FQE8">
        <f t="shared" ca="1" si="555"/>
        <v>622</v>
      </c>
      <c r="FQF8">
        <f t="shared" ca="1" si="555"/>
        <v>387</v>
      </c>
      <c r="FQG8">
        <f t="shared" ca="1" si="555"/>
        <v>22</v>
      </c>
      <c r="FQH8">
        <f t="shared" ca="1" si="555"/>
        <v>253</v>
      </c>
      <c r="FQI8">
        <f t="shared" ca="1" si="555"/>
        <v>565</v>
      </c>
      <c r="FQJ8">
        <f t="shared" ca="1" si="555"/>
        <v>342</v>
      </c>
      <c r="FQK8">
        <f t="shared" ca="1" si="555"/>
        <v>224</v>
      </c>
      <c r="FQL8">
        <f t="shared" ca="1" si="555"/>
        <v>940</v>
      </c>
      <c r="FQM8">
        <f t="shared" ca="1" si="555"/>
        <v>701</v>
      </c>
      <c r="FQN8">
        <f t="shared" ca="1" si="555"/>
        <v>776</v>
      </c>
      <c r="FQO8">
        <f t="shared" ca="1" si="555"/>
        <v>574</v>
      </c>
      <c r="FQP8">
        <f t="shared" ca="1" si="555"/>
        <v>187</v>
      </c>
      <c r="FQQ8">
        <f t="shared" ca="1" si="555"/>
        <v>320</v>
      </c>
      <c r="FQR8">
        <f t="shared" ca="1" si="555"/>
        <v>579</v>
      </c>
      <c r="FQS8">
        <f t="shared" ca="1" si="555"/>
        <v>727</v>
      </c>
      <c r="FQT8">
        <f t="shared" ca="1" si="555"/>
        <v>206</v>
      </c>
      <c r="FQU8">
        <f t="shared" ca="1" si="555"/>
        <v>667</v>
      </c>
      <c r="FQV8">
        <f t="shared" ca="1" si="555"/>
        <v>384</v>
      </c>
      <c r="FQW8">
        <f t="shared" ca="1" si="555"/>
        <v>530</v>
      </c>
      <c r="FQX8">
        <f t="shared" ca="1" si="555"/>
        <v>685</v>
      </c>
      <c r="FQY8">
        <f t="shared" ca="1" si="555"/>
        <v>929</v>
      </c>
      <c r="FQZ8">
        <f t="shared" ca="1" si="555"/>
        <v>681</v>
      </c>
      <c r="FRA8">
        <f t="shared" ca="1" si="555"/>
        <v>373</v>
      </c>
      <c r="FRB8">
        <f t="shared" ca="1" si="555"/>
        <v>120</v>
      </c>
      <c r="FRC8">
        <f t="shared" ca="1" si="555"/>
        <v>276</v>
      </c>
      <c r="FRD8">
        <f t="shared" ca="1" si="555"/>
        <v>516</v>
      </c>
      <c r="FRE8">
        <f t="shared" ca="1" si="555"/>
        <v>356</v>
      </c>
      <c r="FRF8">
        <f t="shared" ca="1" si="555"/>
        <v>128</v>
      </c>
      <c r="FRG8">
        <f t="shared" ca="1" si="555"/>
        <v>372</v>
      </c>
      <c r="FRH8">
        <f t="shared" ca="1" si="555"/>
        <v>300</v>
      </c>
      <c r="FRI8">
        <f t="shared" ca="1" si="555"/>
        <v>903</v>
      </c>
      <c r="FRJ8">
        <f t="shared" ca="1" si="555"/>
        <v>577</v>
      </c>
      <c r="FRK8">
        <f t="shared" ca="1" si="555"/>
        <v>607</v>
      </c>
      <c r="FRL8">
        <f t="shared" ca="1" si="555"/>
        <v>823</v>
      </c>
      <c r="FRM8">
        <f t="shared" ca="1" si="555"/>
        <v>543</v>
      </c>
      <c r="FRN8">
        <f t="shared" ca="1" si="555"/>
        <v>28</v>
      </c>
      <c r="FRO8">
        <f t="shared" ca="1" si="555"/>
        <v>243</v>
      </c>
      <c r="FRP8">
        <f t="shared" ca="1" si="555"/>
        <v>550</v>
      </c>
      <c r="FRQ8">
        <f t="shared" ca="1" si="70"/>
        <v>354</v>
      </c>
      <c r="FRR8">
        <f t="shared" ca="1" si="428"/>
        <v>671</v>
      </c>
      <c r="FRS8">
        <f t="shared" ca="1" si="428"/>
        <v>457</v>
      </c>
      <c r="FRT8">
        <f t="shared" ca="1" si="428"/>
        <v>823</v>
      </c>
      <c r="FRU8">
        <f t="shared" ca="1" si="428"/>
        <v>941</v>
      </c>
      <c r="FRV8">
        <f t="shared" ca="1" si="428"/>
        <v>896</v>
      </c>
      <c r="FRW8">
        <f t="shared" ca="1" si="428"/>
        <v>809</v>
      </c>
      <c r="FRX8">
        <f t="shared" ca="1" si="428"/>
        <v>779</v>
      </c>
      <c r="FRY8">
        <f t="shared" ca="1" si="428"/>
        <v>775</v>
      </c>
      <c r="FRZ8">
        <f t="shared" ca="1" si="428"/>
        <v>948</v>
      </c>
      <c r="FSA8">
        <f t="shared" ca="1" si="428"/>
        <v>860</v>
      </c>
      <c r="FSB8">
        <f t="shared" ca="1" si="428"/>
        <v>992</v>
      </c>
      <c r="FSC8">
        <f t="shared" ca="1" si="428"/>
        <v>852</v>
      </c>
      <c r="FSD8">
        <f t="shared" ca="1" si="428"/>
        <v>644</v>
      </c>
      <c r="FSE8">
        <f t="shared" ca="1" si="428"/>
        <v>812</v>
      </c>
      <c r="FSF8">
        <f t="shared" ca="1" si="428"/>
        <v>384</v>
      </c>
      <c r="FSG8">
        <f t="shared" ca="1" si="428"/>
        <v>119</v>
      </c>
      <c r="FSH8">
        <f t="shared" ca="1" si="428"/>
        <v>685</v>
      </c>
      <c r="FSI8">
        <f t="shared" ca="1" si="428"/>
        <v>172</v>
      </c>
      <c r="FSJ8">
        <f t="shared" ca="1" si="428"/>
        <v>970</v>
      </c>
      <c r="FSK8">
        <f t="shared" ca="1" si="428"/>
        <v>639</v>
      </c>
      <c r="FSL8">
        <f t="shared" ca="1" si="428"/>
        <v>549</v>
      </c>
      <c r="FSM8">
        <f t="shared" ca="1" si="428"/>
        <v>245</v>
      </c>
      <c r="FSN8">
        <f t="shared" ca="1" si="428"/>
        <v>303</v>
      </c>
      <c r="FSO8">
        <f t="shared" ca="1" si="428"/>
        <v>124</v>
      </c>
      <c r="FSP8">
        <f t="shared" ca="1" si="428"/>
        <v>818</v>
      </c>
      <c r="FSQ8">
        <f t="shared" ca="1" si="428"/>
        <v>51</v>
      </c>
      <c r="FSR8">
        <f t="shared" ca="1" si="428"/>
        <v>803</v>
      </c>
      <c r="FSS8">
        <f t="shared" ca="1" si="428"/>
        <v>857</v>
      </c>
      <c r="FST8">
        <f t="shared" ca="1" si="428"/>
        <v>722</v>
      </c>
      <c r="FSU8">
        <f t="shared" ca="1" si="428"/>
        <v>142</v>
      </c>
      <c r="FSV8">
        <f t="shared" ca="1" si="428"/>
        <v>453</v>
      </c>
      <c r="FSW8">
        <f t="shared" ca="1" si="428"/>
        <v>166</v>
      </c>
      <c r="FSX8">
        <f t="shared" ca="1" si="428"/>
        <v>11</v>
      </c>
      <c r="FSY8">
        <f t="shared" ca="1" si="428"/>
        <v>474</v>
      </c>
      <c r="FSZ8">
        <f t="shared" ca="1" si="428"/>
        <v>898</v>
      </c>
      <c r="FTA8">
        <f t="shared" ca="1" si="428"/>
        <v>629</v>
      </c>
      <c r="FTB8">
        <f t="shared" ca="1" si="428"/>
        <v>199</v>
      </c>
      <c r="FTC8">
        <f t="shared" ca="1" si="428"/>
        <v>948</v>
      </c>
      <c r="FTD8">
        <f t="shared" ca="1" si="428"/>
        <v>689</v>
      </c>
      <c r="FTE8">
        <f t="shared" ca="1" si="428"/>
        <v>882</v>
      </c>
      <c r="FTF8">
        <f t="shared" ca="1" si="428"/>
        <v>680</v>
      </c>
      <c r="FTG8">
        <f t="shared" ca="1" si="428"/>
        <v>30</v>
      </c>
      <c r="FTH8">
        <f t="shared" ca="1" si="428"/>
        <v>635</v>
      </c>
      <c r="FTI8">
        <f t="shared" ca="1" si="428"/>
        <v>251</v>
      </c>
      <c r="FTJ8">
        <f t="shared" ca="1" si="428"/>
        <v>494</v>
      </c>
      <c r="FTK8">
        <f t="shared" ca="1" si="428"/>
        <v>397</v>
      </c>
      <c r="FTL8">
        <f t="shared" ca="1" si="428"/>
        <v>232</v>
      </c>
      <c r="FTM8">
        <f t="shared" ca="1" si="428"/>
        <v>832</v>
      </c>
      <c r="FTN8">
        <f t="shared" ca="1" si="428"/>
        <v>313</v>
      </c>
      <c r="FTO8">
        <f t="shared" ca="1" si="428"/>
        <v>985</v>
      </c>
      <c r="FTP8">
        <f t="shared" ca="1" si="428"/>
        <v>546</v>
      </c>
      <c r="FTQ8">
        <f t="shared" ca="1" si="428"/>
        <v>137</v>
      </c>
      <c r="FTR8">
        <f t="shared" ca="1" si="428"/>
        <v>597</v>
      </c>
      <c r="FTS8">
        <f t="shared" ca="1" si="428"/>
        <v>581</v>
      </c>
      <c r="FTT8">
        <f t="shared" ca="1" si="428"/>
        <v>250</v>
      </c>
      <c r="FTU8">
        <f t="shared" ca="1" si="428"/>
        <v>285</v>
      </c>
      <c r="FTV8">
        <f t="shared" ca="1" si="428"/>
        <v>480</v>
      </c>
      <c r="FTW8">
        <f t="shared" ca="1" si="428"/>
        <v>445</v>
      </c>
      <c r="FTX8">
        <f t="shared" ca="1" si="428"/>
        <v>819</v>
      </c>
      <c r="FTY8">
        <f t="shared" ca="1" si="428"/>
        <v>739</v>
      </c>
      <c r="FTZ8">
        <f t="shared" ca="1" si="428"/>
        <v>958</v>
      </c>
      <c r="FUA8">
        <f t="shared" ca="1" si="428"/>
        <v>831</v>
      </c>
      <c r="FUB8">
        <f t="shared" ca="1" si="428"/>
        <v>358</v>
      </c>
      <c r="FUC8">
        <f t="shared" ref="FUC8:FWN11" ca="1" si="556">RANDBETWEEN(1,1000)</f>
        <v>660</v>
      </c>
      <c r="FUD8">
        <f t="shared" ca="1" si="556"/>
        <v>797</v>
      </c>
      <c r="FUE8">
        <f t="shared" ca="1" si="556"/>
        <v>305</v>
      </c>
      <c r="FUF8">
        <f t="shared" ca="1" si="556"/>
        <v>335</v>
      </c>
      <c r="FUG8">
        <f t="shared" ca="1" si="556"/>
        <v>752</v>
      </c>
      <c r="FUH8">
        <f t="shared" ca="1" si="556"/>
        <v>260</v>
      </c>
      <c r="FUI8">
        <f t="shared" ca="1" si="556"/>
        <v>604</v>
      </c>
      <c r="FUJ8">
        <f t="shared" ca="1" si="556"/>
        <v>421</v>
      </c>
      <c r="FUK8">
        <f t="shared" ca="1" si="556"/>
        <v>131</v>
      </c>
      <c r="FUL8">
        <f t="shared" ca="1" si="556"/>
        <v>617</v>
      </c>
      <c r="FUM8">
        <f t="shared" ca="1" si="556"/>
        <v>493</v>
      </c>
      <c r="FUN8">
        <f t="shared" ca="1" si="556"/>
        <v>892</v>
      </c>
      <c r="FUO8">
        <f t="shared" ca="1" si="556"/>
        <v>363</v>
      </c>
      <c r="FUP8">
        <f t="shared" ca="1" si="556"/>
        <v>417</v>
      </c>
      <c r="FUQ8">
        <f t="shared" ca="1" si="556"/>
        <v>164</v>
      </c>
      <c r="FUR8">
        <f t="shared" ca="1" si="556"/>
        <v>635</v>
      </c>
      <c r="FUS8">
        <f t="shared" ca="1" si="556"/>
        <v>488</v>
      </c>
      <c r="FUT8">
        <f t="shared" ca="1" si="556"/>
        <v>899</v>
      </c>
      <c r="FUU8">
        <f t="shared" ca="1" si="556"/>
        <v>197</v>
      </c>
      <c r="FUV8">
        <f t="shared" ca="1" si="556"/>
        <v>20</v>
      </c>
      <c r="FUW8">
        <f t="shared" ca="1" si="556"/>
        <v>680</v>
      </c>
      <c r="FUX8">
        <f t="shared" ca="1" si="556"/>
        <v>513</v>
      </c>
      <c r="FUY8">
        <f t="shared" ca="1" si="556"/>
        <v>730</v>
      </c>
      <c r="FUZ8">
        <f t="shared" ca="1" si="556"/>
        <v>611</v>
      </c>
      <c r="FVA8">
        <f t="shared" ca="1" si="556"/>
        <v>978</v>
      </c>
      <c r="FVB8">
        <f t="shared" ca="1" si="556"/>
        <v>634</v>
      </c>
      <c r="FVC8">
        <f t="shared" ca="1" si="556"/>
        <v>99</v>
      </c>
      <c r="FVD8">
        <f t="shared" ca="1" si="556"/>
        <v>491</v>
      </c>
      <c r="FVE8">
        <f t="shared" ca="1" si="556"/>
        <v>591</v>
      </c>
      <c r="FVF8">
        <f t="shared" ca="1" si="556"/>
        <v>335</v>
      </c>
      <c r="FVG8">
        <f t="shared" ca="1" si="556"/>
        <v>546</v>
      </c>
      <c r="FVH8">
        <f t="shared" ca="1" si="556"/>
        <v>701</v>
      </c>
      <c r="FVI8">
        <f t="shared" ca="1" si="556"/>
        <v>660</v>
      </c>
      <c r="FVJ8">
        <f t="shared" ca="1" si="556"/>
        <v>491</v>
      </c>
      <c r="FVK8">
        <f t="shared" ca="1" si="556"/>
        <v>182</v>
      </c>
      <c r="FVL8">
        <f t="shared" ca="1" si="556"/>
        <v>703</v>
      </c>
      <c r="FVM8">
        <f t="shared" ca="1" si="556"/>
        <v>808</v>
      </c>
      <c r="FVN8">
        <f t="shared" ca="1" si="556"/>
        <v>466</v>
      </c>
      <c r="FVO8">
        <f t="shared" ca="1" si="556"/>
        <v>121</v>
      </c>
      <c r="FVP8">
        <f t="shared" ca="1" si="556"/>
        <v>18</v>
      </c>
      <c r="FVQ8">
        <f t="shared" ca="1" si="556"/>
        <v>626</v>
      </c>
      <c r="FVR8">
        <f t="shared" ca="1" si="556"/>
        <v>413</v>
      </c>
      <c r="FVS8">
        <f t="shared" ca="1" si="556"/>
        <v>725</v>
      </c>
      <c r="FVT8">
        <f t="shared" ca="1" si="556"/>
        <v>279</v>
      </c>
      <c r="FVU8">
        <f t="shared" ca="1" si="556"/>
        <v>928</v>
      </c>
      <c r="FVV8">
        <f t="shared" ca="1" si="556"/>
        <v>408</v>
      </c>
      <c r="FVW8">
        <f t="shared" ca="1" si="556"/>
        <v>394</v>
      </c>
      <c r="FVX8">
        <f t="shared" ca="1" si="556"/>
        <v>860</v>
      </c>
      <c r="FVY8">
        <f t="shared" ca="1" si="556"/>
        <v>146</v>
      </c>
      <c r="FVZ8">
        <f t="shared" ca="1" si="556"/>
        <v>222</v>
      </c>
      <c r="FWA8">
        <f t="shared" ca="1" si="556"/>
        <v>975</v>
      </c>
      <c r="FWB8">
        <f t="shared" ca="1" si="556"/>
        <v>287</v>
      </c>
      <c r="FWC8">
        <f t="shared" ca="1" si="556"/>
        <v>874</v>
      </c>
      <c r="FWD8">
        <f t="shared" ca="1" si="556"/>
        <v>470</v>
      </c>
      <c r="FWE8">
        <f t="shared" ca="1" si="556"/>
        <v>190</v>
      </c>
      <c r="FWF8">
        <f t="shared" ca="1" si="556"/>
        <v>742</v>
      </c>
      <c r="FWG8">
        <f t="shared" ca="1" si="556"/>
        <v>951</v>
      </c>
      <c r="FWH8">
        <f t="shared" ca="1" si="556"/>
        <v>258</v>
      </c>
      <c r="FWI8">
        <f t="shared" ca="1" si="556"/>
        <v>52</v>
      </c>
      <c r="FWJ8">
        <f t="shared" ca="1" si="556"/>
        <v>505</v>
      </c>
      <c r="FWK8">
        <f t="shared" ca="1" si="556"/>
        <v>122</v>
      </c>
      <c r="FWL8">
        <f t="shared" ca="1" si="556"/>
        <v>944</v>
      </c>
      <c r="FWM8">
        <f t="shared" ca="1" si="556"/>
        <v>884</v>
      </c>
      <c r="FWN8">
        <f t="shared" ca="1" si="556"/>
        <v>814</v>
      </c>
      <c r="FWO8">
        <f t="shared" ca="1" si="72"/>
        <v>835</v>
      </c>
      <c r="FWP8">
        <f t="shared" ca="1" si="429"/>
        <v>587</v>
      </c>
      <c r="FWQ8">
        <f t="shared" ca="1" si="429"/>
        <v>432</v>
      </c>
      <c r="FWR8">
        <f t="shared" ca="1" si="429"/>
        <v>97</v>
      </c>
      <c r="FWS8">
        <f t="shared" ca="1" si="429"/>
        <v>567</v>
      </c>
      <c r="FWT8">
        <f t="shared" ca="1" si="429"/>
        <v>385</v>
      </c>
      <c r="FWU8">
        <f t="shared" ca="1" si="429"/>
        <v>119</v>
      </c>
      <c r="FWV8">
        <f t="shared" ca="1" si="429"/>
        <v>971</v>
      </c>
      <c r="FWW8">
        <f t="shared" ca="1" si="429"/>
        <v>99</v>
      </c>
      <c r="FWX8">
        <f t="shared" ca="1" si="429"/>
        <v>244</v>
      </c>
      <c r="FWY8">
        <f t="shared" ca="1" si="429"/>
        <v>136</v>
      </c>
      <c r="FWZ8">
        <f t="shared" ca="1" si="429"/>
        <v>83</v>
      </c>
      <c r="FXA8">
        <f t="shared" ca="1" si="429"/>
        <v>424</v>
      </c>
      <c r="FXB8">
        <f t="shared" ca="1" si="429"/>
        <v>856</v>
      </c>
      <c r="FXC8">
        <f t="shared" ca="1" si="429"/>
        <v>221</v>
      </c>
      <c r="FXD8">
        <f t="shared" ca="1" si="429"/>
        <v>686</v>
      </c>
      <c r="FXE8">
        <f t="shared" ca="1" si="429"/>
        <v>240</v>
      </c>
      <c r="FXF8">
        <f t="shared" ca="1" si="429"/>
        <v>749</v>
      </c>
      <c r="FXG8">
        <f t="shared" ca="1" si="429"/>
        <v>115</v>
      </c>
      <c r="FXH8">
        <f t="shared" ca="1" si="429"/>
        <v>599</v>
      </c>
      <c r="FXI8">
        <f t="shared" ca="1" si="429"/>
        <v>883</v>
      </c>
      <c r="FXJ8">
        <f t="shared" ca="1" si="429"/>
        <v>749</v>
      </c>
      <c r="FXK8">
        <f t="shared" ca="1" si="429"/>
        <v>290</v>
      </c>
      <c r="FXL8">
        <f t="shared" ca="1" si="429"/>
        <v>792</v>
      </c>
      <c r="FXM8">
        <f t="shared" ca="1" si="429"/>
        <v>493</v>
      </c>
      <c r="FXN8">
        <f t="shared" ca="1" si="429"/>
        <v>867</v>
      </c>
      <c r="FXO8">
        <f t="shared" ca="1" si="429"/>
        <v>711</v>
      </c>
      <c r="FXP8">
        <f t="shared" ca="1" si="429"/>
        <v>755</v>
      </c>
      <c r="FXQ8">
        <f t="shared" ca="1" si="429"/>
        <v>706</v>
      </c>
      <c r="FXR8">
        <f t="shared" ca="1" si="429"/>
        <v>590</v>
      </c>
      <c r="FXS8">
        <f t="shared" ca="1" si="429"/>
        <v>676</v>
      </c>
      <c r="FXT8">
        <f t="shared" ca="1" si="429"/>
        <v>888</v>
      </c>
      <c r="FXU8">
        <f t="shared" ca="1" si="429"/>
        <v>439</v>
      </c>
      <c r="FXV8">
        <f t="shared" ca="1" si="429"/>
        <v>613</v>
      </c>
      <c r="FXW8">
        <f t="shared" ca="1" si="429"/>
        <v>838</v>
      </c>
      <c r="FXX8">
        <f t="shared" ca="1" si="429"/>
        <v>493</v>
      </c>
      <c r="FXY8">
        <f t="shared" ca="1" si="429"/>
        <v>231</v>
      </c>
      <c r="FXZ8">
        <f t="shared" ca="1" si="429"/>
        <v>912</v>
      </c>
      <c r="FYA8">
        <f t="shared" ca="1" si="429"/>
        <v>365</v>
      </c>
      <c r="FYB8">
        <f t="shared" ca="1" si="429"/>
        <v>466</v>
      </c>
      <c r="FYC8">
        <f t="shared" ca="1" si="429"/>
        <v>904</v>
      </c>
      <c r="FYD8">
        <f t="shared" ca="1" si="429"/>
        <v>112</v>
      </c>
      <c r="FYE8">
        <f t="shared" ca="1" si="429"/>
        <v>58</v>
      </c>
      <c r="FYF8">
        <f t="shared" ca="1" si="429"/>
        <v>379</v>
      </c>
      <c r="FYG8">
        <f t="shared" ca="1" si="429"/>
        <v>459</v>
      </c>
      <c r="FYH8">
        <f t="shared" ca="1" si="429"/>
        <v>374</v>
      </c>
      <c r="FYI8">
        <f t="shared" ca="1" si="429"/>
        <v>653</v>
      </c>
      <c r="FYJ8">
        <f t="shared" ca="1" si="429"/>
        <v>923</v>
      </c>
      <c r="FYK8">
        <f t="shared" ca="1" si="429"/>
        <v>711</v>
      </c>
      <c r="FYL8">
        <f t="shared" ca="1" si="429"/>
        <v>166</v>
      </c>
      <c r="FYM8">
        <f t="shared" ca="1" si="429"/>
        <v>980</v>
      </c>
      <c r="FYN8">
        <f t="shared" ca="1" si="429"/>
        <v>856</v>
      </c>
      <c r="FYO8">
        <f t="shared" ca="1" si="429"/>
        <v>271</v>
      </c>
      <c r="FYP8">
        <f t="shared" ca="1" si="429"/>
        <v>472</v>
      </c>
      <c r="FYQ8">
        <f t="shared" ca="1" si="429"/>
        <v>947</v>
      </c>
      <c r="FYR8">
        <f t="shared" ca="1" si="429"/>
        <v>980</v>
      </c>
      <c r="FYS8">
        <f t="shared" ca="1" si="429"/>
        <v>103</v>
      </c>
      <c r="FYT8">
        <f t="shared" ca="1" si="429"/>
        <v>668</v>
      </c>
      <c r="FYU8">
        <f t="shared" ca="1" si="429"/>
        <v>572</v>
      </c>
      <c r="FYV8">
        <f t="shared" ca="1" si="429"/>
        <v>330</v>
      </c>
      <c r="FYW8">
        <f t="shared" ca="1" si="429"/>
        <v>839</v>
      </c>
      <c r="FYX8">
        <f t="shared" ca="1" si="429"/>
        <v>618</v>
      </c>
      <c r="FYY8">
        <f t="shared" ca="1" si="429"/>
        <v>631</v>
      </c>
      <c r="FYZ8">
        <f t="shared" ca="1" si="429"/>
        <v>541</v>
      </c>
      <c r="FZA8">
        <f t="shared" ref="FZA8:GBL11" ca="1" si="557">RANDBETWEEN(1,1000)</f>
        <v>725</v>
      </c>
      <c r="FZB8">
        <f t="shared" ca="1" si="557"/>
        <v>932</v>
      </c>
      <c r="FZC8">
        <f t="shared" ca="1" si="557"/>
        <v>845</v>
      </c>
      <c r="FZD8">
        <f t="shared" ca="1" si="557"/>
        <v>732</v>
      </c>
      <c r="FZE8">
        <f t="shared" ca="1" si="557"/>
        <v>947</v>
      </c>
      <c r="FZF8">
        <f t="shared" ca="1" si="557"/>
        <v>377</v>
      </c>
      <c r="FZG8">
        <f t="shared" ca="1" si="557"/>
        <v>618</v>
      </c>
      <c r="FZH8">
        <f t="shared" ca="1" si="557"/>
        <v>547</v>
      </c>
      <c r="FZI8">
        <f t="shared" ca="1" si="557"/>
        <v>303</v>
      </c>
      <c r="FZJ8">
        <f t="shared" ca="1" si="557"/>
        <v>323</v>
      </c>
      <c r="FZK8">
        <f t="shared" ca="1" si="557"/>
        <v>901</v>
      </c>
      <c r="FZL8">
        <f t="shared" ca="1" si="557"/>
        <v>133</v>
      </c>
      <c r="FZM8">
        <f t="shared" ca="1" si="557"/>
        <v>965</v>
      </c>
      <c r="FZN8">
        <f t="shared" ca="1" si="557"/>
        <v>268</v>
      </c>
      <c r="FZO8">
        <f t="shared" ca="1" si="557"/>
        <v>16</v>
      </c>
      <c r="FZP8">
        <f t="shared" ca="1" si="557"/>
        <v>274</v>
      </c>
      <c r="FZQ8">
        <f t="shared" ca="1" si="557"/>
        <v>613</v>
      </c>
      <c r="FZR8">
        <f t="shared" ca="1" si="557"/>
        <v>922</v>
      </c>
      <c r="FZS8">
        <f t="shared" ca="1" si="557"/>
        <v>851</v>
      </c>
      <c r="FZT8">
        <f t="shared" ca="1" si="557"/>
        <v>575</v>
      </c>
      <c r="FZU8">
        <f t="shared" ca="1" si="557"/>
        <v>360</v>
      </c>
      <c r="FZV8">
        <f t="shared" ca="1" si="557"/>
        <v>31</v>
      </c>
      <c r="FZW8">
        <f t="shared" ca="1" si="557"/>
        <v>849</v>
      </c>
      <c r="FZX8">
        <f t="shared" ca="1" si="557"/>
        <v>819</v>
      </c>
      <c r="FZY8">
        <f t="shared" ca="1" si="557"/>
        <v>509</v>
      </c>
      <c r="FZZ8">
        <f t="shared" ca="1" si="557"/>
        <v>75</v>
      </c>
      <c r="GAA8">
        <f t="shared" ca="1" si="557"/>
        <v>570</v>
      </c>
      <c r="GAB8">
        <f t="shared" ca="1" si="557"/>
        <v>715</v>
      </c>
      <c r="GAC8">
        <f t="shared" ca="1" si="557"/>
        <v>229</v>
      </c>
      <c r="GAD8">
        <f t="shared" ca="1" si="557"/>
        <v>496</v>
      </c>
      <c r="GAE8">
        <f t="shared" ca="1" si="557"/>
        <v>514</v>
      </c>
      <c r="GAF8">
        <f t="shared" ca="1" si="557"/>
        <v>261</v>
      </c>
      <c r="GAG8">
        <f t="shared" ca="1" si="557"/>
        <v>89</v>
      </c>
      <c r="GAH8">
        <f t="shared" ca="1" si="557"/>
        <v>548</v>
      </c>
      <c r="GAI8">
        <f t="shared" ca="1" si="557"/>
        <v>984</v>
      </c>
      <c r="GAJ8">
        <f t="shared" ca="1" si="557"/>
        <v>352</v>
      </c>
      <c r="GAK8">
        <f t="shared" ca="1" si="557"/>
        <v>518</v>
      </c>
      <c r="GAL8">
        <f t="shared" ca="1" si="557"/>
        <v>9</v>
      </c>
      <c r="GAM8">
        <f t="shared" ca="1" si="557"/>
        <v>269</v>
      </c>
      <c r="GAN8">
        <f t="shared" ca="1" si="557"/>
        <v>876</v>
      </c>
      <c r="GAO8">
        <f t="shared" ca="1" si="557"/>
        <v>341</v>
      </c>
      <c r="GAP8">
        <f t="shared" ca="1" si="557"/>
        <v>624</v>
      </c>
      <c r="GAQ8">
        <f t="shared" ca="1" si="557"/>
        <v>203</v>
      </c>
      <c r="GAR8">
        <f t="shared" ca="1" si="557"/>
        <v>626</v>
      </c>
      <c r="GAS8">
        <f t="shared" ca="1" si="557"/>
        <v>306</v>
      </c>
      <c r="GAT8">
        <f t="shared" ca="1" si="557"/>
        <v>903</v>
      </c>
      <c r="GAU8">
        <f t="shared" ca="1" si="557"/>
        <v>621</v>
      </c>
      <c r="GAV8">
        <f t="shared" ca="1" si="557"/>
        <v>877</v>
      </c>
      <c r="GAW8">
        <f t="shared" ca="1" si="557"/>
        <v>720</v>
      </c>
      <c r="GAX8">
        <f t="shared" ca="1" si="557"/>
        <v>122</v>
      </c>
      <c r="GAY8">
        <f t="shared" ca="1" si="557"/>
        <v>93</v>
      </c>
      <c r="GAZ8">
        <f t="shared" ca="1" si="557"/>
        <v>825</v>
      </c>
      <c r="GBA8">
        <f t="shared" ca="1" si="557"/>
        <v>429</v>
      </c>
      <c r="GBB8">
        <f t="shared" ca="1" si="557"/>
        <v>476</v>
      </c>
      <c r="GBC8">
        <f t="shared" ca="1" si="557"/>
        <v>271</v>
      </c>
      <c r="GBD8">
        <f t="shared" ca="1" si="557"/>
        <v>835</v>
      </c>
      <c r="GBE8">
        <f t="shared" ca="1" si="557"/>
        <v>773</v>
      </c>
      <c r="GBF8">
        <f t="shared" ca="1" si="557"/>
        <v>40</v>
      </c>
      <c r="GBG8">
        <f t="shared" ca="1" si="557"/>
        <v>134</v>
      </c>
      <c r="GBH8">
        <f t="shared" ca="1" si="557"/>
        <v>773</v>
      </c>
      <c r="GBI8">
        <f t="shared" ca="1" si="557"/>
        <v>780</v>
      </c>
      <c r="GBJ8">
        <f t="shared" ca="1" si="557"/>
        <v>840</v>
      </c>
      <c r="GBK8">
        <f t="shared" ca="1" si="557"/>
        <v>836</v>
      </c>
      <c r="GBL8">
        <f t="shared" ca="1" si="557"/>
        <v>237</v>
      </c>
      <c r="GBM8">
        <f t="shared" ca="1" si="74"/>
        <v>452</v>
      </c>
      <c r="GBN8">
        <f t="shared" ca="1" si="430"/>
        <v>985</v>
      </c>
      <c r="GBO8">
        <f t="shared" ca="1" si="430"/>
        <v>870</v>
      </c>
      <c r="GBP8">
        <f t="shared" ca="1" si="430"/>
        <v>245</v>
      </c>
      <c r="GBQ8">
        <f t="shared" ca="1" si="430"/>
        <v>956</v>
      </c>
      <c r="GBR8">
        <f t="shared" ca="1" si="430"/>
        <v>147</v>
      </c>
      <c r="GBS8">
        <f t="shared" ca="1" si="430"/>
        <v>947</v>
      </c>
      <c r="GBT8">
        <f t="shared" ca="1" si="430"/>
        <v>715</v>
      </c>
      <c r="GBU8">
        <f t="shared" ca="1" si="430"/>
        <v>937</v>
      </c>
      <c r="GBV8">
        <f t="shared" ca="1" si="430"/>
        <v>500</v>
      </c>
      <c r="GBW8">
        <f t="shared" ca="1" si="430"/>
        <v>858</v>
      </c>
      <c r="GBX8">
        <f t="shared" ca="1" si="430"/>
        <v>798</v>
      </c>
      <c r="GBY8">
        <f t="shared" ca="1" si="430"/>
        <v>747</v>
      </c>
      <c r="GBZ8">
        <f t="shared" ca="1" si="430"/>
        <v>468</v>
      </c>
      <c r="GCA8">
        <f t="shared" ca="1" si="430"/>
        <v>368</v>
      </c>
      <c r="GCB8">
        <f t="shared" ca="1" si="430"/>
        <v>540</v>
      </c>
      <c r="GCC8">
        <f t="shared" ca="1" si="430"/>
        <v>560</v>
      </c>
      <c r="GCD8">
        <f t="shared" ca="1" si="430"/>
        <v>411</v>
      </c>
      <c r="GCE8">
        <f t="shared" ca="1" si="430"/>
        <v>442</v>
      </c>
      <c r="GCF8">
        <f t="shared" ca="1" si="430"/>
        <v>847</v>
      </c>
      <c r="GCG8">
        <f t="shared" ca="1" si="430"/>
        <v>778</v>
      </c>
      <c r="GCH8">
        <f t="shared" ca="1" si="430"/>
        <v>112</v>
      </c>
      <c r="GCI8">
        <f t="shared" ca="1" si="430"/>
        <v>235</v>
      </c>
      <c r="GCJ8">
        <f t="shared" ca="1" si="430"/>
        <v>711</v>
      </c>
      <c r="GCK8">
        <f t="shared" ca="1" si="430"/>
        <v>796</v>
      </c>
      <c r="GCL8">
        <f t="shared" ca="1" si="430"/>
        <v>726</v>
      </c>
      <c r="GCM8">
        <f t="shared" ca="1" si="430"/>
        <v>184</v>
      </c>
      <c r="GCN8">
        <f t="shared" ca="1" si="430"/>
        <v>262</v>
      </c>
      <c r="GCO8">
        <f t="shared" ca="1" si="430"/>
        <v>43</v>
      </c>
      <c r="GCP8">
        <f t="shared" ca="1" si="430"/>
        <v>259</v>
      </c>
      <c r="GCQ8">
        <f t="shared" ca="1" si="430"/>
        <v>808</v>
      </c>
      <c r="GCR8">
        <f t="shared" ca="1" si="430"/>
        <v>635</v>
      </c>
      <c r="GCS8">
        <f t="shared" ca="1" si="430"/>
        <v>355</v>
      </c>
      <c r="GCT8">
        <f t="shared" ca="1" si="430"/>
        <v>649</v>
      </c>
      <c r="GCU8">
        <f t="shared" ca="1" si="430"/>
        <v>974</v>
      </c>
      <c r="GCV8">
        <f t="shared" ca="1" si="430"/>
        <v>536</v>
      </c>
      <c r="GCW8">
        <f t="shared" ca="1" si="430"/>
        <v>576</v>
      </c>
      <c r="GCX8">
        <f t="shared" ca="1" si="430"/>
        <v>741</v>
      </c>
      <c r="GCY8">
        <f t="shared" ca="1" si="430"/>
        <v>214</v>
      </c>
      <c r="GCZ8">
        <f t="shared" ca="1" si="430"/>
        <v>749</v>
      </c>
      <c r="GDA8">
        <f t="shared" ca="1" si="430"/>
        <v>598</v>
      </c>
      <c r="GDB8">
        <f t="shared" ca="1" si="430"/>
        <v>943</v>
      </c>
      <c r="GDC8">
        <f t="shared" ca="1" si="430"/>
        <v>543</v>
      </c>
      <c r="GDD8">
        <f t="shared" ca="1" si="430"/>
        <v>546</v>
      </c>
      <c r="GDE8">
        <f t="shared" ca="1" si="430"/>
        <v>339</v>
      </c>
      <c r="GDF8">
        <f t="shared" ca="1" si="430"/>
        <v>91</v>
      </c>
      <c r="GDG8">
        <f t="shared" ca="1" si="430"/>
        <v>683</v>
      </c>
      <c r="GDH8">
        <f t="shared" ca="1" si="430"/>
        <v>547</v>
      </c>
      <c r="GDI8">
        <f t="shared" ca="1" si="430"/>
        <v>443</v>
      </c>
      <c r="GDJ8">
        <f t="shared" ca="1" si="430"/>
        <v>713</v>
      </c>
      <c r="GDK8">
        <f t="shared" ca="1" si="430"/>
        <v>232</v>
      </c>
      <c r="GDL8">
        <f t="shared" ca="1" si="430"/>
        <v>682</v>
      </c>
      <c r="GDM8">
        <f t="shared" ca="1" si="430"/>
        <v>784</v>
      </c>
      <c r="GDN8">
        <f t="shared" ca="1" si="430"/>
        <v>3</v>
      </c>
      <c r="GDO8">
        <f t="shared" ca="1" si="430"/>
        <v>877</v>
      </c>
      <c r="GDP8">
        <f t="shared" ca="1" si="430"/>
        <v>211</v>
      </c>
      <c r="GDQ8">
        <f t="shared" ca="1" si="430"/>
        <v>174</v>
      </c>
      <c r="GDR8">
        <f t="shared" ca="1" si="430"/>
        <v>123</v>
      </c>
      <c r="GDS8">
        <f t="shared" ca="1" si="430"/>
        <v>955</v>
      </c>
      <c r="GDT8">
        <f t="shared" ca="1" si="430"/>
        <v>702</v>
      </c>
      <c r="GDU8">
        <f t="shared" ca="1" si="430"/>
        <v>431</v>
      </c>
      <c r="GDV8">
        <f t="shared" ca="1" si="430"/>
        <v>29</v>
      </c>
      <c r="GDW8">
        <f t="shared" ca="1" si="430"/>
        <v>724</v>
      </c>
      <c r="GDX8">
        <f t="shared" ca="1" si="430"/>
        <v>619</v>
      </c>
      <c r="GDY8">
        <f t="shared" ref="GDY8:GGJ11" ca="1" si="558">RANDBETWEEN(1,1000)</f>
        <v>281</v>
      </c>
      <c r="GDZ8">
        <f t="shared" ca="1" si="558"/>
        <v>810</v>
      </c>
      <c r="GEA8">
        <f t="shared" ca="1" si="558"/>
        <v>239</v>
      </c>
      <c r="GEB8">
        <f t="shared" ca="1" si="558"/>
        <v>489</v>
      </c>
      <c r="GEC8">
        <f t="shared" ca="1" si="558"/>
        <v>45</v>
      </c>
      <c r="GED8">
        <f t="shared" ca="1" si="558"/>
        <v>460</v>
      </c>
      <c r="GEE8">
        <f t="shared" ca="1" si="558"/>
        <v>36</v>
      </c>
      <c r="GEF8">
        <f t="shared" ca="1" si="558"/>
        <v>49</v>
      </c>
      <c r="GEG8">
        <f t="shared" ca="1" si="558"/>
        <v>438</v>
      </c>
      <c r="GEH8">
        <f t="shared" ca="1" si="558"/>
        <v>319</v>
      </c>
      <c r="GEI8">
        <f t="shared" ca="1" si="558"/>
        <v>427</v>
      </c>
      <c r="GEJ8">
        <f t="shared" ca="1" si="558"/>
        <v>583</v>
      </c>
      <c r="GEK8">
        <f t="shared" ca="1" si="558"/>
        <v>205</v>
      </c>
      <c r="GEL8">
        <f t="shared" ca="1" si="558"/>
        <v>777</v>
      </c>
      <c r="GEM8">
        <f t="shared" ca="1" si="558"/>
        <v>68</v>
      </c>
      <c r="GEN8">
        <f t="shared" ca="1" si="558"/>
        <v>165</v>
      </c>
      <c r="GEO8">
        <f t="shared" ca="1" si="558"/>
        <v>545</v>
      </c>
      <c r="GEP8">
        <f t="shared" ca="1" si="558"/>
        <v>379</v>
      </c>
      <c r="GEQ8">
        <f t="shared" ca="1" si="558"/>
        <v>676</v>
      </c>
      <c r="GER8">
        <f t="shared" ca="1" si="558"/>
        <v>531</v>
      </c>
      <c r="GES8">
        <f t="shared" ca="1" si="558"/>
        <v>207</v>
      </c>
      <c r="GET8">
        <f t="shared" ca="1" si="558"/>
        <v>722</v>
      </c>
      <c r="GEU8">
        <f t="shared" ca="1" si="558"/>
        <v>901</v>
      </c>
      <c r="GEV8">
        <f t="shared" ca="1" si="558"/>
        <v>465</v>
      </c>
      <c r="GEW8">
        <f t="shared" ca="1" si="558"/>
        <v>133</v>
      </c>
      <c r="GEX8">
        <f t="shared" ca="1" si="558"/>
        <v>784</v>
      </c>
      <c r="GEY8">
        <f t="shared" ca="1" si="558"/>
        <v>292</v>
      </c>
      <c r="GEZ8">
        <f t="shared" ca="1" si="558"/>
        <v>498</v>
      </c>
      <c r="GFA8">
        <f t="shared" ca="1" si="558"/>
        <v>995</v>
      </c>
      <c r="GFB8">
        <f t="shared" ca="1" si="558"/>
        <v>161</v>
      </c>
      <c r="GFC8">
        <f t="shared" ca="1" si="558"/>
        <v>797</v>
      </c>
      <c r="GFD8">
        <f t="shared" ca="1" si="558"/>
        <v>863</v>
      </c>
      <c r="GFE8">
        <f t="shared" ca="1" si="558"/>
        <v>389</v>
      </c>
      <c r="GFF8">
        <f t="shared" ca="1" si="558"/>
        <v>646</v>
      </c>
      <c r="GFG8">
        <f t="shared" ca="1" si="558"/>
        <v>478</v>
      </c>
      <c r="GFH8">
        <f t="shared" ca="1" si="558"/>
        <v>873</v>
      </c>
      <c r="GFI8">
        <f t="shared" ca="1" si="558"/>
        <v>384</v>
      </c>
      <c r="GFJ8">
        <f t="shared" ca="1" si="558"/>
        <v>951</v>
      </c>
      <c r="GFK8">
        <f t="shared" ca="1" si="558"/>
        <v>544</v>
      </c>
      <c r="GFL8">
        <f t="shared" ca="1" si="558"/>
        <v>545</v>
      </c>
      <c r="GFM8">
        <f t="shared" ca="1" si="558"/>
        <v>498</v>
      </c>
      <c r="GFN8">
        <f t="shared" ca="1" si="558"/>
        <v>264</v>
      </c>
      <c r="GFO8">
        <f t="shared" ca="1" si="558"/>
        <v>887</v>
      </c>
      <c r="GFP8">
        <f t="shared" ca="1" si="558"/>
        <v>275</v>
      </c>
      <c r="GFQ8">
        <f t="shared" ca="1" si="558"/>
        <v>835</v>
      </c>
      <c r="GFR8">
        <f t="shared" ca="1" si="558"/>
        <v>741</v>
      </c>
      <c r="GFS8">
        <f t="shared" ca="1" si="558"/>
        <v>701</v>
      </c>
      <c r="GFT8">
        <f t="shared" ca="1" si="558"/>
        <v>63</v>
      </c>
      <c r="GFU8">
        <f t="shared" ca="1" si="558"/>
        <v>552</v>
      </c>
      <c r="GFV8">
        <f t="shared" ca="1" si="558"/>
        <v>758</v>
      </c>
      <c r="GFW8">
        <f t="shared" ca="1" si="558"/>
        <v>505</v>
      </c>
      <c r="GFX8">
        <f t="shared" ca="1" si="558"/>
        <v>817</v>
      </c>
      <c r="GFY8">
        <f t="shared" ca="1" si="558"/>
        <v>15</v>
      </c>
      <c r="GFZ8">
        <f t="shared" ca="1" si="558"/>
        <v>242</v>
      </c>
      <c r="GGA8">
        <f t="shared" ca="1" si="558"/>
        <v>315</v>
      </c>
      <c r="GGB8">
        <f t="shared" ca="1" si="558"/>
        <v>953</v>
      </c>
      <c r="GGC8">
        <f t="shared" ca="1" si="558"/>
        <v>784</v>
      </c>
      <c r="GGD8">
        <f t="shared" ca="1" si="558"/>
        <v>109</v>
      </c>
      <c r="GGE8">
        <f t="shared" ca="1" si="558"/>
        <v>39</v>
      </c>
      <c r="GGF8">
        <f t="shared" ca="1" si="558"/>
        <v>694</v>
      </c>
      <c r="GGG8">
        <f t="shared" ca="1" si="558"/>
        <v>14</v>
      </c>
      <c r="GGH8">
        <f t="shared" ca="1" si="558"/>
        <v>191</v>
      </c>
      <c r="GGI8">
        <f t="shared" ca="1" si="558"/>
        <v>375</v>
      </c>
      <c r="GGJ8">
        <f t="shared" ca="1" si="558"/>
        <v>626</v>
      </c>
      <c r="GGK8">
        <f t="shared" ca="1" si="76"/>
        <v>64</v>
      </c>
      <c r="GGL8">
        <f t="shared" ca="1" si="431"/>
        <v>266</v>
      </c>
      <c r="GGM8">
        <f t="shared" ca="1" si="431"/>
        <v>850</v>
      </c>
      <c r="GGN8">
        <f t="shared" ca="1" si="431"/>
        <v>643</v>
      </c>
      <c r="GGO8">
        <f t="shared" ca="1" si="431"/>
        <v>266</v>
      </c>
      <c r="GGP8">
        <f t="shared" ca="1" si="431"/>
        <v>49</v>
      </c>
      <c r="GGQ8">
        <f t="shared" ca="1" si="431"/>
        <v>347</v>
      </c>
      <c r="GGR8">
        <f t="shared" ca="1" si="431"/>
        <v>342</v>
      </c>
      <c r="GGS8">
        <f t="shared" ca="1" si="431"/>
        <v>500</v>
      </c>
      <c r="GGT8">
        <f t="shared" ca="1" si="431"/>
        <v>405</v>
      </c>
      <c r="GGU8">
        <f t="shared" ca="1" si="431"/>
        <v>527</v>
      </c>
      <c r="GGV8">
        <f t="shared" ca="1" si="431"/>
        <v>885</v>
      </c>
      <c r="GGW8">
        <f t="shared" ca="1" si="431"/>
        <v>97</v>
      </c>
      <c r="GGX8">
        <f t="shared" ca="1" si="431"/>
        <v>92</v>
      </c>
      <c r="GGY8">
        <f t="shared" ca="1" si="431"/>
        <v>32</v>
      </c>
      <c r="GGZ8">
        <f t="shared" ca="1" si="431"/>
        <v>675</v>
      </c>
      <c r="GHA8">
        <f t="shared" ca="1" si="431"/>
        <v>868</v>
      </c>
      <c r="GHB8">
        <f t="shared" ca="1" si="431"/>
        <v>479</v>
      </c>
      <c r="GHC8">
        <f t="shared" ca="1" si="431"/>
        <v>488</v>
      </c>
      <c r="GHD8">
        <f t="shared" ca="1" si="431"/>
        <v>41</v>
      </c>
      <c r="GHE8">
        <f t="shared" ca="1" si="431"/>
        <v>44</v>
      </c>
      <c r="GHF8">
        <f t="shared" ca="1" si="431"/>
        <v>964</v>
      </c>
      <c r="GHG8">
        <f t="shared" ca="1" si="431"/>
        <v>40</v>
      </c>
      <c r="GHH8">
        <f t="shared" ca="1" si="431"/>
        <v>147</v>
      </c>
      <c r="GHI8">
        <f t="shared" ca="1" si="431"/>
        <v>327</v>
      </c>
      <c r="GHJ8">
        <f t="shared" ca="1" si="431"/>
        <v>552</v>
      </c>
      <c r="GHK8">
        <f t="shared" ca="1" si="431"/>
        <v>202</v>
      </c>
      <c r="GHL8">
        <f t="shared" ca="1" si="431"/>
        <v>145</v>
      </c>
      <c r="GHM8">
        <f t="shared" ca="1" si="431"/>
        <v>949</v>
      </c>
      <c r="GHN8">
        <f t="shared" ca="1" si="431"/>
        <v>413</v>
      </c>
      <c r="GHO8">
        <f t="shared" ca="1" si="431"/>
        <v>186</v>
      </c>
      <c r="GHP8">
        <f t="shared" ca="1" si="431"/>
        <v>879</v>
      </c>
      <c r="GHQ8">
        <f t="shared" ca="1" si="431"/>
        <v>918</v>
      </c>
      <c r="GHR8">
        <f t="shared" ca="1" si="431"/>
        <v>939</v>
      </c>
      <c r="GHS8">
        <f t="shared" ca="1" si="431"/>
        <v>133</v>
      </c>
      <c r="GHT8">
        <f t="shared" ca="1" si="431"/>
        <v>736</v>
      </c>
      <c r="GHU8">
        <f t="shared" ca="1" si="431"/>
        <v>170</v>
      </c>
      <c r="GHV8">
        <f t="shared" ca="1" si="431"/>
        <v>840</v>
      </c>
      <c r="GHW8">
        <f t="shared" ca="1" si="431"/>
        <v>551</v>
      </c>
      <c r="GHX8">
        <f t="shared" ca="1" si="431"/>
        <v>248</v>
      </c>
      <c r="GHY8">
        <f t="shared" ca="1" si="431"/>
        <v>782</v>
      </c>
      <c r="GHZ8">
        <f t="shared" ca="1" si="431"/>
        <v>628</v>
      </c>
      <c r="GIA8">
        <f t="shared" ca="1" si="431"/>
        <v>244</v>
      </c>
      <c r="GIB8">
        <f t="shared" ca="1" si="431"/>
        <v>340</v>
      </c>
      <c r="GIC8">
        <f t="shared" ca="1" si="431"/>
        <v>442</v>
      </c>
      <c r="GID8">
        <f t="shared" ca="1" si="431"/>
        <v>265</v>
      </c>
      <c r="GIE8">
        <f t="shared" ca="1" si="431"/>
        <v>985</v>
      </c>
      <c r="GIF8">
        <f t="shared" ca="1" si="431"/>
        <v>619</v>
      </c>
      <c r="GIG8">
        <f t="shared" ca="1" si="431"/>
        <v>87</v>
      </c>
      <c r="GIH8">
        <f t="shared" ca="1" si="431"/>
        <v>605</v>
      </c>
      <c r="GII8">
        <f t="shared" ca="1" si="431"/>
        <v>402</v>
      </c>
      <c r="GIJ8">
        <f t="shared" ca="1" si="431"/>
        <v>610</v>
      </c>
      <c r="GIK8">
        <f t="shared" ca="1" si="431"/>
        <v>341</v>
      </c>
      <c r="GIL8">
        <f t="shared" ca="1" si="431"/>
        <v>41</v>
      </c>
      <c r="GIM8">
        <f t="shared" ca="1" si="431"/>
        <v>882</v>
      </c>
      <c r="GIN8">
        <f t="shared" ca="1" si="431"/>
        <v>919</v>
      </c>
      <c r="GIO8">
        <f t="shared" ca="1" si="431"/>
        <v>679</v>
      </c>
      <c r="GIP8">
        <f t="shared" ca="1" si="431"/>
        <v>661</v>
      </c>
      <c r="GIQ8">
        <f t="shared" ca="1" si="431"/>
        <v>591</v>
      </c>
      <c r="GIR8">
        <f t="shared" ca="1" si="431"/>
        <v>247</v>
      </c>
      <c r="GIS8">
        <f t="shared" ca="1" si="431"/>
        <v>824</v>
      </c>
      <c r="GIT8">
        <f t="shared" ca="1" si="431"/>
        <v>587</v>
      </c>
      <c r="GIU8">
        <f t="shared" ca="1" si="431"/>
        <v>460</v>
      </c>
      <c r="GIV8">
        <f t="shared" ca="1" si="431"/>
        <v>876</v>
      </c>
      <c r="GIW8">
        <f t="shared" ref="GIW8:GLH11" ca="1" si="559">RANDBETWEEN(1,1000)</f>
        <v>569</v>
      </c>
      <c r="GIX8">
        <f t="shared" ca="1" si="559"/>
        <v>929</v>
      </c>
      <c r="GIY8">
        <f t="shared" ca="1" si="559"/>
        <v>390</v>
      </c>
      <c r="GIZ8">
        <f t="shared" ca="1" si="559"/>
        <v>567</v>
      </c>
      <c r="GJA8">
        <f t="shared" ca="1" si="559"/>
        <v>865</v>
      </c>
      <c r="GJB8">
        <f t="shared" ca="1" si="559"/>
        <v>240</v>
      </c>
      <c r="GJC8">
        <f t="shared" ca="1" si="559"/>
        <v>778</v>
      </c>
      <c r="GJD8">
        <f t="shared" ca="1" si="559"/>
        <v>958</v>
      </c>
      <c r="GJE8">
        <f t="shared" ca="1" si="559"/>
        <v>503</v>
      </c>
      <c r="GJF8">
        <f t="shared" ca="1" si="559"/>
        <v>185</v>
      </c>
      <c r="GJG8">
        <f t="shared" ca="1" si="559"/>
        <v>954</v>
      </c>
      <c r="GJH8">
        <f t="shared" ca="1" si="559"/>
        <v>418</v>
      </c>
      <c r="GJI8">
        <f t="shared" ca="1" si="559"/>
        <v>263</v>
      </c>
      <c r="GJJ8">
        <f t="shared" ca="1" si="559"/>
        <v>382</v>
      </c>
      <c r="GJK8">
        <f t="shared" ca="1" si="559"/>
        <v>295</v>
      </c>
      <c r="GJL8">
        <f t="shared" ca="1" si="559"/>
        <v>949</v>
      </c>
      <c r="GJM8">
        <f t="shared" ca="1" si="559"/>
        <v>599</v>
      </c>
      <c r="GJN8">
        <f t="shared" ca="1" si="559"/>
        <v>623</v>
      </c>
      <c r="GJO8">
        <f t="shared" ca="1" si="559"/>
        <v>778</v>
      </c>
      <c r="GJP8">
        <f t="shared" ca="1" si="559"/>
        <v>493</v>
      </c>
      <c r="GJQ8">
        <f t="shared" ca="1" si="559"/>
        <v>990</v>
      </c>
      <c r="GJR8">
        <f t="shared" ca="1" si="559"/>
        <v>468</v>
      </c>
      <c r="GJS8">
        <f t="shared" ca="1" si="559"/>
        <v>311</v>
      </c>
      <c r="GJT8">
        <f t="shared" ca="1" si="559"/>
        <v>900</v>
      </c>
      <c r="GJU8">
        <f t="shared" ca="1" si="559"/>
        <v>93</v>
      </c>
      <c r="GJV8">
        <f t="shared" ca="1" si="559"/>
        <v>427</v>
      </c>
      <c r="GJW8">
        <f t="shared" ca="1" si="559"/>
        <v>930</v>
      </c>
      <c r="GJX8">
        <f t="shared" ca="1" si="559"/>
        <v>786</v>
      </c>
      <c r="GJY8">
        <f t="shared" ca="1" si="559"/>
        <v>909</v>
      </c>
      <c r="GJZ8">
        <f t="shared" ca="1" si="559"/>
        <v>795</v>
      </c>
      <c r="GKA8">
        <f t="shared" ca="1" si="559"/>
        <v>873</v>
      </c>
      <c r="GKB8">
        <f t="shared" ca="1" si="559"/>
        <v>520</v>
      </c>
      <c r="GKC8">
        <f t="shared" ca="1" si="559"/>
        <v>333</v>
      </c>
      <c r="GKD8">
        <f t="shared" ca="1" si="559"/>
        <v>429</v>
      </c>
      <c r="GKE8">
        <f t="shared" ca="1" si="559"/>
        <v>992</v>
      </c>
      <c r="GKF8">
        <f t="shared" ca="1" si="559"/>
        <v>120</v>
      </c>
      <c r="GKG8">
        <f t="shared" ca="1" si="559"/>
        <v>946</v>
      </c>
      <c r="GKH8">
        <f t="shared" ca="1" si="559"/>
        <v>655</v>
      </c>
      <c r="GKI8">
        <f t="shared" ca="1" si="559"/>
        <v>492</v>
      </c>
      <c r="GKJ8">
        <f t="shared" ca="1" si="559"/>
        <v>923</v>
      </c>
      <c r="GKK8">
        <f t="shared" ca="1" si="559"/>
        <v>535</v>
      </c>
      <c r="GKL8">
        <f t="shared" ca="1" si="559"/>
        <v>714</v>
      </c>
      <c r="GKM8">
        <f t="shared" ca="1" si="559"/>
        <v>964</v>
      </c>
      <c r="GKN8">
        <f t="shared" ca="1" si="559"/>
        <v>272</v>
      </c>
      <c r="GKO8">
        <f t="shared" ca="1" si="559"/>
        <v>86</v>
      </c>
      <c r="GKP8">
        <f t="shared" ca="1" si="559"/>
        <v>410</v>
      </c>
      <c r="GKQ8">
        <f t="shared" ca="1" si="559"/>
        <v>608</v>
      </c>
      <c r="GKR8">
        <f t="shared" ca="1" si="559"/>
        <v>394</v>
      </c>
      <c r="GKS8">
        <f t="shared" ca="1" si="559"/>
        <v>658</v>
      </c>
      <c r="GKT8">
        <f t="shared" ca="1" si="559"/>
        <v>733</v>
      </c>
      <c r="GKU8">
        <f t="shared" ca="1" si="559"/>
        <v>680</v>
      </c>
      <c r="GKV8">
        <f t="shared" ca="1" si="559"/>
        <v>846</v>
      </c>
      <c r="GKW8">
        <f t="shared" ca="1" si="559"/>
        <v>179</v>
      </c>
      <c r="GKX8">
        <f t="shared" ca="1" si="559"/>
        <v>199</v>
      </c>
      <c r="GKY8">
        <f t="shared" ca="1" si="559"/>
        <v>481</v>
      </c>
      <c r="GKZ8">
        <f t="shared" ca="1" si="559"/>
        <v>52</v>
      </c>
      <c r="GLA8">
        <f t="shared" ca="1" si="559"/>
        <v>119</v>
      </c>
      <c r="GLB8">
        <f t="shared" ca="1" si="559"/>
        <v>595</v>
      </c>
      <c r="GLC8">
        <f t="shared" ca="1" si="559"/>
        <v>398</v>
      </c>
      <c r="GLD8">
        <f t="shared" ca="1" si="559"/>
        <v>521</v>
      </c>
      <c r="GLE8">
        <f t="shared" ca="1" si="559"/>
        <v>916</v>
      </c>
      <c r="GLF8">
        <f t="shared" ca="1" si="559"/>
        <v>707</v>
      </c>
      <c r="GLG8">
        <f t="shared" ca="1" si="559"/>
        <v>103</v>
      </c>
      <c r="GLH8">
        <f t="shared" ca="1" si="559"/>
        <v>384</v>
      </c>
      <c r="GLI8">
        <f t="shared" ca="1" si="78"/>
        <v>316</v>
      </c>
      <c r="GLJ8">
        <f t="shared" ca="1" si="432"/>
        <v>191</v>
      </c>
      <c r="GLK8">
        <f t="shared" ca="1" si="432"/>
        <v>937</v>
      </c>
      <c r="GLL8">
        <f t="shared" ca="1" si="432"/>
        <v>211</v>
      </c>
      <c r="GLM8">
        <f t="shared" ca="1" si="432"/>
        <v>602</v>
      </c>
      <c r="GLN8">
        <f t="shared" ca="1" si="432"/>
        <v>979</v>
      </c>
      <c r="GLO8">
        <f t="shared" ca="1" si="432"/>
        <v>93</v>
      </c>
      <c r="GLP8">
        <f t="shared" ca="1" si="432"/>
        <v>49</v>
      </c>
      <c r="GLQ8">
        <f t="shared" ca="1" si="432"/>
        <v>537</v>
      </c>
      <c r="GLR8">
        <f t="shared" ca="1" si="432"/>
        <v>360</v>
      </c>
      <c r="GLS8">
        <f t="shared" ca="1" si="432"/>
        <v>281</v>
      </c>
      <c r="GLT8">
        <f t="shared" ca="1" si="432"/>
        <v>962</v>
      </c>
      <c r="GLU8">
        <f t="shared" ca="1" si="432"/>
        <v>836</v>
      </c>
      <c r="GLV8">
        <f t="shared" ca="1" si="432"/>
        <v>862</v>
      </c>
      <c r="GLW8">
        <f t="shared" ca="1" si="432"/>
        <v>731</v>
      </c>
      <c r="GLX8">
        <f t="shared" ca="1" si="432"/>
        <v>998</v>
      </c>
      <c r="GLY8">
        <f t="shared" ca="1" si="432"/>
        <v>859</v>
      </c>
      <c r="GLZ8">
        <f t="shared" ca="1" si="432"/>
        <v>320</v>
      </c>
      <c r="GMA8">
        <f t="shared" ca="1" si="432"/>
        <v>13</v>
      </c>
      <c r="GMB8">
        <f t="shared" ca="1" si="432"/>
        <v>779</v>
      </c>
      <c r="GMC8">
        <f t="shared" ca="1" si="432"/>
        <v>470</v>
      </c>
      <c r="GMD8">
        <f t="shared" ca="1" si="432"/>
        <v>731</v>
      </c>
      <c r="GME8">
        <f t="shared" ca="1" si="432"/>
        <v>386</v>
      </c>
      <c r="GMF8">
        <f t="shared" ca="1" si="432"/>
        <v>24</v>
      </c>
      <c r="GMG8">
        <f t="shared" ca="1" si="432"/>
        <v>638</v>
      </c>
      <c r="GMH8">
        <f t="shared" ca="1" si="432"/>
        <v>456</v>
      </c>
      <c r="GMI8">
        <f t="shared" ca="1" si="432"/>
        <v>27</v>
      </c>
      <c r="GMJ8">
        <f t="shared" ca="1" si="432"/>
        <v>336</v>
      </c>
      <c r="GMK8">
        <f t="shared" ca="1" si="432"/>
        <v>906</v>
      </c>
      <c r="GML8">
        <f t="shared" ca="1" si="432"/>
        <v>826</v>
      </c>
      <c r="GMM8">
        <f t="shared" ca="1" si="432"/>
        <v>963</v>
      </c>
      <c r="GMN8">
        <f t="shared" ca="1" si="432"/>
        <v>372</v>
      </c>
      <c r="GMO8">
        <f t="shared" ca="1" si="432"/>
        <v>742</v>
      </c>
      <c r="GMP8">
        <f t="shared" ca="1" si="432"/>
        <v>687</v>
      </c>
      <c r="GMQ8">
        <f t="shared" ca="1" si="432"/>
        <v>283</v>
      </c>
      <c r="GMR8">
        <f t="shared" ca="1" si="432"/>
        <v>398</v>
      </c>
      <c r="GMS8">
        <f t="shared" ca="1" si="432"/>
        <v>710</v>
      </c>
      <c r="GMT8">
        <f t="shared" ca="1" si="432"/>
        <v>960</v>
      </c>
      <c r="GMU8">
        <f t="shared" ca="1" si="432"/>
        <v>62</v>
      </c>
      <c r="GMV8">
        <f t="shared" ca="1" si="432"/>
        <v>449</v>
      </c>
      <c r="GMW8">
        <f t="shared" ca="1" si="432"/>
        <v>423</v>
      </c>
      <c r="GMX8">
        <f t="shared" ca="1" si="432"/>
        <v>582</v>
      </c>
      <c r="GMY8">
        <f t="shared" ca="1" si="432"/>
        <v>272</v>
      </c>
      <c r="GMZ8">
        <f t="shared" ca="1" si="432"/>
        <v>301</v>
      </c>
      <c r="GNA8">
        <f t="shared" ca="1" si="432"/>
        <v>445</v>
      </c>
      <c r="GNB8">
        <f t="shared" ca="1" si="432"/>
        <v>679</v>
      </c>
      <c r="GNC8">
        <f t="shared" ca="1" si="432"/>
        <v>197</v>
      </c>
      <c r="GND8">
        <f t="shared" ca="1" si="432"/>
        <v>303</v>
      </c>
      <c r="GNE8">
        <f t="shared" ca="1" si="432"/>
        <v>990</v>
      </c>
      <c r="GNF8">
        <f t="shared" ca="1" si="432"/>
        <v>177</v>
      </c>
      <c r="GNG8">
        <f t="shared" ca="1" si="432"/>
        <v>832</v>
      </c>
      <c r="GNH8">
        <f t="shared" ca="1" si="432"/>
        <v>178</v>
      </c>
      <c r="GNI8">
        <f t="shared" ca="1" si="432"/>
        <v>732</v>
      </c>
      <c r="GNJ8">
        <f t="shared" ca="1" si="432"/>
        <v>502</v>
      </c>
      <c r="GNK8">
        <f t="shared" ca="1" si="432"/>
        <v>471</v>
      </c>
      <c r="GNL8">
        <f t="shared" ca="1" si="432"/>
        <v>120</v>
      </c>
      <c r="GNM8">
        <f t="shared" ca="1" si="432"/>
        <v>201</v>
      </c>
      <c r="GNN8">
        <f t="shared" ca="1" si="432"/>
        <v>708</v>
      </c>
      <c r="GNO8">
        <f t="shared" ca="1" si="432"/>
        <v>212</v>
      </c>
      <c r="GNP8">
        <f t="shared" ca="1" si="432"/>
        <v>83</v>
      </c>
      <c r="GNQ8">
        <f t="shared" ca="1" si="432"/>
        <v>929</v>
      </c>
      <c r="GNR8">
        <f t="shared" ca="1" si="432"/>
        <v>575</v>
      </c>
      <c r="GNS8">
        <f t="shared" ca="1" si="432"/>
        <v>660</v>
      </c>
      <c r="GNT8">
        <f t="shared" ca="1" si="432"/>
        <v>645</v>
      </c>
      <c r="GNU8">
        <f t="shared" ref="GNU8:GQF11" ca="1" si="560">RANDBETWEEN(1,1000)</f>
        <v>84</v>
      </c>
      <c r="GNV8">
        <f t="shared" ca="1" si="560"/>
        <v>837</v>
      </c>
      <c r="GNW8">
        <f t="shared" ca="1" si="560"/>
        <v>828</v>
      </c>
      <c r="GNX8">
        <f t="shared" ca="1" si="560"/>
        <v>183</v>
      </c>
      <c r="GNY8">
        <f t="shared" ca="1" si="560"/>
        <v>703</v>
      </c>
      <c r="GNZ8">
        <f t="shared" ca="1" si="560"/>
        <v>312</v>
      </c>
      <c r="GOA8">
        <f t="shared" ca="1" si="560"/>
        <v>838</v>
      </c>
      <c r="GOB8">
        <f t="shared" ca="1" si="560"/>
        <v>454</v>
      </c>
      <c r="GOC8">
        <f t="shared" ca="1" si="560"/>
        <v>159</v>
      </c>
      <c r="GOD8">
        <f t="shared" ca="1" si="560"/>
        <v>660</v>
      </c>
      <c r="GOE8">
        <f t="shared" ca="1" si="560"/>
        <v>987</v>
      </c>
      <c r="GOF8">
        <f t="shared" ca="1" si="560"/>
        <v>900</v>
      </c>
      <c r="GOG8">
        <f t="shared" ca="1" si="560"/>
        <v>614</v>
      </c>
      <c r="GOH8">
        <f t="shared" ca="1" si="560"/>
        <v>577</v>
      </c>
      <c r="GOI8">
        <f t="shared" ca="1" si="560"/>
        <v>538</v>
      </c>
      <c r="GOJ8">
        <f t="shared" ca="1" si="560"/>
        <v>122</v>
      </c>
      <c r="GOK8">
        <f t="shared" ca="1" si="560"/>
        <v>86</v>
      </c>
      <c r="GOL8">
        <f t="shared" ca="1" si="560"/>
        <v>546</v>
      </c>
      <c r="GOM8">
        <f t="shared" ca="1" si="560"/>
        <v>644</v>
      </c>
      <c r="GON8">
        <f t="shared" ca="1" si="560"/>
        <v>513</v>
      </c>
      <c r="GOO8">
        <f t="shared" ca="1" si="560"/>
        <v>430</v>
      </c>
      <c r="GOP8">
        <f t="shared" ca="1" si="560"/>
        <v>946</v>
      </c>
      <c r="GOQ8">
        <f t="shared" ca="1" si="560"/>
        <v>322</v>
      </c>
      <c r="GOR8">
        <f t="shared" ca="1" si="560"/>
        <v>269</v>
      </c>
      <c r="GOS8">
        <f t="shared" ca="1" si="560"/>
        <v>648</v>
      </c>
      <c r="GOT8">
        <f t="shared" ca="1" si="560"/>
        <v>950</v>
      </c>
      <c r="GOU8">
        <f t="shared" ca="1" si="560"/>
        <v>456</v>
      </c>
      <c r="GOV8">
        <f t="shared" ca="1" si="560"/>
        <v>605</v>
      </c>
      <c r="GOW8">
        <f t="shared" ca="1" si="560"/>
        <v>327</v>
      </c>
      <c r="GOX8">
        <f t="shared" ca="1" si="560"/>
        <v>741</v>
      </c>
      <c r="GOY8">
        <f t="shared" ca="1" si="560"/>
        <v>468</v>
      </c>
      <c r="GOZ8">
        <f t="shared" ca="1" si="560"/>
        <v>914</v>
      </c>
      <c r="GPA8">
        <f t="shared" ca="1" si="560"/>
        <v>775</v>
      </c>
      <c r="GPB8">
        <f t="shared" ca="1" si="560"/>
        <v>912</v>
      </c>
      <c r="GPC8">
        <f t="shared" ca="1" si="560"/>
        <v>772</v>
      </c>
      <c r="GPD8">
        <f t="shared" ca="1" si="560"/>
        <v>362</v>
      </c>
      <c r="GPE8">
        <f t="shared" ca="1" si="560"/>
        <v>96</v>
      </c>
      <c r="GPF8">
        <f t="shared" ca="1" si="560"/>
        <v>13</v>
      </c>
      <c r="GPG8">
        <f t="shared" ca="1" si="560"/>
        <v>471</v>
      </c>
      <c r="GPH8">
        <f t="shared" ca="1" si="560"/>
        <v>812</v>
      </c>
      <c r="GPI8">
        <f t="shared" ca="1" si="560"/>
        <v>365</v>
      </c>
      <c r="GPJ8">
        <f t="shared" ca="1" si="560"/>
        <v>831</v>
      </c>
      <c r="GPK8">
        <f t="shared" ca="1" si="560"/>
        <v>854</v>
      </c>
      <c r="GPL8">
        <f t="shared" ca="1" si="560"/>
        <v>971</v>
      </c>
      <c r="GPM8">
        <f t="shared" ca="1" si="560"/>
        <v>328</v>
      </c>
      <c r="GPN8">
        <f t="shared" ca="1" si="560"/>
        <v>419</v>
      </c>
      <c r="GPO8">
        <f t="shared" ca="1" si="560"/>
        <v>965</v>
      </c>
      <c r="GPP8">
        <f t="shared" ca="1" si="560"/>
        <v>967</v>
      </c>
      <c r="GPQ8">
        <f t="shared" ca="1" si="560"/>
        <v>514</v>
      </c>
      <c r="GPR8">
        <f t="shared" ca="1" si="560"/>
        <v>275</v>
      </c>
      <c r="GPS8">
        <f t="shared" ca="1" si="560"/>
        <v>746</v>
      </c>
      <c r="GPT8">
        <f t="shared" ca="1" si="560"/>
        <v>821</v>
      </c>
      <c r="GPU8">
        <f t="shared" ca="1" si="560"/>
        <v>555</v>
      </c>
      <c r="GPV8">
        <f t="shared" ca="1" si="560"/>
        <v>737</v>
      </c>
      <c r="GPW8">
        <f t="shared" ca="1" si="560"/>
        <v>998</v>
      </c>
      <c r="GPX8">
        <f t="shared" ca="1" si="560"/>
        <v>1000</v>
      </c>
      <c r="GPY8">
        <f t="shared" ca="1" si="560"/>
        <v>961</v>
      </c>
      <c r="GPZ8">
        <f t="shared" ca="1" si="560"/>
        <v>819</v>
      </c>
      <c r="GQA8">
        <f t="shared" ca="1" si="560"/>
        <v>482</v>
      </c>
      <c r="GQB8">
        <f t="shared" ca="1" si="560"/>
        <v>806</v>
      </c>
      <c r="GQC8">
        <f t="shared" ca="1" si="560"/>
        <v>453</v>
      </c>
      <c r="GQD8">
        <f t="shared" ca="1" si="560"/>
        <v>442</v>
      </c>
      <c r="GQE8">
        <f t="shared" ca="1" si="560"/>
        <v>159</v>
      </c>
      <c r="GQF8">
        <f t="shared" ca="1" si="560"/>
        <v>530</v>
      </c>
      <c r="GQG8">
        <f t="shared" ca="1" si="80"/>
        <v>637</v>
      </c>
      <c r="GQH8">
        <f t="shared" ca="1" si="433"/>
        <v>811</v>
      </c>
      <c r="GQI8">
        <f t="shared" ca="1" si="433"/>
        <v>387</v>
      </c>
      <c r="GQJ8">
        <f t="shared" ca="1" si="433"/>
        <v>3</v>
      </c>
      <c r="GQK8">
        <f t="shared" ca="1" si="433"/>
        <v>993</v>
      </c>
      <c r="GQL8">
        <f t="shared" ca="1" si="433"/>
        <v>991</v>
      </c>
      <c r="GQM8">
        <f t="shared" ca="1" si="433"/>
        <v>748</v>
      </c>
      <c r="GQN8">
        <f t="shared" ca="1" si="433"/>
        <v>757</v>
      </c>
      <c r="GQO8">
        <f t="shared" ca="1" si="433"/>
        <v>963</v>
      </c>
      <c r="GQP8">
        <f t="shared" ca="1" si="433"/>
        <v>432</v>
      </c>
      <c r="GQQ8">
        <f t="shared" ca="1" si="433"/>
        <v>786</v>
      </c>
      <c r="GQR8">
        <f t="shared" ca="1" si="433"/>
        <v>226</v>
      </c>
      <c r="GQS8">
        <f t="shared" ca="1" si="433"/>
        <v>916</v>
      </c>
      <c r="GQT8">
        <f t="shared" ca="1" si="433"/>
        <v>274</v>
      </c>
      <c r="GQU8">
        <f t="shared" ca="1" si="433"/>
        <v>356</v>
      </c>
      <c r="GQV8">
        <f t="shared" ca="1" si="433"/>
        <v>186</v>
      </c>
      <c r="GQW8">
        <f t="shared" ca="1" si="433"/>
        <v>39</v>
      </c>
      <c r="GQX8">
        <f t="shared" ca="1" si="433"/>
        <v>470</v>
      </c>
      <c r="GQY8">
        <f t="shared" ca="1" si="433"/>
        <v>312</v>
      </c>
      <c r="GQZ8">
        <f t="shared" ca="1" si="433"/>
        <v>45</v>
      </c>
      <c r="GRA8">
        <f t="shared" ca="1" si="433"/>
        <v>240</v>
      </c>
      <c r="GRB8">
        <f t="shared" ca="1" si="433"/>
        <v>410</v>
      </c>
      <c r="GRC8">
        <f t="shared" ca="1" si="433"/>
        <v>313</v>
      </c>
      <c r="GRD8">
        <f t="shared" ca="1" si="433"/>
        <v>422</v>
      </c>
      <c r="GRE8">
        <f t="shared" ca="1" si="433"/>
        <v>797</v>
      </c>
      <c r="GRF8">
        <f t="shared" ca="1" si="433"/>
        <v>853</v>
      </c>
      <c r="GRG8">
        <f t="shared" ca="1" si="433"/>
        <v>827</v>
      </c>
      <c r="GRH8">
        <f t="shared" ca="1" si="433"/>
        <v>513</v>
      </c>
      <c r="GRI8">
        <f t="shared" ca="1" si="433"/>
        <v>16</v>
      </c>
      <c r="GRJ8">
        <f t="shared" ca="1" si="433"/>
        <v>89</v>
      </c>
      <c r="GRK8">
        <f t="shared" ca="1" si="433"/>
        <v>88</v>
      </c>
      <c r="GRL8">
        <f t="shared" ca="1" si="433"/>
        <v>860</v>
      </c>
      <c r="GRM8">
        <f t="shared" ca="1" si="433"/>
        <v>418</v>
      </c>
      <c r="GRN8">
        <f t="shared" ca="1" si="433"/>
        <v>920</v>
      </c>
      <c r="GRO8">
        <f t="shared" ca="1" si="433"/>
        <v>619</v>
      </c>
      <c r="GRP8">
        <f t="shared" ca="1" si="433"/>
        <v>668</v>
      </c>
      <c r="GRQ8">
        <f t="shared" ca="1" si="433"/>
        <v>481</v>
      </c>
      <c r="GRR8">
        <f t="shared" ca="1" si="433"/>
        <v>362</v>
      </c>
      <c r="GRS8">
        <f t="shared" ca="1" si="433"/>
        <v>392</v>
      </c>
      <c r="GRT8">
        <f t="shared" ca="1" si="433"/>
        <v>302</v>
      </c>
      <c r="GRU8">
        <f t="shared" ca="1" si="433"/>
        <v>311</v>
      </c>
      <c r="GRV8">
        <f t="shared" ca="1" si="433"/>
        <v>801</v>
      </c>
      <c r="GRW8">
        <f t="shared" ca="1" si="433"/>
        <v>992</v>
      </c>
      <c r="GRX8">
        <f t="shared" ca="1" si="433"/>
        <v>187</v>
      </c>
      <c r="GRY8">
        <f t="shared" ca="1" si="433"/>
        <v>385</v>
      </c>
      <c r="GRZ8">
        <f t="shared" ca="1" si="433"/>
        <v>854</v>
      </c>
      <c r="GSA8">
        <f t="shared" ca="1" si="433"/>
        <v>573</v>
      </c>
      <c r="GSB8">
        <f t="shared" ca="1" si="433"/>
        <v>495</v>
      </c>
      <c r="GSC8">
        <f t="shared" ca="1" si="433"/>
        <v>834</v>
      </c>
      <c r="GSD8">
        <f t="shared" ca="1" si="433"/>
        <v>452</v>
      </c>
      <c r="GSE8">
        <f t="shared" ca="1" si="433"/>
        <v>9</v>
      </c>
      <c r="GSF8">
        <f t="shared" ca="1" si="433"/>
        <v>143</v>
      </c>
      <c r="GSG8">
        <f t="shared" ca="1" si="433"/>
        <v>399</v>
      </c>
      <c r="GSH8">
        <f t="shared" ca="1" si="433"/>
        <v>690</v>
      </c>
      <c r="GSI8">
        <f t="shared" ca="1" si="433"/>
        <v>890</v>
      </c>
      <c r="GSJ8">
        <f t="shared" ca="1" si="433"/>
        <v>634</v>
      </c>
      <c r="GSK8">
        <f t="shared" ca="1" si="433"/>
        <v>564</v>
      </c>
      <c r="GSL8">
        <f t="shared" ca="1" si="433"/>
        <v>981</v>
      </c>
      <c r="GSM8">
        <f t="shared" ca="1" si="433"/>
        <v>251</v>
      </c>
      <c r="GSN8">
        <f t="shared" ca="1" si="433"/>
        <v>504</v>
      </c>
      <c r="GSO8">
        <f t="shared" ca="1" si="433"/>
        <v>334</v>
      </c>
      <c r="GSP8">
        <f t="shared" ca="1" si="433"/>
        <v>683</v>
      </c>
      <c r="GSQ8">
        <f t="shared" ca="1" si="433"/>
        <v>377</v>
      </c>
      <c r="GSR8">
        <f t="shared" ca="1" si="433"/>
        <v>888</v>
      </c>
      <c r="GSS8">
        <f t="shared" ref="GSS8:GVD11" ca="1" si="561">RANDBETWEEN(1,1000)</f>
        <v>811</v>
      </c>
      <c r="GST8">
        <f t="shared" ca="1" si="561"/>
        <v>921</v>
      </c>
      <c r="GSU8">
        <f t="shared" ca="1" si="561"/>
        <v>979</v>
      </c>
      <c r="GSV8">
        <f t="shared" ca="1" si="561"/>
        <v>842</v>
      </c>
      <c r="GSW8">
        <f t="shared" ca="1" si="561"/>
        <v>268</v>
      </c>
      <c r="GSX8">
        <f t="shared" ca="1" si="561"/>
        <v>773</v>
      </c>
      <c r="GSY8">
        <f t="shared" ca="1" si="561"/>
        <v>452</v>
      </c>
      <c r="GSZ8">
        <f t="shared" ca="1" si="561"/>
        <v>976</v>
      </c>
      <c r="GTA8">
        <f t="shared" ca="1" si="561"/>
        <v>926</v>
      </c>
      <c r="GTB8">
        <f t="shared" ca="1" si="561"/>
        <v>168</v>
      </c>
      <c r="GTC8">
        <f t="shared" ca="1" si="561"/>
        <v>51</v>
      </c>
      <c r="GTD8">
        <f t="shared" ca="1" si="561"/>
        <v>580</v>
      </c>
      <c r="GTE8">
        <f t="shared" ca="1" si="561"/>
        <v>279</v>
      </c>
      <c r="GTF8">
        <f t="shared" ca="1" si="561"/>
        <v>285</v>
      </c>
      <c r="GTG8">
        <f t="shared" ca="1" si="561"/>
        <v>22</v>
      </c>
      <c r="GTH8">
        <f t="shared" ca="1" si="561"/>
        <v>702</v>
      </c>
      <c r="GTI8">
        <f t="shared" ca="1" si="561"/>
        <v>444</v>
      </c>
      <c r="GTJ8">
        <f t="shared" ca="1" si="561"/>
        <v>371</v>
      </c>
      <c r="GTK8">
        <f t="shared" ca="1" si="561"/>
        <v>683</v>
      </c>
      <c r="GTL8">
        <f t="shared" ca="1" si="561"/>
        <v>255</v>
      </c>
      <c r="GTM8">
        <f t="shared" ca="1" si="561"/>
        <v>91</v>
      </c>
      <c r="GTN8">
        <f t="shared" ca="1" si="561"/>
        <v>251</v>
      </c>
      <c r="GTO8">
        <f t="shared" ca="1" si="561"/>
        <v>369</v>
      </c>
      <c r="GTP8">
        <f t="shared" ca="1" si="561"/>
        <v>200</v>
      </c>
      <c r="GTQ8">
        <f t="shared" ca="1" si="561"/>
        <v>728</v>
      </c>
      <c r="GTR8">
        <f t="shared" ca="1" si="561"/>
        <v>85</v>
      </c>
      <c r="GTS8">
        <f t="shared" ca="1" si="561"/>
        <v>786</v>
      </c>
      <c r="GTT8">
        <f t="shared" ca="1" si="561"/>
        <v>484</v>
      </c>
      <c r="GTU8">
        <f t="shared" ca="1" si="561"/>
        <v>286</v>
      </c>
      <c r="GTV8">
        <f t="shared" ca="1" si="561"/>
        <v>306</v>
      </c>
      <c r="GTW8">
        <f t="shared" ca="1" si="561"/>
        <v>252</v>
      </c>
      <c r="GTX8">
        <f t="shared" ca="1" si="561"/>
        <v>4</v>
      </c>
      <c r="GTY8">
        <f t="shared" ca="1" si="561"/>
        <v>142</v>
      </c>
      <c r="GTZ8">
        <f t="shared" ca="1" si="561"/>
        <v>754</v>
      </c>
      <c r="GUA8">
        <f t="shared" ca="1" si="561"/>
        <v>262</v>
      </c>
      <c r="GUB8">
        <f t="shared" ca="1" si="561"/>
        <v>645</v>
      </c>
      <c r="GUC8">
        <f t="shared" ca="1" si="561"/>
        <v>913</v>
      </c>
      <c r="GUD8">
        <f t="shared" ca="1" si="561"/>
        <v>795</v>
      </c>
      <c r="GUE8">
        <f t="shared" ca="1" si="561"/>
        <v>601</v>
      </c>
      <c r="GUF8">
        <f t="shared" ca="1" si="561"/>
        <v>858</v>
      </c>
      <c r="GUG8">
        <f t="shared" ca="1" si="561"/>
        <v>475</v>
      </c>
      <c r="GUH8">
        <f t="shared" ca="1" si="561"/>
        <v>571</v>
      </c>
      <c r="GUI8">
        <f t="shared" ca="1" si="561"/>
        <v>517</v>
      </c>
      <c r="GUJ8">
        <f t="shared" ca="1" si="561"/>
        <v>685</v>
      </c>
      <c r="GUK8">
        <f t="shared" ca="1" si="561"/>
        <v>545</v>
      </c>
      <c r="GUL8">
        <f t="shared" ca="1" si="561"/>
        <v>128</v>
      </c>
      <c r="GUM8">
        <f t="shared" ca="1" si="561"/>
        <v>284</v>
      </c>
      <c r="GUN8">
        <f t="shared" ca="1" si="561"/>
        <v>726</v>
      </c>
      <c r="GUO8">
        <f t="shared" ca="1" si="561"/>
        <v>676</v>
      </c>
      <c r="GUP8">
        <f t="shared" ca="1" si="561"/>
        <v>800</v>
      </c>
      <c r="GUQ8">
        <f t="shared" ca="1" si="561"/>
        <v>560</v>
      </c>
      <c r="GUR8">
        <f t="shared" ca="1" si="561"/>
        <v>253</v>
      </c>
      <c r="GUS8">
        <f t="shared" ca="1" si="561"/>
        <v>991</v>
      </c>
      <c r="GUT8">
        <f t="shared" ca="1" si="561"/>
        <v>902</v>
      </c>
      <c r="GUU8">
        <f t="shared" ca="1" si="561"/>
        <v>818</v>
      </c>
      <c r="GUV8">
        <f t="shared" ca="1" si="561"/>
        <v>754</v>
      </c>
      <c r="GUW8">
        <f t="shared" ca="1" si="561"/>
        <v>575</v>
      </c>
      <c r="GUX8">
        <f t="shared" ca="1" si="561"/>
        <v>651</v>
      </c>
      <c r="GUY8">
        <f t="shared" ca="1" si="561"/>
        <v>785</v>
      </c>
      <c r="GUZ8">
        <f t="shared" ca="1" si="561"/>
        <v>884</v>
      </c>
      <c r="GVA8">
        <f t="shared" ca="1" si="561"/>
        <v>598</v>
      </c>
      <c r="GVB8">
        <f t="shared" ca="1" si="561"/>
        <v>240</v>
      </c>
      <c r="GVC8">
        <f t="shared" ca="1" si="561"/>
        <v>577</v>
      </c>
      <c r="GVD8">
        <f t="shared" ca="1" si="561"/>
        <v>512</v>
      </c>
      <c r="GVE8">
        <f t="shared" ca="1" si="82"/>
        <v>340</v>
      </c>
      <c r="GVF8">
        <f t="shared" ca="1" si="434"/>
        <v>313</v>
      </c>
      <c r="GVG8">
        <f t="shared" ca="1" si="434"/>
        <v>197</v>
      </c>
      <c r="GVH8">
        <f t="shared" ca="1" si="434"/>
        <v>751</v>
      </c>
      <c r="GVI8">
        <f t="shared" ca="1" si="434"/>
        <v>105</v>
      </c>
      <c r="GVJ8">
        <f t="shared" ca="1" si="434"/>
        <v>157</v>
      </c>
      <c r="GVK8">
        <f t="shared" ca="1" si="434"/>
        <v>830</v>
      </c>
      <c r="GVL8">
        <f t="shared" ca="1" si="434"/>
        <v>859</v>
      </c>
      <c r="GVM8">
        <f t="shared" ca="1" si="434"/>
        <v>56</v>
      </c>
      <c r="GVN8">
        <f t="shared" ca="1" si="434"/>
        <v>543</v>
      </c>
      <c r="GVO8">
        <f t="shared" ca="1" si="434"/>
        <v>374</v>
      </c>
      <c r="GVP8">
        <f t="shared" ca="1" si="434"/>
        <v>456</v>
      </c>
      <c r="GVQ8">
        <f t="shared" ca="1" si="434"/>
        <v>348</v>
      </c>
      <c r="GVR8">
        <f t="shared" ca="1" si="434"/>
        <v>914</v>
      </c>
      <c r="GVS8">
        <f t="shared" ca="1" si="434"/>
        <v>539</v>
      </c>
      <c r="GVT8">
        <f t="shared" ca="1" si="434"/>
        <v>62</v>
      </c>
      <c r="GVU8">
        <f t="shared" ca="1" si="434"/>
        <v>122</v>
      </c>
      <c r="GVV8">
        <f t="shared" ca="1" si="434"/>
        <v>363</v>
      </c>
      <c r="GVW8">
        <f t="shared" ca="1" si="434"/>
        <v>496</v>
      </c>
      <c r="GVX8">
        <f t="shared" ca="1" si="434"/>
        <v>605</v>
      </c>
      <c r="GVY8">
        <f t="shared" ca="1" si="434"/>
        <v>395</v>
      </c>
      <c r="GVZ8">
        <f t="shared" ca="1" si="434"/>
        <v>218</v>
      </c>
      <c r="GWA8">
        <f t="shared" ca="1" si="434"/>
        <v>470</v>
      </c>
      <c r="GWB8">
        <f t="shared" ca="1" si="434"/>
        <v>770</v>
      </c>
      <c r="GWC8">
        <f t="shared" ca="1" si="434"/>
        <v>122</v>
      </c>
      <c r="GWD8">
        <f t="shared" ca="1" si="434"/>
        <v>694</v>
      </c>
      <c r="GWE8">
        <f t="shared" ca="1" si="434"/>
        <v>805</v>
      </c>
      <c r="GWF8">
        <f t="shared" ca="1" si="434"/>
        <v>539</v>
      </c>
      <c r="GWG8">
        <f t="shared" ca="1" si="434"/>
        <v>714</v>
      </c>
      <c r="GWH8">
        <f t="shared" ca="1" si="434"/>
        <v>591</v>
      </c>
      <c r="GWI8">
        <f t="shared" ca="1" si="434"/>
        <v>594</v>
      </c>
      <c r="GWJ8">
        <f t="shared" ca="1" si="434"/>
        <v>58</v>
      </c>
      <c r="GWK8">
        <f t="shared" ca="1" si="434"/>
        <v>202</v>
      </c>
      <c r="GWL8">
        <f t="shared" ca="1" si="434"/>
        <v>67</v>
      </c>
      <c r="GWM8">
        <f t="shared" ca="1" si="434"/>
        <v>830</v>
      </c>
      <c r="GWN8">
        <f t="shared" ca="1" si="434"/>
        <v>661</v>
      </c>
      <c r="GWO8">
        <f t="shared" ca="1" si="434"/>
        <v>847</v>
      </c>
      <c r="GWP8">
        <f t="shared" ca="1" si="434"/>
        <v>818</v>
      </c>
      <c r="GWQ8">
        <f t="shared" ca="1" si="434"/>
        <v>749</v>
      </c>
      <c r="GWR8">
        <f t="shared" ca="1" si="434"/>
        <v>89</v>
      </c>
      <c r="GWS8">
        <f t="shared" ca="1" si="434"/>
        <v>46</v>
      </c>
      <c r="GWT8">
        <f t="shared" ca="1" si="434"/>
        <v>696</v>
      </c>
      <c r="GWU8">
        <f t="shared" ca="1" si="434"/>
        <v>610</v>
      </c>
      <c r="GWV8">
        <f t="shared" ca="1" si="434"/>
        <v>981</v>
      </c>
      <c r="GWW8">
        <f t="shared" ca="1" si="434"/>
        <v>562</v>
      </c>
      <c r="GWX8">
        <f t="shared" ca="1" si="434"/>
        <v>440</v>
      </c>
      <c r="GWY8">
        <f t="shared" ca="1" si="434"/>
        <v>325</v>
      </c>
      <c r="GWZ8">
        <f t="shared" ca="1" si="434"/>
        <v>32</v>
      </c>
      <c r="GXA8">
        <f t="shared" ca="1" si="434"/>
        <v>920</v>
      </c>
      <c r="GXB8">
        <f t="shared" ca="1" si="434"/>
        <v>858</v>
      </c>
      <c r="GXC8">
        <f t="shared" ca="1" si="434"/>
        <v>940</v>
      </c>
      <c r="GXD8">
        <f t="shared" ca="1" si="434"/>
        <v>31</v>
      </c>
      <c r="GXE8">
        <f t="shared" ca="1" si="434"/>
        <v>726</v>
      </c>
      <c r="GXF8">
        <f t="shared" ca="1" si="434"/>
        <v>149</v>
      </c>
      <c r="GXG8">
        <f t="shared" ca="1" si="434"/>
        <v>187</v>
      </c>
      <c r="GXH8">
        <f t="shared" ca="1" si="434"/>
        <v>419</v>
      </c>
      <c r="GXI8">
        <f t="shared" ca="1" si="434"/>
        <v>12</v>
      </c>
      <c r="GXJ8">
        <f t="shared" ca="1" si="434"/>
        <v>419</v>
      </c>
      <c r="GXK8">
        <f t="shared" ca="1" si="434"/>
        <v>818</v>
      </c>
      <c r="GXL8">
        <f t="shared" ca="1" si="434"/>
        <v>244</v>
      </c>
      <c r="GXM8">
        <f t="shared" ca="1" si="434"/>
        <v>996</v>
      </c>
      <c r="GXN8">
        <f t="shared" ca="1" si="434"/>
        <v>446</v>
      </c>
      <c r="GXO8">
        <f t="shared" ca="1" si="434"/>
        <v>411</v>
      </c>
      <c r="GXP8">
        <f t="shared" ca="1" si="434"/>
        <v>269</v>
      </c>
      <c r="GXQ8">
        <f t="shared" ref="GXQ8:HAB11" ca="1" si="562">RANDBETWEEN(1,1000)</f>
        <v>139</v>
      </c>
      <c r="GXR8">
        <f t="shared" ca="1" si="562"/>
        <v>866</v>
      </c>
      <c r="GXS8">
        <f t="shared" ca="1" si="562"/>
        <v>238</v>
      </c>
      <c r="GXT8">
        <f t="shared" ca="1" si="562"/>
        <v>240</v>
      </c>
      <c r="GXU8">
        <f t="shared" ca="1" si="562"/>
        <v>341</v>
      </c>
      <c r="GXV8">
        <f t="shared" ca="1" si="562"/>
        <v>43</v>
      </c>
      <c r="GXW8">
        <f t="shared" ca="1" si="562"/>
        <v>692</v>
      </c>
      <c r="GXX8">
        <f t="shared" ca="1" si="562"/>
        <v>942</v>
      </c>
      <c r="GXY8">
        <f t="shared" ca="1" si="562"/>
        <v>397</v>
      </c>
      <c r="GXZ8">
        <f t="shared" ca="1" si="562"/>
        <v>646</v>
      </c>
      <c r="GYA8">
        <f t="shared" ca="1" si="562"/>
        <v>833</v>
      </c>
      <c r="GYB8">
        <f t="shared" ca="1" si="562"/>
        <v>871</v>
      </c>
      <c r="GYC8">
        <f t="shared" ca="1" si="562"/>
        <v>470</v>
      </c>
      <c r="GYD8">
        <f t="shared" ca="1" si="562"/>
        <v>852</v>
      </c>
      <c r="GYE8">
        <f t="shared" ca="1" si="562"/>
        <v>716</v>
      </c>
      <c r="GYF8">
        <f t="shared" ca="1" si="562"/>
        <v>921</v>
      </c>
      <c r="GYG8">
        <f t="shared" ca="1" si="562"/>
        <v>79</v>
      </c>
      <c r="GYH8">
        <f t="shared" ca="1" si="562"/>
        <v>742</v>
      </c>
      <c r="GYI8">
        <f t="shared" ca="1" si="562"/>
        <v>708</v>
      </c>
      <c r="GYJ8">
        <f t="shared" ca="1" si="562"/>
        <v>532</v>
      </c>
      <c r="GYK8">
        <f t="shared" ca="1" si="562"/>
        <v>868</v>
      </c>
      <c r="GYL8">
        <f t="shared" ca="1" si="562"/>
        <v>698</v>
      </c>
      <c r="GYM8">
        <f t="shared" ca="1" si="562"/>
        <v>987</v>
      </c>
      <c r="GYN8">
        <f t="shared" ca="1" si="562"/>
        <v>800</v>
      </c>
      <c r="GYO8">
        <f t="shared" ca="1" si="562"/>
        <v>35</v>
      </c>
      <c r="GYP8">
        <f t="shared" ca="1" si="562"/>
        <v>965</v>
      </c>
      <c r="GYQ8">
        <f t="shared" ca="1" si="562"/>
        <v>167</v>
      </c>
      <c r="GYR8">
        <f t="shared" ca="1" si="562"/>
        <v>64</v>
      </c>
      <c r="GYS8">
        <f t="shared" ca="1" si="562"/>
        <v>134</v>
      </c>
      <c r="GYT8">
        <f t="shared" ca="1" si="562"/>
        <v>167</v>
      </c>
      <c r="GYU8">
        <f t="shared" ca="1" si="562"/>
        <v>119</v>
      </c>
      <c r="GYV8">
        <f t="shared" ca="1" si="562"/>
        <v>360</v>
      </c>
      <c r="GYW8">
        <f t="shared" ca="1" si="562"/>
        <v>249</v>
      </c>
      <c r="GYX8">
        <f t="shared" ca="1" si="562"/>
        <v>806</v>
      </c>
      <c r="GYY8">
        <f t="shared" ca="1" si="562"/>
        <v>505</v>
      </c>
      <c r="GYZ8">
        <f t="shared" ca="1" si="562"/>
        <v>220</v>
      </c>
      <c r="GZA8">
        <f t="shared" ca="1" si="562"/>
        <v>308</v>
      </c>
      <c r="GZB8">
        <f t="shared" ca="1" si="562"/>
        <v>69</v>
      </c>
      <c r="GZC8">
        <f t="shared" ca="1" si="562"/>
        <v>121</v>
      </c>
      <c r="GZD8">
        <f t="shared" ca="1" si="562"/>
        <v>299</v>
      </c>
      <c r="GZE8">
        <f t="shared" ca="1" si="562"/>
        <v>76</v>
      </c>
      <c r="GZF8">
        <f t="shared" ca="1" si="562"/>
        <v>133</v>
      </c>
      <c r="GZG8">
        <f t="shared" ca="1" si="562"/>
        <v>132</v>
      </c>
      <c r="GZH8">
        <f t="shared" ca="1" si="562"/>
        <v>412</v>
      </c>
      <c r="GZI8">
        <f t="shared" ca="1" si="562"/>
        <v>680</v>
      </c>
      <c r="GZJ8">
        <f t="shared" ca="1" si="562"/>
        <v>996</v>
      </c>
      <c r="GZK8">
        <f t="shared" ca="1" si="562"/>
        <v>385</v>
      </c>
      <c r="GZL8">
        <f t="shared" ca="1" si="562"/>
        <v>924</v>
      </c>
      <c r="GZM8">
        <f t="shared" ca="1" si="562"/>
        <v>243</v>
      </c>
      <c r="GZN8">
        <f t="shared" ca="1" si="562"/>
        <v>601</v>
      </c>
      <c r="GZO8">
        <f t="shared" ca="1" si="562"/>
        <v>420</v>
      </c>
      <c r="GZP8">
        <f t="shared" ca="1" si="562"/>
        <v>267</v>
      </c>
      <c r="GZQ8">
        <f t="shared" ca="1" si="562"/>
        <v>948</v>
      </c>
      <c r="GZR8">
        <f t="shared" ca="1" si="562"/>
        <v>47</v>
      </c>
      <c r="GZS8">
        <f t="shared" ca="1" si="562"/>
        <v>17</v>
      </c>
      <c r="GZT8">
        <f t="shared" ca="1" si="562"/>
        <v>781</v>
      </c>
      <c r="GZU8">
        <f t="shared" ca="1" si="562"/>
        <v>574</v>
      </c>
      <c r="GZV8">
        <f t="shared" ca="1" si="562"/>
        <v>841</v>
      </c>
      <c r="GZW8">
        <f t="shared" ca="1" si="562"/>
        <v>428</v>
      </c>
      <c r="GZX8">
        <f t="shared" ca="1" si="562"/>
        <v>336</v>
      </c>
      <c r="GZY8">
        <f t="shared" ca="1" si="562"/>
        <v>496</v>
      </c>
      <c r="GZZ8">
        <f t="shared" ca="1" si="562"/>
        <v>354</v>
      </c>
      <c r="HAA8">
        <f t="shared" ca="1" si="562"/>
        <v>62</v>
      </c>
      <c r="HAB8">
        <f t="shared" ca="1" si="562"/>
        <v>39</v>
      </c>
      <c r="HAC8">
        <f t="shared" ca="1" si="84"/>
        <v>305</v>
      </c>
      <c r="HAD8">
        <f t="shared" ca="1" si="435"/>
        <v>477</v>
      </c>
      <c r="HAE8">
        <f t="shared" ca="1" si="435"/>
        <v>210</v>
      </c>
      <c r="HAF8">
        <f t="shared" ca="1" si="435"/>
        <v>945</v>
      </c>
      <c r="HAG8">
        <f t="shared" ca="1" si="435"/>
        <v>773</v>
      </c>
      <c r="HAH8">
        <f t="shared" ca="1" si="435"/>
        <v>522</v>
      </c>
      <c r="HAI8">
        <f t="shared" ca="1" si="435"/>
        <v>907</v>
      </c>
      <c r="HAJ8">
        <f t="shared" ca="1" si="435"/>
        <v>258</v>
      </c>
      <c r="HAK8">
        <f t="shared" ca="1" si="435"/>
        <v>911</v>
      </c>
      <c r="HAL8">
        <f t="shared" ca="1" si="435"/>
        <v>367</v>
      </c>
      <c r="HAM8">
        <f t="shared" ca="1" si="435"/>
        <v>175</v>
      </c>
      <c r="HAN8">
        <f t="shared" ca="1" si="435"/>
        <v>425</v>
      </c>
      <c r="HAO8">
        <f t="shared" ca="1" si="435"/>
        <v>161</v>
      </c>
      <c r="HAP8">
        <f t="shared" ca="1" si="435"/>
        <v>13</v>
      </c>
      <c r="HAQ8">
        <f t="shared" ca="1" si="435"/>
        <v>703</v>
      </c>
      <c r="HAR8">
        <f t="shared" ca="1" si="435"/>
        <v>113</v>
      </c>
      <c r="HAS8">
        <f t="shared" ca="1" si="435"/>
        <v>641</v>
      </c>
      <c r="HAT8">
        <f t="shared" ca="1" si="435"/>
        <v>61</v>
      </c>
      <c r="HAU8">
        <f t="shared" ca="1" si="435"/>
        <v>112</v>
      </c>
      <c r="HAV8">
        <f t="shared" ca="1" si="435"/>
        <v>815</v>
      </c>
      <c r="HAW8">
        <f t="shared" ca="1" si="435"/>
        <v>95</v>
      </c>
      <c r="HAX8">
        <f t="shared" ca="1" si="435"/>
        <v>642</v>
      </c>
      <c r="HAY8">
        <f t="shared" ca="1" si="435"/>
        <v>105</v>
      </c>
      <c r="HAZ8">
        <f t="shared" ca="1" si="435"/>
        <v>732</v>
      </c>
      <c r="HBA8">
        <f t="shared" ca="1" si="435"/>
        <v>416</v>
      </c>
      <c r="HBB8">
        <f t="shared" ca="1" si="435"/>
        <v>776</v>
      </c>
      <c r="HBC8">
        <f t="shared" ca="1" si="435"/>
        <v>998</v>
      </c>
      <c r="HBD8">
        <f t="shared" ca="1" si="435"/>
        <v>707</v>
      </c>
      <c r="HBE8">
        <f t="shared" ca="1" si="435"/>
        <v>122</v>
      </c>
      <c r="HBF8">
        <f t="shared" ca="1" si="435"/>
        <v>239</v>
      </c>
      <c r="HBG8">
        <f t="shared" ca="1" si="435"/>
        <v>22</v>
      </c>
      <c r="HBH8">
        <f t="shared" ca="1" si="435"/>
        <v>819</v>
      </c>
      <c r="HBI8">
        <f t="shared" ca="1" si="435"/>
        <v>521</v>
      </c>
      <c r="HBJ8">
        <f t="shared" ca="1" si="435"/>
        <v>778</v>
      </c>
      <c r="HBK8">
        <f t="shared" ca="1" si="435"/>
        <v>518</v>
      </c>
      <c r="HBL8">
        <f t="shared" ca="1" si="435"/>
        <v>256</v>
      </c>
      <c r="HBM8">
        <f t="shared" ca="1" si="435"/>
        <v>484</v>
      </c>
      <c r="HBN8">
        <f t="shared" ca="1" si="435"/>
        <v>486</v>
      </c>
      <c r="HBO8">
        <f t="shared" ca="1" si="435"/>
        <v>470</v>
      </c>
      <c r="HBP8">
        <f t="shared" ca="1" si="435"/>
        <v>969</v>
      </c>
      <c r="HBQ8">
        <f t="shared" ca="1" si="435"/>
        <v>567</v>
      </c>
      <c r="HBR8">
        <f t="shared" ca="1" si="435"/>
        <v>160</v>
      </c>
      <c r="HBS8">
        <f t="shared" ca="1" si="435"/>
        <v>251</v>
      </c>
      <c r="HBT8">
        <f t="shared" ca="1" si="435"/>
        <v>654</v>
      </c>
      <c r="HBU8">
        <f t="shared" ca="1" si="435"/>
        <v>2</v>
      </c>
      <c r="HBV8">
        <f t="shared" ca="1" si="435"/>
        <v>942</v>
      </c>
      <c r="HBW8">
        <f t="shared" ca="1" si="435"/>
        <v>277</v>
      </c>
      <c r="HBX8">
        <f t="shared" ca="1" si="435"/>
        <v>198</v>
      </c>
      <c r="HBY8">
        <f t="shared" ca="1" si="435"/>
        <v>937</v>
      </c>
      <c r="HBZ8">
        <f t="shared" ca="1" si="435"/>
        <v>770</v>
      </c>
      <c r="HCA8">
        <f t="shared" ca="1" si="435"/>
        <v>138</v>
      </c>
      <c r="HCB8">
        <f t="shared" ca="1" si="435"/>
        <v>444</v>
      </c>
      <c r="HCC8">
        <f t="shared" ca="1" si="435"/>
        <v>425</v>
      </c>
      <c r="HCD8">
        <f t="shared" ca="1" si="435"/>
        <v>163</v>
      </c>
      <c r="HCE8">
        <f t="shared" ca="1" si="435"/>
        <v>284</v>
      </c>
      <c r="HCF8">
        <f t="shared" ca="1" si="435"/>
        <v>703</v>
      </c>
      <c r="HCG8">
        <f t="shared" ca="1" si="435"/>
        <v>564</v>
      </c>
      <c r="HCH8">
        <f t="shared" ca="1" si="435"/>
        <v>797</v>
      </c>
      <c r="HCI8">
        <f t="shared" ca="1" si="435"/>
        <v>545</v>
      </c>
      <c r="HCJ8">
        <f t="shared" ca="1" si="435"/>
        <v>462</v>
      </c>
      <c r="HCK8">
        <f t="shared" ca="1" si="435"/>
        <v>769</v>
      </c>
      <c r="HCL8">
        <f t="shared" ca="1" si="435"/>
        <v>324</v>
      </c>
      <c r="HCM8">
        <f t="shared" ca="1" si="435"/>
        <v>362</v>
      </c>
      <c r="HCN8">
        <f t="shared" ca="1" si="435"/>
        <v>346</v>
      </c>
      <c r="HCO8">
        <f t="shared" ref="HCO8:HEZ11" ca="1" si="563">RANDBETWEEN(1,1000)</f>
        <v>699</v>
      </c>
      <c r="HCP8">
        <f t="shared" ca="1" si="563"/>
        <v>354</v>
      </c>
      <c r="HCQ8">
        <f t="shared" ca="1" si="563"/>
        <v>251</v>
      </c>
      <c r="HCR8">
        <f t="shared" ca="1" si="563"/>
        <v>118</v>
      </c>
      <c r="HCS8">
        <f t="shared" ca="1" si="563"/>
        <v>128</v>
      </c>
      <c r="HCT8">
        <f t="shared" ca="1" si="563"/>
        <v>924</v>
      </c>
      <c r="HCU8">
        <f t="shared" ca="1" si="563"/>
        <v>493</v>
      </c>
      <c r="HCV8">
        <f t="shared" ca="1" si="563"/>
        <v>559</v>
      </c>
      <c r="HCW8">
        <f t="shared" ca="1" si="563"/>
        <v>741</v>
      </c>
      <c r="HCX8">
        <f t="shared" ca="1" si="563"/>
        <v>727</v>
      </c>
      <c r="HCY8">
        <f t="shared" ca="1" si="563"/>
        <v>155</v>
      </c>
      <c r="HCZ8">
        <f t="shared" ca="1" si="563"/>
        <v>62</v>
      </c>
      <c r="HDA8">
        <f t="shared" ca="1" si="563"/>
        <v>99</v>
      </c>
      <c r="HDB8">
        <f t="shared" ca="1" si="563"/>
        <v>455</v>
      </c>
      <c r="HDC8">
        <f t="shared" ca="1" si="563"/>
        <v>968</v>
      </c>
      <c r="HDD8">
        <f t="shared" ca="1" si="563"/>
        <v>60</v>
      </c>
      <c r="HDE8">
        <f t="shared" ca="1" si="563"/>
        <v>893</v>
      </c>
      <c r="HDF8">
        <f t="shared" ca="1" si="563"/>
        <v>750</v>
      </c>
      <c r="HDG8">
        <f t="shared" ca="1" si="563"/>
        <v>815</v>
      </c>
      <c r="HDH8">
        <f t="shared" ca="1" si="563"/>
        <v>313</v>
      </c>
      <c r="HDI8">
        <f t="shared" ca="1" si="563"/>
        <v>162</v>
      </c>
      <c r="HDJ8">
        <f t="shared" ca="1" si="563"/>
        <v>313</v>
      </c>
      <c r="HDK8">
        <f t="shared" ca="1" si="563"/>
        <v>599</v>
      </c>
      <c r="HDL8">
        <f t="shared" ca="1" si="563"/>
        <v>362</v>
      </c>
      <c r="HDM8">
        <f t="shared" ca="1" si="563"/>
        <v>645</v>
      </c>
      <c r="HDN8">
        <f t="shared" ca="1" si="563"/>
        <v>187</v>
      </c>
      <c r="HDO8">
        <f t="shared" ca="1" si="563"/>
        <v>616</v>
      </c>
      <c r="HDP8">
        <f t="shared" ca="1" si="563"/>
        <v>260</v>
      </c>
      <c r="HDQ8">
        <f t="shared" ca="1" si="563"/>
        <v>888</v>
      </c>
      <c r="HDR8">
        <f t="shared" ca="1" si="563"/>
        <v>3</v>
      </c>
      <c r="HDS8">
        <f t="shared" ca="1" si="563"/>
        <v>423</v>
      </c>
      <c r="HDT8">
        <f t="shared" ca="1" si="563"/>
        <v>888</v>
      </c>
      <c r="HDU8">
        <f t="shared" ca="1" si="563"/>
        <v>39</v>
      </c>
      <c r="HDV8">
        <f t="shared" ca="1" si="563"/>
        <v>825</v>
      </c>
      <c r="HDW8">
        <f t="shared" ca="1" si="563"/>
        <v>255</v>
      </c>
      <c r="HDX8">
        <f t="shared" ca="1" si="563"/>
        <v>820</v>
      </c>
      <c r="HDY8">
        <f t="shared" ca="1" si="563"/>
        <v>185</v>
      </c>
      <c r="HDZ8">
        <f t="shared" ca="1" si="563"/>
        <v>557</v>
      </c>
      <c r="HEA8">
        <f t="shared" ca="1" si="563"/>
        <v>878</v>
      </c>
      <c r="HEB8">
        <f t="shared" ca="1" si="563"/>
        <v>522</v>
      </c>
      <c r="HEC8">
        <f t="shared" ca="1" si="563"/>
        <v>865</v>
      </c>
      <c r="HED8">
        <f t="shared" ca="1" si="563"/>
        <v>403</v>
      </c>
      <c r="HEE8">
        <f t="shared" ca="1" si="563"/>
        <v>932</v>
      </c>
      <c r="HEF8">
        <f t="shared" ca="1" si="563"/>
        <v>449</v>
      </c>
      <c r="HEG8">
        <f t="shared" ca="1" si="563"/>
        <v>316</v>
      </c>
      <c r="HEH8">
        <f t="shared" ca="1" si="563"/>
        <v>461</v>
      </c>
      <c r="HEI8">
        <f t="shared" ca="1" si="563"/>
        <v>638</v>
      </c>
      <c r="HEJ8">
        <f t="shared" ca="1" si="563"/>
        <v>592</v>
      </c>
      <c r="HEK8">
        <f t="shared" ca="1" si="563"/>
        <v>760</v>
      </c>
      <c r="HEL8">
        <f t="shared" ca="1" si="563"/>
        <v>779</v>
      </c>
      <c r="HEM8">
        <f t="shared" ca="1" si="563"/>
        <v>564</v>
      </c>
      <c r="HEN8">
        <f t="shared" ca="1" si="563"/>
        <v>559</v>
      </c>
      <c r="HEO8">
        <f t="shared" ca="1" si="563"/>
        <v>522</v>
      </c>
      <c r="HEP8">
        <f t="shared" ca="1" si="563"/>
        <v>827</v>
      </c>
      <c r="HEQ8">
        <f t="shared" ca="1" si="563"/>
        <v>133</v>
      </c>
      <c r="HER8">
        <f t="shared" ca="1" si="563"/>
        <v>109</v>
      </c>
      <c r="HES8">
        <f t="shared" ca="1" si="563"/>
        <v>308</v>
      </c>
      <c r="HET8">
        <f t="shared" ca="1" si="563"/>
        <v>116</v>
      </c>
      <c r="HEU8">
        <f t="shared" ca="1" si="563"/>
        <v>225</v>
      </c>
      <c r="HEV8">
        <f t="shared" ca="1" si="563"/>
        <v>412</v>
      </c>
      <c r="HEW8">
        <f t="shared" ca="1" si="563"/>
        <v>525</v>
      </c>
      <c r="HEX8">
        <f t="shared" ca="1" si="563"/>
        <v>794</v>
      </c>
      <c r="HEY8">
        <f t="shared" ca="1" si="563"/>
        <v>434</v>
      </c>
      <c r="HEZ8">
        <f t="shared" ca="1" si="563"/>
        <v>575</v>
      </c>
      <c r="HFA8">
        <f t="shared" ca="1" si="86"/>
        <v>625</v>
      </c>
      <c r="HFB8">
        <f t="shared" ca="1" si="436"/>
        <v>357</v>
      </c>
      <c r="HFC8">
        <f t="shared" ca="1" si="436"/>
        <v>660</v>
      </c>
      <c r="HFD8">
        <f t="shared" ca="1" si="436"/>
        <v>969</v>
      </c>
      <c r="HFE8">
        <f t="shared" ca="1" si="436"/>
        <v>679</v>
      </c>
      <c r="HFF8">
        <f t="shared" ca="1" si="436"/>
        <v>3</v>
      </c>
      <c r="HFG8">
        <f t="shared" ca="1" si="436"/>
        <v>470</v>
      </c>
      <c r="HFH8">
        <f t="shared" ca="1" si="436"/>
        <v>103</v>
      </c>
      <c r="HFI8">
        <f t="shared" ca="1" si="436"/>
        <v>539</v>
      </c>
      <c r="HFJ8">
        <f t="shared" ca="1" si="436"/>
        <v>844</v>
      </c>
      <c r="HFK8">
        <f t="shared" ca="1" si="436"/>
        <v>253</v>
      </c>
      <c r="HFL8">
        <f t="shared" ca="1" si="436"/>
        <v>519</v>
      </c>
      <c r="HFM8">
        <f t="shared" ca="1" si="436"/>
        <v>641</v>
      </c>
      <c r="HFN8">
        <f t="shared" ca="1" si="436"/>
        <v>213</v>
      </c>
      <c r="HFO8">
        <f t="shared" ca="1" si="436"/>
        <v>826</v>
      </c>
      <c r="HFP8">
        <f t="shared" ca="1" si="436"/>
        <v>454</v>
      </c>
      <c r="HFQ8">
        <f t="shared" ca="1" si="436"/>
        <v>738</v>
      </c>
      <c r="HFR8">
        <f t="shared" ca="1" si="436"/>
        <v>220</v>
      </c>
      <c r="HFS8">
        <f t="shared" ca="1" si="436"/>
        <v>907</v>
      </c>
      <c r="HFT8">
        <f t="shared" ca="1" si="436"/>
        <v>628</v>
      </c>
      <c r="HFU8">
        <f t="shared" ca="1" si="436"/>
        <v>342</v>
      </c>
      <c r="HFV8">
        <f t="shared" ca="1" si="436"/>
        <v>527</v>
      </c>
      <c r="HFW8">
        <f t="shared" ca="1" si="436"/>
        <v>231</v>
      </c>
      <c r="HFX8">
        <f t="shared" ca="1" si="436"/>
        <v>798</v>
      </c>
      <c r="HFY8">
        <f t="shared" ca="1" si="436"/>
        <v>22</v>
      </c>
      <c r="HFZ8">
        <f t="shared" ca="1" si="436"/>
        <v>27</v>
      </c>
      <c r="HGA8">
        <f t="shared" ca="1" si="436"/>
        <v>334</v>
      </c>
      <c r="HGB8">
        <f t="shared" ca="1" si="436"/>
        <v>891</v>
      </c>
      <c r="HGC8">
        <f t="shared" ca="1" si="436"/>
        <v>219</v>
      </c>
      <c r="HGD8">
        <f t="shared" ca="1" si="436"/>
        <v>744</v>
      </c>
      <c r="HGE8">
        <f t="shared" ca="1" si="436"/>
        <v>593</v>
      </c>
      <c r="HGF8">
        <f t="shared" ca="1" si="436"/>
        <v>62</v>
      </c>
      <c r="HGG8">
        <f t="shared" ca="1" si="436"/>
        <v>156</v>
      </c>
      <c r="HGH8">
        <f t="shared" ca="1" si="436"/>
        <v>28</v>
      </c>
      <c r="HGI8">
        <f t="shared" ca="1" si="436"/>
        <v>12</v>
      </c>
      <c r="HGJ8">
        <f t="shared" ca="1" si="436"/>
        <v>567</v>
      </c>
      <c r="HGK8">
        <f t="shared" ca="1" si="436"/>
        <v>328</v>
      </c>
      <c r="HGL8">
        <f t="shared" ca="1" si="436"/>
        <v>828</v>
      </c>
      <c r="HGM8">
        <f t="shared" ca="1" si="436"/>
        <v>290</v>
      </c>
      <c r="HGN8">
        <f t="shared" ca="1" si="436"/>
        <v>95</v>
      </c>
      <c r="HGO8">
        <f t="shared" ca="1" si="436"/>
        <v>442</v>
      </c>
      <c r="HGP8">
        <f t="shared" ca="1" si="436"/>
        <v>913</v>
      </c>
      <c r="HGQ8">
        <f t="shared" ca="1" si="436"/>
        <v>763</v>
      </c>
      <c r="HGR8">
        <f t="shared" ca="1" si="436"/>
        <v>647</v>
      </c>
      <c r="HGS8">
        <f t="shared" ca="1" si="436"/>
        <v>21</v>
      </c>
      <c r="HGT8">
        <f t="shared" ca="1" si="436"/>
        <v>381</v>
      </c>
      <c r="HGU8">
        <f t="shared" ca="1" si="436"/>
        <v>731</v>
      </c>
      <c r="HGV8">
        <f t="shared" ca="1" si="436"/>
        <v>164</v>
      </c>
      <c r="HGW8">
        <f t="shared" ca="1" si="436"/>
        <v>100</v>
      </c>
      <c r="HGX8">
        <f t="shared" ca="1" si="436"/>
        <v>323</v>
      </c>
      <c r="HGY8">
        <f t="shared" ca="1" si="436"/>
        <v>951</v>
      </c>
      <c r="HGZ8">
        <f t="shared" ca="1" si="436"/>
        <v>172</v>
      </c>
      <c r="HHA8">
        <f t="shared" ca="1" si="436"/>
        <v>273</v>
      </c>
      <c r="HHB8">
        <f t="shared" ca="1" si="436"/>
        <v>152</v>
      </c>
      <c r="HHC8">
        <f t="shared" ca="1" si="436"/>
        <v>52</v>
      </c>
      <c r="HHD8">
        <f t="shared" ca="1" si="436"/>
        <v>334</v>
      </c>
      <c r="HHE8">
        <f t="shared" ca="1" si="436"/>
        <v>491</v>
      </c>
      <c r="HHF8">
        <f t="shared" ca="1" si="436"/>
        <v>626</v>
      </c>
      <c r="HHG8">
        <f t="shared" ca="1" si="436"/>
        <v>902</v>
      </c>
      <c r="HHH8">
        <f t="shared" ca="1" si="436"/>
        <v>369</v>
      </c>
      <c r="HHI8">
        <f t="shared" ca="1" si="436"/>
        <v>175</v>
      </c>
      <c r="HHJ8">
        <f t="shared" ca="1" si="436"/>
        <v>796</v>
      </c>
      <c r="HHK8">
        <f t="shared" ca="1" si="436"/>
        <v>759</v>
      </c>
      <c r="HHL8">
        <f t="shared" ca="1" si="436"/>
        <v>203</v>
      </c>
      <c r="HHM8">
        <f t="shared" ref="HHM8:HJX11" ca="1" si="564">RANDBETWEEN(1,1000)</f>
        <v>903</v>
      </c>
      <c r="HHN8">
        <f t="shared" ca="1" si="564"/>
        <v>403</v>
      </c>
      <c r="HHO8">
        <f t="shared" ca="1" si="564"/>
        <v>157</v>
      </c>
      <c r="HHP8">
        <f t="shared" ca="1" si="564"/>
        <v>389</v>
      </c>
      <c r="HHQ8">
        <f t="shared" ca="1" si="564"/>
        <v>850</v>
      </c>
      <c r="HHR8">
        <f t="shared" ca="1" si="564"/>
        <v>302</v>
      </c>
      <c r="HHS8">
        <f t="shared" ca="1" si="564"/>
        <v>119</v>
      </c>
      <c r="HHT8">
        <f t="shared" ca="1" si="564"/>
        <v>488</v>
      </c>
      <c r="HHU8">
        <f t="shared" ca="1" si="564"/>
        <v>835</v>
      </c>
      <c r="HHV8">
        <f t="shared" ca="1" si="564"/>
        <v>496</v>
      </c>
      <c r="HHW8">
        <f t="shared" ca="1" si="564"/>
        <v>616</v>
      </c>
      <c r="HHX8">
        <f t="shared" ca="1" si="564"/>
        <v>584</v>
      </c>
      <c r="HHY8">
        <f t="shared" ca="1" si="564"/>
        <v>916</v>
      </c>
      <c r="HHZ8">
        <f t="shared" ca="1" si="564"/>
        <v>255</v>
      </c>
      <c r="HIA8">
        <f t="shared" ca="1" si="564"/>
        <v>120</v>
      </c>
      <c r="HIB8">
        <f t="shared" ca="1" si="564"/>
        <v>29</v>
      </c>
      <c r="HIC8">
        <f t="shared" ca="1" si="564"/>
        <v>238</v>
      </c>
      <c r="HID8">
        <f t="shared" ca="1" si="564"/>
        <v>789</v>
      </c>
      <c r="HIE8">
        <f t="shared" ca="1" si="564"/>
        <v>130</v>
      </c>
      <c r="HIF8">
        <f t="shared" ca="1" si="564"/>
        <v>256</v>
      </c>
      <c r="HIG8">
        <f t="shared" ca="1" si="564"/>
        <v>592</v>
      </c>
      <c r="HIH8">
        <f t="shared" ca="1" si="564"/>
        <v>756</v>
      </c>
      <c r="HII8">
        <f t="shared" ca="1" si="564"/>
        <v>813</v>
      </c>
      <c r="HIJ8">
        <f t="shared" ca="1" si="564"/>
        <v>195</v>
      </c>
      <c r="HIK8">
        <f t="shared" ca="1" si="564"/>
        <v>758</v>
      </c>
      <c r="HIL8">
        <f t="shared" ca="1" si="564"/>
        <v>785</v>
      </c>
      <c r="HIM8">
        <f t="shared" ca="1" si="564"/>
        <v>983</v>
      </c>
      <c r="HIN8">
        <f t="shared" ca="1" si="564"/>
        <v>753</v>
      </c>
      <c r="HIO8">
        <f t="shared" ca="1" si="564"/>
        <v>54</v>
      </c>
      <c r="HIP8">
        <f t="shared" ca="1" si="564"/>
        <v>303</v>
      </c>
      <c r="HIQ8">
        <f t="shared" ca="1" si="564"/>
        <v>512</v>
      </c>
      <c r="HIR8">
        <f t="shared" ca="1" si="564"/>
        <v>928</v>
      </c>
      <c r="HIS8">
        <f t="shared" ca="1" si="564"/>
        <v>309</v>
      </c>
      <c r="HIT8">
        <f t="shared" ca="1" si="564"/>
        <v>469</v>
      </c>
      <c r="HIU8">
        <f t="shared" ca="1" si="564"/>
        <v>305</v>
      </c>
      <c r="HIV8">
        <f t="shared" ca="1" si="564"/>
        <v>240</v>
      </c>
      <c r="HIW8">
        <f t="shared" ca="1" si="564"/>
        <v>244</v>
      </c>
      <c r="HIX8">
        <f t="shared" ca="1" si="564"/>
        <v>542</v>
      </c>
      <c r="HIY8">
        <f t="shared" ca="1" si="564"/>
        <v>553</v>
      </c>
      <c r="HIZ8">
        <f t="shared" ca="1" si="564"/>
        <v>807</v>
      </c>
      <c r="HJA8">
        <f t="shared" ca="1" si="564"/>
        <v>365</v>
      </c>
      <c r="HJB8">
        <f t="shared" ca="1" si="564"/>
        <v>401</v>
      </c>
      <c r="HJC8">
        <f t="shared" ca="1" si="564"/>
        <v>413</v>
      </c>
      <c r="HJD8">
        <f t="shared" ca="1" si="564"/>
        <v>659</v>
      </c>
      <c r="HJE8">
        <f t="shared" ca="1" si="564"/>
        <v>962</v>
      </c>
      <c r="HJF8">
        <f t="shared" ca="1" si="564"/>
        <v>993</v>
      </c>
      <c r="HJG8">
        <f t="shared" ca="1" si="564"/>
        <v>374</v>
      </c>
      <c r="HJH8">
        <f t="shared" ca="1" si="564"/>
        <v>675</v>
      </c>
      <c r="HJI8">
        <f t="shared" ca="1" si="564"/>
        <v>19</v>
      </c>
      <c r="HJJ8">
        <f t="shared" ca="1" si="564"/>
        <v>791</v>
      </c>
      <c r="HJK8">
        <f t="shared" ca="1" si="564"/>
        <v>968</v>
      </c>
      <c r="HJL8">
        <f t="shared" ca="1" si="564"/>
        <v>478</v>
      </c>
      <c r="HJM8">
        <f t="shared" ca="1" si="564"/>
        <v>152</v>
      </c>
      <c r="HJN8">
        <f t="shared" ca="1" si="564"/>
        <v>364</v>
      </c>
      <c r="HJO8">
        <f t="shared" ca="1" si="564"/>
        <v>938</v>
      </c>
      <c r="HJP8">
        <f t="shared" ca="1" si="564"/>
        <v>909</v>
      </c>
      <c r="HJQ8">
        <f t="shared" ca="1" si="564"/>
        <v>172</v>
      </c>
      <c r="HJR8">
        <f t="shared" ca="1" si="564"/>
        <v>671</v>
      </c>
      <c r="HJS8">
        <f t="shared" ca="1" si="564"/>
        <v>616</v>
      </c>
      <c r="HJT8">
        <f t="shared" ca="1" si="564"/>
        <v>393</v>
      </c>
      <c r="HJU8">
        <f t="shared" ca="1" si="564"/>
        <v>176</v>
      </c>
      <c r="HJV8">
        <f t="shared" ca="1" si="564"/>
        <v>533</v>
      </c>
      <c r="HJW8">
        <f t="shared" ca="1" si="564"/>
        <v>241</v>
      </c>
      <c r="HJX8">
        <f t="shared" ca="1" si="564"/>
        <v>976</v>
      </c>
      <c r="HJY8">
        <f t="shared" ca="1" si="88"/>
        <v>485</v>
      </c>
      <c r="HJZ8">
        <f t="shared" ca="1" si="437"/>
        <v>721</v>
      </c>
      <c r="HKA8">
        <f t="shared" ca="1" si="437"/>
        <v>99</v>
      </c>
      <c r="HKB8">
        <f t="shared" ca="1" si="437"/>
        <v>864</v>
      </c>
      <c r="HKC8">
        <f t="shared" ca="1" si="437"/>
        <v>523</v>
      </c>
      <c r="HKD8">
        <f t="shared" ca="1" si="437"/>
        <v>264</v>
      </c>
      <c r="HKE8">
        <f t="shared" ca="1" si="437"/>
        <v>906</v>
      </c>
      <c r="HKF8">
        <f t="shared" ca="1" si="437"/>
        <v>159</v>
      </c>
      <c r="HKG8">
        <f t="shared" ca="1" si="437"/>
        <v>56</v>
      </c>
      <c r="HKH8">
        <f t="shared" ca="1" si="437"/>
        <v>507</v>
      </c>
      <c r="HKI8">
        <f t="shared" ca="1" si="437"/>
        <v>859</v>
      </c>
      <c r="HKJ8">
        <f t="shared" ca="1" si="437"/>
        <v>512</v>
      </c>
      <c r="HKK8">
        <f t="shared" ca="1" si="437"/>
        <v>107</v>
      </c>
      <c r="HKL8">
        <f t="shared" ca="1" si="437"/>
        <v>140</v>
      </c>
      <c r="HKM8">
        <f t="shared" ca="1" si="437"/>
        <v>435</v>
      </c>
      <c r="HKN8">
        <f t="shared" ca="1" si="437"/>
        <v>138</v>
      </c>
      <c r="HKO8">
        <f t="shared" ca="1" si="437"/>
        <v>735</v>
      </c>
      <c r="HKP8">
        <f t="shared" ca="1" si="437"/>
        <v>117</v>
      </c>
      <c r="HKQ8">
        <f t="shared" ca="1" si="437"/>
        <v>194</v>
      </c>
      <c r="HKR8">
        <f t="shared" ca="1" si="437"/>
        <v>871</v>
      </c>
      <c r="HKS8">
        <f t="shared" ca="1" si="437"/>
        <v>561</v>
      </c>
      <c r="HKT8">
        <f t="shared" ca="1" si="437"/>
        <v>146</v>
      </c>
      <c r="HKU8">
        <f t="shared" ca="1" si="437"/>
        <v>203</v>
      </c>
      <c r="HKV8">
        <f t="shared" ca="1" si="437"/>
        <v>125</v>
      </c>
      <c r="HKW8">
        <f t="shared" ca="1" si="437"/>
        <v>910</v>
      </c>
      <c r="HKX8">
        <f t="shared" ca="1" si="437"/>
        <v>563</v>
      </c>
      <c r="HKY8">
        <f t="shared" ca="1" si="437"/>
        <v>142</v>
      </c>
      <c r="HKZ8">
        <f t="shared" ca="1" si="437"/>
        <v>633</v>
      </c>
      <c r="HLA8">
        <f t="shared" ca="1" si="437"/>
        <v>200</v>
      </c>
      <c r="HLB8">
        <f t="shared" ca="1" si="437"/>
        <v>478</v>
      </c>
      <c r="HLC8">
        <f t="shared" ca="1" si="437"/>
        <v>86</v>
      </c>
      <c r="HLD8">
        <f t="shared" ca="1" si="437"/>
        <v>859</v>
      </c>
      <c r="HLE8">
        <f t="shared" ca="1" si="437"/>
        <v>692</v>
      </c>
      <c r="HLF8">
        <f t="shared" ca="1" si="437"/>
        <v>451</v>
      </c>
      <c r="HLG8">
        <f t="shared" ca="1" si="437"/>
        <v>199</v>
      </c>
      <c r="HLH8">
        <f t="shared" ca="1" si="437"/>
        <v>200</v>
      </c>
      <c r="HLI8">
        <f t="shared" ca="1" si="437"/>
        <v>264</v>
      </c>
      <c r="HLJ8">
        <f t="shared" ca="1" si="437"/>
        <v>497</v>
      </c>
      <c r="HLK8">
        <f t="shared" ca="1" si="437"/>
        <v>671</v>
      </c>
      <c r="HLL8">
        <f t="shared" ca="1" si="437"/>
        <v>788</v>
      </c>
      <c r="HLM8">
        <f t="shared" ca="1" si="437"/>
        <v>480</v>
      </c>
      <c r="HLN8">
        <f t="shared" ca="1" si="437"/>
        <v>855</v>
      </c>
      <c r="HLO8">
        <f t="shared" ca="1" si="437"/>
        <v>984</v>
      </c>
      <c r="HLP8">
        <f t="shared" ca="1" si="437"/>
        <v>606</v>
      </c>
      <c r="HLQ8">
        <f t="shared" ca="1" si="437"/>
        <v>567</v>
      </c>
      <c r="HLR8">
        <f t="shared" ca="1" si="437"/>
        <v>18</v>
      </c>
      <c r="HLS8">
        <f t="shared" ca="1" si="437"/>
        <v>245</v>
      </c>
      <c r="HLT8">
        <f t="shared" ca="1" si="437"/>
        <v>790</v>
      </c>
      <c r="HLU8">
        <f t="shared" ca="1" si="437"/>
        <v>157</v>
      </c>
      <c r="HLV8">
        <f t="shared" ca="1" si="437"/>
        <v>258</v>
      </c>
      <c r="HLW8">
        <f t="shared" ca="1" si="437"/>
        <v>680</v>
      </c>
      <c r="HLX8">
        <f t="shared" ca="1" si="437"/>
        <v>441</v>
      </c>
      <c r="HLY8">
        <f t="shared" ca="1" si="437"/>
        <v>103</v>
      </c>
      <c r="HLZ8">
        <f t="shared" ca="1" si="437"/>
        <v>261</v>
      </c>
      <c r="HMA8">
        <f t="shared" ca="1" si="437"/>
        <v>32</v>
      </c>
      <c r="HMB8">
        <f t="shared" ca="1" si="437"/>
        <v>626</v>
      </c>
      <c r="HMC8">
        <f t="shared" ca="1" si="437"/>
        <v>157</v>
      </c>
      <c r="HMD8">
        <f t="shared" ca="1" si="437"/>
        <v>355</v>
      </c>
      <c r="HME8">
        <f t="shared" ca="1" si="437"/>
        <v>734</v>
      </c>
      <c r="HMF8">
        <f t="shared" ca="1" si="437"/>
        <v>115</v>
      </c>
      <c r="HMG8">
        <f t="shared" ca="1" si="437"/>
        <v>110</v>
      </c>
      <c r="HMH8">
        <f t="shared" ca="1" si="437"/>
        <v>428</v>
      </c>
      <c r="HMI8">
        <f t="shared" ca="1" si="437"/>
        <v>758</v>
      </c>
      <c r="HMJ8">
        <f t="shared" ca="1" si="437"/>
        <v>146</v>
      </c>
      <c r="HMK8">
        <f t="shared" ref="HMK8:HOV11" ca="1" si="565">RANDBETWEEN(1,1000)</f>
        <v>401</v>
      </c>
      <c r="HML8">
        <f t="shared" ca="1" si="565"/>
        <v>289</v>
      </c>
      <c r="HMM8">
        <f t="shared" ca="1" si="565"/>
        <v>531</v>
      </c>
      <c r="HMN8">
        <f t="shared" ca="1" si="565"/>
        <v>697</v>
      </c>
      <c r="HMO8">
        <f t="shared" ca="1" si="565"/>
        <v>699</v>
      </c>
      <c r="HMP8">
        <f t="shared" ca="1" si="565"/>
        <v>40</v>
      </c>
      <c r="HMQ8">
        <f t="shared" ca="1" si="565"/>
        <v>406</v>
      </c>
      <c r="HMR8">
        <f t="shared" ca="1" si="565"/>
        <v>65</v>
      </c>
      <c r="HMS8">
        <f t="shared" ca="1" si="565"/>
        <v>892</v>
      </c>
      <c r="HMT8">
        <f t="shared" ca="1" si="565"/>
        <v>912</v>
      </c>
      <c r="HMU8">
        <f t="shared" ca="1" si="565"/>
        <v>771</v>
      </c>
      <c r="HMV8">
        <f t="shared" ca="1" si="565"/>
        <v>626</v>
      </c>
      <c r="HMW8">
        <f t="shared" ca="1" si="565"/>
        <v>496</v>
      </c>
      <c r="HMX8">
        <f t="shared" ca="1" si="565"/>
        <v>68</v>
      </c>
      <c r="HMY8">
        <f t="shared" ca="1" si="565"/>
        <v>794</v>
      </c>
      <c r="HMZ8">
        <f t="shared" ca="1" si="565"/>
        <v>990</v>
      </c>
      <c r="HNA8">
        <f t="shared" ca="1" si="565"/>
        <v>14</v>
      </c>
      <c r="HNB8">
        <f t="shared" ca="1" si="565"/>
        <v>416</v>
      </c>
      <c r="HNC8">
        <f t="shared" ca="1" si="565"/>
        <v>148</v>
      </c>
      <c r="HND8">
        <f t="shared" ca="1" si="565"/>
        <v>316</v>
      </c>
      <c r="HNE8">
        <f t="shared" ca="1" si="565"/>
        <v>483</v>
      </c>
      <c r="HNF8">
        <f t="shared" ca="1" si="565"/>
        <v>120</v>
      </c>
      <c r="HNG8">
        <f t="shared" ca="1" si="565"/>
        <v>242</v>
      </c>
      <c r="HNH8">
        <f t="shared" ca="1" si="565"/>
        <v>43</v>
      </c>
      <c r="HNI8">
        <f t="shared" ca="1" si="565"/>
        <v>774</v>
      </c>
      <c r="HNJ8">
        <f t="shared" ca="1" si="565"/>
        <v>448</v>
      </c>
      <c r="HNK8">
        <f t="shared" ca="1" si="565"/>
        <v>709</v>
      </c>
      <c r="HNL8">
        <f t="shared" ca="1" si="565"/>
        <v>209</v>
      </c>
      <c r="HNM8">
        <f t="shared" ca="1" si="565"/>
        <v>951</v>
      </c>
      <c r="HNN8">
        <f t="shared" ca="1" si="565"/>
        <v>139</v>
      </c>
      <c r="HNO8">
        <f t="shared" ca="1" si="565"/>
        <v>660</v>
      </c>
      <c r="HNP8">
        <f t="shared" ca="1" si="565"/>
        <v>481</v>
      </c>
      <c r="HNQ8">
        <f t="shared" ca="1" si="565"/>
        <v>207</v>
      </c>
      <c r="HNR8">
        <f t="shared" ca="1" si="565"/>
        <v>314</v>
      </c>
      <c r="HNS8">
        <f t="shared" ca="1" si="565"/>
        <v>93</v>
      </c>
      <c r="HNT8">
        <f t="shared" ca="1" si="565"/>
        <v>940</v>
      </c>
      <c r="HNU8">
        <f t="shared" ca="1" si="565"/>
        <v>767</v>
      </c>
      <c r="HNV8">
        <f t="shared" ca="1" si="565"/>
        <v>396</v>
      </c>
      <c r="HNW8">
        <f t="shared" ca="1" si="565"/>
        <v>165</v>
      </c>
      <c r="HNX8">
        <f t="shared" ca="1" si="565"/>
        <v>626</v>
      </c>
      <c r="HNY8">
        <f t="shared" ca="1" si="565"/>
        <v>229</v>
      </c>
      <c r="HNZ8">
        <f t="shared" ca="1" si="565"/>
        <v>608</v>
      </c>
      <c r="HOA8">
        <f t="shared" ca="1" si="565"/>
        <v>569</v>
      </c>
      <c r="HOB8">
        <f t="shared" ca="1" si="565"/>
        <v>819</v>
      </c>
      <c r="HOC8">
        <f t="shared" ca="1" si="565"/>
        <v>339</v>
      </c>
      <c r="HOD8">
        <f t="shared" ca="1" si="565"/>
        <v>875</v>
      </c>
      <c r="HOE8">
        <f t="shared" ca="1" si="565"/>
        <v>855</v>
      </c>
      <c r="HOF8">
        <f t="shared" ca="1" si="565"/>
        <v>711</v>
      </c>
      <c r="HOG8">
        <f t="shared" ca="1" si="565"/>
        <v>591</v>
      </c>
      <c r="HOH8">
        <f t="shared" ca="1" si="565"/>
        <v>856</v>
      </c>
      <c r="HOI8">
        <f t="shared" ca="1" si="565"/>
        <v>537</v>
      </c>
      <c r="HOJ8">
        <f t="shared" ca="1" si="565"/>
        <v>757</v>
      </c>
      <c r="HOK8">
        <f t="shared" ca="1" si="565"/>
        <v>414</v>
      </c>
      <c r="HOL8">
        <f t="shared" ca="1" si="565"/>
        <v>841</v>
      </c>
      <c r="HOM8">
        <f t="shared" ca="1" si="565"/>
        <v>980</v>
      </c>
      <c r="HON8">
        <f t="shared" ca="1" si="565"/>
        <v>592</v>
      </c>
      <c r="HOO8">
        <f t="shared" ca="1" si="565"/>
        <v>175</v>
      </c>
      <c r="HOP8">
        <f t="shared" ca="1" si="565"/>
        <v>396</v>
      </c>
      <c r="HOQ8">
        <f t="shared" ca="1" si="565"/>
        <v>9</v>
      </c>
      <c r="HOR8">
        <f t="shared" ca="1" si="565"/>
        <v>732</v>
      </c>
      <c r="HOS8">
        <f t="shared" ca="1" si="565"/>
        <v>43</v>
      </c>
      <c r="HOT8">
        <f t="shared" ca="1" si="565"/>
        <v>937</v>
      </c>
      <c r="HOU8">
        <f t="shared" ca="1" si="565"/>
        <v>81</v>
      </c>
      <c r="HOV8">
        <f t="shared" ca="1" si="565"/>
        <v>408</v>
      </c>
      <c r="HOW8">
        <f t="shared" ca="1" si="90"/>
        <v>14</v>
      </c>
      <c r="HOX8">
        <f t="shared" ca="1" si="438"/>
        <v>511</v>
      </c>
      <c r="HOY8">
        <f t="shared" ca="1" si="438"/>
        <v>777</v>
      </c>
      <c r="HOZ8">
        <f t="shared" ca="1" si="438"/>
        <v>511</v>
      </c>
      <c r="HPA8">
        <f t="shared" ca="1" si="438"/>
        <v>823</v>
      </c>
      <c r="HPB8">
        <f t="shared" ca="1" si="438"/>
        <v>29</v>
      </c>
      <c r="HPC8">
        <f t="shared" ca="1" si="438"/>
        <v>142</v>
      </c>
      <c r="HPD8">
        <f t="shared" ca="1" si="438"/>
        <v>252</v>
      </c>
      <c r="HPE8">
        <f t="shared" ca="1" si="438"/>
        <v>727</v>
      </c>
      <c r="HPF8">
        <f t="shared" ca="1" si="438"/>
        <v>396</v>
      </c>
      <c r="HPG8">
        <f t="shared" ca="1" si="438"/>
        <v>924</v>
      </c>
      <c r="HPH8">
        <f t="shared" ca="1" si="438"/>
        <v>509</v>
      </c>
      <c r="HPI8">
        <f t="shared" ca="1" si="438"/>
        <v>593</v>
      </c>
      <c r="HPJ8">
        <f t="shared" ca="1" si="438"/>
        <v>118</v>
      </c>
      <c r="HPK8">
        <f t="shared" ca="1" si="438"/>
        <v>100</v>
      </c>
      <c r="HPL8">
        <f t="shared" ca="1" si="438"/>
        <v>245</v>
      </c>
      <c r="HPM8">
        <f t="shared" ca="1" si="438"/>
        <v>644</v>
      </c>
      <c r="HPN8">
        <f t="shared" ca="1" si="438"/>
        <v>530</v>
      </c>
      <c r="HPO8">
        <f t="shared" ca="1" si="438"/>
        <v>880</v>
      </c>
      <c r="HPP8">
        <f t="shared" ca="1" si="438"/>
        <v>423</v>
      </c>
      <c r="HPQ8">
        <f t="shared" ca="1" si="438"/>
        <v>161</v>
      </c>
      <c r="HPR8">
        <f t="shared" ca="1" si="438"/>
        <v>476</v>
      </c>
      <c r="HPS8">
        <f t="shared" ca="1" si="438"/>
        <v>714</v>
      </c>
      <c r="HPT8">
        <f t="shared" ca="1" si="438"/>
        <v>932</v>
      </c>
      <c r="HPU8">
        <f t="shared" ca="1" si="438"/>
        <v>935</v>
      </c>
      <c r="HPV8">
        <f t="shared" ca="1" si="438"/>
        <v>881</v>
      </c>
      <c r="HPW8">
        <f t="shared" ca="1" si="438"/>
        <v>58</v>
      </c>
      <c r="HPX8">
        <f t="shared" ca="1" si="438"/>
        <v>713</v>
      </c>
      <c r="HPY8">
        <f t="shared" ca="1" si="438"/>
        <v>503</v>
      </c>
      <c r="HPZ8">
        <f t="shared" ca="1" si="438"/>
        <v>587</v>
      </c>
      <c r="HQA8">
        <f t="shared" ca="1" si="438"/>
        <v>262</v>
      </c>
      <c r="HQB8">
        <f t="shared" ca="1" si="438"/>
        <v>157</v>
      </c>
      <c r="HQC8">
        <f t="shared" ca="1" si="438"/>
        <v>258</v>
      </c>
      <c r="HQD8">
        <f t="shared" ca="1" si="438"/>
        <v>648</v>
      </c>
      <c r="HQE8">
        <f t="shared" ca="1" si="438"/>
        <v>926</v>
      </c>
      <c r="HQF8">
        <f t="shared" ca="1" si="438"/>
        <v>18</v>
      </c>
      <c r="HQG8">
        <f t="shared" ca="1" si="438"/>
        <v>964</v>
      </c>
      <c r="HQH8">
        <f t="shared" ca="1" si="438"/>
        <v>823</v>
      </c>
      <c r="HQI8">
        <f t="shared" ca="1" si="438"/>
        <v>503</v>
      </c>
      <c r="HQJ8">
        <f t="shared" ca="1" si="438"/>
        <v>440</v>
      </c>
      <c r="HQK8">
        <f t="shared" ca="1" si="438"/>
        <v>439</v>
      </c>
      <c r="HQL8">
        <f t="shared" ca="1" si="438"/>
        <v>989</v>
      </c>
      <c r="HQM8">
        <f t="shared" ca="1" si="438"/>
        <v>499</v>
      </c>
      <c r="HQN8">
        <f t="shared" ca="1" si="438"/>
        <v>854</v>
      </c>
      <c r="HQO8">
        <f t="shared" ca="1" si="438"/>
        <v>39</v>
      </c>
      <c r="HQP8">
        <f t="shared" ca="1" si="438"/>
        <v>11</v>
      </c>
      <c r="HQQ8">
        <f t="shared" ca="1" si="438"/>
        <v>194</v>
      </c>
      <c r="HQR8">
        <f t="shared" ca="1" si="438"/>
        <v>270</v>
      </c>
      <c r="HQS8">
        <f t="shared" ca="1" si="438"/>
        <v>677</v>
      </c>
      <c r="HQT8">
        <f t="shared" ca="1" si="438"/>
        <v>421</v>
      </c>
      <c r="HQU8">
        <f t="shared" ca="1" si="438"/>
        <v>295</v>
      </c>
      <c r="HQV8">
        <f t="shared" ca="1" si="438"/>
        <v>59</v>
      </c>
      <c r="HQW8">
        <f t="shared" ca="1" si="438"/>
        <v>991</v>
      </c>
      <c r="HQX8">
        <f t="shared" ca="1" si="438"/>
        <v>684</v>
      </c>
      <c r="HQY8">
        <f t="shared" ca="1" si="438"/>
        <v>919</v>
      </c>
      <c r="HQZ8">
        <f t="shared" ca="1" si="438"/>
        <v>365</v>
      </c>
      <c r="HRA8">
        <f t="shared" ca="1" si="438"/>
        <v>800</v>
      </c>
      <c r="HRB8">
        <f t="shared" ca="1" si="438"/>
        <v>87</v>
      </c>
      <c r="HRC8">
        <f t="shared" ca="1" si="438"/>
        <v>995</v>
      </c>
      <c r="HRD8">
        <f t="shared" ca="1" si="438"/>
        <v>73</v>
      </c>
      <c r="HRE8">
        <f t="shared" ca="1" si="438"/>
        <v>984</v>
      </c>
      <c r="HRF8">
        <f t="shared" ca="1" si="438"/>
        <v>86</v>
      </c>
      <c r="HRG8">
        <f t="shared" ca="1" si="438"/>
        <v>787</v>
      </c>
      <c r="HRH8">
        <f t="shared" ca="1" si="438"/>
        <v>9</v>
      </c>
      <c r="HRI8">
        <f t="shared" ref="HRI8:HTT11" ca="1" si="566">RANDBETWEEN(1,1000)</f>
        <v>401</v>
      </c>
      <c r="HRJ8">
        <f t="shared" ca="1" si="566"/>
        <v>619</v>
      </c>
      <c r="HRK8">
        <f t="shared" ca="1" si="566"/>
        <v>970</v>
      </c>
      <c r="HRL8">
        <f t="shared" ca="1" si="566"/>
        <v>296</v>
      </c>
      <c r="HRM8">
        <f t="shared" ca="1" si="566"/>
        <v>297</v>
      </c>
      <c r="HRN8">
        <f t="shared" ca="1" si="566"/>
        <v>420</v>
      </c>
      <c r="HRO8">
        <f t="shared" ca="1" si="566"/>
        <v>709</v>
      </c>
      <c r="HRP8">
        <f t="shared" ca="1" si="566"/>
        <v>437</v>
      </c>
      <c r="HRQ8">
        <f t="shared" ca="1" si="566"/>
        <v>146</v>
      </c>
      <c r="HRR8">
        <f t="shared" ca="1" si="566"/>
        <v>843</v>
      </c>
      <c r="HRS8">
        <f t="shared" ca="1" si="566"/>
        <v>362</v>
      </c>
      <c r="HRT8">
        <f t="shared" ca="1" si="566"/>
        <v>383</v>
      </c>
      <c r="HRU8">
        <f t="shared" ca="1" si="566"/>
        <v>43</v>
      </c>
      <c r="HRV8">
        <f t="shared" ca="1" si="566"/>
        <v>787</v>
      </c>
      <c r="HRW8">
        <f t="shared" ca="1" si="566"/>
        <v>715</v>
      </c>
      <c r="HRX8">
        <f t="shared" ca="1" si="566"/>
        <v>112</v>
      </c>
      <c r="HRY8">
        <f t="shared" ca="1" si="566"/>
        <v>323</v>
      </c>
      <c r="HRZ8">
        <f t="shared" ca="1" si="566"/>
        <v>1</v>
      </c>
      <c r="HSA8">
        <f t="shared" ca="1" si="566"/>
        <v>871</v>
      </c>
      <c r="HSB8">
        <f t="shared" ca="1" si="566"/>
        <v>791</v>
      </c>
      <c r="HSC8">
        <f t="shared" ca="1" si="566"/>
        <v>577</v>
      </c>
      <c r="HSD8">
        <f t="shared" ca="1" si="566"/>
        <v>236</v>
      </c>
      <c r="HSE8">
        <f t="shared" ca="1" si="566"/>
        <v>437</v>
      </c>
      <c r="HSF8">
        <f t="shared" ca="1" si="566"/>
        <v>466</v>
      </c>
      <c r="HSG8">
        <f t="shared" ca="1" si="566"/>
        <v>324</v>
      </c>
      <c r="HSH8">
        <f t="shared" ca="1" si="566"/>
        <v>857</v>
      </c>
      <c r="HSI8">
        <f t="shared" ca="1" si="566"/>
        <v>935</v>
      </c>
      <c r="HSJ8">
        <f t="shared" ca="1" si="566"/>
        <v>649</v>
      </c>
      <c r="HSK8">
        <f t="shared" ca="1" si="566"/>
        <v>362</v>
      </c>
      <c r="HSL8">
        <f t="shared" ca="1" si="566"/>
        <v>730</v>
      </c>
      <c r="HSM8">
        <f t="shared" ca="1" si="566"/>
        <v>476</v>
      </c>
      <c r="HSN8">
        <f t="shared" ca="1" si="566"/>
        <v>250</v>
      </c>
      <c r="HSO8">
        <f t="shared" ca="1" si="566"/>
        <v>675</v>
      </c>
      <c r="HSP8">
        <f t="shared" ca="1" si="566"/>
        <v>662</v>
      </c>
      <c r="HSQ8">
        <f t="shared" ca="1" si="566"/>
        <v>2</v>
      </c>
      <c r="HSR8">
        <f t="shared" ca="1" si="566"/>
        <v>89</v>
      </c>
      <c r="HSS8">
        <f t="shared" ca="1" si="566"/>
        <v>675</v>
      </c>
      <c r="HST8">
        <f t="shared" ca="1" si="566"/>
        <v>617</v>
      </c>
      <c r="HSU8">
        <f t="shared" ca="1" si="566"/>
        <v>160</v>
      </c>
      <c r="HSV8">
        <f t="shared" ca="1" si="566"/>
        <v>16</v>
      </c>
      <c r="HSW8">
        <f t="shared" ca="1" si="566"/>
        <v>642</v>
      </c>
      <c r="HSX8">
        <f t="shared" ca="1" si="566"/>
        <v>808</v>
      </c>
      <c r="HSY8">
        <f t="shared" ca="1" si="566"/>
        <v>35</v>
      </c>
      <c r="HSZ8">
        <f t="shared" ca="1" si="566"/>
        <v>173</v>
      </c>
      <c r="HTA8">
        <f t="shared" ca="1" si="566"/>
        <v>248</v>
      </c>
      <c r="HTB8">
        <f t="shared" ca="1" si="566"/>
        <v>981</v>
      </c>
      <c r="HTC8">
        <f t="shared" ca="1" si="566"/>
        <v>101</v>
      </c>
      <c r="HTD8">
        <f t="shared" ca="1" si="566"/>
        <v>319</v>
      </c>
      <c r="HTE8">
        <f t="shared" ca="1" si="566"/>
        <v>526</v>
      </c>
      <c r="HTF8">
        <f t="shared" ca="1" si="566"/>
        <v>927</v>
      </c>
      <c r="HTG8">
        <f t="shared" ca="1" si="566"/>
        <v>165</v>
      </c>
      <c r="HTH8">
        <f t="shared" ca="1" si="566"/>
        <v>22</v>
      </c>
      <c r="HTI8">
        <f t="shared" ca="1" si="566"/>
        <v>935</v>
      </c>
      <c r="HTJ8">
        <f t="shared" ca="1" si="566"/>
        <v>241</v>
      </c>
      <c r="HTK8">
        <f t="shared" ca="1" si="566"/>
        <v>290</v>
      </c>
      <c r="HTL8">
        <f t="shared" ca="1" si="566"/>
        <v>372</v>
      </c>
      <c r="HTM8">
        <f t="shared" ca="1" si="566"/>
        <v>932</v>
      </c>
      <c r="HTN8">
        <f t="shared" ca="1" si="566"/>
        <v>52</v>
      </c>
      <c r="HTO8">
        <f t="shared" ca="1" si="566"/>
        <v>530</v>
      </c>
      <c r="HTP8">
        <f t="shared" ca="1" si="566"/>
        <v>623</v>
      </c>
      <c r="HTQ8">
        <f t="shared" ca="1" si="566"/>
        <v>307</v>
      </c>
      <c r="HTR8">
        <f t="shared" ca="1" si="566"/>
        <v>101</v>
      </c>
      <c r="HTS8">
        <f t="shared" ca="1" si="566"/>
        <v>639</v>
      </c>
      <c r="HTT8">
        <f t="shared" ca="1" si="566"/>
        <v>900</v>
      </c>
      <c r="HTU8">
        <f t="shared" ca="1" si="92"/>
        <v>791</v>
      </c>
      <c r="HTV8">
        <f t="shared" ca="1" si="439"/>
        <v>603</v>
      </c>
      <c r="HTW8">
        <f t="shared" ca="1" si="439"/>
        <v>729</v>
      </c>
      <c r="HTX8">
        <f t="shared" ca="1" si="439"/>
        <v>996</v>
      </c>
      <c r="HTY8">
        <f t="shared" ca="1" si="439"/>
        <v>467</v>
      </c>
      <c r="HTZ8">
        <f t="shared" ca="1" si="439"/>
        <v>290</v>
      </c>
      <c r="HUA8">
        <f t="shared" ca="1" si="439"/>
        <v>386</v>
      </c>
      <c r="HUB8">
        <f t="shared" ca="1" si="439"/>
        <v>827</v>
      </c>
      <c r="HUC8">
        <f t="shared" ca="1" si="439"/>
        <v>504</v>
      </c>
      <c r="HUD8">
        <f t="shared" ca="1" si="439"/>
        <v>810</v>
      </c>
      <c r="HUE8">
        <f t="shared" ca="1" si="439"/>
        <v>71</v>
      </c>
      <c r="HUF8">
        <f t="shared" ca="1" si="439"/>
        <v>969</v>
      </c>
      <c r="HUG8">
        <f t="shared" ca="1" si="439"/>
        <v>755</v>
      </c>
      <c r="HUH8">
        <f t="shared" ca="1" si="439"/>
        <v>880</v>
      </c>
      <c r="HUI8">
        <f t="shared" ca="1" si="439"/>
        <v>76</v>
      </c>
      <c r="HUJ8">
        <f t="shared" ca="1" si="439"/>
        <v>625</v>
      </c>
      <c r="HUK8">
        <f t="shared" ca="1" si="439"/>
        <v>784</v>
      </c>
      <c r="HUL8">
        <f t="shared" ca="1" si="439"/>
        <v>575</v>
      </c>
      <c r="HUM8">
        <f t="shared" ca="1" si="439"/>
        <v>890</v>
      </c>
      <c r="HUN8">
        <f t="shared" ca="1" si="439"/>
        <v>515</v>
      </c>
      <c r="HUO8">
        <f t="shared" ca="1" si="439"/>
        <v>934</v>
      </c>
      <c r="HUP8">
        <f t="shared" ca="1" si="439"/>
        <v>644</v>
      </c>
      <c r="HUQ8">
        <f t="shared" ca="1" si="439"/>
        <v>520</v>
      </c>
      <c r="HUR8">
        <f t="shared" ca="1" si="439"/>
        <v>300</v>
      </c>
      <c r="HUS8">
        <f t="shared" ca="1" si="439"/>
        <v>617</v>
      </c>
      <c r="HUT8">
        <f t="shared" ca="1" si="439"/>
        <v>197</v>
      </c>
      <c r="HUU8">
        <f t="shared" ca="1" si="439"/>
        <v>33</v>
      </c>
      <c r="HUV8">
        <f t="shared" ca="1" si="439"/>
        <v>135</v>
      </c>
      <c r="HUW8">
        <f t="shared" ca="1" si="439"/>
        <v>933</v>
      </c>
      <c r="HUX8">
        <f t="shared" ca="1" si="439"/>
        <v>366</v>
      </c>
      <c r="HUY8">
        <f t="shared" ca="1" si="439"/>
        <v>24</v>
      </c>
      <c r="HUZ8">
        <f t="shared" ca="1" si="439"/>
        <v>508</v>
      </c>
      <c r="HVA8">
        <f t="shared" ca="1" si="439"/>
        <v>351</v>
      </c>
      <c r="HVB8">
        <f t="shared" ca="1" si="439"/>
        <v>970</v>
      </c>
      <c r="HVC8">
        <f t="shared" ca="1" si="439"/>
        <v>444</v>
      </c>
      <c r="HVD8">
        <f t="shared" ca="1" si="439"/>
        <v>561</v>
      </c>
      <c r="HVE8">
        <f t="shared" ca="1" si="439"/>
        <v>204</v>
      </c>
      <c r="HVF8">
        <f t="shared" ca="1" si="439"/>
        <v>302</v>
      </c>
      <c r="HVG8">
        <f t="shared" ca="1" si="439"/>
        <v>779</v>
      </c>
      <c r="HVH8">
        <f t="shared" ca="1" si="439"/>
        <v>815</v>
      </c>
      <c r="HVI8">
        <f t="shared" ca="1" si="439"/>
        <v>461</v>
      </c>
      <c r="HVJ8">
        <f t="shared" ca="1" si="439"/>
        <v>346</v>
      </c>
      <c r="HVK8">
        <f t="shared" ca="1" si="439"/>
        <v>540</v>
      </c>
      <c r="HVL8">
        <f t="shared" ca="1" si="439"/>
        <v>805</v>
      </c>
      <c r="HVM8">
        <f t="shared" ca="1" si="439"/>
        <v>118</v>
      </c>
      <c r="HVN8">
        <f t="shared" ca="1" si="439"/>
        <v>131</v>
      </c>
      <c r="HVO8">
        <f t="shared" ca="1" si="439"/>
        <v>474</v>
      </c>
      <c r="HVP8">
        <f t="shared" ca="1" si="439"/>
        <v>50</v>
      </c>
      <c r="HVQ8">
        <f t="shared" ca="1" si="439"/>
        <v>36</v>
      </c>
      <c r="HVR8">
        <f t="shared" ca="1" si="439"/>
        <v>606</v>
      </c>
      <c r="HVS8">
        <f t="shared" ca="1" si="439"/>
        <v>271</v>
      </c>
      <c r="HVT8">
        <f t="shared" ca="1" si="439"/>
        <v>459</v>
      </c>
      <c r="HVU8">
        <f t="shared" ca="1" si="439"/>
        <v>861</v>
      </c>
      <c r="HVV8">
        <f t="shared" ca="1" si="439"/>
        <v>978</v>
      </c>
      <c r="HVW8">
        <f t="shared" ca="1" si="439"/>
        <v>920</v>
      </c>
      <c r="HVX8">
        <f t="shared" ca="1" si="439"/>
        <v>78</v>
      </c>
      <c r="HVY8">
        <f t="shared" ca="1" si="439"/>
        <v>280</v>
      </c>
      <c r="HVZ8">
        <f t="shared" ca="1" si="439"/>
        <v>999</v>
      </c>
      <c r="HWA8">
        <f t="shared" ca="1" si="439"/>
        <v>203</v>
      </c>
      <c r="HWB8">
        <f t="shared" ca="1" si="439"/>
        <v>584</v>
      </c>
      <c r="HWC8">
        <f t="shared" ca="1" si="439"/>
        <v>336</v>
      </c>
      <c r="HWD8">
        <f t="shared" ca="1" si="439"/>
        <v>704</v>
      </c>
      <c r="HWE8">
        <f t="shared" ca="1" si="439"/>
        <v>766</v>
      </c>
      <c r="HWF8">
        <f t="shared" ca="1" si="439"/>
        <v>320</v>
      </c>
      <c r="HWG8">
        <f t="shared" ref="HWG8:HYR11" ca="1" si="567">RANDBETWEEN(1,1000)</f>
        <v>201</v>
      </c>
      <c r="HWH8">
        <f t="shared" ca="1" si="567"/>
        <v>206</v>
      </c>
      <c r="HWI8">
        <f t="shared" ca="1" si="567"/>
        <v>864</v>
      </c>
      <c r="HWJ8">
        <f t="shared" ca="1" si="567"/>
        <v>351</v>
      </c>
      <c r="HWK8">
        <f t="shared" ca="1" si="567"/>
        <v>315</v>
      </c>
      <c r="HWL8">
        <f t="shared" ca="1" si="567"/>
        <v>475</v>
      </c>
      <c r="HWM8">
        <f t="shared" ca="1" si="567"/>
        <v>224</v>
      </c>
      <c r="HWN8">
        <f t="shared" ca="1" si="567"/>
        <v>307</v>
      </c>
      <c r="HWO8">
        <f t="shared" ca="1" si="567"/>
        <v>458</v>
      </c>
      <c r="HWP8">
        <f t="shared" ca="1" si="567"/>
        <v>256</v>
      </c>
      <c r="HWQ8">
        <f t="shared" ca="1" si="567"/>
        <v>332</v>
      </c>
      <c r="HWR8">
        <f t="shared" ca="1" si="567"/>
        <v>683</v>
      </c>
      <c r="HWS8">
        <f t="shared" ca="1" si="567"/>
        <v>203</v>
      </c>
      <c r="HWT8">
        <f t="shared" ca="1" si="567"/>
        <v>325</v>
      </c>
      <c r="HWU8">
        <f t="shared" ca="1" si="567"/>
        <v>882</v>
      </c>
      <c r="HWV8">
        <f t="shared" ca="1" si="567"/>
        <v>595</v>
      </c>
      <c r="HWW8">
        <f t="shared" ca="1" si="567"/>
        <v>230</v>
      </c>
      <c r="HWX8">
        <f t="shared" ca="1" si="567"/>
        <v>587</v>
      </c>
      <c r="HWY8">
        <f t="shared" ca="1" si="567"/>
        <v>86</v>
      </c>
      <c r="HWZ8">
        <f t="shared" ca="1" si="567"/>
        <v>148</v>
      </c>
      <c r="HXA8">
        <f t="shared" ca="1" si="567"/>
        <v>648</v>
      </c>
      <c r="HXB8">
        <f t="shared" ca="1" si="567"/>
        <v>853</v>
      </c>
      <c r="HXC8">
        <f t="shared" ca="1" si="567"/>
        <v>108</v>
      </c>
      <c r="HXD8">
        <f t="shared" ca="1" si="567"/>
        <v>395</v>
      </c>
      <c r="HXE8">
        <f t="shared" ca="1" si="567"/>
        <v>824</v>
      </c>
      <c r="HXF8">
        <f t="shared" ca="1" si="567"/>
        <v>462</v>
      </c>
      <c r="HXG8">
        <f t="shared" ca="1" si="567"/>
        <v>712</v>
      </c>
      <c r="HXH8">
        <f t="shared" ca="1" si="567"/>
        <v>742</v>
      </c>
      <c r="HXI8">
        <f t="shared" ca="1" si="567"/>
        <v>846</v>
      </c>
      <c r="HXJ8">
        <f t="shared" ca="1" si="567"/>
        <v>57</v>
      </c>
      <c r="HXK8">
        <f t="shared" ca="1" si="567"/>
        <v>762</v>
      </c>
      <c r="HXL8">
        <f t="shared" ca="1" si="567"/>
        <v>337</v>
      </c>
      <c r="HXM8">
        <f t="shared" ca="1" si="567"/>
        <v>740</v>
      </c>
      <c r="HXN8">
        <f t="shared" ca="1" si="567"/>
        <v>236</v>
      </c>
      <c r="HXO8">
        <f t="shared" ca="1" si="567"/>
        <v>958</v>
      </c>
      <c r="HXP8">
        <f t="shared" ca="1" si="567"/>
        <v>828</v>
      </c>
      <c r="HXQ8">
        <f t="shared" ca="1" si="567"/>
        <v>819</v>
      </c>
      <c r="HXR8">
        <f t="shared" ca="1" si="567"/>
        <v>813</v>
      </c>
      <c r="HXS8">
        <f t="shared" ca="1" si="567"/>
        <v>655</v>
      </c>
      <c r="HXT8">
        <f t="shared" ca="1" si="567"/>
        <v>577</v>
      </c>
      <c r="HXU8">
        <f t="shared" ca="1" si="567"/>
        <v>718</v>
      </c>
      <c r="HXV8">
        <f t="shared" ca="1" si="567"/>
        <v>826</v>
      </c>
      <c r="HXW8">
        <f t="shared" ca="1" si="567"/>
        <v>116</v>
      </c>
      <c r="HXX8">
        <f t="shared" ca="1" si="567"/>
        <v>673</v>
      </c>
      <c r="HXY8">
        <f t="shared" ca="1" si="567"/>
        <v>581</v>
      </c>
      <c r="HXZ8">
        <f t="shared" ca="1" si="567"/>
        <v>139</v>
      </c>
      <c r="HYA8">
        <f t="shared" ca="1" si="567"/>
        <v>47</v>
      </c>
      <c r="HYB8">
        <f t="shared" ca="1" si="567"/>
        <v>463</v>
      </c>
      <c r="HYC8">
        <f t="shared" ca="1" si="567"/>
        <v>602</v>
      </c>
      <c r="HYD8">
        <f t="shared" ca="1" si="567"/>
        <v>273</v>
      </c>
      <c r="HYE8">
        <f t="shared" ca="1" si="567"/>
        <v>860</v>
      </c>
      <c r="HYF8">
        <f t="shared" ca="1" si="567"/>
        <v>714</v>
      </c>
      <c r="HYG8">
        <f t="shared" ca="1" si="567"/>
        <v>17</v>
      </c>
      <c r="HYH8">
        <f t="shared" ca="1" si="567"/>
        <v>796</v>
      </c>
      <c r="HYI8">
        <f t="shared" ca="1" si="567"/>
        <v>696</v>
      </c>
      <c r="HYJ8">
        <f t="shared" ca="1" si="567"/>
        <v>909</v>
      </c>
      <c r="HYK8">
        <f t="shared" ca="1" si="567"/>
        <v>908</v>
      </c>
      <c r="HYL8">
        <f t="shared" ca="1" si="567"/>
        <v>915</v>
      </c>
      <c r="HYM8">
        <f t="shared" ca="1" si="567"/>
        <v>234</v>
      </c>
      <c r="HYN8">
        <f t="shared" ca="1" si="567"/>
        <v>865</v>
      </c>
      <c r="HYO8">
        <f t="shared" ca="1" si="567"/>
        <v>681</v>
      </c>
      <c r="HYP8">
        <f t="shared" ca="1" si="567"/>
        <v>376</v>
      </c>
      <c r="HYQ8">
        <f t="shared" ca="1" si="567"/>
        <v>502</v>
      </c>
      <c r="HYR8">
        <f t="shared" ca="1" si="567"/>
        <v>620</v>
      </c>
      <c r="HYS8">
        <f t="shared" ca="1" si="94"/>
        <v>711</v>
      </c>
      <c r="HYT8">
        <f t="shared" ca="1" si="440"/>
        <v>109</v>
      </c>
      <c r="HYU8">
        <f t="shared" ca="1" si="440"/>
        <v>389</v>
      </c>
      <c r="HYV8">
        <f t="shared" ca="1" si="440"/>
        <v>44</v>
      </c>
      <c r="HYW8">
        <f t="shared" ca="1" si="440"/>
        <v>868</v>
      </c>
      <c r="HYX8">
        <f t="shared" ca="1" si="440"/>
        <v>3</v>
      </c>
      <c r="HYY8">
        <f t="shared" ca="1" si="440"/>
        <v>430</v>
      </c>
      <c r="HYZ8">
        <f t="shared" ca="1" si="440"/>
        <v>279</v>
      </c>
      <c r="HZA8">
        <f t="shared" ca="1" si="440"/>
        <v>809</v>
      </c>
      <c r="HZB8">
        <f t="shared" ca="1" si="440"/>
        <v>249</v>
      </c>
      <c r="HZC8">
        <f t="shared" ca="1" si="440"/>
        <v>396</v>
      </c>
      <c r="HZD8">
        <f t="shared" ca="1" si="440"/>
        <v>763</v>
      </c>
      <c r="HZE8">
        <f t="shared" ca="1" si="440"/>
        <v>203</v>
      </c>
      <c r="HZF8">
        <f t="shared" ca="1" si="440"/>
        <v>390</v>
      </c>
      <c r="HZG8">
        <f t="shared" ca="1" si="440"/>
        <v>475</v>
      </c>
      <c r="HZH8">
        <f t="shared" ca="1" si="440"/>
        <v>302</v>
      </c>
      <c r="HZI8">
        <f t="shared" ca="1" si="440"/>
        <v>377</v>
      </c>
      <c r="HZJ8">
        <f t="shared" ca="1" si="440"/>
        <v>962</v>
      </c>
      <c r="HZK8">
        <f t="shared" ca="1" si="440"/>
        <v>777</v>
      </c>
      <c r="HZL8">
        <f t="shared" ca="1" si="440"/>
        <v>675</v>
      </c>
      <c r="HZM8">
        <f t="shared" ca="1" si="440"/>
        <v>804</v>
      </c>
      <c r="HZN8">
        <f t="shared" ca="1" si="440"/>
        <v>161</v>
      </c>
      <c r="HZO8">
        <f t="shared" ca="1" si="440"/>
        <v>687</v>
      </c>
      <c r="HZP8">
        <f t="shared" ca="1" si="440"/>
        <v>969</v>
      </c>
      <c r="HZQ8">
        <f t="shared" ca="1" si="440"/>
        <v>838</v>
      </c>
      <c r="HZR8">
        <f t="shared" ca="1" si="440"/>
        <v>682</v>
      </c>
      <c r="HZS8">
        <f t="shared" ca="1" si="440"/>
        <v>199</v>
      </c>
      <c r="HZT8">
        <f t="shared" ca="1" si="440"/>
        <v>511</v>
      </c>
      <c r="HZU8">
        <f t="shared" ca="1" si="440"/>
        <v>781</v>
      </c>
      <c r="HZV8">
        <f t="shared" ca="1" si="440"/>
        <v>129</v>
      </c>
      <c r="HZW8">
        <f t="shared" ca="1" si="440"/>
        <v>792</v>
      </c>
      <c r="HZX8">
        <f t="shared" ca="1" si="440"/>
        <v>407</v>
      </c>
      <c r="HZY8">
        <f t="shared" ca="1" si="440"/>
        <v>569</v>
      </c>
      <c r="HZZ8">
        <f t="shared" ca="1" si="440"/>
        <v>812</v>
      </c>
      <c r="IAA8">
        <f t="shared" ca="1" si="440"/>
        <v>870</v>
      </c>
      <c r="IAB8">
        <f t="shared" ca="1" si="440"/>
        <v>887</v>
      </c>
      <c r="IAC8">
        <f t="shared" ca="1" si="440"/>
        <v>555</v>
      </c>
      <c r="IAD8">
        <f t="shared" ca="1" si="440"/>
        <v>814</v>
      </c>
      <c r="IAE8">
        <f t="shared" ca="1" si="440"/>
        <v>691</v>
      </c>
      <c r="IAF8">
        <f t="shared" ca="1" si="440"/>
        <v>921</v>
      </c>
      <c r="IAG8">
        <f t="shared" ca="1" si="440"/>
        <v>828</v>
      </c>
      <c r="IAH8">
        <f t="shared" ca="1" si="440"/>
        <v>37</v>
      </c>
      <c r="IAI8">
        <f t="shared" ca="1" si="440"/>
        <v>42</v>
      </c>
      <c r="IAJ8">
        <f t="shared" ca="1" si="440"/>
        <v>236</v>
      </c>
      <c r="IAK8">
        <f t="shared" ca="1" si="440"/>
        <v>563</v>
      </c>
      <c r="IAL8">
        <f t="shared" ca="1" si="440"/>
        <v>733</v>
      </c>
      <c r="IAM8">
        <f t="shared" ca="1" si="440"/>
        <v>51</v>
      </c>
      <c r="IAN8">
        <f t="shared" ca="1" si="440"/>
        <v>820</v>
      </c>
      <c r="IAO8">
        <f t="shared" ca="1" si="440"/>
        <v>55</v>
      </c>
      <c r="IAP8">
        <f t="shared" ca="1" si="440"/>
        <v>900</v>
      </c>
      <c r="IAQ8">
        <f t="shared" ca="1" si="440"/>
        <v>180</v>
      </c>
      <c r="IAR8">
        <f t="shared" ca="1" si="440"/>
        <v>241</v>
      </c>
      <c r="IAS8">
        <f t="shared" ca="1" si="440"/>
        <v>937</v>
      </c>
      <c r="IAT8">
        <f t="shared" ca="1" si="440"/>
        <v>685</v>
      </c>
      <c r="IAU8">
        <f t="shared" ca="1" si="440"/>
        <v>889</v>
      </c>
      <c r="IAV8">
        <f t="shared" ca="1" si="440"/>
        <v>150</v>
      </c>
      <c r="IAW8">
        <f t="shared" ca="1" si="440"/>
        <v>540</v>
      </c>
      <c r="IAX8">
        <f t="shared" ca="1" si="440"/>
        <v>413</v>
      </c>
      <c r="IAY8">
        <f t="shared" ca="1" si="440"/>
        <v>392</v>
      </c>
      <c r="IAZ8">
        <f t="shared" ca="1" si="440"/>
        <v>76</v>
      </c>
      <c r="IBA8">
        <f t="shared" ca="1" si="440"/>
        <v>57</v>
      </c>
      <c r="IBB8">
        <f t="shared" ca="1" si="440"/>
        <v>646</v>
      </c>
      <c r="IBC8">
        <f t="shared" ca="1" si="440"/>
        <v>36</v>
      </c>
      <c r="IBD8">
        <f t="shared" ca="1" si="440"/>
        <v>377</v>
      </c>
      <c r="IBE8">
        <f t="shared" ref="IBE8:IDP11" ca="1" si="568">RANDBETWEEN(1,1000)</f>
        <v>554</v>
      </c>
      <c r="IBF8">
        <f t="shared" ca="1" si="568"/>
        <v>916</v>
      </c>
      <c r="IBG8">
        <f t="shared" ca="1" si="568"/>
        <v>222</v>
      </c>
      <c r="IBH8">
        <f t="shared" ca="1" si="568"/>
        <v>109</v>
      </c>
      <c r="IBI8">
        <f t="shared" ca="1" si="568"/>
        <v>244</v>
      </c>
      <c r="IBJ8">
        <f t="shared" ca="1" si="568"/>
        <v>603</v>
      </c>
      <c r="IBK8">
        <f t="shared" ca="1" si="568"/>
        <v>36</v>
      </c>
      <c r="IBL8">
        <f t="shared" ca="1" si="568"/>
        <v>232</v>
      </c>
      <c r="IBM8">
        <f t="shared" ca="1" si="568"/>
        <v>481</v>
      </c>
      <c r="IBN8">
        <f t="shared" ca="1" si="568"/>
        <v>630</v>
      </c>
      <c r="IBO8">
        <f t="shared" ca="1" si="568"/>
        <v>191</v>
      </c>
      <c r="IBP8">
        <f t="shared" ca="1" si="568"/>
        <v>148</v>
      </c>
      <c r="IBQ8">
        <f t="shared" ca="1" si="568"/>
        <v>47</v>
      </c>
      <c r="IBR8">
        <f t="shared" ca="1" si="568"/>
        <v>536</v>
      </c>
      <c r="IBS8">
        <f t="shared" ca="1" si="568"/>
        <v>630</v>
      </c>
      <c r="IBT8">
        <f t="shared" ca="1" si="568"/>
        <v>63</v>
      </c>
      <c r="IBU8">
        <f t="shared" ca="1" si="568"/>
        <v>733</v>
      </c>
      <c r="IBV8">
        <f t="shared" ca="1" si="568"/>
        <v>115</v>
      </c>
      <c r="IBW8">
        <f t="shared" ca="1" si="568"/>
        <v>794</v>
      </c>
      <c r="IBX8">
        <f t="shared" ca="1" si="568"/>
        <v>26</v>
      </c>
      <c r="IBY8">
        <f t="shared" ca="1" si="568"/>
        <v>310</v>
      </c>
      <c r="IBZ8">
        <f t="shared" ca="1" si="568"/>
        <v>240</v>
      </c>
      <c r="ICA8">
        <f t="shared" ca="1" si="568"/>
        <v>528</v>
      </c>
      <c r="ICB8">
        <f t="shared" ca="1" si="568"/>
        <v>496</v>
      </c>
      <c r="ICC8">
        <f t="shared" ca="1" si="568"/>
        <v>912</v>
      </c>
      <c r="ICD8">
        <f t="shared" ca="1" si="568"/>
        <v>60</v>
      </c>
      <c r="ICE8">
        <f t="shared" ca="1" si="568"/>
        <v>729</v>
      </c>
      <c r="ICF8">
        <f t="shared" ca="1" si="568"/>
        <v>225</v>
      </c>
      <c r="ICG8">
        <f t="shared" ca="1" si="568"/>
        <v>93</v>
      </c>
      <c r="ICH8">
        <f t="shared" ca="1" si="568"/>
        <v>172</v>
      </c>
      <c r="ICI8">
        <f t="shared" ca="1" si="568"/>
        <v>440</v>
      </c>
      <c r="ICJ8">
        <f t="shared" ca="1" si="568"/>
        <v>649</v>
      </c>
      <c r="ICK8">
        <f t="shared" ca="1" si="568"/>
        <v>705</v>
      </c>
      <c r="ICL8">
        <f t="shared" ca="1" si="568"/>
        <v>679</v>
      </c>
      <c r="ICM8">
        <f t="shared" ca="1" si="568"/>
        <v>703</v>
      </c>
      <c r="ICN8">
        <f t="shared" ca="1" si="568"/>
        <v>798</v>
      </c>
      <c r="ICO8">
        <f t="shared" ca="1" si="568"/>
        <v>798</v>
      </c>
      <c r="ICP8">
        <f t="shared" ca="1" si="568"/>
        <v>226</v>
      </c>
      <c r="ICQ8">
        <f t="shared" ca="1" si="568"/>
        <v>444</v>
      </c>
      <c r="ICR8">
        <f t="shared" ca="1" si="568"/>
        <v>275</v>
      </c>
      <c r="ICS8">
        <f t="shared" ca="1" si="568"/>
        <v>582</v>
      </c>
      <c r="ICT8">
        <f t="shared" ca="1" si="568"/>
        <v>677</v>
      </c>
      <c r="ICU8">
        <f t="shared" ca="1" si="568"/>
        <v>130</v>
      </c>
      <c r="ICV8">
        <f t="shared" ca="1" si="568"/>
        <v>679</v>
      </c>
      <c r="ICW8">
        <f t="shared" ca="1" si="568"/>
        <v>687</v>
      </c>
      <c r="ICX8">
        <f t="shared" ca="1" si="568"/>
        <v>286</v>
      </c>
      <c r="ICY8">
        <f t="shared" ca="1" si="568"/>
        <v>39</v>
      </c>
      <c r="ICZ8">
        <f t="shared" ca="1" si="568"/>
        <v>299</v>
      </c>
      <c r="IDA8">
        <f t="shared" ca="1" si="568"/>
        <v>706</v>
      </c>
      <c r="IDB8">
        <f t="shared" ca="1" si="568"/>
        <v>989</v>
      </c>
      <c r="IDC8">
        <f t="shared" ca="1" si="568"/>
        <v>524</v>
      </c>
      <c r="IDD8">
        <f t="shared" ca="1" si="568"/>
        <v>823</v>
      </c>
      <c r="IDE8">
        <f t="shared" ca="1" si="568"/>
        <v>259</v>
      </c>
      <c r="IDF8">
        <f t="shared" ca="1" si="568"/>
        <v>156</v>
      </c>
      <c r="IDG8">
        <f t="shared" ca="1" si="568"/>
        <v>708</v>
      </c>
      <c r="IDH8">
        <f t="shared" ca="1" si="568"/>
        <v>320</v>
      </c>
      <c r="IDI8">
        <f t="shared" ca="1" si="568"/>
        <v>532</v>
      </c>
      <c r="IDJ8">
        <f t="shared" ca="1" si="568"/>
        <v>445</v>
      </c>
      <c r="IDK8">
        <f t="shared" ca="1" si="568"/>
        <v>548</v>
      </c>
      <c r="IDL8">
        <f t="shared" ca="1" si="568"/>
        <v>500</v>
      </c>
      <c r="IDM8">
        <f t="shared" ca="1" si="568"/>
        <v>116</v>
      </c>
      <c r="IDN8">
        <f t="shared" ca="1" si="568"/>
        <v>71</v>
      </c>
      <c r="IDO8">
        <f t="shared" ca="1" si="568"/>
        <v>219</v>
      </c>
      <c r="IDP8">
        <f t="shared" ca="1" si="568"/>
        <v>497</v>
      </c>
      <c r="IDQ8">
        <f t="shared" ca="1" si="96"/>
        <v>386</v>
      </c>
      <c r="IDR8">
        <f t="shared" ca="1" si="441"/>
        <v>257</v>
      </c>
      <c r="IDS8">
        <f t="shared" ca="1" si="441"/>
        <v>188</v>
      </c>
      <c r="IDT8">
        <f t="shared" ca="1" si="441"/>
        <v>811</v>
      </c>
      <c r="IDU8">
        <f t="shared" ca="1" si="441"/>
        <v>19</v>
      </c>
      <c r="IDV8">
        <f t="shared" ca="1" si="441"/>
        <v>106</v>
      </c>
      <c r="IDW8">
        <f t="shared" ca="1" si="441"/>
        <v>411</v>
      </c>
      <c r="IDX8">
        <f t="shared" ca="1" si="441"/>
        <v>519</v>
      </c>
      <c r="IDY8">
        <f t="shared" ca="1" si="441"/>
        <v>179</v>
      </c>
      <c r="IDZ8">
        <f t="shared" ca="1" si="441"/>
        <v>277</v>
      </c>
      <c r="IEA8">
        <f t="shared" ca="1" si="441"/>
        <v>847</v>
      </c>
      <c r="IEB8">
        <f t="shared" ca="1" si="441"/>
        <v>132</v>
      </c>
      <c r="IEC8">
        <f t="shared" ca="1" si="441"/>
        <v>625</v>
      </c>
      <c r="IED8">
        <f t="shared" ca="1" si="441"/>
        <v>688</v>
      </c>
      <c r="IEE8">
        <f t="shared" ca="1" si="441"/>
        <v>361</v>
      </c>
      <c r="IEF8">
        <f t="shared" ca="1" si="441"/>
        <v>573</v>
      </c>
      <c r="IEG8">
        <f t="shared" ca="1" si="441"/>
        <v>359</v>
      </c>
      <c r="IEH8">
        <f t="shared" ca="1" si="441"/>
        <v>55</v>
      </c>
      <c r="IEI8">
        <f t="shared" ca="1" si="441"/>
        <v>956</v>
      </c>
      <c r="IEJ8">
        <f t="shared" ca="1" si="441"/>
        <v>731</v>
      </c>
      <c r="IEK8">
        <f t="shared" ca="1" si="441"/>
        <v>224</v>
      </c>
      <c r="IEL8">
        <f t="shared" ca="1" si="441"/>
        <v>207</v>
      </c>
      <c r="IEM8">
        <f t="shared" ca="1" si="441"/>
        <v>772</v>
      </c>
      <c r="IEN8">
        <f t="shared" ca="1" si="441"/>
        <v>789</v>
      </c>
      <c r="IEO8">
        <f t="shared" ca="1" si="441"/>
        <v>166</v>
      </c>
      <c r="IEP8">
        <f t="shared" ca="1" si="441"/>
        <v>421</v>
      </c>
      <c r="IEQ8">
        <f t="shared" ca="1" si="441"/>
        <v>762</v>
      </c>
      <c r="IER8">
        <f t="shared" ca="1" si="441"/>
        <v>93</v>
      </c>
      <c r="IES8">
        <f t="shared" ca="1" si="441"/>
        <v>547</v>
      </c>
      <c r="IET8">
        <f t="shared" ca="1" si="441"/>
        <v>374</v>
      </c>
      <c r="IEU8">
        <f t="shared" ca="1" si="441"/>
        <v>202</v>
      </c>
      <c r="IEV8">
        <f t="shared" ca="1" si="441"/>
        <v>973</v>
      </c>
      <c r="IEW8">
        <f t="shared" ca="1" si="441"/>
        <v>476</v>
      </c>
      <c r="IEX8">
        <f t="shared" ca="1" si="441"/>
        <v>31</v>
      </c>
      <c r="IEY8">
        <f t="shared" ca="1" si="441"/>
        <v>76</v>
      </c>
      <c r="IEZ8">
        <f t="shared" ca="1" si="441"/>
        <v>731</v>
      </c>
      <c r="IFA8">
        <f t="shared" ca="1" si="441"/>
        <v>342</v>
      </c>
      <c r="IFB8">
        <f t="shared" ca="1" si="441"/>
        <v>59</v>
      </c>
      <c r="IFC8">
        <f t="shared" ca="1" si="441"/>
        <v>649</v>
      </c>
      <c r="IFD8">
        <f t="shared" ca="1" si="441"/>
        <v>381</v>
      </c>
      <c r="IFE8">
        <f t="shared" ca="1" si="441"/>
        <v>944</v>
      </c>
      <c r="IFF8">
        <f t="shared" ca="1" si="441"/>
        <v>522</v>
      </c>
      <c r="IFG8">
        <f t="shared" ca="1" si="441"/>
        <v>888</v>
      </c>
      <c r="IFH8">
        <f t="shared" ca="1" si="441"/>
        <v>296</v>
      </c>
      <c r="IFI8">
        <f t="shared" ca="1" si="441"/>
        <v>747</v>
      </c>
      <c r="IFJ8">
        <f t="shared" ca="1" si="441"/>
        <v>748</v>
      </c>
      <c r="IFK8">
        <f t="shared" ca="1" si="441"/>
        <v>162</v>
      </c>
      <c r="IFL8">
        <f t="shared" ca="1" si="441"/>
        <v>177</v>
      </c>
      <c r="IFM8">
        <f t="shared" ca="1" si="441"/>
        <v>419</v>
      </c>
      <c r="IFN8">
        <f t="shared" ca="1" si="441"/>
        <v>334</v>
      </c>
      <c r="IFO8">
        <f t="shared" ca="1" si="441"/>
        <v>943</v>
      </c>
      <c r="IFP8">
        <f t="shared" ca="1" si="441"/>
        <v>51</v>
      </c>
      <c r="IFQ8">
        <f t="shared" ca="1" si="441"/>
        <v>317</v>
      </c>
      <c r="IFR8">
        <f t="shared" ca="1" si="441"/>
        <v>299</v>
      </c>
      <c r="IFS8">
        <f t="shared" ca="1" si="441"/>
        <v>301</v>
      </c>
      <c r="IFT8">
        <f t="shared" ca="1" si="441"/>
        <v>89</v>
      </c>
      <c r="IFU8">
        <f t="shared" ca="1" si="441"/>
        <v>536</v>
      </c>
      <c r="IFV8">
        <f t="shared" ca="1" si="441"/>
        <v>29</v>
      </c>
      <c r="IFW8">
        <f t="shared" ca="1" si="441"/>
        <v>783</v>
      </c>
      <c r="IFX8">
        <f t="shared" ca="1" si="441"/>
        <v>453</v>
      </c>
      <c r="IFY8">
        <f t="shared" ca="1" si="441"/>
        <v>897</v>
      </c>
      <c r="IFZ8">
        <f t="shared" ca="1" si="441"/>
        <v>444</v>
      </c>
      <c r="IGA8">
        <f t="shared" ca="1" si="441"/>
        <v>616</v>
      </c>
      <c r="IGB8">
        <f t="shared" ca="1" si="441"/>
        <v>901</v>
      </c>
      <c r="IGC8">
        <f t="shared" ref="IGC8:IIN11" ca="1" si="569">RANDBETWEEN(1,1000)</f>
        <v>607</v>
      </c>
      <c r="IGD8">
        <f t="shared" ca="1" si="569"/>
        <v>482</v>
      </c>
      <c r="IGE8">
        <f t="shared" ca="1" si="569"/>
        <v>217</v>
      </c>
      <c r="IGF8">
        <f t="shared" ca="1" si="569"/>
        <v>230</v>
      </c>
      <c r="IGG8">
        <f t="shared" ca="1" si="569"/>
        <v>866</v>
      </c>
      <c r="IGH8">
        <f t="shared" ca="1" si="569"/>
        <v>305</v>
      </c>
      <c r="IGI8">
        <f t="shared" ca="1" si="569"/>
        <v>656</v>
      </c>
      <c r="IGJ8">
        <f t="shared" ca="1" si="569"/>
        <v>62</v>
      </c>
      <c r="IGK8">
        <f t="shared" ca="1" si="569"/>
        <v>230</v>
      </c>
      <c r="IGL8">
        <f t="shared" ca="1" si="569"/>
        <v>3</v>
      </c>
      <c r="IGM8">
        <f t="shared" ca="1" si="569"/>
        <v>325</v>
      </c>
      <c r="IGN8">
        <f t="shared" ca="1" si="569"/>
        <v>741</v>
      </c>
      <c r="IGO8">
        <f t="shared" ca="1" si="569"/>
        <v>346</v>
      </c>
      <c r="IGP8">
        <f t="shared" ca="1" si="569"/>
        <v>624</v>
      </c>
      <c r="IGQ8">
        <f t="shared" ca="1" si="569"/>
        <v>319</v>
      </c>
      <c r="IGR8">
        <f t="shared" ca="1" si="569"/>
        <v>166</v>
      </c>
      <c r="IGS8">
        <f t="shared" ca="1" si="569"/>
        <v>671</v>
      </c>
      <c r="IGT8">
        <f t="shared" ca="1" si="569"/>
        <v>251</v>
      </c>
      <c r="IGU8">
        <f t="shared" ca="1" si="569"/>
        <v>538</v>
      </c>
      <c r="IGV8">
        <f t="shared" ca="1" si="569"/>
        <v>190</v>
      </c>
      <c r="IGW8">
        <f t="shared" ca="1" si="569"/>
        <v>887</v>
      </c>
      <c r="IGX8">
        <f t="shared" ca="1" si="569"/>
        <v>796</v>
      </c>
      <c r="IGY8">
        <f t="shared" ca="1" si="569"/>
        <v>129</v>
      </c>
      <c r="IGZ8">
        <f t="shared" ca="1" si="569"/>
        <v>651</v>
      </c>
      <c r="IHA8">
        <f t="shared" ca="1" si="569"/>
        <v>75</v>
      </c>
      <c r="IHB8">
        <f t="shared" ca="1" si="569"/>
        <v>81</v>
      </c>
      <c r="IHC8">
        <f t="shared" ca="1" si="569"/>
        <v>551</v>
      </c>
      <c r="IHD8">
        <f t="shared" ca="1" si="569"/>
        <v>694</v>
      </c>
      <c r="IHE8">
        <f t="shared" ca="1" si="569"/>
        <v>793</v>
      </c>
      <c r="IHF8">
        <f t="shared" ca="1" si="569"/>
        <v>758</v>
      </c>
      <c r="IHG8">
        <f t="shared" ca="1" si="569"/>
        <v>890</v>
      </c>
      <c r="IHH8">
        <f t="shared" ca="1" si="569"/>
        <v>781</v>
      </c>
      <c r="IHI8">
        <f t="shared" ca="1" si="569"/>
        <v>482</v>
      </c>
      <c r="IHJ8">
        <f t="shared" ca="1" si="569"/>
        <v>805</v>
      </c>
      <c r="IHK8">
        <f t="shared" ca="1" si="569"/>
        <v>635</v>
      </c>
      <c r="IHL8">
        <f t="shared" ca="1" si="569"/>
        <v>781</v>
      </c>
      <c r="IHM8">
        <f t="shared" ca="1" si="569"/>
        <v>287</v>
      </c>
      <c r="IHN8">
        <f t="shared" ca="1" si="569"/>
        <v>745</v>
      </c>
      <c r="IHO8">
        <f t="shared" ca="1" si="569"/>
        <v>928</v>
      </c>
      <c r="IHP8">
        <f t="shared" ca="1" si="569"/>
        <v>113</v>
      </c>
      <c r="IHQ8">
        <f t="shared" ca="1" si="569"/>
        <v>160</v>
      </c>
      <c r="IHR8">
        <f t="shared" ca="1" si="569"/>
        <v>937</v>
      </c>
      <c r="IHS8">
        <f t="shared" ca="1" si="569"/>
        <v>351</v>
      </c>
      <c r="IHT8">
        <f t="shared" ca="1" si="569"/>
        <v>7</v>
      </c>
      <c r="IHU8">
        <f t="shared" ca="1" si="569"/>
        <v>70</v>
      </c>
      <c r="IHV8">
        <f t="shared" ca="1" si="569"/>
        <v>273</v>
      </c>
      <c r="IHW8">
        <f t="shared" ca="1" si="569"/>
        <v>690</v>
      </c>
      <c r="IHX8">
        <f t="shared" ca="1" si="569"/>
        <v>811</v>
      </c>
      <c r="IHY8">
        <f t="shared" ca="1" si="569"/>
        <v>263</v>
      </c>
      <c r="IHZ8">
        <f t="shared" ca="1" si="569"/>
        <v>237</v>
      </c>
      <c r="IIA8">
        <f t="shared" ca="1" si="569"/>
        <v>338</v>
      </c>
      <c r="IIB8">
        <f t="shared" ca="1" si="569"/>
        <v>264</v>
      </c>
      <c r="IIC8">
        <f t="shared" ca="1" si="569"/>
        <v>137</v>
      </c>
      <c r="IID8">
        <f t="shared" ca="1" si="569"/>
        <v>298</v>
      </c>
      <c r="IIE8">
        <f t="shared" ca="1" si="569"/>
        <v>595</v>
      </c>
      <c r="IIF8">
        <f t="shared" ca="1" si="569"/>
        <v>30</v>
      </c>
      <c r="IIG8">
        <f t="shared" ca="1" si="569"/>
        <v>137</v>
      </c>
      <c r="IIH8">
        <f t="shared" ca="1" si="569"/>
        <v>99</v>
      </c>
      <c r="III8">
        <f t="shared" ca="1" si="569"/>
        <v>610</v>
      </c>
      <c r="IIJ8">
        <f t="shared" ca="1" si="569"/>
        <v>155</v>
      </c>
      <c r="IIK8">
        <f t="shared" ca="1" si="569"/>
        <v>83</v>
      </c>
      <c r="IIL8">
        <f t="shared" ca="1" si="569"/>
        <v>241</v>
      </c>
      <c r="IIM8">
        <f t="shared" ca="1" si="569"/>
        <v>262</v>
      </c>
      <c r="IIN8">
        <f t="shared" ca="1" si="569"/>
        <v>311</v>
      </c>
      <c r="IIO8">
        <f t="shared" ca="1" si="98"/>
        <v>112</v>
      </c>
      <c r="IIP8">
        <f t="shared" ca="1" si="442"/>
        <v>81</v>
      </c>
      <c r="IIQ8">
        <f t="shared" ca="1" si="442"/>
        <v>628</v>
      </c>
      <c r="IIR8">
        <f t="shared" ca="1" si="442"/>
        <v>122</v>
      </c>
      <c r="IIS8">
        <f t="shared" ca="1" si="442"/>
        <v>643</v>
      </c>
      <c r="IIT8">
        <f t="shared" ca="1" si="442"/>
        <v>50</v>
      </c>
      <c r="IIU8">
        <f t="shared" ca="1" si="442"/>
        <v>945</v>
      </c>
      <c r="IIV8">
        <f t="shared" ca="1" si="442"/>
        <v>821</v>
      </c>
      <c r="IIW8">
        <f t="shared" ca="1" si="442"/>
        <v>205</v>
      </c>
      <c r="IIX8">
        <f t="shared" ca="1" si="442"/>
        <v>309</v>
      </c>
      <c r="IIY8">
        <f t="shared" ca="1" si="442"/>
        <v>692</v>
      </c>
      <c r="IIZ8">
        <f t="shared" ca="1" si="442"/>
        <v>947</v>
      </c>
      <c r="IJA8">
        <f t="shared" ca="1" si="442"/>
        <v>892</v>
      </c>
      <c r="IJB8">
        <f t="shared" ca="1" si="442"/>
        <v>943</v>
      </c>
      <c r="IJC8">
        <f t="shared" ca="1" si="442"/>
        <v>72</v>
      </c>
      <c r="IJD8">
        <f t="shared" ca="1" si="442"/>
        <v>849</v>
      </c>
      <c r="IJE8">
        <f t="shared" ca="1" si="442"/>
        <v>215</v>
      </c>
      <c r="IJF8">
        <f t="shared" ca="1" si="442"/>
        <v>239</v>
      </c>
      <c r="IJG8">
        <f t="shared" ca="1" si="442"/>
        <v>886</v>
      </c>
      <c r="IJH8">
        <f t="shared" ca="1" si="442"/>
        <v>681</v>
      </c>
      <c r="IJI8">
        <f t="shared" ca="1" si="442"/>
        <v>122</v>
      </c>
      <c r="IJJ8">
        <f t="shared" ca="1" si="442"/>
        <v>277</v>
      </c>
      <c r="IJK8">
        <f t="shared" ca="1" si="442"/>
        <v>233</v>
      </c>
      <c r="IJL8">
        <f t="shared" ca="1" si="442"/>
        <v>466</v>
      </c>
      <c r="IJM8">
        <f t="shared" ca="1" si="442"/>
        <v>402</v>
      </c>
      <c r="IJN8">
        <f t="shared" ca="1" si="442"/>
        <v>739</v>
      </c>
      <c r="IJO8">
        <f t="shared" ca="1" si="442"/>
        <v>464</v>
      </c>
      <c r="IJP8">
        <f t="shared" ca="1" si="442"/>
        <v>719</v>
      </c>
      <c r="IJQ8">
        <f t="shared" ca="1" si="442"/>
        <v>133</v>
      </c>
      <c r="IJR8">
        <f t="shared" ca="1" si="442"/>
        <v>547</v>
      </c>
      <c r="IJS8">
        <f t="shared" ca="1" si="442"/>
        <v>486</v>
      </c>
      <c r="IJT8">
        <f t="shared" ca="1" si="442"/>
        <v>637</v>
      </c>
      <c r="IJU8">
        <f t="shared" ca="1" si="442"/>
        <v>646</v>
      </c>
      <c r="IJV8">
        <f t="shared" ca="1" si="442"/>
        <v>716</v>
      </c>
      <c r="IJW8">
        <f t="shared" ca="1" si="442"/>
        <v>549</v>
      </c>
      <c r="IJX8">
        <f t="shared" ca="1" si="442"/>
        <v>373</v>
      </c>
      <c r="IJY8">
        <f t="shared" ca="1" si="442"/>
        <v>440</v>
      </c>
      <c r="IJZ8">
        <f t="shared" ca="1" si="442"/>
        <v>384</v>
      </c>
      <c r="IKA8">
        <f t="shared" ca="1" si="442"/>
        <v>816</v>
      </c>
      <c r="IKB8">
        <f t="shared" ca="1" si="442"/>
        <v>658</v>
      </c>
      <c r="IKC8">
        <f t="shared" ca="1" si="442"/>
        <v>287</v>
      </c>
      <c r="IKD8">
        <f t="shared" ca="1" si="442"/>
        <v>410</v>
      </c>
      <c r="IKE8">
        <f t="shared" ca="1" si="442"/>
        <v>368</v>
      </c>
      <c r="IKF8">
        <f t="shared" ca="1" si="442"/>
        <v>504</v>
      </c>
      <c r="IKG8">
        <f t="shared" ca="1" si="442"/>
        <v>893</v>
      </c>
      <c r="IKH8">
        <f t="shared" ca="1" si="442"/>
        <v>220</v>
      </c>
      <c r="IKI8">
        <f t="shared" ca="1" si="442"/>
        <v>343</v>
      </c>
      <c r="IKJ8">
        <f t="shared" ca="1" si="442"/>
        <v>427</v>
      </c>
      <c r="IKK8">
        <f t="shared" ca="1" si="442"/>
        <v>232</v>
      </c>
      <c r="IKL8">
        <f t="shared" ca="1" si="442"/>
        <v>468</v>
      </c>
      <c r="IKM8">
        <f t="shared" ca="1" si="442"/>
        <v>467</v>
      </c>
      <c r="IKN8">
        <f t="shared" ca="1" si="442"/>
        <v>915</v>
      </c>
      <c r="IKO8">
        <f t="shared" ca="1" si="442"/>
        <v>627</v>
      </c>
      <c r="IKP8">
        <f t="shared" ca="1" si="442"/>
        <v>664</v>
      </c>
      <c r="IKQ8">
        <f t="shared" ca="1" si="442"/>
        <v>338</v>
      </c>
      <c r="IKR8">
        <f t="shared" ca="1" si="442"/>
        <v>507</v>
      </c>
      <c r="IKS8">
        <f t="shared" ca="1" si="442"/>
        <v>758</v>
      </c>
      <c r="IKT8">
        <f t="shared" ca="1" si="442"/>
        <v>758</v>
      </c>
      <c r="IKU8">
        <f t="shared" ca="1" si="442"/>
        <v>206</v>
      </c>
      <c r="IKV8">
        <f t="shared" ca="1" si="442"/>
        <v>560</v>
      </c>
      <c r="IKW8">
        <f t="shared" ca="1" si="442"/>
        <v>453</v>
      </c>
      <c r="IKX8">
        <f t="shared" ca="1" si="442"/>
        <v>182</v>
      </c>
      <c r="IKY8">
        <f t="shared" ca="1" si="442"/>
        <v>301</v>
      </c>
      <c r="IKZ8">
        <f t="shared" ca="1" si="442"/>
        <v>559</v>
      </c>
      <c r="ILA8">
        <f t="shared" ref="ILA8:INL11" ca="1" si="570">RANDBETWEEN(1,1000)</f>
        <v>294</v>
      </c>
      <c r="ILB8">
        <f t="shared" ca="1" si="570"/>
        <v>920</v>
      </c>
      <c r="ILC8">
        <f t="shared" ca="1" si="570"/>
        <v>663</v>
      </c>
      <c r="ILD8">
        <f t="shared" ca="1" si="570"/>
        <v>660</v>
      </c>
      <c r="ILE8">
        <f t="shared" ca="1" si="570"/>
        <v>364</v>
      </c>
      <c r="ILF8">
        <f t="shared" ca="1" si="570"/>
        <v>773</v>
      </c>
      <c r="ILG8">
        <f t="shared" ca="1" si="570"/>
        <v>586</v>
      </c>
      <c r="ILH8">
        <f t="shared" ca="1" si="570"/>
        <v>29</v>
      </c>
      <c r="ILI8">
        <f t="shared" ca="1" si="570"/>
        <v>354</v>
      </c>
      <c r="ILJ8">
        <f t="shared" ca="1" si="570"/>
        <v>420</v>
      </c>
      <c r="ILK8">
        <f t="shared" ca="1" si="570"/>
        <v>508</v>
      </c>
      <c r="ILL8">
        <f t="shared" ca="1" si="570"/>
        <v>150</v>
      </c>
      <c r="ILM8">
        <f t="shared" ca="1" si="570"/>
        <v>423</v>
      </c>
      <c r="ILN8">
        <f t="shared" ca="1" si="570"/>
        <v>579</v>
      </c>
      <c r="ILO8">
        <f t="shared" ca="1" si="570"/>
        <v>43</v>
      </c>
      <c r="ILP8">
        <f t="shared" ca="1" si="570"/>
        <v>394</v>
      </c>
      <c r="ILQ8">
        <f t="shared" ca="1" si="570"/>
        <v>374</v>
      </c>
      <c r="ILR8">
        <f t="shared" ca="1" si="570"/>
        <v>628</v>
      </c>
      <c r="ILS8">
        <f t="shared" ca="1" si="570"/>
        <v>809</v>
      </c>
      <c r="ILT8">
        <f t="shared" ca="1" si="570"/>
        <v>639</v>
      </c>
      <c r="ILU8">
        <f t="shared" ca="1" si="570"/>
        <v>612</v>
      </c>
      <c r="ILV8">
        <f t="shared" ca="1" si="570"/>
        <v>186</v>
      </c>
      <c r="ILW8">
        <f t="shared" ca="1" si="570"/>
        <v>357</v>
      </c>
      <c r="ILX8">
        <f t="shared" ca="1" si="570"/>
        <v>369</v>
      </c>
      <c r="ILY8">
        <f t="shared" ca="1" si="570"/>
        <v>475</v>
      </c>
      <c r="ILZ8">
        <f t="shared" ca="1" si="570"/>
        <v>271</v>
      </c>
      <c r="IMA8">
        <f t="shared" ca="1" si="570"/>
        <v>369</v>
      </c>
      <c r="IMB8">
        <f t="shared" ca="1" si="570"/>
        <v>207</v>
      </c>
      <c r="IMC8">
        <f t="shared" ca="1" si="570"/>
        <v>442</v>
      </c>
      <c r="IMD8">
        <f t="shared" ca="1" si="570"/>
        <v>404</v>
      </c>
      <c r="IME8">
        <f t="shared" ca="1" si="570"/>
        <v>288</v>
      </c>
      <c r="IMF8">
        <f t="shared" ca="1" si="570"/>
        <v>346</v>
      </c>
      <c r="IMG8">
        <f t="shared" ca="1" si="570"/>
        <v>805</v>
      </c>
      <c r="IMH8">
        <f t="shared" ca="1" si="570"/>
        <v>137</v>
      </c>
      <c r="IMI8">
        <f t="shared" ca="1" si="570"/>
        <v>96</v>
      </c>
      <c r="IMJ8">
        <f t="shared" ca="1" si="570"/>
        <v>924</v>
      </c>
      <c r="IMK8">
        <f t="shared" ca="1" si="570"/>
        <v>131</v>
      </c>
      <c r="IML8">
        <f t="shared" ca="1" si="570"/>
        <v>813</v>
      </c>
      <c r="IMM8">
        <f t="shared" ca="1" si="570"/>
        <v>531</v>
      </c>
      <c r="IMN8">
        <f t="shared" ca="1" si="570"/>
        <v>768</v>
      </c>
      <c r="IMO8">
        <f t="shared" ca="1" si="570"/>
        <v>127</v>
      </c>
      <c r="IMP8">
        <f t="shared" ca="1" si="570"/>
        <v>390</v>
      </c>
      <c r="IMQ8">
        <f t="shared" ca="1" si="570"/>
        <v>776</v>
      </c>
      <c r="IMR8">
        <f t="shared" ca="1" si="570"/>
        <v>570</v>
      </c>
      <c r="IMS8">
        <f t="shared" ca="1" si="570"/>
        <v>331</v>
      </c>
      <c r="IMT8">
        <f t="shared" ca="1" si="570"/>
        <v>39</v>
      </c>
      <c r="IMU8">
        <f t="shared" ca="1" si="570"/>
        <v>452</v>
      </c>
      <c r="IMV8">
        <f t="shared" ca="1" si="570"/>
        <v>976</v>
      </c>
      <c r="IMW8">
        <f t="shared" ca="1" si="570"/>
        <v>624</v>
      </c>
      <c r="IMX8">
        <f t="shared" ca="1" si="570"/>
        <v>942</v>
      </c>
      <c r="IMY8">
        <f t="shared" ca="1" si="570"/>
        <v>780</v>
      </c>
      <c r="IMZ8">
        <f t="shared" ca="1" si="570"/>
        <v>75</v>
      </c>
      <c r="INA8">
        <f t="shared" ca="1" si="570"/>
        <v>329</v>
      </c>
      <c r="INB8">
        <f t="shared" ca="1" si="570"/>
        <v>895</v>
      </c>
      <c r="INC8">
        <f t="shared" ca="1" si="570"/>
        <v>12</v>
      </c>
      <c r="IND8">
        <f t="shared" ca="1" si="570"/>
        <v>781</v>
      </c>
      <c r="INE8">
        <f t="shared" ca="1" si="570"/>
        <v>114</v>
      </c>
      <c r="INF8">
        <f t="shared" ca="1" si="570"/>
        <v>326</v>
      </c>
      <c r="ING8">
        <f t="shared" ca="1" si="570"/>
        <v>149</v>
      </c>
      <c r="INH8">
        <f t="shared" ca="1" si="570"/>
        <v>694</v>
      </c>
      <c r="INI8">
        <f t="shared" ca="1" si="570"/>
        <v>877</v>
      </c>
      <c r="INJ8">
        <f t="shared" ca="1" si="570"/>
        <v>741</v>
      </c>
      <c r="INK8">
        <f t="shared" ca="1" si="570"/>
        <v>483</v>
      </c>
      <c r="INL8">
        <f t="shared" ca="1" si="570"/>
        <v>843</v>
      </c>
      <c r="INM8">
        <f t="shared" ca="1" si="100"/>
        <v>155</v>
      </c>
      <c r="INN8">
        <f t="shared" ca="1" si="443"/>
        <v>539</v>
      </c>
      <c r="INO8">
        <f t="shared" ca="1" si="443"/>
        <v>760</v>
      </c>
      <c r="INP8">
        <f t="shared" ca="1" si="443"/>
        <v>224</v>
      </c>
      <c r="INQ8">
        <f t="shared" ca="1" si="443"/>
        <v>455</v>
      </c>
      <c r="INR8">
        <f t="shared" ca="1" si="443"/>
        <v>391</v>
      </c>
      <c r="INS8">
        <f t="shared" ca="1" si="443"/>
        <v>898</v>
      </c>
      <c r="INT8">
        <f t="shared" ca="1" si="443"/>
        <v>194</v>
      </c>
      <c r="INU8">
        <f t="shared" ca="1" si="443"/>
        <v>197</v>
      </c>
      <c r="INV8">
        <f t="shared" ca="1" si="443"/>
        <v>795</v>
      </c>
      <c r="INW8">
        <f t="shared" ca="1" si="443"/>
        <v>148</v>
      </c>
      <c r="INX8">
        <f t="shared" ca="1" si="443"/>
        <v>341</v>
      </c>
      <c r="INY8">
        <f t="shared" ca="1" si="443"/>
        <v>547</v>
      </c>
      <c r="INZ8">
        <f t="shared" ca="1" si="443"/>
        <v>910</v>
      </c>
      <c r="IOA8">
        <f t="shared" ca="1" si="443"/>
        <v>293</v>
      </c>
      <c r="IOB8">
        <f t="shared" ca="1" si="443"/>
        <v>74</v>
      </c>
      <c r="IOC8">
        <f t="shared" ca="1" si="443"/>
        <v>891</v>
      </c>
      <c r="IOD8">
        <f t="shared" ca="1" si="443"/>
        <v>55</v>
      </c>
      <c r="IOE8">
        <f t="shared" ca="1" si="443"/>
        <v>878</v>
      </c>
      <c r="IOF8">
        <f t="shared" ca="1" si="443"/>
        <v>622</v>
      </c>
      <c r="IOG8">
        <f t="shared" ca="1" si="443"/>
        <v>1000</v>
      </c>
      <c r="IOH8">
        <f t="shared" ca="1" si="443"/>
        <v>158</v>
      </c>
      <c r="IOI8">
        <f t="shared" ca="1" si="443"/>
        <v>114</v>
      </c>
      <c r="IOJ8">
        <f t="shared" ca="1" si="443"/>
        <v>270</v>
      </c>
      <c r="IOK8">
        <f t="shared" ca="1" si="443"/>
        <v>513</v>
      </c>
      <c r="IOL8">
        <f t="shared" ca="1" si="443"/>
        <v>155</v>
      </c>
      <c r="IOM8">
        <f t="shared" ca="1" si="443"/>
        <v>406</v>
      </c>
      <c r="ION8">
        <f t="shared" ca="1" si="443"/>
        <v>453</v>
      </c>
      <c r="IOO8">
        <f t="shared" ca="1" si="443"/>
        <v>429</v>
      </c>
      <c r="IOP8">
        <f t="shared" ca="1" si="443"/>
        <v>969</v>
      </c>
      <c r="IOQ8">
        <f t="shared" ca="1" si="443"/>
        <v>839</v>
      </c>
      <c r="IOR8">
        <f t="shared" ca="1" si="443"/>
        <v>934</v>
      </c>
      <c r="IOS8">
        <f t="shared" ca="1" si="443"/>
        <v>806</v>
      </c>
      <c r="IOT8">
        <f t="shared" ca="1" si="443"/>
        <v>859</v>
      </c>
      <c r="IOU8">
        <f t="shared" ca="1" si="443"/>
        <v>424</v>
      </c>
      <c r="IOV8">
        <f t="shared" ca="1" si="443"/>
        <v>198</v>
      </c>
      <c r="IOW8">
        <f t="shared" ca="1" si="443"/>
        <v>448</v>
      </c>
      <c r="IOX8">
        <f t="shared" ca="1" si="443"/>
        <v>356</v>
      </c>
      <c r="IOY8">
        <f t="shared" ca="1" si="443"/>
        <v>870</v>
      </c>
      <c r="IOZ8">
        <f t="shared" ca="1" si="443"/>
        <v>504</v>
      </c>
      <c r="IPA8">
        <f t="shared" ca="1" si="443"/>
        <v>350</v>
      </c>
      <c r="IPB8">
        <f t="shared" ca="1" si="443"/>
        <v>873</v>
      </c>
      <c r="IPC8">
        <f t="shared" ca="1" si="443"/>
        <v>479</v>
      </c>
      <c r="IPD8">
        <f t="shared" ca="1" si="443"/>
        <v>335</v>
      </c>
      <c r="IPE8">
        <f t="shared" ca="1" si="443"/>
        <v>13</v>
      </c>
      <c r="IPF8">
        <f t="shared" ca="1" si="443"/>
        <v>176</v>
      </c>
      <c r="IPG8">
        <f t="shared" ca="1" si="443"/>
        <v>290</v>
      </c>
      <c r="IPH8">
        <f t="shared" ca="1" si="443"/>
        <v>102</v>
      </c>
      <c r="IPI8">
        <f t="shared" ca="1" si="443"/>
        <v>354</v>
      </c>
      <c r="IPJ8">
        <f t="shared" ca="1" si="443"/>
        <v>960</v>
      </c>
      <c r="IPK8">
        <f t="shared" ca="1" si="443"/>
        <v>220</v>
      </c>
      <c r="IPL8">
        <f t="shared" ca="1" si="443"/>
        <v>506</v>
      </c>
      <c r="IPM8">
        <f t="shared" ca="1" si="443"/>
        <v>340</v>
      </c>
      <c r="IPN8">
        <f t="shared" ca="1" si="443"/>
        <v>545</v>
      </c>
      <c r="IPO8">
        <f t="shared" ca="1" si="443"/>
        <v>103</v>
      </c>
      <c r="IPP8">
        <f t="shared" ca="1" si="443"/>
        <v>291</v>
      </c>
      <c r="IPQ8">
        <f t="shared" ca="1" si="443"/>
        <v>268</v>
      </c>
      <c r="IPR8">
        <f t="shared" ca="1" si="443"/>
        <v>834</v>
      </c>
      <c r="IPS8">
        <f t="shared" ca="1" si="443"/>
        <v>694</v>
      </c>
      <c r="IPT8">
        <f t="shared" ca="1" si="443"/>
        <v>348</v>
      </c>
      <c r="IPU8">
        <f t="shared" ca="1" si="443"/>
        <v>5</v>
      </c>
      <c r="IPV8">
        <f t="shared" ca="1" si="443"/>
        <v>551</v>
      </c>
      <c r="IPW8">
        <f t="shared" ca="1" si="443"/>
        <v>262</v>
      </c>
      <c r="IPX8">
        <f t="shared" ca="1" si="443"/>
        <v>731</v>
      </c>
      <c r="IPY8">
        <f t="shared" ref="IPY8:ISJ11" ca="1" si="571">RANDBETWEEN(1,1000)</f>
        <v>361</v>
      </c>
      <c r="IPZ8">
        <f t="shared" ca="1" si="571"/>
        <v>273</v>
      </c>
      <c r="IQA8">
        <f t="shared" ca="1" si="571"/>
        <v>3</v>
      </c>
      <c r="IQB8">
        <f t="shared" ca="1" si="571"/>
        <v>592</v>
      </c>
      <c r="IQC8">
        <f t="shared" ca="1" si="571"/>
        <v>123</v>
      </c>
      <c r="IQD8">
        <f t="shared" ca="1" si="571"/>
        <v>578</v>
      </c>
      <c r="IQE8">
        <f t="shared" ca="1" si="571"/>
        <v>162</v>
      </c>
      <c r="IQF8">
        <f t="shared" ca="1" si="571"/>
        <v>935</v>
      </c>
      <c r="IQG8">
        <f t="shared" ca="1" si="571"/>
        <v>740</v>
      </c>
      <c r="IQH8">
        <f t="shared" ca="1" si="571"/>
        <v>344</v>
      </c>
      <c r="IQI8">
        <f t="shared" ca="1" si="571"/>
        <v>237</v>
      </c>
      <c r="IQJ8">
        <f t="shared" ca="1" si="571"/>
        <v>292</v>
      </c>
      <c r="IQK8">
        <f t="shared" ca="1" si="571"/>
        <v>603</v>
      </c>
      <c r="IQL8">
        <f t="shared" ca="1" si="571"/>
        <v>862</v>
      </c>
      <c r="IQM8">
        <f t="shared" ca="1" si="571"/>
        <v>581</v>
      </c>
      <c r="IQN8">
        <f t="shared" ca="1" si="571"/>
        <v>99</v>
      </c>
      <c r="IQO8">
        <f t="shared" ca="1" si="571"/>
        <v>492</v>
      </c>
      <c r="IQP8">
        <f t="shared" ca="1" si="571"/>
        <v>925</v>
      </c>
      <c r="IQQ8">
        <f t="shared" ca="1" si="571"/>
        <v>455</v>
      </c>
      <c r="IQR8">
        <f t="shared" ca="1" si="571"/>
        <v>452</v>
      </c>
      <c r="IQS8">
        <f t="shared" ca="1" si="571"/>
        <v>537</v>
      </c>
      <c r="IQT8">
        <f t="shared" ca="1" si="571"/>
        <v>435</v>
      </c>
      <c r="IQU8">
        <f t="shared" ca="1" si="571"/>
        <v>84</v>
      </c>
      <c r="IQV8">
        <f t="shared" ca="1" si="571"/>
        <v>866</v>
      </c>
      <c r="IQW8">
        <f t="shared" ca="1" si="571"/>
        <v>117</v>
      </c>
      <c r="IQX8">
        <f t="shared" ca="1" si="571"/>
        <v>924</v>
      </c>
      <c r="IQY8">
        <f t="shared" ca="1" si="571"/>
        <v>453</v>
      </c>
      <c r="IQZ8">
        <f t="shared" ca="1" si="571"/>
        <v>659</v>
      </c>
      <c r="IRA8">
        <f t="shared" ca="1" si="571"/>
        <v>974</v>
      </c>
      <c r="IRB8">
        <f t="shared" ca="1" si="571"/>
        <v>418</v>
      </c>
      <c r="IRC8">
        <f t="shared" ca="1" si="571"/>
        <v>505</v>
      </c>
      <c r="IRD8">
        <f t="shared" ca="1" si="571"/>
        <v>12</v>
      </c>
      <c r="IRE8">
        <f t="shared" ca="1" si="571"/>
        <v>727</v>
      </c>
      <c r="IRF8">
        <f t="shared" ca="1" si="571"/>
        <v>509</v>
      </c>
      <c r="IRG8">
        <f t="shared" ca="1" si="571"/>
        <v>110</v>
      </c>
      <c r="IRH8">
        <f t="shared" ca="1" si="571"/>
        <v>270</v>
      </c>
      <c r="IRI8">
        <f t="shared" ca="1" si="571"/>
        <v>200</v>
      </c>
      <c r="IRJ8">
        <f t="shared" ca="1" si="571"/>
        <v>564</v>
      </c>
      <c r="IRK8">
        <f t="shared" ca="1" si="571"/>
        <v>185</v>
      </c>
      <c r="IRL8">
        <f t="shared" ca="1" si="571"/>
        <v>955</v>
      </c>
      <c r="IRM8">
        <f t="shared" ca="1" si="571"/>
        <v>445</v>
      </c>
      <c r="IRN8">
        <f t="shared" ca="1" si="571"/>
        <v>891</v>
      </c>
      <c r="IRO8">
        <f t="shared" ca="1" si="571"/>
        <v>241</v>
      </c>
      <c r="IRP8">
        <f t="shared" ca="1" si="571"/>
        <v>349</v>
      </c>
      <c r="IRQ8">
        <f t="shared" ca="1" si="571"/>
        <v>788</v>
      </c>
      <c r="IRR8">
        <f t="shared" ca="1" si="571"/>
        <v>716</v>
      </c>
      <c r="IRS8">
        <f t="shared" ca="1" si="571"/>
        <v>350</v>
      </c>
      <c r="IRT8">
        <f t="shared" ca="1" si="571"/>
        <v>477</v>
      </c>
      <c r="IRU8">
        <f t="shared" ca="1" si="571"/>
        <v>162</v>
      </c>
      <c r="IRV8">
        <f t="shared" ca="1" si="571"/>
        <v>356</v>
      </c>
      <c r="IRW8">
        <f t="shared" ca="1" si="571"/>
        <v>978</v>
      </c>
      <c r="IRX8">
        <f t="shared" ca="1" si="571"/>
        <v>760</v>
      </c>
      <c r="IRY8">
        <f t="shared" ca="1" si="571"/>
        <v>930</v>
      </c>
      <c r="IRZ8">
        <f t="shared" ca="1" si="571"/>
        <v>89</v>
      </c>
      <c r="ISA8">
        <f t="shared" ca="1" si="571"/>
        <v>517</v>
      </c>
      <c r="ISB8">
        <f t="shared" ca="1" si="571"/>
        <v>767</v>
      </c>
      <c r="ISC8">
        <f t="shared" ca="1" si="571"/>
        <v>96</v>
      </c>
      <c r="ISD8">
        <f t="shared" ca="1" si="571"/>
        <v>883</v>
      </c>
      <c r="ISE8">
        <f t="shared" ca="1" si="571"/>
        <v>675</v>
      </c>
      <c r="ISF8">
        <f t="shared" ca="1" si="571"/>
        <v>246</v>
      </c>
      <c r="ISG8">
        <f t="shared" ca="1" si="571"/>
        <v>999</v>
      </c>
      <c r="ISH8">
        <f t="shared" ca="1" si="571"/>
        <v>125</v>
      </c>
      <c r="ISI8">
        <f t="shared" ca="1" si="571"/>
        <v>153</v>
      </c>
      <c r="ISJ8">
        <f t="shared" ca="1" si="571"/>
        <v>846</v>
      </c>
      <c r="ISK8">
        <f t="shared" ca="1" si="102"/>
        <v>443</v>
      </c>
      <c r="ISL8">
        <f t="shared" ca="1" si="444"/>
        <v>976</v>
      </c>
      <c r="ISM8">
        <f t="shared" ca="1" si="444"/>
        <v>30</v>
      </c>
      <c r="ISN8">
        <f t="shared" ca="1" si="444"/>
        <v>161</v>
      </c>
      <c r="ISO8">
        <f t="shared" ca="1" si="444"/>
        <v>991</v>
      </c>
      <c r="ISP8">
        <f t="shared" ca="1" si="444"/>
        <v>389</v>
      </c>
      <c r="ISQ8">
        <f t="shared" ca="1" si="444"/>
        <v>806</v>
      </c>
      <c r="ISR8">
        <f t="shared" ca="1" si="444"/>
        <v>602</v>
      </c>
      <c r="ISS8">
        <f t="shared" ca="1" si="444"/>
        <v>549</v>
      </c>
      <c r="IST8">
        <f t="shared" ca="1" si="444"/>
        <v>804</v>
      </c>
      <c r="ISU8">
        <f t="shared" ca="1" si="444"/>
        <v>763</v>
      </c>
      <c r="ISV8">
        <f t="shared" ca="1" si="444"/>
        <v>751</v>
      </c>
      <c r="ISW8">
        <f t="shared" ca="1" si="444"/>
        <v>718</v>
      </c>
      <c r="ISX8">
        <f t="shared" ca="1" si="444"/>
        <v>90</v>
      </c>
      <c r="ISY8">
        <f t="shared" ca="1" si="444"/>
        <v>534</v>
      </c>
      <c r="ISZ8">
        <f t="shared" ca="1" si="444"/>
        <v>131</v>
      </c>
      <c r="ITA8">
        <f t="shared" ca="1" si="444"/>
        <v>697</v>
      </c>
      <c r="ITB8">
        <f t="shared" ca="1" si="444"/>
        <v>58</v>
      </c>
      <c r="ITC8">
        <f t="shared" ca="1" si="444"/>
        <v>276</v>
      </c>
      <c r="ITD8">
        <f t="shared" ca="1" si="444"/>
        <v>212</v>
      </c>
      <c r="ITE8">
        <f t="shared" ca="1" si="444"/>
        <v>775</v>
      </c>
      <c r="ITF8">
        <f t="shared" ca="1" si="444"/>
        <v>212</v>
      </c>
      <c r="ITG8">
        <f t="shared" ca="1" si="444"/>
        <v>185</v>
      </c>
      <c r="ITH8">
        <f t="shared" ca="1" si="444"/>
        <v>859</v>
      </c>
      <c r="ITI8">
        <f t="shared" ca="1" si="444"/>
        <v>112</v>
      </c>
      <c r="ITJ8">
        <f t="shared" ca="1" si="444"/>
        <v>717</v>
      </c>
      <c r="ITK8">
        <f t="shared" ca="1" si="444"/>
        <v>92</v>
      </c>
      <c r="ITL8">
        <f t="shared" ca="1" si="444"/>
        <v>45</v>
      </c>
      <c r="ITM8">
        <f t="shared" ca="1" si="444"/>
        <v>258</v>
      </c>
      <c r="ITN8">
        <f t="shared" ca="1" si="444"/>
        <v>580</v>
      </c>
      <c r="ITO8">
        <f t="shared" ca="1" si="444"/>
        <v>364</v>
      </c>
      <c r="ITP8">
        <f t="shared" ca="1" si="444"/>
        <v>202</v>
      </c>
      <c r="ITQ8">
        <f t="shared" ca="1" si="444"/>
        <v>999</v>
      </c>
      <c r="ITR8">
        <f t="shared" ca="1" si="444"/>
        <v>294</v>
      </c>
      <c r="ITS8">
        <f t="shared" ca="1" si="444"/>
        <v>720</v>
      </c>
      <c r="ITT8">
        <f t="shared" ca="1" si="444"/>
        <v>638</v>
      </c>
      <c r="ITU8">
        <f t="shared" ca="1" si="444"/>
        <v>531</v>
      </c>
      <c r="ITV8">
        <f t="shared" ca="1" si="444"/>
        <v>940</v>
      </c>
      <c r="ITW8">
        <f t="shared" ca="1" si="444"/>
        <v>223</v>
      </c>
      <c r="ITX8">
        <f t="shared" ca="1" si="444"/>
        <v>263</v>
      </c>
      <c r="ITY8">
        <f t="shared" ca="1" si="444"/>
        <v>433</v>
      </c>
      <c r="ITZ8">
        <f t="shared" ca="1" si="444"/>
        <v>97</v>
      </c>
      <c r="IUA8">
        <f t="shared" ca="1" si="444"/>
        <v>408</v>
      </c>
      <c r="IUB8">
        <f t="shared" ca="1" si="444"/>
        <v>184</v>
      </c>
      <c r="IUC8">
        <f t="shared" ca="1" si="444"/>
        <v>477</v>
      </c>
      <c r="IUD8">
        <f t="shared" ca="1" si="444"/>
        <v>897</v>
      </c>
      <c r="IUE8">
        <f t="shared" ca="1" si="444"/>
        <v>376</v>
      </c>
      <c r="IUF8">
        <f t="shared" ca="1" si="444"/>
        <v>522</v>
      </c>
      <c r="IUG8">
        <f t="shared" ca="1" si="444"/>
        <v>553</v>
      </c>
      <c r="IUH8">
        <f t="shared" ca="1" si="444"/>
        <v>444</v>
      </c>
      <c r="IUI8">
        <f t="shared" ca="1" si="444"/>
        <v>530</v>
      </c>
      <c r="IUJ8">
        <f t="shared" ca="1" si="444"/>
        <v>791</v>
      </c>
      <c r="IUK8">
        <f t="shared" ca="1" si="444"/>
        <v>939</v>
      </c>
      <c r="IUL8">
        <f t="shared" ca="1" si="444"/>
        <v>982</v>
      </c>
      <c r="IUM8">
        <f t="shared" ca="1" si="444"/>
        <v>305</v>
      </c>
      <c r="IUN8">
        <f t="shared" ca="1" si="444"/>
        <v>810</v>
      </c>
      <c r="IUO8">
        <f t="shared" ca="1" si="444"/>
        <v>683</v>
      </c>
      <c r="IUP8">
        <f t="shared" ca="1" si="444"/>
        <v>518</v>
      </c>
      <c r="IUQ8">
        <f t="shared" ca="1" si="444"/>
        <v>476</v>
      </c>
      <c r="IUR8">
        <f t="shared" ca="1" si="444"/>
        <v>257</v>
      </c>
      <c r="IUS8">
        <f t="shared" ca="1" si="444"/>
        <v>249</v>
      </c>
      <c r="IUT8">
        <f t="shared" ca="1" si="444"/>
        <v>256</v>
      </c>
      <c r="IUU8">
        <f t="shared" ca="1" si="444"/>
        <v>204</v>
      </c>
      <c r="IUV8">
        <f t="shared" ca="1" si="444"/>
        <v>493</v>
      </c>
      <c r="IUW8">
        <f t="shared" ref="IUW8:IXH11" ca="1" si="572">RANDBETWEEN(1,1000)</f>
        <v>879</v>
      </c>
      <c r="IUX8">
        <f t="shared" ca="1" si="572"/>
        <v>825</v>
      </c>
      <c r="IUY8">
        <f t="shared" ca="1" si="572"/>
        <v>373</v>
      </c>
      <c r="IUZ8">
        <f t="shared" ca="1" si="572"/>
        <v>266</v>
      </c>
      <c r="IVA8">
        <f t="shared" ca="1" si="572"/>
        <v>68</v>
      </c>
      <c r="IVB8">
        <f t="shared" ca="1" si="572"/>
        <v>158</v>
      </c>
      <c r="IVC8">
        <f t="shared" ca="1" si="572"/>
        <v>892</v>
      </c>
      <c r="IVD8">
        <f t="shared" ca="1" si="572"/>
        <v>987</v>
      </c>
      <c r="IVE8">
        <f t="shared" ca="1" si="572"/>
        <v>94</v>
      </c>
      <c r="IVF8">
        <f t="shared" ca="1" si="572"/>
        <v>365</v>
      </c>
      <c r="IVG8">
        <f t="shared" ca="1" si="572"/>
        <v>731</v>
      </c>
      <c r="IVH8">
        <f t="shared" ca="1" si="572"/>
        <v>72</v>
      </c>
      <c r="IVI8">
        <f t="shared" ca="1" si="572"/>
        <v>440</v>
      </c>
      <c r="IVJ8">
        <f t="shared" ca="1" si="572"/>
        <v>60</v>
      </c>
      <c r="IVK8">
        <f t="shared" ca="1" si="572"/>
        <v>589</v>
      </c>
      <c r="IVL8">
        <f t="shared" ca="1" si="572"/>
        <v>149</v>
      </c>
      <c r="IVM8">
        <f t="shared" ca="1" si="572"/>
        <v>364</v>
      </c>
      <c r="IVN8">
        <f t="shared" ca="1" si="572"/>
        <v>896</v>
      </c>
      <c r="IVO8">
        <f t="shared" ca="1" si="572"/>
        <v>2</v>
      </c>
      <c r="IVP8">
        <f t="shared" ca="1" si="572"/>
        <v>99</v>
      </c>
      <c r="IVQ8">
        <f t="shared" ca="1" si="572"/>
        <v>827</v>
      </c>
      <c r="IVR8">
        <f t="shared" ca="1" si="572"/>
        <v>584</v>
      </c>
      <c r="IVS8">
        <f t="shared" ca="1" si="572"/>
        <v>942</v>
      </c>
      <c r="IVT8">
        <f t="shared" ca="1" si="572"/>
        <v>850</v>
      </c>
      <c r="IVU8">
        <f t="shared" ca="1" si="572"/>
        <v>375</v>
      </c>
      <c r="IVV8">
        <f t="shared" ca="1" si="572"/>
        <v>854</v>
      </c>
      <c r="IVW8">
        <f t="shared" ca="1" si="572"/>
        <v>277</v>
      </c>
      <c r="IVX8">
        <f t="shared" ca="1" si="572"/>
        <v>445</v>
      </c>
      <c r="IVY8">
        <f t="shared" ca="1" si="572"/>
        <v>474</v>
      </c>
      <c r="IVZ8">
        <f t="shared" ca="1" si="572"/>
        <v>479</v>
      </c>
      <c r="IWA8">
        <f t="shared" ca="1" si="572"/>
        <v>408</v>
      </c>
      <c r="IWB8">
        <f t="shared" ca="1" si="572"/>
        <v>238</v>
      </c>
      <c r="IWC8">
        <f t="shared" ca="1" si="572"/>
        <v>1000</v>
      </c>
      <c r="IWD8">
        <f t="shared" ca="1" si="572"/>
        <v>207</v>
      </c>
      <c r="IWE8">
        <f t="shared" ca="1" si="572"/>
        <v>804</v>
      </c>
      <c r="IWF8">
        <f t="shared" ca="1" si="572"/>
        <v>723</v>
      </c>
      <c r="IWG8">
        <f t="shared" ca="1" si="572"/>
        <v>723</v>
      </c>
      <c r="IWH8">
        <f t="shared" ca="1" si="572"/>
        <v>549</v>
      </c>
      <c r="IWI8">
        <f t="shared" ca="1" si="572"/>
        <v>130</v>
      </c>
      <c r="IWJ8">
        <f t="shared" ca="1" si="572"/>
        <v>688</v>
      </c>
      <c r="IWK8">
        <f t="shared" ca="1" si="572"/>
        <v>109</v>
      </c>
      <c r="IWL8">
        <f t="shared" ca="1" si="572"/>
        <v>46</v>
      </c>
      <c r="IWM8">
        <f t="shared" ca="1" si="572"/>
        <v>212</v>
      </c>
      <c r="IWN8">
        <f t="shared" ca="1" si="572"/>
        <v>35</v>
      </c>
      <c r="IWO8">
        <f t="shared" ca="1" si="572"/>
        <v>951</v>
      </c>
      <c r="IWP8">
        <f t="shared" ca="1" si="572"/>
        <v>153</v>
      </c>
      <c r="IWQ8">
        <f t="shared" ca="1" si="572"/>
        <v>966</v>
      </c>
      <c r="IWR8">
        <f t="shared" ca="1" si="572"/>
        <v>272</v>
      </c>
      <c r="IWS8">
        <f t="shared" ca="1" si="572"/>
        <v>546</v>
      </c>
      <c r="IWT8">
        <f t="shared" ca="1" si="572"/>
        <v>330</v>
      </c>
      <c r="IWU8">
        <f t="shared" ca="1" si="572"/>
        <v>773</v>
      </c>
      <c r="IWV8">
        <f t="shared" ca="1" si="572"/>
        <v>320</v>
      </c>
      <c r="IWW8">
        <f t="shared" ca="1" si="572"/>
        <v>438</v>
      </c>
      <c r="IWX8">
        <f t="shared" ca="1" si="572"/>
        <v>433</v>
      </c>
      <c r="IWY8">
        <f t="shared" ca="1" si="572"/>
        <v>163</v>
      </c>
      <c r="IWZ8">
        <f t="shared" ca="1" si="572"/>
        <v>207</v>
      </c>
      <c r="IXA8">
        <f t="shared" ca="1" si="572"/>
        <v>349</v>
      </c>
      <c r="IXB8">
        <f t="shared" ca="1" si="572"/>
        <v>648</v>
      </c>
      <c r="IXC8">
        <f t="shared" ca="1" si="572"/>
        <v>670</v>
      </c>
      <c r="IXD8">
        <f t="shared" ca="1" si="572"/>
        <v>168</v>
      </c>
      <c r="IXE8">
        <f t="shared" ca="1" si="572"/>
        <v>422</v>
      </c>
      <c r="IXF8">
        <f t="shared" ca="1" si="572"/>
        <v>692</v>
      </c>
      <c r="IXG8">
        <f t="shared" ca="1" si="572"/>
        <v>846</v>
      </c>
      <c r="IXH8">
        <f t="shared" ca="1" si="572"/>
        <v>366</v>
      </c>
      <c r="IXI8">
        <f t="shared" ca="1" si="104"/>
        <v>620</v>
      </c>
      <c r="IXJ8">
        <f t="shared" ca="1" si="445"/>
        <v>753</v>
      </c>
      <c r="IXK8">
        <f t="shared" ca="1" si="445"/>
        <v>702</v>
      </c>
      <c r="IXL8">
        <f t="shared" ca="1" si="445"/>
        <v>491</v>
      </c>
      <c r="IXM8">
        <f t="shared" ca="1" si="445"/>
        <v>157</v>
      </c>
      <c r="IXN8">
        <f t="shared" ca="1" si="445"/>
        <v>535</v>
      </c>
      <c r="IXO8">
        <f t="shared" ca="1" si="445"/>
        <v>318</v>
      </c>
      <c r="IXP8">
        <f t="shared" ca="1" si="445"/>
        <v>425</v>
      </c>
      <c r="IXQ8">
        <f t="shared" ca="1" si="445"/>
        <v>755</v>
      </c>
      <c r="IXR8">
        <f t="shared" ca="1" si="445"/>
        <v>664</v>
      </c>
      <c r="IXS8">
        <f t="shared" ca="1" si="445"/>
        <v>215</v>
      </c>
      <c r="IXT8">
        <f t="shared" ca="1" si="445"/>
        <v>105</v>
      </c>
      <c r="IXU8">
        <f t="shared" ca="1" si="445"/>
        <v>113</v>
      </c>
      <c r="IXV8">
        <f t="shared" ca="1" si="445"/>
        <v>759</v>
      </c>
      <c r="IXW8">
        <f t="shared" ca="1" si="445"/>
        <v>859</v>
      </c>
      <c r="IXX8">
        <f t="shared" ca="1" si="445"/>
        <v>314</v>
      </c>
      <c r="IXY8">
        <f t="shared" ca="1" si="445"/>
        <v>617</v>
      </c>
      <c r="IXZ8">
        <f t="shared" ca="1" si="445"/>
        <v>576</v>
      </c>
      <c r="IYA8">
        <f t="shared" ca="1" si="445"/>
        <v>314</v>
      </c>
      <c r="IYB8">
        <f t="shared" ca="1" si="445"/>
        <v>327</v>
      </c>
      <c r="IYC8">
        <f t="shared" ca="1" si="445"/>
        <v>185</v>
      </c>
      <c r="IYD8">
        <f t="shared" ca="1" si="445"/>
        <v>75</v>
      </c>
      <c r="IYE8">
        <f t="shared" ca="1" si="445"/>
        <v>795</v>
      </c>
      <c r="IYF8">
        <f t="shared" ca="1" si="445"/>
        <v>424</v>
      </c>
      <c r="IYG8">
        <f t="shared" ca="1" si="445"/>
        <v>933</v>
      </c>
      <c r="IYH8">
        <f t="shared" ca="1" si="445"/>
        <v>213</v>
      </c>
      <c r="IYI8">
        <f t="shared" ca="1" si="445"/>
        <v>780</v>
      </c>
      <c r="IYJ8">
        <f t="shared" ca="1" si="445"/>
        <v>127</v>
      </c>
      <c r="IYK8">
        <f t="shared" ca="1" si="445"/>
        <v>536</v>
      </c>
      <c r="IYL8">
        <f t="shared" ca="1" si="445"/>
        <v>771</v>
      </c>
      <c r="IYM8">
        <f t="shared" ca="1" si="445"/>
        <v>147</v>
      </c>
      <c r="IYN8">
        <f t="shared" ca="1" si="445"/>
        <v>454</v>
      </c>
      <c r="IYO8">
        <f t="shared" ca="1" si="445"/>
        <v>27</v>
      </c>
      <c r="IYP8">
        <f t="shared" ca="1" si="445"/>
        <v>755</v>
      </c>
      <c r="IYQ8">
        <f t="shared" ca="1" si="445"/>
        <v>410</v>
      </c>
      <c r="IYR8">
        <f t="shared" ca="1" si="445"/>
        <v>291</v>
      </c>
      <c r="IYS8">
        <f t="shared" ca="1" si="445"/>
        <v>616</v>
      </c>
      <c r="IYT8">
        <f t="shared" ca="1" si="445"/>
        <v>846</v>
      </c>
      <c r="IYU8">
        <f t="shared" ca="1" si="445"/>
        <v>109</v>
      </c>
      <c r="IYV8">
        <f t="shared" ca="1" si="445"/>
        <v>121</v>
      </c>
      <c r="IYW8">
        <f t="shared" ca="1" si="445"/>
        <v>763</v>
      </c>
      <c r="IYX8">
        <f t="shared" ca="1" si="445"/>
        <v>145</v>
      </c>
      <c r="IYY8">
        <f t="shared" ca="1" si="445"/>
        <v>548</v>
      </c>
      <c r="IYZ8">
        <f t="shared" ca="1" si="445"/>
        <v>563</v>
      </c>
      <c r="IZA8">
        <f t="shared" ca="1" si="445"/>
        <v>174</v>
      </c>
      <c r="IZB8">
        <f t="shared" ca="1" si="445"/>
        <v>322</v>
      </c>
      <c r="IZC8">
        <f t="shared" ca="1" si="445"/>
        <v>717</v>
      </c>
      <c r="IZD8">
        <f t="shared" ca="1" si="445"/>
        <v>339</v>
      </c>
      <c r="IZE8">
        <f t="shared" ca="1" si="445"/>
        <v>444</v>
      </c>
      <c r="IZF8">
        <f t="shared" ca="1" si="445"/>
        <v>765</v>
      </c>
      <c r="IZG8">
        <f t="shared" ca="1" si="445"/>
        <v>897</v>
      </c>
      <c r="IZH8">
        <f t="shared" ca="1" si="445"/>
        <v>940</v>
      </c>
      <c r="IZI8">
        <f t="shared" ca="1" si="445"/>
        <v>191</v>
      </c>
      <c r="IZJ8">
        <f t="shared" ca="1" si="445"/>
        <v>235</v>
      </c>
      <c r="IZK8">
        <f t="shared" ca="1" si="445"/>
        <v>70</v>
      </c>
      <c r="IZL8">
        <f t="shared" ca="1" si="445"/>
        <v>92</v>
      </c>
      <c r="IZM8">
        <f t="shared" ca="1" si="445"/>
        <v>963</v>
      </c>
      <c r="IZN8">
        <f t="shared" ca="1" si="445"/>
        <v>356</v>
      </c>
      <c r="IZO8">
        <f t="shared" ca="1" si="445"/>
        <v>441</v>
      </c>
      <c r="IZP8">
        <f t="shared" ca="1" si="445"/>
        <v>123</v>
      </c>
      <c r="IZQ8">
        <f t="shared" ca="1" si="445"/>
        <v>458</v>
      </c>
      <c r="IZR8">
        <f t="shared" ca="1" si="445"/>
        <v>744</v>
      </c>
      <c r="IZS8">
        <f t="shared" ca="1" si="445"/>
        <v>30</v>
      </c>
      <c r="IZT8">
        <f t="shared" ca="1" si="445"/>
        <v>769</v>
      </c>
      <c r="IZU8">
        <f t="shared" ref="IZU8:JCF11" ca="1" si="573">RANDBETWEEN(1,1000)</f>
        <v>766</v>
      </c>
      <c r="IZV8">
        <f t="shared" ca="1" si="573"/>
        <v>26</v>
      </c>
      <c r="IZW8">
        <f t="shared" ca="1" si="573"/>
        <v>83</v>
      </c>
      <c r="IZX8">
        <f t="shared" ca="1" si="573"/>
        <v>340</v>
      </c>
      <c r="IZY8">
        <f t="shared" ca="1" si="573"/>
        <v>931</v>
      </c>
      <c r="IZZ8">
        <f t="shared" ca="1" si="573"/>
        <v>949</v>
      </c>
      <c r="JAA8">
        <f t="shared" ca="1" si="573"/>
        <v>834</v>
      </c>
      <c r="JAB8">
        <f t="shared" ca="1" si="573"/>
        <v>470</v>
      </c>
      <c r="JAC8">
        <f t="shared" ca="1" si="573"/>
        <v>186</v>
      </c>
      <c r="JAD8">
        <f t="shared" ca="1" si="573"/>
        <v>473</v>
      </c>
      <c r="JAE8">
        <f t="shared" ca="1" si="573"/>
        <v>584</v>
      </c>
      <c r="JAF8">
        <f t="shared" ca="1" si="573"/>
        <v>486</v>
      </c>
      <c r="JAG8">
        <f t="shared" ca="1" si="573"/>
        <v>370</v>
      </c>
      <c r="JAH8">
        <f t="shared" ca="1" si="573"/>
        <v>442</v>
      </c>
      <c r="JAI8">
        <f t="shared" ca="1" si="573"/>
        <v>944</v>
      </c>
      <c r="JAJ8">
        <f t="shared" ca="1" si="573"/>
        <v>392</v>
      </c>
      <c r="JAK8">
        <f t="shared" ca="1" si="573"/>
        <v>195</v>
      </c>
      <c r="JAL8">
        <f t="shared" ca="1" si="573"/>
        <v>791</v>
      </c>
      <c r="JAM8">
        <f t="shared" ca="1" si="573"/>
        <v>798</v>
      </c>
      <c r="JAN8">
        <f t="shared" ca="1" si="573"/>
        <v>174</v>
      </c>
      <c r="JAO8">
        <f t="shared" ca="1" si="573"/>
        <v>173</v>
      </c>
      <c r="JAP8">
        <f t="shared" ca="1" si="573"/>
        <v>814</v>
      </c>
      <c r="JAQ8">
        <f t="shared" ca="1" si="573"/>
        <v>495</v>
      </c>
      <c r="JAR8">
        <f t="shared" ca="1" si="573"/>
        <v>624</v>
      </c>
      <c r="JAS8">
        <f t="shared" ca="1" si="573"/>
        <v>329</v>
      </c>
      <c r="JAT8">
        <f t="shared" ca="1" si="573"/>
        <v>773</v>
      </c>
      <c r="JAU8">
        <f t="shared" ca="1" si="573"/>
        <v>544</v>
      </c>
      <c r="JAV8">
        <f t="shared" ca="1" si="573"/>
        <v>821</v>
      </c>
      <c r="JAW8">
        <f t="shared" ca="1" si="573"/>
        <v>436</v>
      </c>
      <c r="JAX8">
        <f t="shared" ca="1" si="573"/>
        <v>454</v>
      </c>
      <c r="JAY8">
        <f t="shared" ca="1" si="573"/>
        <v>724</v>
      </c>
      <c r="JAZ8">
        <f t="shared" ca="1" si="573"/>
        <v>429</v>
      </c>
      <c r="JBA8">
        <f t="shared" ca="1" si="573"/>
        <v>310</v>
      </c>
      <c r="JBB8">
        <f t="shared" ca="1" si="573"/>
        <v>518</v>
      </c>
      <c r="JBC8">
        <f t="shared" ca="1" si="573"/>
        <v>122</v>
      </c>
      <c r="JBD8">
        <f t="shared" ca="1" si="573"/>
        <v>258</v>
      </c>
      <c r="JBE8">
        <f t="shared" ca="1" si="573"/>
        <v>71</v>
      </c>
      <c r="JBF8">
        <f t="shared" ca="1" si="573"/>
        <v>344</v>
      </c>
      <c r="JBG8">
        <f t="shared" ca="1" si="573"/>
        <v>781</v>
      </c>
      <c r="JBH8">
        <f t="shared" ca="1" si="573"/>
        <v>95</v>
      </c>
      <c r="JBI8">
        <f t="shared" ca="1" si="573"/>
        <v>130</v>
      </c>
      <c r="JBJ8">
        <f t="shared" ca="1" si="573"/>
        <v>92</v>
      </c>
      <c r="JBK8">
        <f t="shared" ca="1" si="573"/>
        <v>739</v>
      </c>
      <c r="JBL8">
        <f t="shared" ca="1" si="573"/>
        <v>562</v>
      </c>
      <c r="JBM8">
        <f t="shared" ca="1" si="573"/>
        <v>835</v>
      </c>
      <c r="JBN8">
        <f t="shared" ca="1" si="573"/>
        <v>677</v>
      </c>
      <c r="JBO8">
        <f t="shared" ca="1" si="573"/>
        <v>860</v>
      </c>
      <c r="JBP8">
        <f t="shared" ca="1" si="573"/>
        <v>351</v>
      </c>
      <c r="JBQ8">
        <f t="shared" ca="1" si="573"/>
        <v>155</v>
      </c>
      <c r="JBR8">
        <f t="shared" ca="1" si="573"/>
        <v>25</v>
      </c>
      <c r="JBS8">
        <f t="shared" ca="1" si="573"/>
        <v>761</v>
      </c>
      <c r="JBT8">
        <f t="shared" ca="1" si="573"/>
        <v>609</v>
      </c>
      <c r="JBU8">
        <f t="shared" ca="1" si="573"/>
        <v>538</v>
      </c>
      <c r="JBV8">
        <f t="shared" ca="1" si="573"/>
        <v>592</v>
      </c>
      <c r="JBW8">
        <f t="shared" ca="1" si="573"/>
        <v>314</v>
      </c>
      <c r="JBX8">
        <f t="shared" ca="1" si="573"/>
        <v>33</v>
      </c>
      <c r="JBY8">
        <f t="shared" ca="1" si="573"/>
        <v>455</v>
      </c>
      <c r="JBZ8">
        <f t="shared" ca="1" si="573"/>
        <v>964</v>
      </c>
      <c r="JCA8">
        <f t="shared" ca="1" si="573"/>
        <v>381</v>
      </c>
      <c r="JCB8">
        <f t="shared" ca="1" si="573"/>
        <v>509</v>
      </c>
      <c r="JCC8">
        <f t="shared" ca="1" si="573"/>
        <v>268</v>
      </c>
      <c r="JCD8">
        <f t="shared" ca="1" si="573"/>
        <v>417</v>
      </c>
      <c r="JCE8">
        <f t="shared" ca="1" si="573"/>
        <v>424</v>
      </c>
      <c r="JCF8">
        <f t="shared" ca="1" si="573"/>
        <v>87</v>
      </c>
      <c r="JCG8">
        <f t="shared" ca="1" si="106"/>
        <v>978</v>
      </c>
      <c r="JCH8">
        <f t="shared" ca="1" si="446"/>
        <v>739</v>
      </c>
      <c r="JCI8">
        <f t="shared" ca="1" si="446"/>
        <v>375</v>
      </c>
      <c r="JCJ8">
        <f t="shared" ca="1" si="446"/>
        <v>156</v>
      </c>
      <c r="JCK8">
        <f t="shared" ca="1" si="446"/>
        <v>570</v>
      </c>
      <c r="JCL8">
        <f t="shared" ca="1" si="446"/>
        <v>493</v>
      </c>
      <c r="JCM8">
        <f t="shared" ca="1" si="446"/>
        <v>493</v>
      </c>
      <c r="JCN8">
        <f t="shared" ca="1" si="446"/>
        <v>503</v>
      </c>
      <c r="JCO8">
        <f t="shared" ca="1" si="446"/>
        <v>949</v>
      </c>
      <c r="JCP8">
        <f t="shared" ca="1" si="446"/>
        <v>942</v>
      </c>
      <c r="JCQ8">
        <f t="shared" ca="1" si="446"/>
        <v>63</v>
      </c>
      <c r="JCR8">
        <f t="shared" ca="1" si="446"/>
        <v>206</v>
      </c>
      <c r="JCS8">
        <f t="shared" ca="1" si="446"/>
        <v>40</v>
      </c>
      <c r="JCT8">
        <f t="shared" ca="1" si="446"/>
        <v>786</v>
      </c>
      <c r="JCU8">
        <f t="shared" ca="1" si="446"/>
        <v>605</v>
      </c>
      <c r="JCV8">
        <f t="shared" ca="1" si="446"/>
        <v>708</v>
      </c>
      <c r="JCW8">
        <f t="shared" ca="1" si="446"/>
        <v>821</v>
      </c>
      <c r="JCX8">
        <f t="shared" ca="1" si="446"/>
        <v>187</v>
      </c>
      <c r="JCY8">
        <f t="shared" ca="1" si="446"/>
        <v>659</v>
      </c>
      <c r="JCZ8">
        <f t="shared" ca="1" si="446"/>
        <v>108</v>
      </c>
      <c r="JDA8">
        <f t="shared" ca="1" si="446"/>
        <v>759</v>
      </c>
      <c r="JDB8">
        <f t="shared" ca="1" si="446"/>
        <v>580</v>
      </c>
      <c r="JDC8">
        <f t="shared" ca="1" si="446"/>
        <v>854</v>
      </c>
      <c r="JDD8">
        <f t="shared" ca="1" si="446"/>
        <v>242</v>
      </c>
      <c r="JDE8">
        <f t="shared" ca="1" si="446"/>
        <v>222</v>
      </c>
      <c r="JDF8">
        <f t="shared" ca="1" si="446"/>
        <v>856</v>
      </c>
      <c r="JDG8">
        <f t="shared" ca="1" si="446"/>
        <v>101</v>
      </c>
      <c r="JDH8">
        <f t="shared" ca="1" si="446"/>
        <v>218</v>
      </c>
      <c r="JDI8">
        <f t="shared" ca="1" si="446"/>
        <v>205</v>
      </c>
      <c r="JDJ8">
        <f t="shared" ca="1" si="446"/>
        <v>811</v>
      </c>
      <c r="JDK8">
        <f t="shared" ca="1" si="446"/>
        <v>993</v>
      </c>
      <c r="JDL8">
        <f t="shared" ca="1" si="446"/>
        <v>360</v>
      </c>
      <c r="JDM8">
        <f t="shared" ca="1" si="446"/>
        <v>649</v>
      </c>
      <c r="JDN8">
        <f t="shared" ca="1" si="446"/>
        <v>856</v>
      </c>
      <c r="JDO8">
        <f t="shared" ca="1" si="446"/>
        <v>932</v>
      </c>
      <c r="JDP8">
        <f t="shared" ca="1" si="446"/>
        <v>133</v>
      </c>
      <c r="JDQ8">
        <f t="shared" ca="1" si="446"/>
        <v>800</v>
      </c>
      <c r="JDR8">
        <f t="shared" ca="1" si="446"/>
        <v>490</v>
      </c>
      <c r="JDS8">
        <f t="shared" ca="1" si="446"/>
        <v>999</v>
      </c>
      <c r="JDT8">
        <f t="shared" ca="1" si="446"/>
        <v>972</v>
      </c>
      <c r="JDU8">
        <f t="shared" ca="1" si="446"/>
        <v>591</v>
      </c>
      <c r="JDV8">
        <f t="shared" ca="1" si="446"/>
        <v>229</v>
      </c>
      <c r="JDW8">
        <f t="shared" ca="1" si="446"/>
        <v>934</v>
      </c>
      <c r="JDX8">
        <f t="shared" ca="1" si="446"/>
        <v>123</v>
      </c>
      <c r="JDY8">
        <f t="shared" ca="1" si="446"/>
        <v>295</v>
      </c>
      <c r="JDZ8">
        <f t="shared" ca="1" si="446"/>
        <v>734</v>
      </c>
      <c r="JEA8">
        <f t="shared" ca="1" si="446"/>
        <v>727</v>
      </c>
      <c r="JEB8">
        <f t="shared" ca="1" si="446"/>
        <v>814</v>
      </c>
      <c r="JEC8">
        <f t="shared" ca="1" si="446"/>
        <v>295</v>
      </c>
      <c r="JED8">
        <f t="shared" ca="1" si="446"/>
        <v>247</v>
      </c>
      <c r="JEE8">
        <f t="shared" ca="1" si="446"/>
        <v>712</v>
      </c>
      <c r="JEF8">
        <f t="shared" ca="1" si="446"/>
        <v>741</v>
      </c>
      <c r="JEG8">
        <f t="shared" ca="1" si="446"/>
        <v>677</v>
      </c>
      <c r="JEH8">
        <f t="shared" ca="1" si="446"/>
        <v>459</v>
      </c>
      <c r="JEI8">
        <f t="shared" ca="1" si="446"/>
        <v>843</v>
      </c>
      <c r="JEJ8">
        <f t="shared" ca="1" si="446"/>
        <v>151</v>
      </c>
      <c r="JEK8">
        <f t="shared" ca="1" si="446"/>
        <v>664</v>
      </c>
      <c r="JEL8">
        <f t="shared" ca="1" si="446"/>
        <v>86</v>
      </c>
      <c r="JEM8">
        <f t="shared" ca="1" si="446"/>
        <v>434</v>
      </c>
      <c r="JEN8">
        <f t="shared" ca="1" si="446"/>
        <v>868</v>
      </c>
      <c r="JEO8">
        <f t="shared" ca="1" si="446"/>
        <v>415</v>
      </c>
      <c r="JEP8">
        <f t="shared" ca="1" si="446"/>
        <v>309</v>
      </c>
      <c r="JEQ8">
        <f t="shared" ca="1" si="446"/>
        <v>884</v>
      </c>
      <c r="JER8">
        <f t="shared" ca="1" si="446"/>
        <v>74</v>
      </c>
      <c r="JES8">
        <f t="shared" ref="JES8:JHD11" ca="1" si="574">RANDBETWEEN(1,1000)</f>
        <v>568</v>
      </c>
      <c r="JET8">
        <f t="shared" ca="1" si="574"/>
        <v>115</v>
      </c>
      <c r="JEU8">
        <f t="shared" ca="1" si="574"/>
        <v>860</v>
      </c>
      <c r="JEV8">
        <f t="shared" ca="1" si="574"/>
        <v>838</v>
      </c>
      <c r="JEW8">
        <f t="shared" ca="1" si="574"/>
        <v>323</v>
      </c>
      <c r="JEX8">
        <f t="shared" ca="1" si="574"/>
        <v>970</v>
      </c>
      <c r="JEY8">
        <f t="shared" ca="1" si="574"/>
        <v>780</v>
      </c>
      <c r="JEZ8">
        <f t="shared" ca="1" si="574"/>
        <v>986</v>
      </c>
      <c r="JFA8">
        <f t="shared" ca="1" si="574"/>
        <v>110</v>
      </c>
      <c r="JFB8">
        <f t="shared" ca="1" si="574"/>
        <v>312</v>
      </c>
      <c r="JFC8">
        <f t="shared" ca="1" si="574"/>
        <v>86</v>
      </c>
      <c r="JFD8">
        <f t="shared" ca="1" si="574"/>
        <v>272</v>
      </c>
      <c r="JFE8">
        <f t="shared" ca="1" si="574"/>
        <v>631</v>
      </c>
      <c r="JFF8">
        <f t="shared" ca="1" si="574"/>
        <v>25</v>
      </c>
      <c r="JFG8">
        <f t="shared" ca="1" si="574"/>
        <v>947</v>
      </c>
      <c r="JFH8">
        <f t="shared" ca="1" si="574"/>
        <v>897</v>
      </c>
      <c r="JFI8">
        <f t="shared" ca="1" si="574"/>
        <v>178</v>
      </c>
      <c r="JFJ8">
        <f t="shared" ca="1" si="574"/>
        <v>171</v>
      </c>
      <c r="JFK8">
        <f t="shared" ca="1" si="574"/>
        <v>128</v>
      </c>
      <c r="JFL8">
        <f t="shared" ca="1" si="574"/>
        <v>615</v>
      </c>
      <c r="JFM8">
        <f t="shared" ca="1" si="574"/>
        <v>62</v>
      </c>
      <c r="JFN8">
        <f t="shared" ca="1" si="574"/>
        <v>276</v>
      </c>
      <c r="JFO8">
        <f t="shared" ca="1" si="574"/>
        <v>746</v>
      </c>
      <c r="JFP8">
        <f t="shared" ca="1" si="574"/>
        <v>192</v>
      </c>
      <c r="JFQ8">
        <f t="shared" ca="1" si="574"/>
        <v>413</v>
      </c>
      <c r="JFR8">
        <f t="shared" ca="1" si="574"/>
        <v>85</v>
      </c>
      <c r="JFS8">
        <f t="shared" ca="1" si="574"/>
        <v>280</v>
      </c>
      <c r="JFT8">
        <f t="shared" ca="1" si="574"/>
        <v>666</v>
      </c>
      <c r="JFU8">
        <f t="shared" ca="1" si="574"/>
        <v>917</v>
      </c>
      <c r="JFV8">
        <f t="shared" ca="1" si="574"/>
        <v>177</v>
      </c>
      <c r="JFW8">
        <f t="shared" ca="1" si="574"/>
        <v>659</v>
      </c>
      <c r="JFX8">
        <f t="shared" ca="1" si="574"/>
        <v>722</v>
      </c>
      <c r="JFY8">
        <f t="shared" ca="1" si="574"/>
        <v>941</v>
      </c>
      <c r="JFZ8">
        <f t="shared" ca="1" si="574"/>
        <v>520</v>
      </c>
      <c r="JGA8">
        <f t="shared" ca="1" si="574"/>
        <v>586</v>
      </c>
      <c r="JGB8">
        <f t="shared" ca="1" si="574"/>
        <v>289</v>
      </c>
      <c r="JGC8">
        <f t="shared" ca="1" si="574"/>
        <v>440</v>
      </c>
      <c r="JGD8">
        <f t="shared" ca="1" si="574"/>
        <v>590</v>
      </c>
      <c r="JGE8">
        <f t="shared" ca="1" si="574"/>
        <v>786</v>
      </c>
      <c r="JGF8">
        <f t="shared" ca="1" si="574"/>
        <v>418</v>
      </c>
      <c r="JGG8">
        <f t="shared" ca="1" si="574"/>
        <v>536</v>
      </c>
      <c r="JGH8">
        <f t="shared" ca="1" si="574"/>
        <v>441</v>
      </c>
      <c r="JGI8">
        <f t="shared" ca="1" si="574"/>
        <v>531</v>
      </c>
      <c r="JGJ8">
        <f t="shared" ca="1" si="574"/>
        <v>243</v>
      </c>
      <c r="JGK8">
        <f t="shared" ca="1" si="574"/>
        <v>175</v>
      </c>
      <c r="JGL8">
        <f t="shared" ca="1" si="574"/>
        <v>701</v>
      </c>
      <c r="JGM8">
        <f t="shared" ca="1" si="574"/>
        <v>620</v>
      </c>
      <c r="JGN8">
        <f t="shared" ca="1" si="574"/>
        <v>249</v>
      </c>
      <c r="JGO8">
        <f t="shared" ca="1" si="574"/>
        <v>98</v>
      </c>
      <c r="JGP8">
        <f t="shared" ca="1" si="574"/>
        <v>412</v>
      </c>
      <c r="JGQ8">
        <f t="shared" ca="1" si="574"/>
        <v>717</v>
      </c>
      <c r="JGR8">
        <f t="shared" ca="1" si="574"/>
        <v>926</v>
      </c>
      <c r="JGS8">
        <f t="shared" ca="1" si="574"/>
        <v>972</v>
      </c>
      <c r="JGT8">
        <f t="shared" ca="1" si="574"/>
        <v>203</v>
      </c>
      <c r="JGU8">
        <f t="shared" ca="1" si="574"/>
        <v>295</v>
      </c>
      <c r="JGV8">
        <f t="shared" ca="1" si="574"/>
        <v>633</v>
      </c>
      <c r="JGW8">
        <f t="shared" ca="1" si="574"/>
        <v>871</v>
      </c>
      <c r="JGX8">
        <f t="shared" ca="1" si="574"/>
        <v>875</v>
      </c>
      <c r="JGY8">
        <f t="shared" ca="1" si="574"/>
        <v>727</v>
      </c>
      <c r="JGZ8">
        <f t="shared" ca="1" si="574"/>
        <v>932</v>
      </c>
      <c r="JHA8">
        <f t="shared" ca="1" si="574"/>
        <v>475</v>
      </c>
      <c r="JHB8">
        <f t="shared" ca="1" si="574"/>
        <v>982</v>
      </c>
      <c r="JHC8">
        <f t="shared" ca="1" si="574"/>
        <v>634</v>
      </c>
      <c r="JHD8">
        <f t="shared" ca="1" si="574"/>
        <v>580</v>
      </c>
      <c r="JHE8">
        <f t="shared" ca="1" si="108"/>
        <v>669</v>
      </c>
      <c r="JHF8">
        <f t="shared" ca="1" si="447"/>
        <v>449</v>
      </c>
      <c r="JHG8">
        <f t="shared" ca="1" si="447"/>
        <v>524</v>
      </c>
      <c r="JHH8">
        <f t="shared" ca="1" si="447"/>
        <v>484</v>
      </c>
      <c r="JHI8">
        <f t="shared" ca="1" si="447"/>
        <v>32</v>
      </c>
      <c r="JHJ8">
        <f t="shared" ca="1" si="447"/>
        <v>505</v>
      </c>
      <c r="JHK8">
        <f t="shared" ca="1" si="447"/>
        <v>78</v>
      </c>
      <c r="JHL8">
        <f t="shared" ca="1" si="447"/>
        <v>287</v>
      </c>
      <c r="JHM8">
        <f t="shared" ca="1" si="447"/>
        <v>706</v>
      </c>
      <c r="JHN8">
        <f t="shared" ca="1" si="447"/>
        <v>387</v>
      </c>
      <c r="JHO8">
        <f t="shared" ca="1" si="447"/>
        <v>796</v>
      </c>
      <c r="JHP8">
        <f t="shared" ca="1" si="447"/>
        <v>517</v>
      </c>
      <c r="JHQ8">
        <f t="shared" ca="1" si="447"/>
        <v>860</v>
      </c>
      <c r="JHR8">
        <f t="shared" ca="1" si="447"/>
        <v>137</v>
      </c>
      <c r="JHS8">
        <f t="shared" ca="1" si="447"/>
        <v>102</v>
      </c>
      <c r="JHT8">
        <f t="shared" ca="1" si="447"/>
        <v>105</v>
      </c>
      <c r="JHU8">
        <f t="shared" ca="1" si="447"/>
        <v>432</v>
      </c>
      <c r="JHV8">
        <f t="shared" ca="1" si="447"/>
        <v>575</v>
      </c>
      <c r="JHW8">
        <f t="shared" ca="1" si="447"/>
        <v>635</v>
      </c>
      <c r="JHX8">
        <f t="shared" ca="1" si="447"/>
        <v>231</v>
      </c>
      <c r="JHY8">
        <f t="shared" ca="1" si="447"/>
        <v>802</v>
      </c>
      <c r="JHZ8">
        <f t="shared" ca="1" si="447"/>
        <v>605</v>
      </c>
      <c r="JIA8">
        <f t="shared" ca="1" si="447"/>
        <v>215</v>
      </c>
      <c r="JIB8">
        <f t="shared" ca="1" si="447"/>
        <v>627</v>
      </c>
      <c r="JIC8">
        <f t="shared" ca="1" si="447"/>
        <v>560</v>
      </c>
      <c r="JID8">
        <f t="shared" ca="1" si="447"/>
        <v>507</v>
      </c>
      <c r="JIE8">
        <f t="shared" ca="1" si="447"/>
        <v>896</v>
      </c>
      <c r="JIF8">
        <f t="shared" ca="1" si="447"/>
        <v>944</v>
      </c>
      <c r="JIG8">
        <f t="shared" ca="1" si="447"/>
        <v>806</v>
      </c>
      <c r="JIH8">
        <f t="shared" ca="1" si="447"/>
        <v>673</v>
      </c>
      <c r="JII8">
        <f t="shared" ca="1" si="447"/>
        <v>722</v>
      </c>
      <c r="JIJ8">
        <f t="shared" ca="1" si="447"/>
        <v>268</v>
      </c>
      <c r="JIK8">
        <f t="shared" ca="1" si="447"/>
        <v>690</v>
      </c>
      <c r="JIL8">
        <f t="shared" ca="1" si="447"/>
        <v>164</v>
      </c>
      <c r="JIM8">
        <f t="shared" ca="1" si="447"/>
        <v>270</v>
      </c>
      <c r="JIN8">
        <f t="shared" ca="1" si="447"/>
        <v>52</v>
      </c>
      <c r="JIO8">
        <f t="shared" ca="1" si="447"/>
        <v>649</v>
      </c>
      <c r="JIP8">
        <f t="shared" ca="1" si="447"/>
        <v>325</v>
      </c>
      <c r="JIQ8">
        <f t="shared" ca="1" si="447"/>
        <v>745</v>
      </c>
      <c r="JIR8">
        <f t="shared" ca="1" si="447"/>
        <v>228</v>
      </c>
      <c r="JIS8">
        <f t="shared" ca="1" si="447"/>
        <v>13</v>
      </c>
      <c r="JIT8">
        <f t="shared" ca="1" si="447"/>
        <v>714</v>
      </c>
      <c r="JIU8">
        <f t="shared" ca="1" si="447"/>
        <v>815</v>
      </c>
      <c r="JIV8">
        <f t="shared" ca="1" si="447"/>
        <v>438</v>
      </c>
      <c r="JIW8">
        <f t="shared" ca="1" si="447"/>
        <v>15</v>
      </c>
      <c r="JIX8">
        <f t="shared" ca="1" si="447"/>
        <v>378</v>
      </c>
      <c r="JIY8">
        <f t="shared" ca="1" si="447"/>
        <v>58</v>
      </c>
      <c r="JIZ8">
        <f t="shared" ca="1" si="447"/>
        <v>953</v>
      </c>
      <c r="JJA8">
        <f t="shared" ca="1" si="447"/>
        <v>980</v>
      </c>
      <c r="JJB8">
        <f t="shared" ca="1" si="447"/>
        <v>213</v>
      </c>
      <c r="JJC8">
        <f t="shared" ca="1" si="447"/>
        <v>709</v>
      </c>
      <c r="JJD8">
        <f t="shared" ca="1" si="447"/>
        <v>755</v>
      </c>
      <c r="JJE8">
        <f t="shared" ca="1" si="447"/>
        <v>962</v>
      </c>
      <c r="JJF8">
        <f t="shared" ca="1" si="447"/>
        <v>806</v>
      </c>
      <c r="JJG8">
        <f t="shared" ca="1" si="447"/>
        <v>810</v>
      </c>
      <c r="JJH8">
        <f t="shared" ca="1" si="447"/>
        <v>6</v>
      </c>
      <c r="JJI8">
        <f t="shared" ca="1" si="447"/>
        <v>671</v>
      </c>
      <c r="JJJ8">
        <f t="shared" ca="1" si="447"/>
        <v>766</v>
      </c>
      <c r="JJK8">
        <f t="shared" ca="1" si="447"/>
        <v>738</v>
      </c>
      <c r="JJL8">
        <f t="shared" ca="1" si="447"/>
        <v>497</v>
      </c>
      <c r="JJM8">
        <f t="shared" ca="1" si="447"/>
        <v>211</v>
      </c>
      <c r="JJN8">
        <f t="shared" ca="1" si="447"/>
        <v>812</v>
      </c>
      <c r="JJO8">
        <f t="shared" ca="1" si="447"/>
        <v>423</v>
      </c>
      <c r="JJP8">
        <f t="shared" ca="1" si="447"/>
        <v>146</v>
      </c>
      <c r="JJQ8">
        <f t="shared" ref="JJQ8:JMB11" ca="1" si="575">RANDBETWEEN(1,1000)</f>
        <v>57</v>
      </c>
      <c r="JJR8">
        <f t="shared" ca="1" si="575"/>
        <v>787</v>
      </c>
      <c r="JJS8">
        <f t="shared" ca="1" si="575"/>
        <v>461</v>
      </c>
      <c r="JJT8">
        <f t="shared" ca="1" si="575"/>
        <v>128</v>
      </c>
      <c r="JJU8">
        <f t="shared" ca="1" si="575"/>
        <v>433</v>
      </c>
      <c r="JJV8">
        <f t="shared" ca="1" si="575"/>
        <v>549</v>
      </c>
      <c r="JJW8">
        <f t="shared" ca="1" si="575"/>
        <v>422</v>
      </c>
      <c r="JJX8">
        <f t="shared" ca="1" si="575"/>
        <v>85</v>
      </c>
      <c r="JJY8">
        <f t="shared" ca="1" si="575"/>
        <v>116</v>
      </c>
      <c r="JJZ8">
        <f t="shared" ca="1" si="575"/>
        <v>710</v>
      </c>
      <c r="JKA8">
        <f t="shared" ca="1" si="575"/>
        <v>505</v>
      </c>
      <c r="JKB8">
        <f t="shared" ca="1" si="575"/>
        <v>94</v>
      </c>
      <c r="JKC8">
        <f t="shared" ca="1" si="575"/>
        <v>290</v>
      </c>
      <c r="JKD8">
        <f t="shared" ca="1" si="575"/>
        <v>603</v>
      </c>
      <c r="JKE8">
        <f t="shared" ca="1" si="575"/>
        <v>649</v>
      </c>
      <c r="JKF8">
        <f t="shared" ca="1" si="575"/>
        <v>463</v>
      </c>
      <c r="JKG8">
        <f t="shared" ca="1" si="575"/>
        <v>978</v>
      </c>
      <c r="JKH8">
        <f t="shared" ca="1" si="575"/>
        <v>923</v>
      </c>
      <c r="JKI8">
        <f t="shared" ca="1" si="575"/>
        <v>718</v>
      </c>
      <c r="JKJ8">
        <f t="shared" ca="1" si="575"/>
        <v>194</v>
      </c>
      <c r="JKK8">
        <f t="shared" ca="1" si="575"/>
        <v>502</v>
      </c>
      <c r="JKL8">
        <f t="shared" ca="1" si="575"/>
        <v>73</v>
      </c>
      <c r="JKM8">
        <f t="shared" ca="1" si="575"/>
        <v>59</v>
      </c>
      <c r="JKN8">
        <f t="shared" ca="1" si="575"/>
        <v>354</v>
      </c>
      <c r="JKO8">
        <f t="shared" ca="1" si="575"/>
        <v>799</v>
      </c>
      <c r="JKP8">
        <f t="shared" ca="1" si="575"/>
        <v>973</v>
      </c>
      <c r="JKQ8">
        <f t="shared" ca="1" si="575"/>
        <v>983</v>
      </c>
      <c r="JKR8">
        <f t="shared" ca="1" si="575"/>
        <v>304</v>
      </c>
      <c r="JKS8">
        <f t="shared" ca="1" si="575"/>
        <v>667</v>
      </c>
      <c r="JKT8">
        <f t="shared" ca="1" si="575"/>
        <v>360</v>
      </c>
      <c r="JKU8">
        <f t="shared" ca="1" si="575"/>
        <v>461</v>
      </c>
      <c r="JKV8">
        <f t="shared" ca="1" si="575"/>
        <v>106</v>
      </c>
      <c r="JKW8">
        <f t="shared" ca="1" si="575"/>
        <v>465</v>
      </c>
      <c r="JKX8">
        <f t="shared" ca="1" si="575"/>
        <v>567</v>
      </c>
      <c r="JKY8">
        <f t="shared" ca="1" si="575"/>
        <v>557</v>
      </c>
      <c r="JKZ8">
        <f t="shared" ca="1" si="575"/>
        <v>667</v>
      </c>
      <c r="JLA8">
        <f t="shared" ca="1" si="575"/>
        <v>429</v>
      </c>
      <c r="JLB8">
        <f t="shared" ca="1" si="575"/>
        <v>735</v>
      </c>
      <c r="JLC8">
        <f t="shared" ca="1" si="575"/>
        <v>936</v>
      </c>
      <c r="JLD8">
        <f t="shared" ca="1" si="575"/>
        <v>89</v>
      </c>
      <c r="JLE8">
        <f t="shared" ca="1" si="575"/>
        <v>248</v>
      </c>
      <c r="JLF8">
        <f t="shared" ca="1" si="575"/>
        <v>428</v>
      </c>
      <c r="JLG8">
        <f t="shared" ca="1" si="575"/>
        <v>501</v>
      </c>
      <c r="JLH8">
        <f t="shared" ca="1" si="575"/>
        <v>834</v>
      </c>
      <c r="JLI8">
        <f t="shared" ca="1" si="575"/>
        <v>483</v>
      </c>
      <c r="JLJ8">
        <f t="shared" ca="1" si="575"/>
        <v>554</v>
      </c>
      <c r="JLK8">
        <f t="shared" ca="1" si="575"/>
        <v>207</v>
      </c>
      <c r="JLL8">
        <f t="shared" ca="1" si="575"/>
        <v>964</v>
      </c>
      <c r="JLM8">
        <f t="shared" ca="1" si="575"/>
        <v>988</v>
      </c>
      <c r="JLN8">
        <f t="shared" ca="1" si="575"/>
        <v>288</v>
      </c>
      <c r="JLO8">
        <f t="shared" ca="1" si="575"/>
        <v>965</v>
      </c>
      <c r="JLP8">
        <f t="shared" ca="1" si="575"/>
        <v>464</v>
      </c>
      <c r="JLQ8">
        <f t="shared" ca="1" si="575"/>
        <v>105</v>
      </c>
      <c r="JLR8">
        <f t="shared" ca="1" si="575"/>
        <v>651</v>
      </c>
      <c r="JLS8">
        <f t="shared" ca="1" si="575"/>
        <v>478</v>
      </c>
      <c r="JLT8">
        <f t="shared" ca="1" si="575"/>
        <v>316</v>
      </c>
      <c r="JLU8">
        <f t="shared" ca="1" si="575"/>
        <v>877</v>
      </c>
      <c r="JLV8">
        <f t="shared" ca="1" si="575"/>
        <v>462</v>
      </c>
      <c r="JLW8">
        <f t="shared" ca="1" si="575"/>
        <v>628</v>
      </c>
      <c r="JLX8">
        <f t="shared" ca="1" si="575"/>
        <v>213</v>
      </c>
      <c r="JLY8">
        <f t="shared" ca="1" si="575"/>
        <v>764</v>
      </c>
      <c r="JLZ8">
        <f t="shared" ca="1" si="575"/>
        <v>738</v>
      </c>
      <c r="JMA8">
        <f t="shared" ca="1" si="575"/>
        <v>37</v>
      </c>
      <c r="JMB8">
        <f t="shared" ca="1" si="575"/>
        <v>655</v>
      </c>
      <c r="JMC8">
        <f t="shared" ca="1" si="110"/>
        <v>547</v>
      </c>
      <c r="JMD8">
        <f t="shared" ca="1" si="448"/>
        <v>225</v>
      </c>
      <c r="JME8">
        <f t="shared" ca="1" si="448"/>
        <v>732</v>
      </c>
      <c r="JMF8">
        <f t="shared" ca="1" si="448"/>
        <v>398</v>
      </c>
      <c r="JMG8">
        <f t="shared" ca="1" si="448"/>
        <v>806</v>
      </c>
      <c r="JMH8">
        <f t="shared" ca="1" si="448"/>
        <v>523</v>
      </c>
      <c r="JMI8">
        <f t="shared" ca="1" si="448"/>
        <v>179</v>
      </c>
      <c r="JMJ8">
        <f t="shared" ca="1" si="448"/>
        <v>786</v>
      </c>
      <c r="JMK8">
        <f t="shared" ca="1" si="448"/>
        <v>827</v>
      </c>
      <c r="JML8">
        <f t="shared" ca="1" si="448"/>
        <v>780</v>
      </c>
      <c r="JMM8">
        <f t="shared" ca="1" si="448"/>
        <v>150</v>
      </c>
      <c r="JMN8">
        <f t="shared" ca="1" si="448"/>
        <v>988</v>
      </c>
      <c r="JMO8">
        <f t="shared" ca="1" si="448"/>
        <v>56</v>
      </c>
      <c r="JMP8">
        <f t="shared" ca="1" si="448"/>
        <v>8</v>
      </c>
      <c r="JMQ8">
        <f t="shared" ca="1" si="448"/>
        <v>52</v>
      </c>
      <c r="JMR8">
        <f t="shared" ca="1" si="448"/>
        <v>943</v>
      </c>
      <c r="JMS8">
        <f t="shared" ca="1" si="448"/>
        <v>165</v>
      </c>
      <c r="JMT8">
        <f t="shared" ca="1" si="448"/>
        <v>873</v>
      </c>
      <c r="JMU8">
        <f t="shared" ca="1" si="448"/>
        <v>795</v>
      </c>
      <c r="JMV8">
        <f t="shared" ca="1" si="448"/>
        <v>858</v>
      </c>
      <c r="JMW8">
        <f t="shared" ca="1" si="448"/>
        <v>720</v>
      </c>
      <c r="JMX8">
        <f t="shared" ca="1" si="448"/>
        <v>46</v>
      </c>
      <c r="JMY8">
        <f t="shared" ca="1" si="448"/>
        <v>350</v>
      </c>
      <c r="JMZ8">
        <f t="shared" ca="1" si="448"/>
        <v>322</v>
      </c>
      <c r="JNA8">
        <f t="shared" ca="1" si="448"/>
        <v>519</v>
      </c>
      <c r="JNB8">
        <f t="shared" ca="1" si="448"/>
        <v>921</v>
      </c>
      <c r="JNC8">
        <f t="shared" ca="1" si="448"/>
        <v>716</v>
      </c>
      <c r="JND8">
        <f t="shared" ca="1" si="448"/>
        <v>702</v>
      </c>
      <c r="JNE8">
        <f t="shared" ca="1" si="448"/>
        <v>312</v>
      </c>
      <c r="JNF8">
        <f t="shared" ca="1" si="448"/>
        <v>609</v>
      </c>
      <c r="JNG8">
        <f t="shared" ca="1" si="448"/>
        <v>820</v>
      </c>
      <c r="JNH8">
        <f t="shared" ca="1" si="448"/>
        <v>474</v>
      </c>
      <c r="JNI8">
        <f t="shared" ca="1" si="448"/>
        <v>857</v>
      </c>
      <c r="JNJ8">
        <f t="shared" ca="1" si="448"/>
        <v>130</v>
      </c>
      <c r="JNK8">
        <f t="shared" ca="1" si="448"/>
        <v>718</v>
      </c>
      <c r="JNL8">
        <f t="shared" ca="1" si="448"/>
        <v>968</v>
      </c>
      <c r="JNM8">
        <f t="shared" ca="1" si="448"/>
        <v>624</v>
      </c>
      <c r="JNN8">
        <f t="shared" ca="1" si="448"/>
        <v>286</v>
      </c>
      <c r="JNO8">
        <f t="shared" ca="1" si="448"/>
        <v>881</v>
      </c>
      <c r="JNP8">
        <f t="shared" ca="1" si="448"/>
        <v>885</v>
      </c>
      <c r="JNQ8">
        <f t="shared" ca="1" si="448"/>
        <v>700</v>
      </c>
      <c r="JNR8">
        <f t="shared" ca="1" si="448"/>
        <v>986</v>
      </c>
      <c r="JNS8">
        <f t="shared" ca="1" si="448"/>
        <v>459</v>
      </c>
      <c r="JNT8">
        <f t="shared" ca="1" si="448"/>
        <v>718</v>
      </c>
      <c r="JNU8">
        <f t="shared" ca="1" si="448"/>
        <v>86</v>
      </c>
      <c r="JNV8">
        <f t="shared" ca="1" si="448"/>
        <v>830</v>
      </c>
      <c r="JNW8">
        <f t="shared" ca="1" si="448"/>
        <v>110</v>
      </c>
      <c r="JNX8">
        <f t="shared" ca="1" si="448"/>
        <v>817</v>
      </c>
      <c r="JNY8">
        <f t="shared" ca="1" si="448"/>
        <v>466</v>
      </c>
      <c r="JNZ8">
        <f t="shared" ca="1" si="448"/>
        <v>808</v>
      </c>
      <c r="JOA8">
        <f t="shared" ca="1" si="448"/>
        <v>740</v>
      </c>
      <c r="JOB8">
        <f t="shared" ca="1" si="448"/>
        <v>746</v>
      </c>
      <c r="JOC8">
        <f t="shared" ca="1" si="448"/>
        <v>789</v>
      </c>
      <c r="JOD8">
        <f t="shared" ca="1" si="448"/>
        <v>117</v>
      </c>
      <c r="JOE8">
        <f t="shared" ca="1" si="448"/>
        <v>417</v>
      </c>
      <c r="JOF8">
        <f t="shared" ca="1" si="448"/>
        <v>429</v>
      </c>
      <c r="JOG8">
        <f t="shared" ca="1" si="448"/>
        <v>560</v>
      </c>
      <c r="JOH8">
        <f t="shared" ca="1" si="448"/>
        <v>729</v>
      </c>
      <c r="JOI8">
        <f t="shared" ca="1" si="448"/>
        <v>287</v>
      </c>
      <c r="JOJ8">
        <f t="shared" ca="1" si="448"/>
        <v>933</v>
      </c>
      <c r="JOK8">
        <f t="shared" ca="1" si="448"/>
        <v>707</v>
      </c>
      <c r="JOL8">
        <f t="shared" ca="1" si="448"/>
        <v>554</v>
      </c>
      <c r="JOM8">
        <f t="shared" ca="1" si="448"/>
        <v>564</v>
      </c>
      <c r="JON8">
        <f t="shared" ca="1" si="448"/>
        <v>502</v>
      </c>
      <c r="JOO8">
        <f t="shared" ref="JOO8:JQZ11" ca="1" si="576">RANDBETWEEN(1,1000)</f>
        <v>695</v>
      </c>
      <c r="JOP8">
        <f t="shared" ca="1" si="576"/>
        <v>322</v>
      </c>
      <c r="JOQ8">
        <f t="shared" ca="1" si="576"/>
        <v>744</v>
      </c>
      <c r="JOR8">
        <f t="shared" ca="1" si="576"/>
        <v>903</v>
      </c>
      <c r="JOS8">
        <f t="shared" ca="1" si="576"/>
        <v>211</v>
      </c>
      <c r="JOT8">
        <f t="shared" ca="1" si="576"/>
        <v>282</v>
      </c>
      <c r="JOU8">
        <f t="shared" ca="1" si="576"/>
        <v>112</v>
      </c>
      <c r="JOV8">
        <f t="shared" ca="1" si="576"/>
        <v>276</v>
      </c>
      <c r="JOW8">
        <f t="shared" ca="1" si="576"/>
        <v>320</v>
      </c>
      <c r="JOX8">
        <f t="shared" ca="1" si="576"/>
        <v>567</v>
      </c>
      <c r="JOY8">
        <f t="shared" ca="1" si="576"/>
        <v>23</v>
      </c>
      <c r="JOZ8">
        <f t="shared" ca="1" si="576"/>
        <v>608</v>
      </c>
      <c r="JPA8">
        <f t="shared" ca="1" si="576"/>
        <v>831</v>
      </c>
      <c r="JPB8">
        <f t="shared" ca="1" si="576"/>
        <v>119</v>
      </c>
      <c r="JPC8">
        <f t="shared" ca="1" si="576"/>
        <v>840</v>
      </c>
      <c r="JPD8">
        <f t="shared" ca="1" si="576"/>
        <v>695</v>
      </c>
      <c r="JPE8">
        <f t="shared" ca="1" si="576"/>
        <v>920</v>
      </c>
      <c r="JPF8">
        <f t="shared" ca="1" si="576"/>
        <v>621</v>
      </c>
      <c r="JPG8">
        <f t="shared" ca="1" si="576"/>
        <v>944</v>
      </c>
      <c r="JPH8">
        <f t="shared" ca="1" si="576"/>
        <v>146</v>
      </c>
      <c r="JPI8">
        <f t="shared" ca="1" si="576"/>
        <v>831</v>
      </c>
      <c r="JPJ8">
        <f t="shared" ca="1" si="576"/>
        <v>666</v>
      </c>
      <c r="JPK8">
        <f t="shared" ca="1" si="576"/>
        <v>832</v>
      </c>
      <c r="JPL8">
        <f t="shared" ca="1" si="576"/>
        <v>733</v>
      </c>
      <c r="JPM8">
        <f t="shared" ca="1" si="576"/>
        <v>219</v>
      </c>
      <c r="JPN8">
        <f t="shared" ca="1" si="576"/>
        <v>217</v>
      </c>
      <c r="JPO8">
        <f t="shared" ca="1" si="576"/>
        <v>668</v>
      </c>
      <c r="JPP8">
        <f t="shared" ca="1" si="576"/>
        <v>795</v>
      </c>
      <c r="JPQ8">
        <f t="shared" ca="1" si="576"/>
        <v>176</v>
      </c>
      <c r="JPR8">
        <f t="shared" ca="1" si="576"/>
        <v>660</v>
      </c>
      <c r="JPS8">
        <f t="shared" ca="1" si="576"/>
        <v>871</v>
      </c>
      <c r="JPT8">
        <f t="shared" ca="1" si="576"/>
        <v>634</v>
      </c>
      <c r="JPU8">
        <f t="shared" ca="1" si="576"/>
        <v>848</v>
      </c>
      <c r="JPV8">
        <f t="shared" ca="1" si="576"/>
        <v>310</v>
      </c>
      <c r="JPW8">
        <f t="shared" ca="1" si="576"/>
        <v>909</v>
      </c>
      <c r="JPX8">
        <f t="shared" ca="1" si="576"/>
        <v>12</v>
      </c>
      <c r="JPY8">
        <f t="shared" ca="1" si="576"/>
        <v>450</v>
      </c>
      <c r="JPZ8">
        <f t="shared" ca="1" si="576"/>
        <v>559</v>
      </c>
      <c r="JQA8">
        <f t="shared" ca="1" si="576"/>
        <v>382</v>
      </c>
      <c r="JQB8">
        <f t="shared" ca="1" si="576"/>
        <v>563</v>
      </c>
      <c r="JQC8">
        <f t="shared" ca="1" si="576"/>
        <v>455</v>
      </c>
      <c r="JQD8">
        <f t="shared" ca="1" si="576"/>
        <v>920</v>
      </c>
      <c r="JQE8">
        <f t="shared" ca="1" si="576"/>
        <v>749</v>
      </c>
      <c r="JQF8">
        <f t="shared" ca="1" si="576"/>
        <v>859</v>
      </c>
      <c r="JQG8">
        <f t="shared" ca="1" si="576"/>
        <v>981</v>
      </c>
      <c r="JQH8">
        <f t="shared" ca="1" si="576"/>
        <v>865</v>
      </c>
      <c r="JQI8">
        <f t="shared" ca="1" si="576"/>
        <v>379</v>
      </c>
      <c r="JQJ8">
        <f t="shared" ca="1" si="576"/>
        <v>199</v>
      </c>
      <c r="JQK8">
        <f t="shared" ca="1" si="576"/>
        <v>890</v>
      </c>
      <c r="JQL8">
        <f t="shared" ca="1" si="576"/>
        <v>326</v>
      </c>
      <c r="JQM8">
        <f t="shared" ca="1" si="576"/>
        <v>651</v>
      </c>
      <c r="JQN8">
        <f t="shared" ca="1" si="576"/>
        <v>614</v>
      </c>
      <c r="JQO8">
        <f t="shared" ca="1" si="576"/>
        <v>143</v>
      </c>
      <c r="JQP8">
        <f t="shared" ca="1" si="576"/>
        <v>124</v>
      </c>
      <c r="JQQ8">
        <f t="shared" ca="1" si="576"/>
        <v>356</v>
      </c>
      <c r="JQR8">
        <f t="shared" ca="1" si="576"/>
        <v>56</v>
      </c>
      <c r="JQS8">
        <f t="shared" ca="1" si="576"/>
        <v>629</v>
      </c>
      <c r="JQT8">
        <f t="shared" ca="1" si="576"/>
        <v>735</v>
      </c>
      <c r="JQU8">
        <f t="shared" ca="1" si="576"/>
        <v>586</v>
      </c>
      <c r="JQV8">
        <f t="shared" ca="1" si="576"/>
        <v>790</v>
      </c>
      <c r="JQW8">
        <f t="shared" ca="1" si="576"/>
        <v>829</v>
      </c>
      <c r="JQX8">
        <f t="shared" ca="1" si="576"/>
        <v>216</v>
      </c>
      <c r="JQY8">
        <f t="shared" ca="1" si="576"/>
        <v>961</v>
      </c>
      <c r="JQZ8">
        <f t="shared" ca="1" si="576"/>
        <v>220</v>
      </c>
      <c r="JRA8">
        <f t="shared" ca="1" si="112"/>
        <v>130</v>
      </c>
      <c r="JRB8">
        <f t="shared" ca="1" si="449"/>
        <v>349</v>
      </c>
      <c r="JRC8">
        <f t="shared" ca="1" si="449"/>
        <v>231</v>
      </c>
      <c r="JRD8">
        <f t="shared" ca="1" si="449"/>
        <v>220</v>
      </c>
      <c r="JRE8">
        <f t="shared" ca="1" si="449"/>
        <v>822</v>
      </c>
      <c r="JRF8">
        <f t="shared" ca="1" si="449"/>
        <v>703</v>
      </c>
      <c r="JRG8">
        <f t="shared" ca="1" si="449"/>
        <v>260</v>
      </c>
      <c r="JRH8">
        <f t="shared" ca="1" si="449"/>
        <v>911</v>
      </c>
      <c r="JRI8">
        <f t="shared" ca="1" si="449"/>
        <v>104</v>
      </c>
      <c r="JRJ8">
        <f t="shared" ca="1" si="449"/>
        <v>103</v>
      </c>
      <c r="JRK8">
        <f t="shared" ca="1" si="449"/>
        <v>961</v>
      </c>
      <c r="JRL8">
        <f t="shared" ca="1" si="449"/>
        <v>369</v>
      </c>
      <c r="JRM8">
        <f t="shared" ca="1" si="449"/>
        <v>453</v>
      </c>
      <c r="JRN8">
        <f t="shared" ca="1" si="449"/>
        <v>891</v>
      </c>
      <c r="JRO8">
        <f t="shared" ca="1" si="449"/>
        <v>928</v>
      </c>
      <c r="JRP8">
        <f t="shared" ca="1" si="449"/>
        <v>181</v>
      </c>
      <c r="JRQ8">
        <f t="shared" ca="1" si="449"/>
        <v>155</v>
      </c>
      <c r="JRR8">
        <f t="shared" ca="1" si="449"/>
        <v>52</v>
      </c>
      <c r="JRS8">
        <f t="shared" ca="1" si="449"/>
        <v>274</v>
      </c>
      <c r="JRT8">
        <f t="shared" ca="1" si="449"/>
        <v>28</v>
      </c>
      <c r="JRU8">
        <f t="shared" ca="1" si="449"/>
        <v>547</v>
      </c>
      <c r="JRV8">
        <f t="shared" ca="1" si="449"/>
        <v>463</v>
      </c>
      <c r="JRW8">
        <f t="shared" ca="1" si="449"/>
        <v>56</v>
      </c>
      <c r="JRX8">
        <f t="shared" ca="1" si="449"/>
        <v>367</v>
      </c>
      <c r="JRY8">
        <f t="shared" ca="1" si="449"/>
        <v>592</v>
      </c>
      <c r="JRZ8">
        <f t="shared" ca="1" si="449"/>
        <v>274</v>
      </c>
      <c r="JSA8">
        <f t="shared" ca="1" si="449"/>
        <v>266</v>
      </c>
      <c r="JSB8">
        <f t="shared" ca="1" si="449"/>
        <v>923</v>
      </c>
      <c r="JSC8">
        <f t="shared" ca="1" si="449"/>
        <v>413</v>
      </c>
      <c r="JSD8">
        <f t="shared" ca="1" si="449"/>
        <v>871</v>
      </c>
      <c r="JSE8">
        <f t="shared" ca="1" si="449"/>
        <v>117</v>
      </c>
      <c r="JSF8">
        <f t="shared" ca="1" si="449"/>
        <v>641</v>
      </c>
      <c r="JSG8">
        <f t="shared" ca="1" si="449"/>
        <v>530</v>
      </c>
      <c r="JSH8">
        <f t="shared" ca="1" si="449"/>
        <v>481</v>
      </c>
      <c r="JSI8">
        <f t="shared" ca="1" si="449"/>
        <v>523</v>
      </c>
      <c r="JSJ8">
        <f t="shared" ca="1" si="449"/>
        <v>465</v>
      </c>
      <c r="JSK8">
        <f t="shared" ca="1" si="449"/>
        <v>406</v>
      </c>
      <c r="JSL8">
        <f t="shared" ca="1" si="449"/>
        <v>401</v>
      </c>
      <c r="JSM8">
        <f t="shared" ca="1" si="449"/>
        <v>889</v>
      </c>
      <c r="JSN8">
        <f t="shared" ca="1" si="449"/>
        <v>701</v>
      </c>
      <c r="JSO8">
        <f t="shared" ca="1" si="449"/>
        <v>33</v>
      </c>
      <c r="JSP8">
        <f t="shared" ca="1" si="449"/>
        <v>308</v>
      </c>
      <c r="JSQ8">
        <f t="shared" ca="1" si="449"/>
        <v>910</v>
      </c>
      <c r="JSR8">
        <f t="shared" ca="1" si="449"/>
        <v>847</v>
      </c>
      <c r="JSS8">
        <f t="shared" ca="1" si="449"/>
        <v>126</v>
      </c>
      <c r="JST8">
        <f t="shared" ca="1" si="449"/>
        <v>238</v>
      </c>
      <c r="JSU8">
        <f t="shared" ca="1" si="449"/>
        <v>294</v>
      </c>
      <c r="JSV8">
        <f t="shared" ca="1" si="449"/>
        <v>162</v>
      </c>
      <c r="JSW8">
        <f t="shared" ca="1" si="449"/>
        <v>352</v>
      </c>
      <c r="JSX8">
        <f t="shared" ca="1" si="449"/>
        <v>908</v>
      </c>
      <c r="JSY8">
        <f t="shared" ca="1" si="449"/>
        <v>792</v>
      </c>
      <c r="JSZ8">
        <f t="shared" ca="1" si="449"/>
        <v>446</v>
      </c>
      <c r="JTA8">
        <f t="shared" ca="1" si="449"/>
        <v>852</v>
      </c>
      <c r="JTB8">
        <f t="shared" ca="1" si="449"/>
        <v>194</v>
      </c>
      <c r="JTC8">
        <f t="shared" ca="1" si="449"/>
        <v>864</v>
      </c>
      <c r="JTD8">
        <f t="shared" ca="1" si="449"/>
        <v>964</v>
      </c>
      <c r="JTE8">
        <f t="shared" ca="1" si="449"/>
        <v>97</v>
      </c>
      <c r="JTF8">
        <f t="shared" ca="1" si="449"/>
        <v>48</v>
      </c>
      <c r="JTG8">
        <f t="shared" ca="1" si="449"/>
        <v>502</v>
      </c>
      <c r="JTH8">
        <f t="shared" ca="1" si="449"/>
        <v>547</v>
      </c>
      <c r="JTI8">
        <f t="shared" ca="1" si="449"/>
        <v>385</v>
      </c>
      <c r="JTJ8">
        <f t="shared" ca="1" si="449"/>
        <v>704</v>
      </c>
      <c r="JTK8">
        <f t="shared" ca="1" si="449"/>
        <v>183</v>
      </c>
      <c r="JTL8">
        <f t="shared" ca="1" si="449"/>
        <v>777</v>
      </c>
      <c r="JTM8">
        <f t="shared" ref="JTM8:JVX11" ca="1" si="577">RANDBETWEEN(1,1000)</f>
        <v>448</v>
      </c>
      <c r="JTN8">
        <f t="shared" ca="1" si="577"/>
        <v>476</v>
      </c>
      <c r="JTO8">
        <f t="shared" ca="1" si="577"/>
        <v>221</v>
      </c>
      <c r="JTP8">
        <f t="shared" ca="1" si="577"/>
        <v>222</v>
      </c>
      <c r="JTQ8">
        <f t="shared" ca="1" si="577"/>
        <v>708</v>
      </c>
      <c r="JTR8">
        <f t="shared" ca="1" si="577"/>
        <v>905</v>
      </c>
      <c r="JTS8">
        <f t="shared" ca="1" si="577"/>
        <v>944</v>
      </c>
      <c r="JTT8">
        <f t="shared" ca="1" si="577"/>
        <v>505</v>
      </c>
      <c r="JTU8">
        <f t="shared" ca="1" si="577"/>
        <v>212</v>
      </c>
      <c r="JTV8">
        <f t="shared" ca="1" si="577"/>
        <v>326</v>
      </c>
      <c r="JTW8">
        <f t="shared" ca="1" si="577"/>
        <v>781</v>
      </c>
      <c r="JTX8">
        <f t="shared" ca="1" si="577"/>
        <v>688</v>
      </c>
      <c r="JTY8">
        <f t="shared" ca="1" si="577"/>
        <v>298</v>
      </c>
      <c r="JTZ8">
        <f t="shared" ca="1" si="577"/>
        <v>66</v>
      </c>
      <c r="JUA8">
        <f t="shared" ca="1" si="577"/>
        <v>588</v>
      </c>
      <c r="JUB8">
        <f t="shared" ca="1" si="577"/>
        <v>475</v>
      </c>
      <c r="JUC8">
        <f t="shared" ca="1" si="577"/>
        <v>757</v>
      </c>
      <c r="JUD8">
        <f t="shared" ca="1" si="577"/>
        <v>453</v>
      </c>
      <c r="JUE8">
        <f t="shared" ca="1" si="577"/>
        <v>82</v>
      </c>
      <c r="JUF8">
        <f t="shared" ca="1" si="577"/>
        <v>736</v>
      </c>
      <c r="JUG8">
        <f t="shared" ca="1" si="577"/>
        <v>133</v>
      </c>
      <c r="JUH8">
        <f t="shared" ca="1" si="577"/>
        <v>300</v>
      </c>
      <c r="JUI8">
        <f t="shared" ca="1" si="577"/>
        <v>349</v>
      </c>
      <c r="JUJ8">
        <f t="shared" ca="1" si="577"/>
        <v>30</v>
      </c>
      <c r="JUK8">
        <f t="shared" ca="1" si="577"/>
        <v>557</v>
      </c>
      <c r="JUL8">
        <f t="shared" ca="1" si="577"/>
        <v>21</v>
      </c>
      <c r="JUM8">
        <f t="shared" ca="1" si="577"/>
        <v>224</v>
      </c>
      <c r="JUN8">
        <f t="shared" ca="1" si="577"/>
        <v>821</v>
      </c>
      <c r="JUO8">
        <f t="shared" ca="1" si="577"/>
        <v>483</v>
      </c>
      <c r="JUP8">
        <f t="shared" ca="1" si="577"/>
        <v>634</v>
      </c>
      <c r="JUQ8">
        <f t="shared" ca="1" si="577"/>
        <v>797</v>
      </c>
      <c r="JUR8">
        <f t="shared" ca="1" si="577"/>
        <v>418</v>
      </c>
      <c r="JUS8">
        <f t="shared" ca="1" si="577"/>
        <v>699</v>
      </c>
      <c r="JUT8">
        <f t="shared" ca="1" si="577"/>
        <v>845</v>
      </c>
      <c r="JUU8">
        <f t="shared" ca="1" si="577"/>
        <v>501</v>
      </c>
      <c r="JUV8">
        <f t="shared" ca="1" si="577"/>
        <v>968</v>
      </c>
      <c r="JUW8">
        <f t="shared" ca="1" si="577"/>
        <v>802</v>
      </c>
      <c r="JUX8">
        <f t="shared" ca="1" si="577"/>
        <v>198</v>
      </c>
      <c r="JUY8">
        <f t="shared" ca="1" si="577"/>
        <v>287</v>
      </c>
      <c r="JUZ8">
        <f t="shared" ca="1" si="577"/>
        <v>623</v>
      </c>
      <c r="JVA8">
        <f t="shared" ca="1" si="577"/>
        <v>421</v>
      </c>
      <c r="JVB8">
        <f t="shared" ca="1" si="577"/>
        <v>544</v>
      </c>
      <c r="JVC8">
        <f t="shared" ca="1" si="577"/>
        <v>156</v>
      </c>
      <c r="JVD8">
        <f t="shared" ca="1" si="577"/>
        <v>318</v>
      </c>
      <c r="JVE8">
        <f t="shared" ca="1" si="577"/>
        <v>791</v>
      </c>
      <c r="JVF8">
        <f t="shared" ca="1" si="577"/>
        <v>700</v>
      </c>
      <c r="JVG8">
        <f t="shared" ca="1" si="577"/>
        <v>228</v>
      </c>
      <c r="JVH8">
        <f t="shared" ca="1" si="577"/>
        <v>122</v>
      </c>
      <c r="JVI8">
        <f t="shared" ca="1" si="577"/>
        <v>413</v>
      </c>
      <c r="JVJ8">
        <f t="shared" ca="1" si="577"/>
        <v>224</v>
      </c>
      <c r="JVK8">
        <f t="shared" ca="1" si="577"/>
        <v>544</v>
      </c>
      <c r="JVL8">
        <f t="shared" ca="1" si="577"/>
        <v>792</v>
      </c>
      <c r="JVM8">
        <f t="shared" ca="1" si="577"/>
        <v>49</v>
      </c>
      <c r="JVN8">
        <f t="shared" ca="1" si="577"/>
        <v>967</v>
      </c>
      <c r="JVO8">
        <f t="shared" ca="1" si="577"/>
        <v>597</v>
      </c>
      <c r="JVP8">
        <f t="shared" ca="1" si="577"/>
        <v>509</v>
      </c>
      <c r="JVQ8">
        <f t="shared" ca="1" si="577"/>
        <v>894</v>
      </c>
      <c r="JVR8">
        <f t="shared" ca="1" si="577"/>
        <v>402</v>
      </c>
      <c r="JVS8">
        <f t="shared" ca="1" si="577"/>
        <v>151</v>
      </c>
      <c r="JVT8">
        <f t="shared" ca="1" si="577"/>
        <v>26</v>
      </c>
      <c r="JVU8">
        <f t="shared" ca="1" si="577"/>
        <v>145</v>
      </c>
      <c r="JVV8">
        <f t="shared" ca="1" si="577"/>
        <v>850</v>
      </c>
      <c r="JVW8">
        <f t="shared" ca="1" si="577"/>
        <v>493</v>
      </c>
      <c r="JVX8">
        <f t="shared" ca="1" si="577"/>
        <v>302</v>
      </c>
      <c r="JVY8">
        <f t="shared" ca="1" si="114"/>
        <v>657</v>
      </c>
      <c r="JVZ8">
        <f t="shared" ca="1" si="450"/>
        <v>374</v>
      </c>
      <c r="JWA8">
        <f t="shared" ca="1" si="450"/>
        <v>919</v>
      </c>
      <c r="JWB8">
        <f t="shared" ca="1" si="450"/>
        <v>207</v>
      </c>
      <c r="JWC8">
        <f t="shared" ca="1" si="450"/>
        <v>12</v>
      </c>
      <c r="JWD8">
        <f t="shared" ca="1" si="450"/>
        <v>857</v>
      </c>
      <c r="JWE8">
        <f t="shared" ca="1" si="450"/>
        <v>894</v>
      </c>
      <c r="JWF8">
        <f t="shared" ca="1" si="450"/>
        <v>895</v>
      </c>
      <c r="JWG8">
        <f t="shared" ca="1" si="450"/>
        <v>856</v>
      </c>
      <c r="JWH8">
        <f t="shared" ca="1" si="450"/>
        <v>784</v>
      </c>
      <c r="JWI8">
        <f t="shared" ca="1" si="450"/>
        <v>580</v>
      </c>
      <c r="JWJ8">
        <f t="shared" ca="1" si="450"/>
        <v>264</v>
      </c>
      <c r="JWK8">
        <f t="shared" ca="1" si="450"/>
        <v>156</v>
      </c>
      <c r="JWL8">
        <f t="shared" ca="1" si="450"/>
        <v>671</v>
      </c>
      <c r="JWM8">
        <f t="shared" ca="1" si="450"/>
        <v>866</v>
      </c>
      <c r="JWN8">
        <f t="shared" ca="1" si="450"/>
        <v>364</v>
      </c>
      <c r="JWO8">
        <f t="shared" ca="1" si="450"/>
        <v>988</v>
      </c>
      <c r="JWP8">
        <f t="shared" ca="1" si="450"/>
        <v>287</v>
      </c>
      <c r="JWQ8">
        <f t="shared" ca="1" si="450"/>
        <v>510</v>
      </c>
      <c r="JWR8">
        <f t="shared" ca="1" si="450"/>
        <v>645</v>
      </c>
      <c r="JWS8">
        <f t="shared" ca="1" si="450"/>
        <v>322</v>
      </c>
      <c r="JWT8">
        <f t="shared" ca="1" si="450"/>
        <v>802</v>
      </c>
      <c r="JWU8">
        <f t="shared" ca="1" si="450"/>
        <v>931</v>
      </c>
      <c r="JWV8">
        <f t="shared" ca="1" si="450"/>
        <v>103</v>
      </c>
      <c r="JWW8">
        <f t="shared" ca="1" si="450"/>
        <v>863</v>
      </c>
      <c r="JWX8">
        <f t="shared" ca="1" si="450"/>
        <v>95</v>
      </c>
      <c r="JWY8">
        <f t="shared" ca="1" si="450"/>
        <v>980</v>
      </c>
      <c r="JWZ8">
        <f t="shared" ca="1" si="450"/>
        <v>509</v>
      </c>
      <c r="JXA8">
        <f t="shared" ca="1" si="450"/>
        <v>16</v>
      </c>
      <c r="JXB8">
        <f t="shared" ca="1" si="450"/>
        <v>323</v>
      </c>
      <c r="JXC8">
        <f t="shared" ca="1" si="450"/>
        <v>873</v>
      </c>
      <c r="JXD8">
        <f t="shared" ca="1" si="450"/>
        <v>700</v>
      </c>
      <c r="JXE8">
        <f t="shared" ca="1" si="450"/>
        <v>590</v>
      </c>
      <c r="JXF8">
        <f t="shared" ca="1" si="450"/>
        <v>851</v>
      </c>
      <c r="JXG8">
        <f t="shared" ca="1" si="450"/>
        <v>701</v>
      </c>
      <c r="JXH8">
        <f t="shared" ca="1" si="450"/>
        <v>592</v>
      </c>
      <c r="JXI8">
        <f t="shared" ca="1" si="450"/>
        <v>91</v>
      </c>
      <c r="JXJ8">
        <f t="shared" ca="1" si="450"/>
        <v>313</v>
      </c>
      <c r="JXK8">
        <f t="shared" ca="1" si="450"/>
        <v>865</v>
      </c>
      <c r="JXL8">
        <f t="shared" ca="1" si="450"/>
        <v>555</v>
      </c>
      <c r="JXM8">
        <f t="shared" ca="1" si="450"/>
        <v>172</v>
      </c>
      <c r="JXN8">
        <f t="shared" ca="1" si="450"/>
        <v>985</v>
      </c>
      <c r="JXO8">
        <f t="shared" ca="1" si="450"/>
        <v>276</v>
      </c>
      <c r="JXP8">
        <f t="shared" ca="1" si="450"/>
        <v>617</v>
      </c>
      <c r="JXQ8">
        <f t="shared" ca="1" si="450"/>
        <v>130</v>
      </c>
      <c r="JXR8">
        <f t="shared" ca="1" si="450"/>
        <v>94</v>
      </c>
      <c r="JXS8">
        <f t="shared" ca="1" si="450"/>
        <v>758</v>
      </c>
      <c r="JXT8">
        <f t="shared" ca="1" si="450"/>
        <v>239</v>
      </c>
      <c r="JXU8">
        <f t="shared" ca="1" si="450"/>
        <v>922</v>
      </c>
      <c r="JXV8">
        <f t="shared" ca="1" si="450"/>
        <v>537</v>
      </c>
      <c r="JXW8">
        <f t="shared" ca="1" si="450"/>
        <v>930</v>
      </c>
      <c r="JXX8">
        <f t="shared" ca="1" si="450"/>
        <v>650</v>
      </c>
      <c r="JXY8">
        <f t="shared" ca="1" si="450"/>
        <v>504</v>
      </c>
      <c r="JXZ8">
        <f t="shared" ca="1" si="450"/>
        <v>80</v>
      </c>
      <c r="JYA8">
        <f t="shared" ca="1" si="450"/>
        <v>151</v>
      </c>
      <c r="JYB8">
        <f t="shared" ca="1" si="450"/>
        <v>596</v>
      </c>
      <c r="JYC8">
        <f t="shared" ca="1" si="450"/>
        <v>253</v>
      </c>
      <c r="JYD8">
        <f t="shared" ca="1" si="450"/>
        <v>130</v>
      </c>
      <c r="JYE8">
        <f t="shared" ca="1" si="450"/>
        <v>50</v>
      </c>
      <c r="JYF8">
        <f t="shared" ca="1" si="450"/>
        <v>303</v>
      </c>
      <c r="JYG8">
        <f t="shared" ca="1" si="450"/>
        <v>944</v>
      </c>
      <c r="JYH8">
        <f t="shared" ca="1" si="450"/>
        <v>387</v>
      </c>
      <c r="JYI8">
        <f t="shared" ca="1" si="450"/>
        <v>707</v>
      </c>
      <c r="JYJ8">
        <f t="shared" ca="1" si="450"/>
        <v>876</v>
      </c>
      <c r="JYK8">
        <f t="shared" ref="JYK8:KAV11" ca="1" si="578">RANDBETWEEN(1,1000)</f>
        <v>204</v>
      </c>
      <c r="JYL8">
        <f t="shared" ca="1" si="578"/>
        <v>375</v>
      </c>
      <c r="JYM8">
        <f t="shared" ca="1" si="578"/>
        <v>316</v>
      </c>
      <c r="JYN8">
        <f t="shared" ca="1" si="578"/>
        <v>63</v>
      </c>
      <c r="JYO8">
        <f t="shared" ca="1" si="578"/>
        <v>831</v>
      </c>
      <c r="JYP8">
        <f t="shared" ca="1" si="578"/>
        <v>232</v>
      </c>
      <c r="JYQ8">
        <f t="shared" ca="1" si="578"/>
        <v>31</v>
      </c>
      <c r="JYR8">
        <f t="shared" ca="1" si="578"/>
        <v>704</v>
      </c>
      <c r="JYS8">
        <f t="shared" ca="1" si="578"/>
        <v>694</v>
      </c>
      <c r="JYT8">
        <f t="shared" ca="1" si="578"/>
        <v>397</v>
      </c>
      <c r="JYU8">
        <f t="shared" ca="1" si="578"/>
        <v>521</v>
      </c>
      <c r="JYV8">
        <f t="shared" ca="1" si="578"/>
        <v>560</v>
      </c>
      <c r="JYW8">
        <f t="shared" ca="1" si="578"/>
        <v>493</v>
      </c>
      <c r="JYX8">
        <f t="shared" ca="1" si="578"/>
        <v>836</v>
      </c>
      <c r="JYY8">
        <f t="shared" ca="1" si="578"/>
        <v>161</v>
      </c>
      <c r="JYZ8">
        <f t="shared" ca="1" si="578"/>
        <v>483</v>
      </c>
      <c r="JZA8">
        <f t="shared" ca="1" si="578"/>
        <v>145</v>
      </c>
      <c r="JZB8">
        <f t="shared" ca="1" si="578"/>
        <v>183</v>
      </c>
      <c r="JZC8">
        <f t="shared" ca="1" si="578"/>
        <v>190</v>
      </c>
      <c r="JZD8">
        <f t="shared" ca="1" si="578"/>
        <v>473</v>
      </c>
      <c r="JZE8">
        <f t="shared" ca="1" si="578"/>
        <v>163</v>
      </c>
      <c r="JZF8">
        <f t="shared" ca="1" si="578"/>
        <v>390</v>
      </c>
      <c r="JZG8">
        <f t="shared" ca="1" si="578"/>
        <v>367</v>
      </c>
      <c r="JZH8">
        <f t="shared" ca="1" si="578"/>
        <v>408</v>
      </c>
      <c r="JZI8">
        <f t="shared" ca="1" si="578"/>
        <v>512</v>
      </c>
      <c r="JZJ8">
        <f t="shared" ca="1" si="578"/>
        <v>301</v>
      </c>
      <c r="JZK8">
        <f t="shared" ca="1" si="578"/>
        <v>483</v>
      </c>
      <c r="JZL8">
        <f t="shared" ca="1" si="578"/>
        <v>870</v>
      </c>
      <c r="JZM8">
        <f t="shared" ca="1" si="578"/>
        <v>59</v>
      </c>
      <c r="JZN8">
        <f t="shared" ca="1" si="578"/>
        <v>618</v>
      </c>
      <c r="JZO8">
        <f t="shared" ca="1" si="578"/>
        <v>262</v>
      </c>
      <c r="JZP8">
        <f t="shared" ca="1" si="578"/>
        <v>542</v>
      </c>
      <c r="JZQ8">
        <f t="shared" ca="1" si="578"/>
        <v>796</v>
      </c>
      <c r="JZR8">
        <f t="shared" ca="1" si="578"/>
        <v>807</v>
      </c>
      <c r="JZS8">
        <f t="shared" ca="1" si="578"/>
        <v>177</v>
      </c>
      <c r="JZT8">
        <f t="shared" ca="1" si="578"/>
        <v>651</v>
      </c>
      <c r="JZU8">
        <f t="shared" ca="1" si="578"/>
        <v>423</v>
      </c>
      <c r="JZV8">
        <f t="shared" ca="1" si="578"/>
        <v>831</v>
      </c>
      <c r="JZW8">
        <f t="shared" ca="1" si="578"/>
        <v>859</v>
      </c>
      <c r="JZX8">
        <f t="shared" ca="1" si="578"/>
        <v>432</v>
      </c>
      <c r="JZY8">
        <f t="shared" ca="1" si="578"/>
        <v>362</v>
      </c>
      <c r="JZZ8">
        <f t="shared" ca="1" si="578"/>
        <v>810</v>
      </c>
      <c r="KAA8">
        <f t="shared" ca="1" si="578"/>
        <v>227</v>
      </c>
      <c r="KAB8">
        <f t="shared" ca="1" si="578"/>
        <v>791</v>
      </c>
      <c r="KAC8">
        <f t="shared" ca="1" si="578"/>
        <v>157</v>
      </c>
      <c r="KAD8">
        <f t="shared" ca="1" si="578"/>
        <v>564</v>
      </c>
      <c r="KAE8">
        <f t="shared" ca="1" si="578"/>
        <v>374</v>
      </c>
      <c r="KAF8">
        <f t="shared" ca="1" si="578"/>
        <v>720</v>
      </c>
      <c r="KAG8">
        <f t="shared" ca="1" si="578"/>
        <v>273</v>
      </c>
      <c r="KAH8">
        <f t="shared" ca="1" si="578"/>
        <v>751</v>
      </c>
      <c r="KAI8">
        <f t="shared" ca="1" si="578"/>
        <v>86</v>
      </c>
      <c r="KAJ8">
        <f t="shared" ca="1" si="578"/>
        <v>944</v>
      </c>
      <c r="KAK8">
        <f t="shared" ca="1" si="578"/>
        <v>665</v>
      </c>
      <c r="KAL8">
        <f t="shared" ca="1" si="578"/>
        <v>465</v>
      </c>
      <c r="KAM8">
        <f t="shared" ca="1" si="578"/>
        <v>430</v>
      </c>
      <c r="KAN8">
        <f t="shared" ca="1" si="578"/>
        <v>116</v>
      </c>
      <c r="KAO8">
        <f t="shared" ca="1" si="578"/>
        <v>723</v>
      </c>
      <c r="KAP8">
        <f t="shared" ca="1" si="578"/>
        <v>654</v>
      </c>
      <c r="KAQ8">
        <f t="shared" ca="1" si="578"/>
        <v>532</v>
      </c>
      <c r="KAR8">
        <f t="shared" ca="1" si="578"/>
        <v>544</v>
      </c>
      <c r="KAS8">
        <f t="shared" ca="1" si="578"/>
        <v>999</v>
      </c>
      <c r="KAT8">
        <f t="shared" ca="1" si="578"/>
        <v>60</v>
      </c>
      <c r="KAU8">
        <f t="shared" ca="1" si="578"/>
        <v>634</v>
      </c>
      <c r="KAV8">
        <f t="shared" ca="1" si="578"/>
        <v>729</v>
      </c>
      <c r="KAW8">
        <f t="shared" ca="1" si="116"/>
        <v>895</v>
      </c>
      <c r="KAX8">
        <f t="shared" ca="1" si="451"/>
        <v>414</v>
      </c>
      <c r="KAY8">
        <f t="shared" ca="1" si="451"/>
        <v>208</v>
      </c>
      <c r="KAZ8">
        <f t="shared" ca="1" si="451"/>
        <v>265</v>
      </c>
      <c r="KBA8">
        <f t="shared" ca="1" si="451"/>
        <v>284</v>
      </c>
      <c r="KBB8">
        <f t="shared" ca="1" si="451"/>
        <v>78</v>
      </c>
      <c r="KBC8">
        <f t="shared" ca="1" si="451"/>
        <v>573</v>
      </c>
      <c r="KBD8">
        <f t="shared" ca="1" si="451"/>
        <v>965</v>
      </c>
      <c r="KBE8">
        <f t="shared" ca="1" si="451"/>
        <v>374</v>
      </c>
      <c r="KBF8">
        <f t="shared" ca="1" si="451"/>
        <v>999</v>
      </c>
      <c r="KBG8">
        <f t="shared" ca="1" si="451"/>
        <v>805</v>
      </c>
      <c r="KBH8">
        <f t="shared" ca="1" si="451"/>
        <v>406</v>
      </c>
      <c r="KBI8">
        <f t="shared" ca="1" si="451"/>
        <v>494</v>
      </c>
      <c r="KBJ8">
        <f t="shared" ca="1" si="451"/>
        <v>662</v>
      </c>
      <c r="KBK8">
        <f t="shared" ca="1" si="451"/>
        <v>30</v>
      </c>
      <c r="KBL8">
        <f t="shared" ca="1" si="451"/>
        <v>210</v>
      </c>
      <c r="KBM8">
        <f t="shared" ca="1" si="451"/>
        <v>73</v>
      </c>
      <c r="KBN8">
        <f t="shared" ca="1" si="451"/>
        <v>220</v>
      </c>
      <c r="KBO8">
        <f t="shared" ca="1" si="451"/>
        <v>943</v>
      </c>
      <c r="KBP8">
        <f t="shared" ca="1" si="451"/>
        <v>67</v>
      </c>
      <c r="KBQ8">
        <f t="shared" ca="1" si="451"/>
        <v>694</v>
      </c>
      <c r="KBR8">
        <f t="shared" ca="1" si="451"/>
        <v>279</v>
      </c>
      <c r="KBS8">
        <f t="shared" ca="1" si="451"/>
        <v>603</v>
      </c>
      <c r="KBT8">
        <f t="shared" ca="1" si="451"/>
        <v>615</v>
      </c>
      <c r="KBU8">
        <f t="shared" ca="1" si="451"/>
        <v>108</v>
      </c>
      <c r="KBV8">
        <f t="shared" ca="1" si="451"/>
        <v>301</v>
      </c>
      <c r="KBW8">
        <f t="shared" ca="1" si="451"/>
        <v>220</v>
      </c>
      <c r="KBX8">
        <f t="shared" ca="1" si="451"/>
        <v>962</v>
      </c>
      <c r="KBY8">
        <f t="shared" ca="1" si="451"/>
        <v>960</v>
      </c>
      <c r="KBZ8">
        <f t="shared" ca="1" si="451"/>
        <v>638</v>
      </c>
      <c r="KCA8">
        <f t="shared" ca="1" si="451"/>
        <v>96</v>
      </c>
      <c r="KCB8">
        <f t="shared" ca="1" si="451"/>
        <v>233</v>
      </c>
      <c r="KCC8">
        <f t="shared" ca="1" si="451"/>
        <v>63</v>
      </c>
      <c r="KCD8">
        <f t="shared" ca="1" si="451"/>
        <v>595</v>
      </c>
      <c r="KCE8">
        <f t="shared" ca="1" si="451"/>
        <v>950</v>
      </c>
      <c r="KCF8">
        <f t="shared" ca="1" si="451"/>
        <v>807</v>
      </c>
      <c r="KCG8">
        <f t="shared" ca="1" si="451"/>
        <v>681</v>
      </c>
      <c r="KCH8">
        <f t="shared" ca="1" si="451"/>
        <v>707</v>
      </c>
      <c r="KCI8">
        <f t="shared" ca="1" si="451"/>
        <v>434</v>
      </c>
      <c r="KCJ8">
        <f t="shared" ca="1" si="451"/>
        <v>584</v>
      </c>
      <c r="KCK8">
        <f t="shared" ca="1" si="451"/>
        <v>279</v>
      </c>
      <c r="KCL8">
        <f t="shared" ca="1" si="451"/>
        <v>246</v>
      </c>
      <c r="KCM8">
        <f t="shared" ca="1" si="451"/>
        <v>662</v>
      </c>
      <c r="KCN8">
        <f t="shared" ca="1" si="451"/>
        <v>281</v>
      </c>
      <c r="KCO8">
        <f t="shared" ca="1" si="451"/>
        <v>268</v>
      </c>
      <c r="KCP8">
        <f t="shared" ca="1" si="451"/>
        <v>222</v>
      </c>
      <c r="KCQ8">
        <f t="shared" ca="1" si="451"/>
        <v>666</v>
      </c>
      <c r="KCR8">
        <f t="shared" ca="1" si="451"/>
        <v>445</v>
      </c>
      <c r="KCS8">
        <f t="shared" ca="1" si="451"/>
        <v>293</v>
      </c>
      <c r="KCT8">
        <f t="shared" ca="1" si="451"/>
        <v>957</v>
      </c>
      <c r="KCU8">
        <f t="shared" ca="1" si="451"/>
        <v>260</v>
      </c>
      <c r="KCV8">
        <f t="shared" ca="1" si="451"/>
        <v>145</v>
      </c>
      <c r="KCW8">
        <f t="shared" ca="1" si="451"/>
        <v>125</v>
      </c>
      <c r="KCX8">
        <f t="shared" ca="1" si="451"/>
        <v>16</v>
      </c>
      <c r="KCY8">
        <f t="shared" ca="1" si="451"/>
        <v>373</v>
      </c>
      <c r="KCZ8">
        <f t="shared" ca="1" si="451"/>
        <v>936</v>
      </c>
      <c r="KDA8">
        <f t="shared" ca="1" si="451"/>
        <v>984</v>
      </c>
      <c r="KDB8">
        <f t="shared" ca="1" si="451"/>
        <v>450</v>
      </c>
      <c r="KDC8">
        <f t="shared" ca="1" si="451"/>
        <v>655</v>
      </c>
      <c r="KDD8">
        <f t="shared" ca="1" si="451"/>
        <v>178</v>
      </c>
      <c r="KDE8">
        <f t="shared" ca="1" si="451"/>
        <v>639</v>
      </c>
      <c r="KDF8">
        <f t="shared" ca="1" si="451"/>
        <v>454</v>
      </c>
      <c r="KDG8">
        <f t="shared" ca="1" si="451"/>
        <v>403</v>
      </c>
      <c r="KDH8">
        <f t="shared" ca="1" si="451"/>
        <v>753</v>
      </c>
      <c r="KDI8">
        <f t="shared" ref="KDI8:KFT11" ca="1" si="579">RANDBETWEEN(1,1000)</f>
        <v>762</v>
      </c>
      <c r="KDJ8">
        <f t="shared" ca="1" si="579"/>
        <v>460</v>
      </c>
      <c r="KDK8">
        <f t="shared" ca="1" si="579"/>
        <v>363</v>
      </c>
      <c r="KDL8">
        <f t="shared" ca="1" si="579"/>
        <v>112</v>
      </c>
      <c r="KDM8">
        <f t="shared" ca="1" si="579"/>
        <v>226</v>
      </c>
      <c r="KDN8">
        <f t="shared" ca="1" si="579"/>
        <v>816</v>
      </c>
      <c r="KDO8">
        <f t="shared" ca="1" si="579"/>
        <v>950</v>
      </c>
      <c r="KDP8">
        <f t="shared" ca="1" si="579"/>
        <v>335</v>
      </c>
      <c r="KDQ8">
        <f t="shared" ca="1" si="579"/>
        <v>683</v>
      </c>
      <c r="KDR8">
        <f t="shared" ca="1" si="579"/>
        <v>108</v>
      </c>
      <c r="KDS8">
        <f t="shared" ca="1" si="579"/>
        <v>469</v>
      </c>
      <c r="KDT8">
        <f t="shared" ca="1" si="579"/>
        <v>886</v>
      </c>
      <c r="KDU8">
        <f t="shared" ca="1" si="579"/>
        <v>934</v>
      </c>
      <c r="KDV8">
        <f t="shared" ca="1" si="579"/>
        <v>324</v>
      </c>
      <c r="KDW8">
        <f t="shared" ca="1" si="579"/>
        <v>130</v>
      </c>
      <c r="KDX8">
        <f t="shared" ca="1" si="579"/>
        <v>778</v>
      </c>
      <c r="KDY8">
        <f t="shared" ca="1" si="579"/>
        <v>111</v>
      </c>
      <c r="KDZ8">
        <f t="shared" ca="1" si="579"/>
        <v>925</v>
      </c>
      <c r="KEA8">
        <f t="shared" ca="1" si="579"/>
        <v>83</v>
      </c>
      <c r="KEB8">
        <f t="shared" ca="1" si="579"/>
        <v>281</v>
      </c>
      <c r="KEC8">
        <f t="shared" ca="1" si="579"/>
        <v>238</v>
      </c>
      <c r="KED8">
        <f t="shared" ca="1" si="579"/>
        <v>892</v>
      </c>
      <c r="KEE8">
        <f t="shared" ca="1" si="579"/>
        <v>439</v>
      </c>
      <c r="KEF8">
        <f t="shared" ca="1" si="579"/>
        <v>979</v>
      </c>
      <c r="KEG8">
        <f t="shared" ca="1" si="579"/>
        <v>620</v>
      </c>
      <c r="KEH8">
        <f t="shared" ca="1" si="579"/>
        <v>34</v>
      </c>
      <c r="KEI8">
        <f t="shared" ca="1" si="579"/>
        <v>958</v>
      </c>
      <c r="KEJ8">
        <f t="shared" ca="1" si="579"/>
        <v>160</v>
      </c>
      <c r="KEK8">
        <f t="shared" ca="1" si="579"/>
        <v>539</v>
      </c>
      <c r="KEL8">
        <f t="shared" ca="1" si="579"/>
        <v>873</v>
      </c>
      <c r="KEM8">
        <f t="shared" ca="1" si="579"/>
        <v>252</v>
      </c>
      <c r="KEN8">
        <f t="shared" ca="1" si="579"/>
        <v>480</v>
      </c>
      <c r="KEO8">
        <f t="shared" ca="1" si="579"/>
        <v>709</v>
      </c>
      <c r="KEP8">
        <f t="shared" ca="1" si="579"/>
        <v>79</v>
      </c>
      <c r="KEQ8">
        <f t="shared" ca="1" si="579"/>
        <v>311</v>
      </c>
      <c r="KER8">
        <f t="shared" ca="1" si="579"/>
        <v>111</v>
      </c>
      <c r="KES8">
        <f t="shared" ca="1" si="579"/>
        <v>873</v>
      </c>
      <c r="KET8">
        <f t="shared" ca="1" si="579"/>
        <v>882</v>
      </c>
      <c r="KEU8">
        <f t="shared" ca="1" si="579"/>
        <v>223</v>
      </c>
      <c r="KEV8">
        <f t="shared" ca="1" si="579"/>
        <v>114</v>
      </c>
      <c r="KEW8">
        <f t="shared" ca="1" si="579"/>
        <v>321</v>
      </c>
      <c r="KEX8">
        <f t="shared" ca="1" si="579"/>
        <v>812</v>
      </c>
      <c r="KEY8">
        <f t="shared" ca="1" si="579"/>
        <v>450</v>
      </c>
      <c r="KEZ8">
        <f t="shared" ca="1" si="579"/>
        <v>798</v>
      </c>
      <c r="KFA8">
        <f t="shared" ca="1" si="579"/>
        <v>741</v>
      </c>
      <c r="KFB8">
        <f t="shared" ca="1" si="579"/>
        <v>253</v>
      </c>
      <c r="KFC8">
        <f t="shared" ca="1" si="579"/>
        <v>171</v>
      </c>
      <c r="KFD8">
        <f t="shared" ca="1" si="579"/>
        <v>670</v>
      </c>
      <c r="KFE8">
        <f t="shared" ca="1" si="579"/>
        <v>565</v>
      </c>
      <c r="KFF8">
        <f t="shared" ca="1" si="579"/>
        <v>336</v>
      </c>
      <c r="KFG8">
        <f t="shared" ca="1" si="579"/>
        <v>960</v>
      </c>
      <c r="KFH8">
        <f t="shared" ca="1" si="579"/>
        <v>910</v>
      </c>
      <c r="KFI8">
        <f t="shared" ca="1" si="579"/>
        <v>593</v>
      </c>
      <c r="KFJ8">
        <f t="shared" ca="1" si="579"/>
        <v>161</v>
      </c>
      <c r="KFK8">
        <f t="shared" ca="1" si="579"/>
        <v>692</v>
      </c>
      <c r="KFL8">
        <f t="shared" ca="1" si="579"/>
        <v>303</v>
      </c>
      <c r="KFM8">
        <f t="shared" ca="1" si="579"/>
        <v>755</v>
      </c>
      <c r="KFN8">
        <f t="shared" ca="1" si="579"/>
        <v>260</v>
      </c>
      <c r="KFO8">
        <f t="shared" ca="1" si="579"/>
        <v>916</v>
      </c>
      <c r="KFP8">
        <f t="shared" ca="1" si="579"/>
        <v>481</v>
      </c>
      <c r="KFQ8">
        <f t="shared" ca="1" si="579"/>
        <v>323</v>
      </c>
      <c r="KFR8">
        <f t="shared" ca="1" si="579"/>
        <v>293</v>
      </c>
      <c r="KFS8">
        <f t="shared" ca="1" si="579"/>
        <v>596</v>
      </c>
      <c r="KFT8">
        <f t="shared" ca="1" si="579"/>
        <v>66</v>
      </c>
      <c r="KFU8">
        <f t="shared" ca="1" si="118"/>
        <v>826</v>
      </c>
      <c r="KFV8">
        <f t="shared" ca="1" si="452"/>
        <v>905</v>
      </c>
      <c r="KFW8">
        <f t="shared" ca="1" si="452"/>
        <v>770</v>
      </c>
      <c r="KFX8">
        <f t="shared" ca="1" si="452"/>
        <v>378</v>
      </c>
      <c r="KFY8">
        <f t="shared" ca="1" si="452"/>
        <v>590</v>
      </c>
      <c r="KFZ8">
        <f t="shared" ca="1" si="452"/>
        <v>791</v>
      </c>
      <c r="KGA8">
        <f t="shared" ca="1" si="452"/>
        <v>355</v>
      </c>
      <c r="KGB8">
        <f t="shared" ca="1" si="452"/>
        <v>10</v>
      </c>
      <c r="KGC8">
        <f t="shared" ca="1" si="452"/>
        <v>979</v>
      </c>
      <c r="KGD8">
        <f t="shared" ca="1" si="452"/>
        <v>899</v>
      </c>
      <c r="KGE8">
        <f t="shared" ca="1" si="452"/>
        <v>54</v>
      </c>
      <c r="KGF8">
        <f t="shared" ca="1" si="452"/>
        <v>867</v>
      </c>
      <c r="KGG8">
        <f t="shared" ca="1" si="452"/>
        <v>442</v>
      </c>
      <c r="KGH8">
        <f t="shared" ca="1" si="452"/>
        <v>148</v>
      </c>
      <c r="KGI8">
        <f t="shared" ca="1" si="452"/>
        <v>465</v>
      </c>
      <c r="KGJ8">
        <f t="shared" ca="1" si="452"/>
        <v>799</v>
      </c>
      <c r="KGK8">
        <f t="shared" ca="1" si="452"/>
        <v>723</v>
      </c>
      <c r="KGL8">
        <f t="shared" ca="1" si="452"/>
        <v>590</v>
      </c>
      <c r="KGM8">
        <f t="shared" ca="1" si="452"/>
        <v>586</v>
      </c>
      <c r="KGN8">
        <f t="shared" ca="1" si="452"/>
        <v>390</v>
      </c>
      <c r="KGO8">
        <f t="shared" ca="1" si="452"/>
        <v>468</v>
      </c>
      <c r="KGP8">
        <f t="shared" ca="1" si="452"/>
        <v>266</v>
      </c>
      <c r="KGQ8">
        <f t="shared" ca="1" si="452"/>
        <v>251</v>
      </c>
      <c r="KGR8">
        <f t="shared" ca="1" si="452"/>
        <v>149</v>
      </c>
      <c r="KGS8">
        <f t="shared" ca="1" si="452"/>
        <v>945</v>
      </c>
      <c r="KGT8">
        <f t="shared" ca="1" si="452"/>
        <v>707</v>
      </c>
      <c r="KGU8">
        <f t="shared" ca="1" si="452"/>
        <v>428</v>
      </c>
      <c r="KGV8">
        <f t="shared" ca="1" si="452"/>
        <v>65</v>
      </c>
      <c r="KGW8">
        <f t="shared" ca="1" si="452"/>
        <v>157</v>
      </c>
      <c r="KGX8">
        <f t="shared" ca="1" si="452"/>
        <v>605</v>
      </c>
      <c r="KGY8">
        <f t="shared" ca="1" si="452"/>
        <v>60</v>
      </c>
      <c r="KGZ8">
        <f t="shared" ca="1" si="452"/>
        <v>863</v>
      </c>
      <c r="KHA8">
        <f t="shared" ca="1" si="452"/>
        <v>76</v>
      </c>
      <c r="KHB8">
        <f t="shared" ca="1" si="452"/>
        <v>447</v>
      </c>
      <c r="KHC8">
        <f t="shared" ca="1" si="452"/>
        <v>447</v>
      </c>
      <c r="KHD8">
        <f t="shared" ca="1" si="452"/>
        <v>594</v>
      </c>
      <c r="KHE8">
        <f t="shared" ca="1" si="452"/>
        <v>249</v>
      </c>
      <c r="KHF8">
        <f t="shared" ca="1" si="452"/>
        <v>609</v>
      </c>
      <c r="KHG8">
        <f t="shared" ca="1" si="452"/>
        <v>936</v>
      </c>
      <c r="KHH8">
        <f t="shared" ca="1" si="452"/>
        <v>190</v>
      </c>
      <c r="KHI8">
        <f t="shared" ca="1" si="452"/>
        <v>555</v>
      </c>
      <c r="KHJ8">
        <f t="shared" ca="1" si="452"/>
        <v>22</v>
      </c>
      <c r="KHK8">
        <f t="shared" ca="1" si="452"/>
        <v>83</v>
      </c>
      <c r="KHL8">
        <f t="shared" ca="1" si="452"/>
        <v>529</v>
      </c>
      <c r="KHM8">
        <f t="shared" ca="1" si="452"/>
        <v>18</v>
      </c>
      <c r="KHN8">
        <f t="shared" ca="1" si="452"/>
        <v>888</v>
      </c>
      <c r="KHO8">
        <f t="shared" ca="1" si="452"/>
        <v>850</v>
      </c>
      <c r="KHP8">
        <f t="shared" ca="1" si="452"/>
        <v>549</v>
      </c>
      <c r="KHQ8">
        <f t="shared" ca="1" si="452"/>
        <v>963</v>
      </c>
      <c r="KHR8">
        <f t="shared" ca="1" si="452"/>
        <v>408</v>
      </c>
      <c r="KHS8">
        <f t="shared" ca="1" si="452"/>
        <v>368</v>
      </c>
      <c r="KHT8">
        <f t="shared" ca="1" si="452"/>
        <v>998</v>
      </c>
      <c r="KHU8">
        <f t="shared" ca="1" si="452"/>
        <v>566</v>
      </c>
      <c r="KHV8">
        <f t="shared" ca="1" si="452"/>
        <v>621</v>
      </c>
      <c r="KHW8">
        <f t="shared" ca="1" si="452"/>
        <v>982</v>
      </c>
      <c r="KHX8">
        <f t="shared" ca="1" si="452"/>
        <v>13</v>
      </c>
      <c r="KHY8">
        <f t="shared" ca="1" si="452"/>
        <v>951</v>
      </c>
      <c r="KHZ8">
        <f t="shared" ca="1" si="452"/>
        <v>854</v>
      </c>
      <c r="KIA8">
        <f t="shared" ca="1" si="452"/>
        <v>699</v>
      </c>
      <c r="KIB8">
        <f t="shared" ca="1" si="452"/>
        <v>795</v>
      </c>
      <c r="KIC8">
        <f t="shared" ca="1" si="452"/>
        <v>715</v>
      </c>
      <c r="KID8">
        <f t="shared" ca="1" si="452"/>
        <v>27</v>
      </c>
      <c r="KIE8">
        <f t="shared" ca="1" si="452"/>
        <v>423</v>
      </c>
      <c r="KIF8">
        <f t="shared" ca="1" si="452"/>
        <v>297</v>
      </c>
      <c r="KIG8">
        <f t="shared" ref="KIG8:KKR11" ca="1" si="580">RANDBETWEEN(1,1000)</f>
        <v>152</v>
      </c>
      <c r="KIH8">
        <f t="shared" ca="1" si="580"/>
        <v>609</v>
      </c>
      <c r="KII8">
        <f t="shared" ca="1" si="580"/>
        <v>596</v>
      </c>
      <c r="KIJ8">
        <f t="shared" ca="1" si="580"/>
        <v>327</v>
      </c>
      <c r="KIK8">
        <f t="shared" ca="1" si="580"/>
        <v>585</v>
      </c>
      <c r="KIL8">
        <f t="shared" ca="1" si="580"/>
        <v>780</v>
      </c>
      <c r="KIM8">
        <f t="shared" ca="1" si="580"/>
        <v>421</v>
      </c>
      <c r="KIN8">
        <f t="shared" ca="1" si="580"/>
        <v>410</v>
      </c>
      <c r="KIO8">
        <f t="shared" ca="1" si="580"/>
        <v>803</v>
      </c>
      <c r="KIP8">
        <f t="shared" ca="1" si="580"/>
        <v>138</v>
      </c>
      <c r="KIQ8">
        <f t="shared" ca="1" si="580"/>
        <v>158</v>
      </c>
      <c r="KIR8">
        <f t="shared" ca="1" si="580"/>
        <v>236</v>
      </c>
      <c r="KIS8">
        <f t="shared" ca="1" si="580"/>
        <v>145</v>
      </c>
      <c r="KIT8">
        <f t="shared" ca="1" si="580"/>
        <v>283</v>
      </c>
      <c r="KIU8">
        <f t="shared" ca="1" si="580"/>
        <v>208</v>
      </c>
      <c r="KIV8">
        <f t="shared" ca="1" si="580"/>
        <v>382</v>
      </c>
      <c r="KIW8">
        <f t="shared" ca="1" si="580"/>
        <v>348</v>
      </c>
      <c r="KIX8">
        <f t="shared" ca="1" si="580"/>
        <v>545</v>
      </c>
      <c r="KIY8">
        <f t="shared" ca="1" si="580"/>
        <v>1</v>
      </c>
      <c r="KIZ8">
        <f t="shared" ca="1" si="580"/>
        <v>995</v>
      </c>
      <c r="KJA8">
        <f t="shared" ca="1" si="580"/>
        <v>522</v>
      </c>
      <c r="KJB8">
        <f t="shared" ca="1" si="580"/>
        <v>822</v>
      </c>
      <c r="KJC8">
        <f t="shared" ca="1" si="580"/>
        <v>802</v>
      </c>
      <c r="KJD8">
        <f t="shared" ca="1" si="580"/>
        <v>199</v>
      </c>
      <c r="KJE8">
        <f t="shared" ca="1" si="580"/>
        <v>472</v>
      </c>
      <c r="KJF8">
        <f t="shared" ca="1" si="580"/>
        <v>674</v>
      </c>
      <c r="KJG8">
        <f t="shared" ca="1" si="580"/>
        <v>71</v>
      </c>
      <c r="KJH8">
        <f t="shared" ca="1" si="580"/>
        <v>528</v>
      </c>
      <c r="KJI8">
        <f t="shared" ca="1" si="580"/>
        <v>730</v>
      </c>
      <c r="KJJ8">
        <f t="shared" ca="1" si="580"/>
        <v>831</v>
      </c>
      <c r="KJK8">
        <f t="shared" ca="1" si="580"/>
        <v>810</v>
      </c>
      <c r="KJL8">
        <f t="shared" ca="1" si="580"/>
        <v>840</v>
      </c>
      <c r="KJM8">
        <f t="shared" ca="1" si="580"/>
        <v>631</v>
      </c>
      <c r="KJN8">
        <f t="shared" ca="1" si="580"/>
        <v>214</v>
      </c>
      <c r="KJO8">
        <f t="shared" ca="1" si="580"/>
        <v>439</v>
      </c>
      <c r="KJP8">
        <f t="shared" ca="1" si="580"/>
        <v>8</v>
      </c>
      <c r="KJQ8">
        <f t="shared" ca="1" si="580"/>
        <v>398</v>
      </c>
      <c r="KJR8">
        <f t="shared" ca="1" si="580"/>
        <v>222</v>
      </c>
      <c r="KJS8">
        <f t="shared" ca="1" si="580"/>
        <v>739</v>
      </c>
      <c r="KJT8">
        <f t="shared" ca="1" si="580"/>
        <v>666</v>
      </c>
      <c r="KJU8">
        <f t="shared" ca="1" si="580"/>
        <v>274</v>
      </c>
      <c r="KJV8">
        <f t="shared" ca="1" si="580"/>
        <v>386</v>
      </c>
      <c r="KJW8">
        <f t="shared" ca="1" si="580"/>
        <v>776</v>
      </c>
      <c r="KJX8">
        <f t="shared" ca="1" si="580"/>
        <v>317</v>
      </c>
      <c r="KJY8">
        <f t="shared" ca="1" si="580"/>
        <v>649</v>
      </c>
      <c r="KJZ8">
        <f t="shared" ca="1" si="580"/>
        <v>752</v>
      </c>
      <c r="KKA8">
        <f t="shared" ca="1" si="580"/>
        <v>659</v>
      </c>
      <c r="KKB8">
        <f t="shared" ca="1" si="580"/>
        <v>369</v>
      </c>
      <c r="KKC8">
        <f t="shared" ca="1" si="580"/>
        <v>578</v>
      </c>
      <c r="KKD8">
        <f t="shared" ca="1" si="580"/>
        <v>903</v>
      </c>
      <c r="KKE8">
        <f t="shared" ca="1" si="580"/>
        <v>666</v>
      </c>
      <c r="KKF8">
        <f t="shared" ca="1" si="580"/>
        <v>211</v>
      </c>
      <c r="KKG8">
        <f t="shared" ca="1" si="580"/>
        <v>656</v>
      </c>
      <c r="KKH8">
        <f t="shared" ca="1" si="580"/>
        <v>833</v>
      </c>
      <c r="KKI8">
        <f t="shared" ca="1" si="580"/>
        <v>226</v>
      </c>
      <c r="KKJ8">
        <f t="shared" ca="1" si="580"/>
        <v>739</v>
      </c>
      <c r="KKK8">
        <f t="shared" ca="1" si="580"/>
        <v>918</v>
      </c>
      <c r="KKL8">
        <f t="shared" ca="1" si="580"/>
        <v>364</v>
      </c>
      <c r="KKM8">
        <f t="shared" ca="1" si="580"/>
        <v>328</v>
      </c>
      <c r="KKN8">
        <f t="shared" ca="1" si="580"/>
        <v>661</v>
      </c>
      <c r="KKO8">
        <f t="shared" ca="1" si="580"/>
        <v>539</v>
      </c>
      <c r="KKP8">
        <f t="shared" ca="1" si="580"/>
        <v>181</v>
      </c>
      <c r="KKQ8">
        <f t="shared" ca="1" si="580"/>
        <v>876</v>
      </c>
      <c r="KKR8">
        <f t="shared" ca="1" si="580"/>
        <v>19</v>
      </c>
      <c r="KKS8">
        <f t="shared" ca="1" si="120"/>
        <v>551</v>
      </c>
      <c r="KKT8">
        <f t="shared" ca="1" si="453"/>
        <v>39</v>
      </c>
      <c r="KKU8">
        <f t="shared" ca="1" si="453"/>
        <v>900</v>
      </c>
      <c r="KKV8">
        <f t="shared" ca="1" si="453"/>
        <v>256</v>
      </c>
      <c r="KKW8">
        <f t="shared" ca="1" si="453"/>
        <v>844</v>
      </c>
      <c r="KKX8">
        <f t="shared" ca="1" si="453"/>
        <v>981</v>
      </c>
      <c r="KKY8">
        <f t="shared" ca="1" si="453"/>
        <v>448</v>
      </c>
      <c r="KKZ8">
        <f t="shared" ca="1" si="453"/>
        <v>971</v>
      </c>
      <c r="KLA8">
        <f t="shared" ca="1" si="453"/>
        <v>360</v>
      </c>
      <c r="KLB8">
        <f t="shared" ca="1" si="453"/>
        <v>20</v>
      </c>
      <c r="KLC8">
        <f t="shared" ca="1" si="453"/>
        <v>782</v>
      </c>
      <c r="KLD8">
        <f t="shared" ca="1" si="453"/>
        <v>226</v>
      </c>
      <c r="KLE8">
        <f t="shared" ca="1" si="453"/>
        <v>91</v>
      </c>
      <c r="KLF8">
        <f t="shared" ca="1" si="453"/>
        <v>142</v>
      </c>
      <c r="KLG8">
        <f t="shared" ca="1" si="453"/>
        <v>951</v>
      </c>
      <c r="KLH8">
        <f t="shared" ca="1" si="453"/>
        <v>48</v>
      </c>
      <c r="KLI8">
        <f t="shared" ca="1" si="453"/>
        <v>606</v>
      </c>
      <c r="KLJ8">
        <f t="shared" ca="1" si="453"/>
        <v>932</v>
      </c>
      <c r="KLK8">
        <f t="shared" ca="1" si="453"/>
        <v>929</v>
      </c>
      <c r="KLL8">
        <f t="shared" ca="1" si="453"/>
        <v>338</v>
      </c>
      <c r="KLM8">
        <f t="shared" ca="1" si="453"/>
        <v>940</v>
      </c>
      <c r="KLN8">
        <f t="shared" ca="1" si="453"/>
        <v>806</v>
      </c>
      <c r="KLO8">
        <f t="shared" ca="1" si="453"/>
        <v>862</v>
      </c>
      <c r="KLP8">
        <f t="shared" ca="1" si="453"/>
        <v>360</v>
      </c>
      <c r="KLQ8">
        <f t="shared" ca="1" si="453"/>
        <v>777</v>
      </c>
      <c r="KLR8">
        <f t="shared" ca="1" si="453"/>
        <v>399</v>
      </c>
      <c r="KLS8">
        <f t="shared" ca="1" si="453"/>
        <v>691</v>
      </c>
      <c r="KLT8">
        <f t="shared" ca="1" si="453"/>
        <v>504</v>
      </c>
      <c r="KLU8">
        <f t="shared" ca="1" si="453"/>
        <v>613</v>
      </c>
      <c r="KLV8">
        <f t="shared" ca="1" si="453"/>
        <v>939</v>
      </c>
      <c r="KLW8">
        <f t="shared" ca="1" si="453"/>
        <v>128</v>
      </c>
      <c r="KLX8">
        <f t="shared" ca="1" si="453"/>
        <v>830</v>
      </c>
      <c r="KLY8">
        <f t="shared" ca="1" si="453"/>
        <v>372</v>
      </c>
      <c r="KLZ8">
        <f t="shared" ca="1" si="453"/>
        <v>160</v>
      </c>
      <c r="KMA8">
        <f t="shared" ca="1" si="453"/>
        <v>180</v>
      </c>
      <c r="KMB8">
        <f t="shared" ca="1" si="453"/>
        <v>713</v>
      </c>
      <c r="KMC8">
        <f t="shared" ca="1" si="453"/>
        <v>468</v>
      </c>
      <c r="KMD8">
        <f t="shared" ca="1" si="453"/>
        <v>532</v>
      </c>
      <c r="KME8">
        <f t="shared" ca="1" si="453"/>
        <v>976</v>
      </c>
      <c r="KMF8">
        <f t="shared" ca="1" si="453"/>
        <v>48</v>
      </c>
      <c r="KMG8">
        <f t="shared" ca="1" si="453"/>
        <v>508</v>
      </c>
      <c r="KMH8">
        <f t="shared" ca="1" si="453"/>
        <v>898</v>
      </c>
      <c r="KMI8">
        <f t="shared" ca="1" si="453"/>
        <v>601</v>
      </c>
      <c r="KMJ8">
        <f t="shared" ca="1" si="453"/>
        <v>863</v>
      </c>
      <c r="KMK8">
        <f t="shared" ca="1" si="453"/>
        <v>874</v>
      </c>
      <c r="KML8">
        <f t="shared" ca="1" si="453"/>
        <v>305</v>
      </c>
      <c r="KMM8">
        <f t="shared" ca="1" si="453"/>
        <v>849</v>
      </c>
      <c r="KMN8">
        <f t="shared" ca="1" si="453"/>
        <v>807</v>
      </c>
      <c r="KMO8">
        <f t="shared" ca="1" si="453"/>
        <v>913</v>
      </c>
      <c r="KMP8">
        <f t="shared" ca="1" si="453"/>
        <v>961</v>
      </c>
      <c r="KMQ8">
        <f t="shared" ca="1" si="453"/>
        <v>515</v>
      </c>
      <c r="KMR8">
        <f t="shared" ca="1" si="453"/>
        <v>869</v>
      </c>
      <c r="KMS8">
        <f t="shared" ca="1" si="453"/>
        <v>942</v>
      </c>
      <c r="KMT8">
        <f t="shared" ca="1" si="453"/>
        <v>890</v>
      </c>
      <c r="KMU8">
        <f t="shared" ca="1" si="453"/>
        <v>942</v>
      </c>
      <c r="KMV8">
        <f t="shared" ca="1" si="453"/>
        <v>52</v>
      </c>
      <c r="KMW8">
        <f t="shared" ca="1" si="453"/>
        <v>968</v>
      </c>
      <c r="KMX8">
        <f t="shared" ca="1" si="453"/>
        <v>900</v>
      </c>
      <c r="KMY8">
        <f t="shared" ca="1" si="453"/>
        <v>516</v>
      </c>
      <c r="KMZ8">
        <f t="shared" ca="1" si="453"/>
        <v>209</v>
      </c>
      <c r="KNA8">
        <f t="shared" ca="1" si="453"/>
        <v>794</v>
      </c>
      <c r="KNB8">
        <f t="shared" ca="1" si="453"/>
        <v>58</v>
      </c>
      <c r="KNC8">
        <f t="shared" ca="1" si="453"/>
        <v>197</v>
      </c>
      <c r="KND8">
        <f t="shared" ca="1" si="453"/>
        <v>382</v>
      </c>
      <c r="KNE8">
        <f t="shared" ref="KNE8:KPP11" ca="1" si="581">RANDBETWEEN(1,1000)</f>
        <v>869</v>
      </c>
      <c r="KNF8">
        <f t="shared" ca="1" si="581"/>
        <v>656</v>
      </c>
      <c r="KNG8">
        <f t="shared" ca="1" si="581"/>
        <v>257</v>
      </c>
      <c r="KNH8">
        <f t="shared" ca="1" si="581"/>
        <v>120</v>
      </c>
      <c r="KNI8">
        <f t="shared" ca="1" si="581"/>
        <v>722</v>
      </c>
      <c r="KNJ8">
        <f t="shared" ca="1" si="581"/>
        <v>114</v>
      </c>
      <c r="KNK8">
        <f t="shared" ca="1" si="581"/>
        <v>213</v>
      </c>
      <c r="KNL8">
        <f t="shared" ca="1" si="581"/>
        <v>521</v>
      </c>
      <c r="KNM8">
        <f t="shared" ca="1" si="581"/>
        <v>700</v>
      </c>
      <c r="KNN8">
        <f t="shared" ca="1" si="581"/>
        <v>371</v>
      </c>
      <c r="KNO8">
        <f t="shared" ca="1" si="581"/>
        <v>677</v>
      </c>
      <c r="KNP8">
        <f t="shared" ca="1" si="581"/>
        <v>248</v>
      </c>
      <c r="KNQ8">
        <f t="shared" ca="1" si="581"/>
        <v>450</v>
      </c>
      <c r="KNR8">
        <f t="shared" ca="1" si="581"/>
        <v>502</v>
      </c>
      <c r="KNS8">
        <f t="shared" ca="1" si="581"/>
        <v>371</v>
      </c>
      <c r="KNT8">
        <f t="shared" ca="1" si="581"/>
        <v>548</v>
      </c>
      <c r="KNU8">
        <f t="shared" ca="1" si="581"/>
        <v>474</v>
      </c>
      <c r="KNV8">
        <f t="shared" ca="1" si="581"/>
        <v>56</v>
      </c>
      <c r="KNW8">
        <f t="shared" ca="1" si="581"/>
        <v>999</v>
      </c>
      <c r="KNX8">
        <f t="shared" ca="1" si="581"/>
        <v>319</v>
      </c>
      <c r="KNY8">
        <f t="shared" ca="1" si="581"/>
        <v>324</v>
      </c>
      <c r="KNZ8">
        <f t="shared" ca="1" si="581"/>
        <v>931</v>
      </c>
      <c r="KOA8">
        <f t="shared" ca="1" si="581"/>
        <v>588</v>
      </c>
      <c r="KOB8">
        <f t="shared" ca="1" si="581"/>
        <v>596</v>
      </c>
      <c r="KOC8">
        <f t="shared" ca="1" si="581"/>
        <v>493</v>
      </c>
      <c r="KOD8">
        <f t="shared" ca="1" si="581"/>
        <v>582</v>
      </c>
      <c r="KOE8">
        <f t="shared" ca="1" si="581"/>
        <v>651</v>
      </c>
      <c r="KOF8">
        <f t="shared" ca="1" si="581"/>
        <v>901</v>
      </c>
      <c r="KOG8">
        <f t="shared" ca="1" si="581"/>
        <v>484</v>
      </c>
      <c r="KOH8">
        <f t="shared" ca="1" si="581"/>
        <v>33</v>
      </c>
      <c r="KOI8">
        <f t="shared" ca="1" si="581"/>
        <v>517</v>
      </c>
      <c r="KOJ8">
        <f t="shared" ca="1" si="581"/>
        <v>664</v>
      </c>
      <c r="KOK8">
        <f t="shared" ca="1" si="581"/>
        <v>440</v>
      </c>
      <c r="KOL8">
        <f t="shared" ca="1" si="581"/>
        <v>491</v>
      </c>
      <c r="KOM8">
        <f t="shared" ca="1" si="581"/>
        <v>992</v>
      </c>
      <c r="KON8">
        <f t="shared" ca="1" si="581"/>
        <v>305</v>
      </c>
      <c r="KOO8">
        <f t="shared" ca="1" si="581"/>
        <v>886</v>
      </c>
      <c r="KOP8">
        <f t="shared" ca="1" si="581"/>
        <v>818</v>
      </c>
      <c r="KOQ8">
        <f t="shared" ca="1" si="581"/>
        <v>421</v>
      </c>
      <c r="KOR8">
        <f t="shared" ca="1" si="581"/>
        <v>339</v>
      </c>
      <c r="KOS8">
        <f t="shared" ca="1" si="581"/>
        <v>209</v>
      </c>
      <c r="KOT8">
        <f t="shared" ca="1" si="581"/>
        <v>752</v>
      </c>
      <c r="KOU8">
        <f t="shared" ca="1" si="581"/>
        <v>92</v>
      </c>
      <c r="KOV8">
        <f t="shared" ca="1" si="581"/>
        <v>57</v>
      </c>
      <c r="KOW8">
        <f t="shared" ca="1" si="581"/>
        <v>50</v>
      </c>
      <c r="KOX8">
        <f t="shared" ca="1" si="581"/>
        <v>27</v>
      </c>
      <c r="KOY8">
        <f t="shared" ca="1" si="581"/>
        <v>379</v>
      </c>
      <c r="KOZ8">
        <f t="shared" ca="1" si="581"/>
        <v>1000</v>
      </c>
      <c r="KPA8">
        <f t="shared" ca="1" si="581"/>
        <v>369</v>
      </c>
      <c r="KPB8">
        <f t="shared" ca="1" si="581"/>
        <v>273</v>
      </c>
      <c r="KPC8">
        <f t="shared" ca="1" si="581"/>
        <v>900</v>
      </c>
      <c r="KPD8">
        <f t="shared" ca="1" si="581"/>
        <v>868</v>
      </c>
      <c r="KPE8">
        <f t="shared" ca="1" si="581"/>
        <v>621</v>
      </c>
      <c r="KPF8">
        <f t="shared" ca="1" si="581"/>
        <v>851</v>
      </c>
      <c r="KPG8">
        <f t="shared" ca="1" si="581"/>
        <v>983</v>
      </c>
      <c r="KPH8">
        <f t="shared" ca="1" si="581"/>
        <v>361</v>
      </c>
      <c r="KPI8">
        <f t="shared" ca="1" si="581"/>
        <v>598</v>
      </c>
      <c r="KPJ8">
        <f t="shared" ca="1" si="581"/>
        <v>772</v>
      </c>
      <c r="KPK8">
        <f t="shared" ca="1" si="581"/>
        <v>345</v>
      </c>
      <c r="KPL8">
        <f t="shared" ca="1" si="581"/>
        <v>621</v>
      </c>
      <c r="KPM8">
        <f t="shared" ca="1" si="581"/>
        <v>720</v>
      </c>
      <c r="KPN8">
        <f t="shared" ca="1" si="581"/>
        <v>22</v>
      </c>
      <c r="KPO8">
        <f t="shared" ca="1" si="581"/>
        <v>113</v>
      </c>
      <c r="KPP8">
        <f t="shared" ca="1" si="581"/>
        <v>511</v>
      </c>
      <c r="KPQ8">
        <f t="shared" ca="1" si="122"/>
        <v>137</v>
      </c>
      <c r="KPR8">
        <f t="shared" ca="1" si="454"/>
        <v>409</v>
      </c>
      <c r="KPS8">
        <f t="shared" ca="1" si="454"/>
        <v>447</v>
      </c>
      <c r="KPT8">
        <f t="shared" ca="1" si="454"/>
        <v>169</v>
      </c>
      <c r="KPU8">
        <f t="shared" ca="1" si="454"/>
        <v>692</v>
      </c>
      <c r="KPV8">
        <f t="shared" ca="1" si="454"/>
        <v>636</v>
      </c>
      <c r="KPW8">
        <f t="shared" ca="1" si="454"/>
        <v>715</v>
      </c>
      <c r="KPX8">
        <f t="shared" ca="1" si="454"/>
        <v>143</v>
      </c>
      <c r="KPY8">
        <f t="shared" ca="1" si="454"/>
        <v>412</v>
      </c>
      <c r="KPZ8">
        <f t="shared" ca="1" si="454"/>
        <v>689</v>
      </c>
      <c r="KQA8">
        <f t="shared" ca="1" si="454"/>
        <v>426</v>
      </c>
      <c r="KQB8">
        <f t="shared" ca="1" si="454"/>
        <v>570</v>
      </c>
      <c r="KQC8">
        <f t="shared" ca="1" si="454"/>
        <v>476</v>
      </c>
      <c r="KQD8">
        <f t="shared" ca="1" si="454"/>
        <v>819</v>
      </c>
      <c r="KQE8">
        <f t="shared" ca="1" si="454"/>
        <v>27</v>
      </c>
      <c r="KQF8">
        <f t="shared" ca="1" si="454"/>
        <v>861</v>
      </c>
      <c r="KQG8">
        <f t="shared" ca="1" si="454"/>
        <v>86</v>
      </c>
      <c r="KQH8">
        <f t="shared" ca="1" si="454"/>
        <v>553</v>
      </c>
      <c r="KQI8">
        <f t="shared" ca="1" si="454"/>
        <v>318</v>
      </c>
      <c r="KQJ8">
        <f t="shared" ca="1" si="454"/>
        <v>988</v>
      </c>
      <c r="KQK8">
        <f t="shared" ca="1" si="454"/>
        <v>681</v>
      </c>
      <c r="KQL8">
        <f t="shared" ca="1" si="454"/>
        <v>945</v>
      </c>
      <c r="KQM8">
        <f t="shared" ca="1" si="454"/>
        <v>741</v>
      </c>
      <c r="KQN8">
        <f t="shared" ca="1" si="454"/>
        <v>464</v>
      </c>
      <c r="KQO8">
        <f t="shared" ca="1" si="454"/>
        <v>83</v>
      </c>
      <c r="KQP8">
        <f t="shared" ca="1" si="454"/>
        <v>220</v>
      </c>
      <c r="KQQ8">
        <f t="shared" ca="1" si="454"/>
        <v>985</v>
      </c>
      <c r="KQR8">
        <f t="shared" ca="1" si="454"/>
        <v>277</v>
      </c>
      <c r="KQS8">
        <f t="shared" ca="1" si="454"/>
        <v>356</v>
      </c>
      <c r="KQT8">
        <f t="shared" ca="1" si="454"/>
        <v>571</v>
      </c>
      <c r="KQU8">
        <f t="shared" ca="1" si="454"/>
        <v>286</v>
      </c>
      <c r="KQV8">
        <f t="shared" ca="1" si="454"/>
        <v>907</v>
      </c>
      <c r="KQW8">
        <f t="shared" ca="1" si="454"/>
        <v>348</v>
      </c>
      <c r="KQX8">
        <f t="shared" ca="1" si="454"/>
        <v>737</v>
      </c>
      <c r="KQY8">
        <f t="shared" ca="1" si="454"/>
        <v>532</v>
      </c>
      <c r="KQZ8">
        <f t="shared" ca="1" si="454"/>
        <v>87</v>
      </c>
      <c r="KRA8">
        <f t="shared" ca="1" si="454"/>
        <v>474</v>
      </c>
      <c r="KRB8">
        <f t="shared" ca="1" si="454"/>
        <v>506</v>
      </c>
      <c r="KRC8">
        <f t="shared" ca="1" si="454"/>
        <v>420</v>
      </c>
      <c r="KRD8">
        <f t="shared" ca="1" si="454"/>
        <v>570</v>
      </c>
      <c r="KRE8">
        <f t="shared" ca="1" si="454"/>
        <v>967</v>
      </c>
      <c r="KRF8">
        <f t="shared" ca="1" si="454"/>
        <v>104</v>
      </c>
      <c r="KRG8">
        <f t="shared" ca="1" si="454"/>
        <v>11</v>
      </c>
      <c r="KRH8">
        <f t="shared" ca="1" si="454"/>
        <v>952</v>
      </c>
      <c r="KRI8">
        <f t="shared" ca="1" si="454"/>
        <v>378</v>
      </c>
      <c r="KRJ8">
        <f t="shared" ca="1" si="454"/>
        <v>447</v>
      </c>
      <c r="KRK8">
        <f t="shared" ca="1" si="454"/>
        <v>80</v>
      </c>
      <c r="KRL8">
        <f t="shared" ca="1" si="454"/>
        <v>387</v>
      </c>
      <c r="KRM8">
        <f t="shared" ca="1" si="454"/>
        <v>677</v>
      </c>
      <c r="KRN8">
        <f t="shared" ca="1" si="454"/>
        <v>966</v>
      </c>
      <c r="KRO8">
        <f t="shared" ca="1" si="454"/>
        <v>940</v>
      </c>
      <c r="KRP8">
        <f t="shared" ca="1" si="454"/>
        <v>806</v>
      </c>
      <c r="KRQ8">
        <f t="shared" ca="1" si="454"/>
        <v>167</v>
      </c>
      <c r="KRR8">
        <f t="shared" ca="1" si="454"/>
        <v>735</v>
      </c>
      <c r="KRS8">
        <f t="shared" ca="1" si="454"/>
        <v>417</v>
      </c>
      <c r="KRT8">
        <f t="shared" ca="1" si="454"/>
        <v>699</v>
      </c>
      <c r="KRU8">
        <f t="shared" ca="1" si="454"/>
        <v>256</v>
      </c>
      <c r="KRV8">
        <f t="shared" ca="1" si="454"/>
        <v>204</v>
      </c>
      <c r="KRW8">
        <f t="shared" ca="1" si="454"/>
        <v>647</v>
      </c>
      <c r="KRX8">
        <f t="shared" ca="1" si="454"/>
        <v>125</v>
      </c>
      <c r="KRY8">
        <f t="shared" ca="1" si="454"/>
        <v>5</v>
      </c>
      <c r="KRZ8">
        <f t="shared" ca="1" si="454"/>
        <v>112</v>
      </c>
      <c r="KSA8">
        <f t="shared" ca="1" si="454"/>
        <v>250</v>
      </c>
      <c r="KSB8">
        <f t="shared" ca="1" si="454"/>
        <v>119</v>
      </c>
      <c r="KSC8">
        <f t="shared" ref="KSC8:KUN11" ca="1" si="582">RANDBETWEEN(1,1000)</f>
        <v>281</v>
      </c>
      <c r="KSD8">
        <f t="shared" ca="1" si="582"/>
        <v>427</v>
      </c>
      <c r="KSE8">
        <f t="shared" ca="1" si="582"/>
        <v>902</v>
      </c>
      <c r="KSF8">
        <f t="shared" ca="1" si="582"/>
        <v>695</v>
      </c>
      <c r="KSG8">
        <f t="shared" ca="1" si="582"/>
        <v>584</v>
      </c>
      <c r="KSH8">
        <f t="shared" ca="1" si="582"/>
        <v>31</v>
      </c>
      <c r="KSI8">
        <f t="shared" ca="1" si="582"/>
        <v>704</v>
      </c>
      <c r="KSJ8">
        <f t="shared" ca="1" si="582"/>
        <v>865</v>
      </c>
      <c r="KSK8">
        <f t="shared" ca="1" si="582"/>
        <v>366</v>
      </c>
      <c r="KSL8">
        <f t="shared" ca="1" si="582"/>
        <v>942</v>
      </c>
      <c r="KSM8">
        <f t="shared" ca="1" si="582"/>
        <v>297</v>
      </c>
      <c r="KSN8">
        <f t="shared" ca="1" si="582"/>
        <v>130</v>
      </c>
      <c r="KSO8">
        <f t="shared" ca="1" si="582"/>
        <v>953</v>
      </c>
      <c r="KSP8">
        <f t="shared" ca="1" si="582"/>
        <v>801</v>
      </c>
      <c r="KSQ8">
        <f t="shared" ca="1" si="582"/>
        <v>313</v>
      </c>
      <c r="KSR8">
        <f t="shared" ca="1" si="582"/>
        <v>686</v>
      </c>
      <c r="KSS8">
        <f t="shared" ca="1" si="582"/>
        <v>365</v>
      </c>
      <c r="KST8">
        <f t="shared" ca="1" si="582"/>
        <v>121</v>
      </c>
      <c r="KSU8">
        <f t="shared" ca="1" si="582"/>
        <v>769</v>
      </c>
      <c r="KSV8">
        <f t="shared" ca="1" si="582"/>
        <v>880</v>
      </c>
      <c r="KSW8">
        <f t="shared" ca="1" si="582"/>
        <v>88</v>
      </c>
      <c r="KSX8">
        <f t="shared" ca="1" si="582"/>
        <v>427</v>
      </c>
      <c r="KSY8">
        <f t="shared" ca="1" si="582"/>
        <v>652</v>
      </c>
      <c r="KSZ8">
        <f t="shared" ca="1" si="582"/>
        <v>900</v>
      </c>
      <c r="KTA8">
        <f t="shared" ca="1" si="582"/>
        <v>210</v>
      </c>
      <c r="KTB8">
        <f t="shared" ca="1" si="582"/>
        <v>868</v>
      </c>
      <c r="KTC8">
        <f t="shared" ca="1" si="582"/>
        <v>561</v>
      </c>
      <c r="KTD8">
        <f t="shared" ca="1" si="582"/>
        <v>581</v>
      </c>
      <c r="KTE8">
        <f t="shared" ca="1" si="582"/>
        <v>829</v>
      </c>
      <c r="KTF8">
        <f t="shared" ca="1" si="582"/>
        <v>220</v>
      </c>
      <c r="KTG8">
        <f t="shared" ca="1" si="582"/>
        <v>478</v>
      </c>
      <c r="KTH8">
        <f t="shared" ca="1" si="582"/>
        <v>258</v>
      </c>
      <c r="KTI8">
        <f t="shared" ca="1" si="582"/>
        <v>818</v>
      </c>
      <c r="KTJ8">
        <f t="shared" ca="1" si="582"/>
        <v>291</v>
      </c>
      <c r="KTK8">
        <f t="shared" ca="1" si="582"/>
        <v>698</v>
      </c>
      <c r="KTL8">
        <f t="shared" ca="1" si="582"/>
        <v>307</v>
      </c>
      <c r="KTM8">
        <f t="shared" ca="1" si="582"/>
        <v>366</v>
      </c>
      <c r="KTN8">
        <f t="shared" ca="1" si="582"/>
        <v>122</v>
      </c>
      <c r="KTO8">
        <f t="shared" ca="1" si="582"/>
        <v>278</v>
      </c>
      <c r="KTP8">
        <f t="shared" ca="1" si="582"/>
        <v>130</v>
      </c>
      <c r="KTQ8">
        <f t="shared" ca="1" si="582"/>
        <v>356</v>
      </c>
      <c r="KTR8">
        <f t="shared" ca="1" si="582"/>
        <v>301</v>
      </c>
      <c r="KTS8">
        <f t="shared" ca="1" si="582"/>
        <v>806</v>
      </c>
      <c r="KTT8">
        <f t="shared" ca="1" si="582"/>
        <v>520</v>
      </c>
      <c r="KTU8">
        <f t="shared" ca="1" si="582"/>
        <v>862</v>
      </c>
      <c r="KTV8">
        <f t="shared" ca="1" si="582"/>
        <v>52</v>
      </c>
      <c r="KTW8">
        <f t="shared" ca="1" si="582"/>
        <v>374</v>
      </c>
      <c r="KTX8">
        <f t="shared" ca="1" si="582"/>
        <v>601</v>
      </c>
      <c r="KTY8">
        <f t="shared" ca="1" si="582"/>
        <v>721</v>
      </c>
      <c r="KTZ8">
        <f t="shared" ca="1" si="582"/>
        <v>816</v>
      </c>
      <c r="KUA8">
        <f t="shared" ca="1" si="582"/>
        <v>715</v>
      </c>
      <c r="KUB8">
        <f t="shared" ca="1" si="582"/>
        <v>635</v>
      </c>
      <c r="KUC8">
        <f t="shared" ca="1" si="582"/>
        <v>403</v>
      </c>
      <c r="KUD8">
        <f t="shared" ca="1" si="582"/>
        <v>689</v>
      </c>
      <c r="KUE8">
        <f t="shared" ca="1" si="582"/>
        <v>701</v>
      </c>
      <c r="KUF8">
        <f t="shared" ca="1" si="582"/>
        <v>980</v>
      </c>
      <c r="KUG8">
        <f t="shared" ca="1" si="582"/>
        <v>958</v>
      </c>
      <c r="KUH8">
        <f t="shared" ca="1" si="582"/>
        <v>657</v>
      </c>
      <c r="KUI8">
        <f t="shared" ca="1" si="582"/>
        <v>146</v>
      </c>
      <c r="KUJ8">
        <f t="shared" ca="1" si="582"/>
        <v>117</v>
      </c>
      <c r="KUK8">
        <f t="shared" ca="1" si="582"/>
        <v>781</v>
      </c>
      <c r="KUL8">
        <f t="shared" ca="1" si="582"/>
        <v>481</v>
      </c>
      <c r="KUM8">
        <f t="shared" ca="1" si="582"/>
        <v>284</v>
      </c>
      <c r="KUN8">
        <f t="shared" ca="1" si="582"/>
        <v>620</v>
      </c>
      <c r="KUO8">
        <f t="shared" ca="1" si="124"/>
        <v>619</v>
      </c>
      <c r="KUP8">
        <f t="shared" ca="1" si="455"/>
        <v>312</v>
      </c>
      <c r="KUQ8">
        <f t="shared" ca="1" si="455"/>
        <v>269</v>
      </c>
      <c r="KUR8">
        <f t="shared" ca="1" si="455"/>
        <v>724</v>
      </c>
      <c r="KUS8">
        <f t="shared" ca="1" si="455"/>
        <v>804</v>
      </c>
      <c r="KUT8">
        <f t="shared" ca="1" si="455"/>
        <v>748</v>
      </c>
      <c r="KUU8">
        <f t="shared" ca="1" si="455"/>
        <v>586</v>
      </c>
      <c r="KUV8">
        <f t="shared" ca="1" si="455"/>
        <v>998</v>
      </c>
      <c r="KUW8">
        <f t="shared" ca="1" si="455"/>
        <v>246</v>
      </c>
      <c r="KUX8">
        <f t="shared" ca="1" si="455"/>
        <v>579</v>
      </c>
      <c r="KUY8">
        <f t="shared" ca="1" si="455"/>
        <v>122</v>
      </c>
      <c r="KUZ8">
        <f t="shared" ca="1" si="455"/>
        <v>825</v>
      </c>
      <c r="KVA8">
        <f t="shared" ca="1" si="455"/>
        <v>415</v>
      </c>
      <c r="KVB8">
        <f t="shared" ca="1" si="455"/>
        <v>661</v>
      </c>
      <c r="KVC8">
        <f t="shared" ca="1" si="455"/>
        <v>246</v>
      </c>
      <c r="KVD8">
        <f t="shared" ca="1" si="455"/>
        <v>419</v>
      </c>
      <c r="KVE8">
        <f t="shared" ca="1" si="455"/>
        <v>693</v>
      </c>
      <c r="KVF8">
        <f t="shared" ca="1" si="455"/>
        <v>558</v>
      </c>
      <c r="KVG8">
        <f t="shared" ca="1" si="455"/>
        <v>497</v>
      </c>
      <c r="KVH8">
        <f t="shared" ca="1" si="455"/>
        <v>379</v>
      </c>
      <c r="KVI8">
        <f t="shared" ca="1" si="455"/>
        <v>605</v>
      </c>
      <c r="KVJ8">
        <f t="shared" ca="1" si="455"/>
        <v>185</v>
      </c>
      <c r="KVK8">
        <f t="shared" ca="1" si="455"/>
        <v>578</v>
      </c>
      <c r="KVL8">
        <f t="shared" ca="1" si="455"/>
        <v>63</v>
      </c>
      <c r="KVM8">
        <f t="shared" ca="1" si="455"/>
        <v>986</v>
      </c>
      <c r="KVN8">
        <f t="shared" ca="1" si="455"/>
        <v>779</v>
      </c>
      <c r="KVO8">
        <f t="shared" ca="1" si="455"/>
        <v>931</v>
      </c>
      <c r="KVP8">
        <f t="shared" ca="1" si="455"/>
        <v>636</v>
      </c>
      <c r="KVQ8">
        <f t="shared" ca="1" si="455"/>
        <v>549</v>
      </c>
      <c r="KVR8">
        <f t="shared" ca="1" si="455"/>
        <v>386</v>
      </c>
      <c r="KVS8">
        <f t="shared" ca="1" si="455"/>
        <v>908</v>
      </c>
      <c r="KVT8">
        <f t="shared" ca="1" si="455"/>
        <v>984</v>
      </c>
      <c r="KVU8">
        <f t="shared" ca="1" si="455"/>
        <v>161</v>
      </c>
      <c r="KVV8">
        <f t="shared" ca="1" si="455"/>
        <v>824</v>
      </c>
      <c r="KVW8">
        <f t="shared" ca="1" si="455"/>
        <v>571</v>
      </c>
      <c r="KVX8">
        <f t="shared" ca="1" si="455"/>
        <v>48</v>
      </c>
      <c r="KVY8">
        <f t="shared" ca="1" si="455"/>
        <v>492</v>
      </c>
      <c r="KVZ8">
        <f t="shared" ca="1" si="455"/>
        <v>218</v>
      </c>
      <c r="KWA8">
        <f t="shared" ca="1" si="455"/>
        <v>169</v>
      </c>
      <c r="KWB8">
        <f t="shared" ca="1" si="455"/>
        <v>867</v>
      </c>
      <c r="KWC8">
        <f t="shared" ca="1" si="455"/>
        <v>998</v>
      </c>
      <c r="KWD8">
        <f t="shared" ca="1" si="455"/>
        <v>734</v>
      </c>
      <c r="KWE8">
        <f t="shared" ca="1" si="455"/>
        <v>580</v>
      </c>
      <c r="KWF8">
        <f t="shared" ca="1" si="455"/>
        <v>112</v>
      </c>
      <c r="KWG8">
        <f t="shared" ca="1" si="455"/>
        <v>739</v>
      </c>
      <c r="KWH8">
        <f t="shared" ca="1" si="455"/>
        <v>115</v>
      </c>
      <c r="KWI8">
        <f t="shared" ca="1" si="455"/>
        <v>913</v>
      </c>
      <c r="KWJ8">
        <f t="shared" ca="1" si="455"/>
        <v>140</v>
      </c>
      <c r="KWK8">
        <f t="shared" ca="1" si="455"/>
        <v>139</v>
      </c>
      <c r="KWL8">
        <f t="shared" ca="1" si="455"/>
        <v>189</v>
      </c>
      <c r="KWM8">
        <f t="shared" ca="1" si="455"/>
        <v>404</v>
      </c>
      <c r="KWN8">
        <f t="shared" ca="1" si="455"/>
        <v>214</v>
      </c>
      <c r="KWO8">
        <f t="shared" ca="1" si="455"/>
        <v>129</v>
      </c>
      <c r="KWP8">
        <f t="shared" ca="1" si="455"/>
        <v>377</v>
      </c>
      <c r="KWQ8">
        <f t="shared" ca="1" si="455"/>
        <v>1000</v>
      </c>
      <c r="KWR8">
        <f t="shared" ca="1" si="455"/>
        <v>929</v>
      </c>
      <c r="KWS8">
        <f t="shared" ca="1" si="455"/>
        <v>681</v>
      </c>
      <c r="KWT8">
        <f t="shared" ca="1" si="455"/>
        <v>174</v>
      </c>
      <c r="KWU8">
        <f t="shared" ca="1" si="455"/>
        <v>843</v>
      </c>
      <c r="KWV8">
        <f t="shared" ca="1" si="455"/>
        <v>396</v>
      </c>
      <c r="KWW8">
        <f t="shared" ca="1" si="455"/>
        <v>320</v>
      </c>
      <c r="KWX8">
        <f t="shared" ca="1" si="455"/>
        <v>737</v>
      </c>
      <c r="KWY8">
        <f t="shared" ca="1" si="455"/>
        <v>638</v>
      </c>
      <c r="KWZ8">
        <f t="shared" ca="1" si="455"/>
        <v>636</v>
      </c>
      <c r="KXA8">
        <f t="shared" ref="KXA8:KZL11" ca="1" si="583">RANDBETWEEN(1,1000)</f>
        <v>365</v>
      </c>
      <c r="KXB8">
        <f t="shared" ca="1" si="583"/>
        <v>758</v>
      </c>
      <c r="KXC8">
        <f t="shared" ca="1" si="583"/>
        <v>438</v>
      </c>
      <c r="KXD8">
        <f t="shared" ca="1" si="583"/>
        <v>597</v>
      </c>
      <c r="KXE8">
        <f t="shared" ca="1" si="583"/>
        <v>915</v>
      </c>
      <c r="KXF8">
        <f t="shared" ca="1" si="583"/>
        <v>96</v>
      </c>
      <c r="KXG8">
        <f t="shared" ca="1" si="583"/>
        <v>780</v>
      </c>
      <c r="KXH8">
        <f t="shared" ca="1" si="583"/>
        <v>432</v>
      </c>
      <c r="KXI8">
        <f t="shared" ca="1" si="583"/>
        <v>722</v>
      </c>
      <c r="KXJ8">
        <f t="shared" ca="1" si="583"/>
        <v>521</v>
      </c>
      <c r="KXK8">
        <f t="shared" ca="1" si="583"/>
        <v>398</v>
      </c>
      <c r="KXL8">
        <f t="shared" ca="1" si="583"/>
        <v>782</v>
      </c>
      <c r="KXM8">
        <f t="shared" ca="1" si="583"/>
        <v>679</v>
      </c>
      <c r="KXN8">
        <f t="shared" ca="1" si="583"/>
        <v>934</v>
      </c>
      <c r="KXO8">
        <f t="shared" ca="1" si="583"/>
        <v>863</v>
      </c>
      <c r="KXP8">
        <f t="shared" ca="1" si="583"/>
        <v>721</v>
      </c>
      <c r="KXQ8">
        <f t="shared" ca="1" si="583"/>
        <v>804</v>
      </c>
      <c r="KXR8">
        <f t="shared" ca="1" si="583"/>
        <v>75</v>
      </c>
      <c r="KXS8">
        <f t="shared" ca="1" si="583"/>
        <v>175</v>
      </c>
      <c r="KXT8">
        <f t="shared" ca="1" si="583"/>
        <v>615</v>
      </c>
      <c r="KXU8">
        <f t="shared" ca="1" si="583"/>
        <v>300</v>
      </c>
      <c r="KXV8">
        <f t="shared" ca="1" si="583"/>
        <v>162</v>
      </c>
      <c r="KXW8">
        <f t="shared" ca="1" si="583"/>
        <v>718</v>
      </c>
      <c r="KXX8">
        <f t="shared" ca="1" si="583"/>
        <v>1000</v>
      </c>
      <c r="KXY8">
        <f t="shared" ca="1" si="583"/>
        <v>650</v>
      </c>
      <c r="KXZ8">
        <f t="shared" ca="1" si="583"/>
        <v>16</v>
      </c>
      <c r="KYA8">
        <f t="shared" ca="1" si="583"/>
        <v>595</v>
      </c>
      <c r="KYB8">
        <f t="shared" ca="1" si="583"/>
        <v>15</v>
      </c>
      <c r="KYC8">
        <f t="shared" ca="1" si="583"/>
        <v>334</v>
      </c>
      <c r="KYD8">
        <f t="shared" ca="1" si="583"/>
        <v>660</v>
      </c>
      <c r="KYE8">
        <f t="shared" ca="1" si="583"/>
        <v>95</v>
      </c>
      <c r="KYF8">
        <f t="shared" ca="1" si="583"/>
        <v>306</v>
      </c>
      <c r="KYG8">
        <f t="shared" ca="1" si="583"/>
        <v>489</v>
      </c>
      <c r="KYH8">
        <f t="shared" ca="1" si="583"/>
        <v>489</v>
      </c>
      <c r="KYI8">
        <f t="shared" ca="1" si="583"/>
        <v>828</v>
      </c>
      <c r="KYJ8">
        <f t="shared" ca="1" si="583"/>
        <v>370</v>
      </c>
      <c r="KYK8">
        <f t="shared" ca="1" si="583"/>
        <v>507</v>
      </c>
      <c r="KYL8">
        <f t="shared" ca="1" si="583"/>
        <v>908</v>
      </c>
      <c r="KYM8">
        <f t="shared" ca="1" si="583"/>
        <v>41</v>
      </c>
      <c r="KYN8">
        <f t="shared" ca="1" si="583"/>
        <v>993</v>
      </c>
      <c r="KYO8">
        <f t="shared" ca="1" si="583"/>
        <v>265</v>
      </c>
      <c r="KYP8">
        <f t="shared" ca="1" si="583"/>
        <v>311</v>
      </c>
      <c r="KYQ8">
        <f t="shared" ca="1" si="583"/>
        <v>865</v>
      </c>
      <c r="KYR8">
        <f t="shared" ca="1" si="583"/>
        <v>849</v>
      </c>
      <c r="KYS8">
        <f t="shared" ca="1" si="583"/>
        <v>881</v>
      </c>
      <c r="KYT8">
        <f t="shared" ca="1" si="583"/>
        <v>684</v>
      </c>
      <c r="KYU8">
        <f t="shared" ca="1" si="583"/>
        <v>252</v>
      </c>
      <c r="KYV8">
        <f t="shared" ca="1" si="583"/>
        <v>141</v>
      </c>
      <c r="KYW8">
        <f t="shared" ca="1" si="583"/>
        <v>916</v>
      </c>
      <c r="KYX8">
        <f t="shared" ca="1" si="583"/>
        <v>295</v>
      </c>
      <c r="KYY8">
        <f t="shared" ca="1" si="583"/>
        <v>74</v>
      </c>
      <c r="KYZ8">
        <f t="shared" ca="1" si="583"/>
        <v>51</v>
      </c>
      <c r="KZA8">
        <f t="shared" ca="1" si="583"/>
        <v>814</v>
      </c>
      <c r="KZB8">
        <f t="shared" ca="1" si="583"/>
        <v>819</v>
      </c>
      <c r="KZC8">
        <f t="shared" ca="1" si="583"/>
        <v>623</v>
      </c>
      <c r="KZD8">
        <f t="shared" ca="1" si="583"/>
        <v>91</v>
      </c>
      <c r="KZE8">
        <f t="shared" ca="1" si="583"/>
        <v>447</v>
      </c>
      <c r="KZF8">
        <f t="shared" ca="1" si="583"/>
        <v>206</v>
      </c>
      <c r="KZG8">
        <f t="shared" ca="1" si="583"/>
        <v>220</v>
      </c>
      <c r="KZH8">
        <f t="shared" ca="1" si="583"/>
        <v>434</v>
      </c>
      <c r="KZI8">
        <f t="shared" ca="1" si="583"/>
        <v>774</v>
      </c>
      <c r="KZJ8">
        <f t="shared" ca="1" si="583"/>
        <v>968</v>
      </c>
      <c r="KZK8">
        <f t="shared" ca="1" si="583"/>
        <v>397</v>
      </c>
      <c r="KZL8">
        <f t="shared" ca="1" si="583"/>
        <v>679</v>
      </c>
      <c r="KZM8">
        <f t="shared" ca="1" si="126"/>
        <v>284</v>
      </c>
      <c r="KZN8">
        <f t="shared" ca="1" si="456"/>
        <v>836</v>
      </c>
      <c r="KZO8">
        <f t="shared" ca="1" si="456"/>
        <v>462</v>
      </c>
      <c r="KZP8">
        <f t="shared" ca="1" si="456"/>
        <v>380</v>
      </c>
      <c r="KZQ8">
        <f t="shared" ca="1" si="456"/>
        <v>721</v>
      </c>
      <c r="KZR8">
        <f t="shared" ca="1" si="456"/>
        <v>949</v>
      </c>
      <c r="KZS8">
        <f t="shared" ca="1" si="456"/>
        <v>950</v>
      </c>
      <c r="KZT8">
        <f t="shared" ca="1" si="456"/>
        <v>431</v>
      </c>
      <c r="KZU8">
        <f t="shared" ca="1" si="456"/>
        <v>728</v>
      </c>
      <c r="KZV8">
        <f t="shared" ca="1" si="456"/>
        <v>936</v>
      </c>
      <c r="KZW8">
        <f t="shared" ca="1" si="456"/>
        <v>272</v>
      </c>
      <c r="KZX8">
        <f t="shared" ca="1" si="456"/>
        <v>93</v>
      </c>
      <c r="KZY8">
        <f t="shared" ca="1" si="456"/>
        <v>545</v>
      </c>
      <c r="KZZ8">
        <f t="shared" ca="1" si="456"/>
        <v>540</v>
      </c>
      <c r="LAA8">
        <f t="shared" ca="1" si="456"/>
        <v>38</v>
      </c>
      <c r="LAB8">
        <f t="shared" ca="1" si="456"/>
        <v>152</v>
      </c>
      <c r="LAC8">
        <f t="shared" ca="1" si="456"/>
        <v>238</v>
      </c>
      <c r="LAD8">
        <f t="shared" ca="1" si="456"/>
        <v>212</v>
      </c>
      <c r="LAE8">
        <f t="shared" ca="1" si="456"/>
        <v>673</v>
      </c>
      <c r="LAF8">
        <f t="shared" ca="1" si="456"/>
        <v>39</v>
      </c>
      <c r="LAG8">
        <f t="shared" ca="1" si="456"/>
        <v>416</v>
      </c>
      <c r="LAH8">
        <f t="shared" ca="1" si="456"/>
        <v>691</v>
      </c>
      <c r="LAI8">
        <f t="shared" ca="1" si="456"/>
        <v>739</v>
      </c>
      <c r="LAJ8">
        <f t="shared" ca="1" si="456"/>
        <v>488</v>
      </c>
      <c r="LAK8">
        <f t="shared" ca="1" si="456"/>
        <v>636</v>
      </c>
      <c r="LAL8">
        <f t="shared" ca="1" si="456"/>
        <v>144</v>
      </c>
      <c r="LAM8">
        <f t="shared" ca="1" si="456"/>
        <v>620</v>
      </c>
      <c r="LAN8">
        <f t="shared" ca="1" si="456"/>
        <v>262</v>
      </c>
      <c r="LAO8">
        <f t="shared" ca="1" si="456"/>
        <v>440</v>
      </c>
      <c r="LAP8">
        <f t="shared" ca="1" si="456"/>
        <v>603</v>
      </c>
      <c r="LAQ8">
        <f t="shared" ca="1" si="456"/>
        <v>234</v>
      </c>
      <c r="LAR8">
        <f t="shared" ca="1" si="456"/>
        <v>434</v>
      </c>
      <c r="LAS8">
        <f t="shared" ca="1" si="456"/>
        <v>727</v>
      </c>
      <c r="LAT8">
        <f t="shared" ca="1" si="456"/>
        <v>350</v>
      </c>
      <c r="LAU8">
        <f t="shared" ca="1" si="456"/>
        <v>195</v>
      </c>
      <c r="LAV8">
        <f t="shared" ca="1" si="456"/>
        <v>578</v>
      </c>
      <c r="LAW8">
        <f t="shared" ca="1" si="456"/>
        <v>322</v>
      </c>
      <c r="LAX8">
        <f t="shared" ca="1" si="456"/>
        <v>358</v>
      </c>
      <c r="LAY8">
        <f t="shared" ca="1" si="456"/>
        <v>291</v>
      </c>
      <c r="LAZ8">
        <f t="shared" ca="1" si="456"/>
        <v>755</v>
      </c>
      <c r="LBA8">
        <f t="shared" ca="1" si="456"/>
        <v>794</v>
      </c>
      <c r="LBB8">
        <f t="shared" ca="1" si="456"/>
        <v>499</v>
      </c>
      <c r="LBC8">
        <f t="shared" ca="1" si="456"/>
        <v>688</v>
      </c>
      <c r="LBD8">
        <f t="shared" ca="1" si="456"/>
        <v>54</v>
      </c>
      <c r="LBE8">
        <f t="shared" ca="1" si="456"/>
        <v>331</v>
      </c>
      <c r="LBF8">
        <f t="shared" ca="1" si="456"/>
        <v>745</v>
      </c>
      <c r="LBG8">
        <f t="shared" ca="1" si="456"/>
        <v>449</v>
      </c>
      <c r="LBH8">
        <f t="shared" ca="1" si="456"/>
        <v>700</v>
      </c>
      <c r="LBI8">
        <f t="shared" ca="1" si="456"/>
        <v>171</v>
      </c>
      <c r="LBJ8">
        <f t="shared" ca="1" si="456"/>
        <v>253</v>
      </c>
      <c r="LBK8">
        <f t="shared" ca="1" si="456"/>
        <v>931</v>
      </c>
      <c r="LBL8">
        <f t="shared" ca="1" si="456"/>
        <v>170</v>
      </c>
      <c r="LBM8">
        <f t="shared" ca="1" si="456"/>
        <v>265</v>
      </c>
      <c r="LBN8">
        <f t="shared" ca="1" si="456"/>
        <v>494</v>
      </c>
      <c r="LBO8">
        <f t="shared" ca="1" si="456"/>
        <v>670</v>
      </c>
      <c r="LBP8">
        <f t="shared" ca="1" si="456"/>
        <v>905</v>
      </c>
      <c r="LBQ8">
        <f t="shared" ca="1" si="456"/>
        <v>657</v>
      </c>
      <c r="LBR8">
        <f t="shared" ca="1" si="456"/>
        <v>713</v>
      </c>
      <c r="LBS8">
        <f t="shared" ca="1" si="456"/>
        <v>59</v>
      </c>
      <c r="LBT8">
        <f t="shared" ca="1" si="456"/>
        <v>711</v>
      </c>
      <c r="LBU8">
        <f t="shared" ca="1" si="456"/>
        <v>248</v>
      </c>
      <c r="LBV8">
        <f t="shared" ca="1" si="456"/>
        <v>742</v>
      </c>
      <c r="LBW8">
        <f t="shared" ca="1" si="456"/>
        <v>881</v>
      </c>
      <c r="LBX8">
        <f t="shared" ca="1" si="456"/>
        <v>716</v>
      </c>
      <c r="LBY8">
        <f t="shared" ref="LBY8:LEJ11" ca="1" si="584">RANDBETWEEN(1,1000)</f>
        <v>364</v>
      </c>
      <c r="LBZ8">
        <f t="shared" ca="1" si="584"/>
        <v>379</v>
      </c>
      <c r="LCA8">
        <f t="shared" ca="1" si="584"/>
        <v>656</v>
      </c>
      <c r="LCB8">
        <f t="shared" ca="1" si="584"/>
        <v>633</v>
      </c>
      <c r="LCC8">
        <f t="shared" ca="1" si="584"/>
        <v>69</v>
      </c>
      <c r="LCD8">
        <f t="shared" ca="1" si="584"/>
        <v>872</v>
      </c>
      <c r="LCE8">
        <f t="shared" ca="1" si="584"/>
        <v>229</v>
      </c>
      <c r="LCF8">
        <f t="shared" ca="1" si="584"/>
        <v>893</v>
      </c>
      <c r="LCG8">
        <f t="shared" ca="1" si="584"/>
        <v>161</v>
      </c>
      <c r="LCH8">
        <f t="shared" ca="1" si="584"/>
        <v>846</v>
      </c>
      <c r="LCI8">
        <f t="shared" ca="1" si="584"/>
        <v>274</v>
      </c>
      <c r="LCJ8">
        <f t="shared" ca="1" si="584"/>
        <v>480</v>
      </c>
      <c r="LCK8">
        <f t="shared" ca="1" si="584"/>
        <v>752</v>
      </c>
      <c r="LCL8">
        <f t="shared" ca="1" si="584"/>
        <v>201</v>
      </c>
      <c r="LCM8">
        <f t="shared" ca="1" si="584"/>
        <v>96</v>
      </c>
      <c r="LCN8">
        <f t="shared" ca="1" si="584"/>
        <v>61</v>
      </c>
      <c r="LCO8">
        <f t="shared" ca="1" si="584"/>
        <v>954</v>
      </c>
      <c r="LCP8">
        <f t="shared" ca="1" si="584"/>
        <v>248</v>
      </c>
      <c r="LCQ8">
        <f t="shared" ca="1" si="584"/>
        <v>94</v>
      </c>
      <c r="LCR8">
        <f t="shared" ca="1" si="584"/>
        <v>169</v>
      </c>
      <c r="LCS8">
        <f t="shared" ca="1" si="584"/>
        <v>198</v>
      </c>
      <c r="LCT8">
        <f t="shared" ca="1" si="584"/>
        <v>924</v>
      </c>
      <c r="LCU8">
        <f t="shared" ca="1" si="584"/>
        <v>438</v>
      </c>
      <c r="LCV8">
        <f t="shared" ca="1" si="584"/>
        <v>747</v>
      </c>
      <c r="LCW8">
        <f t="shared" ca="1" si="584"/>
        <v>573</v>
      </c>
      <c r="LCX8">
        <f t="shared" ca="1" si="584"/>
        <v>111</v>
      </c>
      <c r="LCY8">
        <f t="shared" ca="1" si="584"/>
        <v>136</v>
      </c>
      <c r="LCZ8">
        <f t="shared" ca="1" si="584"/>
        <v>91</v>
      </c>
      <c r="LDA8">
        <f t="shared" ca="1" si="584"/>
        <v>761</v>
      </c>
      <c r="LDB8">
        <f t="shared" ca="1" si="584"/>
        <v>457</v>
      </c>
      <c r="LDC8">
        <f t="shared" ca="1" si="584"/>
        <v>559</v>
      </c>
      <c r="LDD8">
        <f t="shared" ca="1" si="584"/>
        <v>625</v>
      </c>
      <c r="LDE8">
        <f t="shared" ca="1" si="584"/>
        <v>20</v>
      </c>
      <c r="LDF8">
        <f t="shared" ca="1" si="584"/>
        <v>42</v>
      </c>
      <c r="LDG8">
        <f t="shared" ca="1" si="584"/>
        <v>970</v>
      </c>
      <c r="LDH8">
        <f t="shared" ca="1" si="584"/>
        <v>323</v>
      </c>
      <c r="LDI8">
        <f t="shared" ca="1" si="584"/>
        <v>971</v>
      </c>
      <c r="LDJ8">
        <f t="shared" ca="1" si="584"/>
        <v>440</v>
      </c>
      <c r="LDK8">
        <f t="shared" ca="1" si="584"/>
        <v>285</v>
      </c>
      <c r="LDL8">
        <f t="shared" ca="1" si="584"/>
        <v>579</v>
      </c>
      <c r="LDM8">
        <f t="shared" ca="1" si="584"/>
        <v>431</v>
      </c>
      <c r="LDN8">
        <f t="shared" ca="1" si="584"/>
        <v>504</v>
      </c>
      <c r="LDO8">
        <f t="shared" ca="1" si="584"/>
        <v>194</v>
      </c>
      <c r="LDP8">
        <f t="shared" ca="1" si="584"/>
        <v>725</v>
      </c>
      <c r="LDQ8">
        <f t="shared" ca="1" si="584"/>
        <v>735</v>
      </c>
      <c r="LDR8">
        <f t="shared" ca="1" si="584"/>
        <v>392</v>
      </c>
      <c r="LDS8">
        <f t="shared" ca="1" si="584"/>
        <v>379</v>
      </c>
      <c r="LDT8">
        <f t="shared" ca="1" si="584"/>
        <v>551</v>
      </c>
      <c r="LDU8">
        <f t="shared" ca="1" si="584"/>
        <v>577</v>
      </c>
      <c r="LDV8">
        <f t="shared" ca="1" si="584"/>
        <v>368</v>
      </c>
      <c r="LDW8">
        <f t="shared" ca="1" si="584"/>
        <v>685</v>
      </c>
      <c r="LDX8">
        <f t="shared" ca="1" si="584"/>
        <v>679</v>
      </c>
      <c r="LDY8">
        <f t="shared" ca="1" si="584"/>
        <v>840</v>
      </c>
      <c r="LDZ8">
        <f t="shared" ca="1" si="584"/>
        <v>816</v>
      </c>
      <c r="LEA8">
        <f t="shared" ca="1" si="584"/>
        <v>730</v>
      </c>
      <c r="LEB8">
        <f t="shared" ca="1" si="584"/>
        <v>465</v>
      </c>
      <c r="LEC8">
        <f t="shared" ca="1" si="584"/>
        <v>983</v>
      </c>
      <c r="LED8">
        <f t="shared" ca="1" si="584"/>
        <v>259</v>
      </c>
      <c r="LEE8">
        <f t="shared" ca="1" si="584"/>
        <v>109</v>
      </c>
      <c r="LEF8">
        <f t="shared" ca="1" si="584"/>
        <v>398</v>
      </c>
      <c r="LEG8">
        <f t="shared" ca="1" si="584"/>
        <v>804</v>
      </c>
      <c r="LEH8">
        <f t="shared" ca="1" si="584"/>
        <v>612</v>
      </c>
      <c r="LEI8">
        <f t="shared" ca="1" si="584"/>
        <v>528</v>
      </c>
      <c r="LEJ8">
        <f t="shared" ca="1" si="584"/>
        <v>102</v>
      </c>
      <c r="LEK8">
        <f t="shared" ca="1" si="128"/>
        <v>725</v>
      </c>
      <c r="LEL8">
        <f t="shared" ca="1" si="457"/>
        <v>953</v>
      </c>
      <c r="LEM8">
        <f t="shared" ca="1" si="457"/>
        <v>439</v>
      </c>
      <c r="LEN8">
        <f t="shared" ca="1" si="457"/>
        <v>843</v>
      </c>
      <c r="LEO8">
        <f t="shared" ca="1" si="457"/>
        <v>549</v>
      </c>
      <c r="LEP8">
        <f t="shared" ca="1" si="457"/>
        <v>642</v>
      </c>
      <c r="LEQ8">
        <f t="shared" ca="1" si="457"/>
        <v>739</v>
      </c>
      <c r="LER8">
        <f t="shared" ca="1" si="457"/>
        <v>153</v>
      </c>
      <c r="LES8">
        <f t="shared" ca="1" si="457"/>
        <v>998</v>
      </c>
      <c r="LET8">
        <f t="shared" ca="1" si="457"/>
        <v>658</v>
      </c>
      <c r="LEU8">
        <f t="shared" ca="1" si="457"/>
        <v>613</v>
      </c>
      <c r="LEV8">
        <f t="shared" ca="1" si="457"/>
        <v>547</v>
      </c>
      <c r="LEW8">
        <f t="shared" ca="1" si="457"/>
        <v>472</v>
      </c>
      <c r="LEX8">
        <f t="shared" ca="1" si="457"/>
        <v>331</v>
      </c>
      <c r="LEY8">
        <f t="shared" ca="1" si="457"/>
        <v>822</v>
      </c>
      <c r="LEZ8">
        <f t="shared" ca="1" si="457"/>
        <v>374</v>
      </c>
      <c r="LFA8">
        <f t="shared" ca="1" si="457"/>
        <v>469</v>
      </c>
      <c r="LFB8">
        <f t="shared" ca="1" si="457"/>
        <v>933</v>
      </c>
      <c r="LFC8">
        <f t="shared" ca="1" si="457"/>
        <v>797</v>
      </c>
      <c r="LFD8">
        <f t="shared" ca="1" si="457"/>
        <v>386</v>
      </c>
      <c r="LFE8">
        <f t="shared" ca="1" si="457"/>
        <v>121</v>
      </c>
      <c r="LFF8">
        <f t="shared" ca="1" si="457"/>
        <v>848</v>
      </c>
      <c r="LFG8">
        <f t="shared" ca="1" si="457"/>
        <v>320</v>
      </c>
      <c r="LFH8">
        <f t="shared" ca="1" si="457"/>
        <v>147</v>
      </c>
      <c r="LFI8">
        <f t="shared" ca="1" si="457"/>
        <v>489</v>
      </c>
      <c r="LFJ8">
        <f t="shared" ca="1" si="457"/>
        <v>111</v>
      </c>
      <c r="LFK8">
        <f t="shared" ca="1" si="457"/>
        <v>557</v>
      </c>
      <c r="LFL8">
        <f t="shared" ca="1" si="457"/>
        <v>937</v>
      </c>
      <c r="LFM8">
        <f t="shared" ca="1" si="457"/>
        <v>783</v>
      </c>
      <c r="LFN8">
        <f t="shared" ca="1" si="457"/>
        <v>99</v>
      </c>
      <c r="LFO8">
        <f t="shared" ca="1" si="457"/>
        <v>24</v>
      </c>
      <c r="LFP8">
        <f t="shared" ca="1" si="457"/>
        <v>68</v>
      </c>
      <c r="LFQ8">
        <f t="shared" ca="1" si="457"/>
        <v>491</v>
      </c>
      <c r="LFR8">
        <f t="shared" ca="1" si="457"/>
        <v>702</v>
      </c>
      <c r="LFS8">
        <f t="shared" ca="1" si="457"/>
        <v>277</v>
      </c>
      <c r="LFT8">
        <f t="shared" ca="1" si="457"/>
        <v>676</v>
      </c>
      <c r="LFU8">
        <f t="shared" ca="1" si="457"/>
        <v>676</v>
      </c>
      <c r="LFV8">
        <f t="shared" ca="1" si="457"/>
        <v>582</v>
      </c>
      <c r="LFW8">
        <f t="shared" ca="1" si="457"/>
        <v>200</v>
      </c>
      <c r="LFX8">
        <f t="shared" ca="1" si="457"/>
        <v>440</v>
      </c>
      <c r="LFY8">
        <f t="shared" ca="1" si="457"/>
        <v>565</v>
      </c>
      <c r="LFZ8">
        <f t="shared" ca="1" si="457"/>
        <v>592</v>
      </c>
      <c r="LGA8">
        <f t="shared" ca="1" si="457"/>
        <v>520</v>
      </c>
      <c r="LGB8">
        <f t="shared" ca="1" si="457"/>
        <v>80</v>
      </c>
      <c r="LGC8">
        <f t="shared" ca="1" si="457"/>
        <v>731</v>
      </c>
      <c r="LGD8">
        <f t="shared" ca="1" si="457"/>
        <v>606</v>
      </c>
      <c r="LGE8">
        <f t="shared" ca="1" si="457"/>
        <v>604</v>
      </c>
      <c r="LGF8">
        <f t="shared" ca="1" si="457"/>
        <v>570</v>
      </c>
      <c r="LGG8">
        <f t="shared" ca="1" si="457"/>
        <v>710</v>
      </c>
      <c r="LGH8">
        <f t="shared" ca="1" si="457"/>
        <v>862</v>
      </c>
      <c r="LGI8">
        <f t="shared" ca="1" si="457"/>
        <v>497</v>
      </c>
      <c r="LGJ8">
        <f t="shared" ca="1" si="457"/>
        <v>196</v>
      </c>
      <c r="LGK8">
        <f t="shared" ca="1" si="457"/>
        <v>834</v>
      </c>
      <c r="LGL8">
        <f t="shared" ca="1" si="457"/>
        <v>308</v>
      </c>
      <c r="LGM8">
        <f t="shared" ca="1" si="457"/>
        <v>49</v>
      </c>
      <c r="LGN8">
        <f t="shared" ca="1" si="457"/>
        <v>375</v>
      </c>
      <c r="LGO8">
        <f t="shared" ca="1" si="457"/>
        <v>661</v>
      </c>
      <c r="LGP8">
        <f t="shared" ca="1" si="457"/>
        <v>955</v>
      </c>
      <c r="LGQ8">
        <f t="shared" ca="1" si="457"/>
        <v>655</v>
      </c>
      <c r="LGR8">
        <f t="shared" ca="1" si="457"/>
        <v>978</v>
      </c>
      <c r="LGS8">
        <f t="shared" ca="1" si="457"/>
        <v>469</v>
      </c>
      <c r="LGT8">
        <f t="shared" ca="1" si="457"/>
        <v>709</v>
      </c>
      <c r="LGU8">
        <f t="shared" ca="1" si="457"/>
        <v>368</v>
      </c>
      <c r="LGV8">
        <f t="shared" ca="1" si="457"/>
        <v>593</v>
      </c>
      <c r="LGW8">
        <f t="shared" ref="LGW8:LJH11" ca="1" si="585">RANDBETWEEN(1,1000)</f>
        <v>851</v>
      </c>
      <c r="LGX8">
        <f t="shared" ca="1" si="585"/>
        <v>790</v>
      </c>
      <c r="LGY8">
        <f t="shared" ca="1" si="585"/>
        <v>224</v>
      </c>
      <c r="LGZ8">
        <f t="shared" ca="1" si="585"/>
        <v>26</v>
      </c>
      <c r="LHA8">
        <f t="shared" ca="1" si="585"/>
        <v>460</v>
      </c>
      <c r="LHB8">
        <f t="shared" ca="1" si="585"/>
        <v>750</v>
      </c>
      <c r="LHC8">
        <f t="shared" ca="1" si="585"/>
        <v>757</v>
      </c>
      <c r="LHD8">
        <f t="shared" ca="1" si="585"/>
        <v>929</v>
      </c>
      <c r="LHE8">
        <f t="shared" ca="1" si="585"/>
        <v>378</v>
      </c>
      <c r="LHF8">
        <f t="shared" ca="1" si="585"/>
        <v>555</v>
      </c>
      <c r="LHG8">
        <f t="shared" ca="1" si="585"/>
        <v>496</v>
      </c>
      <c r="LHH8">
        <f t="shared" ca="1" si="585"/>
        <v>956</v>
      </c>
      <c r="LHI8">
        <f t="shared" ca="1" si="585"/>
        <v>841</v>
      </c>
      <c r="LHJ8">
        <f t="shared" ca="1" si="585"/>
        <v>823</v>
      </c>
      <c r="LHK8">
        <f t="shared" ca="1" si="585"/>
        <v>623</v>
      </c>
      <c r="LHL8">
        <f t="shared" ca="1" si="585"/>
        <v>223</v>
      </c>
      <c r="LHM8">
        <f t="shared" ca="1" si="585"/>
        <v>966</v>
      </c>
      <c r="LHN8">
        <f t="shared" ca="1" si="585"/>
        <v>866</v>
      </c>
      <c r="LHO8">
        <f t="shared" ca="1" si="585"/>
        <v>422</v>
      </c>
      <c r="LHP8">
        <f t="shared" ca="1" si="585"/>
        <v>425</v>
      </c>
      <c r="LHQ8">
        <f t="shared" ca="1" si="585"/>
        <v>57</v>
      </c>
      <c r="LHR8">
        <f t="shared" ca="1" si="585"/>
        <v>130</v>
      </c>
      <c r="LHS8">
        <f t="shared" ca="1" si="585"/>
        <v>874</v>
      </c>
      <c r="LHT8">
        <f t="shared" ca="1" si="585"/>
        <v>71</v>
      </c>
      <c r="LHU8">
        <f t="shared" ca="1" si="585"/>
        <v>390</v>
      </c>
      <c r="LHV8">
        <f t="shared" ca="1" si="585"/>
        <v>645</v>
      </c>
      <c r="LHW8">
        <f t="shared" ca="1" si="585"/>
        <v>973</v>
      </c>
      <c r="LHX8">
        <f t="shared" ca="1" si="585"/>
        <v>96</v>
      </c>
      <c r="LHY8">
        <f t="shared" ca="1" si="585"/>
        <v>117</v>
      </c>
      <c r="LHZ8">
        <f t="shared" ca="1" si="585"/>
        <v>683</v>
      </c>
      <c r="LIA8">
        <f t="shared" ca="1" si="585"/>
        <v>57</v>
      </c>
      <c r="LIB8">
        <f t="shared" ca="1" si="585"/>
        <v>844</v>
      </c>
      <c r="LIC8">
        <f t="shared" ca="1" si="585"/>
        <v>607</v>
      </c>
      <c r="LID8">
        <f t="shared" ca="1" si="585"/>
        <v>628</v>
      </c>
      <c r="LIE8">
        <f t="shared" ca="1" si="585"/>
        <v>5</v>
      </c>
      <c r="LIF8">
        <f t="shared" ca="1" si="585"/>
        <v>746</v>
      </c>
      <c r="LIG8">
        <f t="shared" ca="1" si="585"/>
        <v>917</v>
      </c>
      <c r="LIH8">
        <f t="shared" ca="1" si="585"/>
        <v>868</v>
      </c>
      <c r="LII8">
        <f t="shared" ca="1" si="585"/>
        <v>222</v>
      </c>
      <c r="LIJ8">
        <f t="shared" ca="1" si="585"/>
        <v>415</v>
      </c>
      <c r="LIK8">
        <f t="shared" ca="1" si="585"/>
        <v>374</v>
      </c>
      <c r="LIL8">
        <f t="shared" ca="1" si="585"/>
        <v>649</v>
      </c>
      <c r="LIM8">
        <f t="shared" ca="1" si="585"/>
        <v>202</v>
      </c>
      <c r="LIN8">
        <f t="shared" ca="1" si="585"/>
        <v>574</v>
      </c>
      <c r="LIO8">
        <f t="shared" ca="1" si="585"/>
        <v>210</v>
      </c>
      <c r="LIP8">
        <f t="shared" ca="1" si="585"/>
        <v>469</v>
      </c>
      <c r="LIQ8">
        <f t="shared" ca="1" si="585"/>
        <v>243</v>
      </c>
      <c r="LIR8">
        <f t="shared" ca="1" si="585"/>
        <v>198</v>
      </c>
      <c r="LIS8">
        <f t="shared" ca="1" si="585"/>
        <v>247</v>
      </c>
      <c r="LIT8">
        <f t="shared" ca="1" si="585"/>
        <v>73</v>
      </c>
      <c r="LIU8">
        <f t="shared" ca="1" si="585"/>
        <v>376</v>
      </c>
      <c r="LIV8">
        <f t="shared" ca="1" si="585"/>
        <v>651</v>
      </c>
      <c r="LIW8">
        <f t="shared" ca="1" si="585"/>
        <v>691</v>
      </c>
      <c r="LIX8">
        <f t="shared" ca="1" si="585"/>
        <v>297</v>
      </c>
      <c r="LIY8">
        <f t="shared" ca="1" si="585"/>
        <v>762</v>
      </c>
      <c r="LIZ8">
        <f t="shared" ca="1" si="585"/>
        <v>928</v>
      </c>
      <c r="LJA8">
        <f t="shared" ca="1" si="585"/>
        <v>132</v>
      </c>
      <c r="LJB8">
        <f t="shared" ca="1" si="585"/>
        <v>126</v>
      </c>
      <c r="LJC8">
        <f t="shared" ca="1" si="585"/>
        <v>153</v>
      </c>
      <c r="LJD8">
        <f t="shared" ca="1" si="585"/>
        <v>358</v>
      </c>
      <c r="LJE8">
        <f t="shared" ca="1" si="585"/>
        <v>545</v>
      </c>
      <c r="LJF8">
        <f t="shared" ca="1" si="585"/>
        <v>128</v>
      </c>
      <c r="LJG8">
        <f t="shared" ca="1" si="585"/>
        <v>560</v>
      </c>
      <c r="LJH8">
        <f t="shared" ca="1" si="585"/>
        <v>749</v>
      </c>
      <c r="LJI8">
        <f t="shared" ca="1" si="130"/>
        <v>437</v>
      </c>
      <c r="LJJ8">
        <f t="shared" ca="1" si="458"/>
        <v>793</v>
      </c>
      <c r="LJK8">
        <f t="shared" ca="1" si="458"/>
        <v>137</v>
      </c>
      <c r="LJL8">
        <f t="shared" ca="1" si="458"/>
        <v>438</v>
      </c>
      <c r="LJM8">
        <f t="shared" ca="1" si="458"/>
        <v>218</v>
      </c>
      <c r="LJN8">
        <f t="shared" ca="1" si="458"/>
        <v>11</v>
      </c>
      <c r="LJO8">
        <f t="shared" ca="1" si="458"/>
        <v>900</v>
      </c>
      <c r="LJP8">
        <f t="shared" ca="1" si="458"/>
        <v>178</v>
      </c>
      <c r="LJQ8">
        <f t="shared" ca="1" si="458"/>
        <v>617</v>
      </c>
      <c r="LJR8">
        <f t="shared" ca="1" si="458"/>
        <v>726</v>
      </c>
      <c r="LJS8">
        <f t="shared" ca="1" si="458"/>
        <v>505</v>
      </c>
      <c r="LJT8">
        <f t="shared" ca="1" si="458"/>
        <v>931</v>
      </c>
      <c r="LJU8">
        <f t="shared" ca="1" si="458"/>
        <v>961</v>
      </c>
      <c r="LJV8">
        <f t="shared" ca="1" si="458"/>
        <v>253</v>
      </c>
      <c r="LJW8">
        <f t="shared" ca="1" si="458"/>
        <v>335</v>
      </c>
      <c r="LJX8">
        <f t="shared" ca="1" si="458"/>
        <v>981</v>
      </c>
      <c r="LJY8">
        <f t="shared" ca="1" si="458"/>
        <v>561</v>
      </c>
      <c r="LJZ8">
        <f t="shared" ca="1" si="458"/>
        <v>926</v>
      </c>
      <c r="LKA8">
        <f t="shared" ca="1" si="458"/>
        <v>684</v>
      </c>
      <c r="LKB8">
        <f t="shared" ca="1" si="458"/>
        <v>365</v>
      </c>
      <c r="LKC8">
        <f t="shared" ca="1" si="458"/>
        <v>704</v>
      </c>
      <c r="LKD8">
        <f t="shared" ca="1" si="458"/>
        <v>728</v>
      </c>
      <c r="LKE8">
        <f t="shared" ca="1" si="458"/>
        <v>693</v>
      </c>
      <c r="LKF8">
        <f t="shared" ca="1" si="458"/>
        <v>210</v>
      </c>
      <c r="LKG8">
        <f t="shared" ca="1" si="458"/>
        <v>369</v>
      </c>
      <c r="LKH8">
        <f t="shared" ca="1" si="458"/>
        <v>129</v>
      </c>
      <c r="LKI8">
        <f t="shared" ca="1" si="458"/>
        <v>559</v>
      </c>
      <c r="LKJ8">
        <f t="shared" ca="1" si="458"/>
        <v>795</v>
      </c>
      <c r="LKK8">
        <f t="shared" ca="1" si="458"/>
        <v>433</v>
      </c>
      <c r="LKL8">
        <f t="shared" ca="1" si="458"/>
        <v>34</v>
      </c>
      <c r="LKM8">
        <f t="shared" ca="1" si="458"/>
        <v>194</v>
      </c>
      <c r="LKN8">
        <f t="shared" ca="1" si="458"/>
        <v>108</v>
      </c>
      <c r="LKO8">
        <f t="shared" ca="1" si="458"/>
        <v>841</v>
      </c>
      <c r="LKP8">
        <f t="shared" ca="1" si="458"/>
        <v>300</v>
      </c>
      <c r="LKQ8">
        <f t="shared" ca="1" si="458"/>
        <v>191</v>
      </c>
      <c r="LKR8">
        <f t="shared" ca="1" si="458"/>
        <v>426</v>
      </c>
      <c r="LKS8">
        <f t="shared" ca="1" si="458"/>
        <v>4</v>
      </c>
      <c r="LKT8">
        <f t="shared" ca="1" si="458"/>
        <v>768</v>
      </c>
      <c r="LKU8">
        <f t="shared" ca="1" si="458"/>
        <v>306</v>
      </c>
      <c r="LKV8">
        <f t="shared" ca="1" si="458"/>
        <v>535</v>
      </c>
      <c r="LKW8">
        <f t="shared" ca="1" si="458"/>
        <v>42</v>
      </c>
      <c r="LKX8">
        <f t="shared" ca="1" si="458"/>
        <v>683</v>
      </c>
      <c r="LKY8">
        <f t="shared" ca="1" si="458"/>
        <v>17</v>
      </c>
      <c r="LKZ8">
        <f t="shared" ca="1" si="458"/>
        <v>889</v>
      </c>
      <c r="LLA8">
        <f t="shared" ca="1" si="458"/>
        <v>291</v>
      </c>
      <c r="LLB8">
        <f t="shared" ca="1" si="458"/>
        <v>279</v>
      </c>
      <c r="LLC8">
        <f t="shared" ca="1" si="458"/>
        <v>702</v>
      </c>
      <c r="LLD8">
        <f t="shared" ca="1" si="458"/>
        <v>427</v>
      </c>
      <c r="LLE8">
        <f t="shared" ca="1" si="458"/>
        <v>770</v>
      </c>
      <c r="LLF8">
        <f t="shared" ca="1" si="458"/>
        <v>338</v>
      </c>
      <c r="LLG8">
        <f t="shared" ca="1" si="458"/>
        <v>882</v>
      </c>
      <c r="LLH8">
        <f t="shared" ca="1" si="458"/>
        <v>485</v>
      </c>
      <c r="LLI8">
        <f t="shared" ca="1" si="458"/>
        <v>176</v>
      </c>
      <c r="LLJ8">
        <f t="shared" ca="1" si="458"/>
        <v>233</v>
      </c>
      <c r="LLK8">
        <f t="shared" ca="1" si="458"/>
        <v>220</v>
      </c>
      <c r="LLL8">
        <f t="shared" ca="1" si="458"/>
        <v>127</v>
      </c>
      <c r="LLM8">
        <f t="shared" ca="1" si="458"/>
        <v>246</v>
      </c>
      <c r="LLN8">
        <f t="shared" ca="1" si="458"/>
        <v>840</v>
      </c>
      <c r="LLO8">
        <f t="shared" ca="1" si="458"/>
        <v>613</v>
      </c>
      <c r="LLP8">
        <f t="shared" ca="1" si="458"/>
        <v>658</v>
      </c>
      <c r="LLQ8">
        <f t="shared" ca="1" si="458"/>
        <v>685</v>
      </c>
      <c r="LLR8">
        <f t="shared" ca="1" si="458"/>
        <v>215</v>
      </c>
      <c r="LLS8">
        <f t="shared" ca="1" si="458"/>
        <v>706</v>
      </c>
      <c r="LLT8">
        <f t="shared" ca="1" si="458"/>
        <v>16</v>
      </c>
      <c r="LLU8">
        <f t="shared" ref="LLU8:LOF11" ca="1" si="586">RANDBETWEEN(1,1000)</f>
        <v>231</v>
      </c>
      <c r="LLV8">
        <f t="shared" ca="1" si="586"/>
        <v>674</v>
      </c>
      <c r="LLW8">
        <f t="shared" ca="1" si="586"/>
        <v>329</v>
      </c>
      <c r="LLX8">
        <f t="shared" ca="1" si="586"/>
        <v>764</v>
      </c>
      <c r="LLY8">
        <f t="shared" ca="1" si="586"/>
        <v>531</v>
      </c>
      <c r="LLZ8">
        <f t="shared" ca="1" si="586"/>
        <v>368</v>
      </c>
      <c r="LMA8">
        <f t="shared" ca="1" si="586"/>
        <v>28</v>
      </c>
      <c r="LMB8">
        <f t="shared" ca="1" si="586"/>
        <v>295</v>
      </c>
      <c r="LMC8">
        <f t="shared" ca="1" si="586"/>
        <v>144</v>
      </c>
      <c r="LMD8">
        <f t="shared" ca="1" si="586"/>
        <v>200</v>
      </c>
      <c r="LME8">
        <f t="shared" ca="1" si="586"/>
        <v>109</v>
      </c>
      <c r="LMF8">
        <f t="shared" ca="1" si="586"/>
        <v>349</v>
      </c>
      <c r="LMG8">
        <f t="shared" ca="1" si="586"/>
        <v>903</v>
      </c>
      <c r="LMH8">
        <f t="shared" ca="1" si="586"/>
        <v>542</v>
      </c>
      <c r="LMI8">
        <f t="shared" ca="1" si="586"/>
        <v>975</v>
      </c>
      <c r="LMJ8">
        <f t="shared" ca="1" si="586"/>
        <v>126</v>
      </c>
      <c r="LMK8">
        <f t="shared" ca="1" si="586"/>
        <v>302</v>
      </c>
      <c r="LML8">
        <f t="shared" ca="1" si="586"/>
        <v>441</v>
      </c>
      <c r="LMM8">
        <f t="shared" ca="1" si="586"/>
        <v>347</v>
      </c>
      <c r="LMN8">
        <f t="shared" ca="1" si="586"/>
        <v>100</v>
      </c>
      <c r="LMO8">
        <f t="shared" ca="1" si="586"/>
        <v>64</v>
      </c>
      <c r="LMP8">
        <f t="shared" ca="1" si="586"/>
        <v>462</v>
      </c>
      <c r="LMQ8">
        <f t="shared" ca="1" si="586"/>
        <v>62</v>
      </c>
      <c r="LMR8">
        <f t="shared" ca="1" si="586"/>
        <v>349</v>
      </c>
      <c r="LMS8">
        <f t="shared" ca="1" si="586"/>
        <v>54</v>
      </c>
      <c r="LMT8">
        <f t="shared" ca="1" si="586"/>
        <v>463</v>
      </c>
      <c r="LMU8">
        <f t="shared" ca="1" si="586"/>
        <v>820</v>
      </c>
      <c r="LMV8">
        <f t="shared" ca="1" si="586"/>
        <v>616</v>
      </c>
      <c r="LMW8">
        <f t="shared" ca="1" si="586"/>
        <v>981</v>
      </c>
      <c r="LMX8">
        <f t="shared" ca="1" si="586"/>
        <v>226</v>
      </c>
      <c r="LMY8">
        <f t="shared" ca="1" si="586"/>
        <v>921</v>
      </c>
      <c r="LMZ8">
        <f t="shared" ca="1" si="586"/>
        <v>174</v>
      </c>
      <c r="LNA8">
        <f t="shared" ca="1" si="586"/>
        <v>846</v>
      </c>
      <c r="LNB8">
        <f t="shared" ca="1" si="586"/>
        <v>822</v>
      </c>
      <c r="LNC8">
        <f t="shared" ca="1" si="586"/>
        <v>292</v>
      </c>
      <c r="LND8">
        <f t="shared" ca="1" si="586"/>
        <v>280</v>
      </c>
      <c r="LNE8">
        <f t="shared" ca="1" si="586"/>
        <v>86</v>
      </c>
      <c r="LNF8">
        <f t="shared" ca="1" si="586"/>
        <v>161</v>
      </c>
      <c r="LNG8">
        <f t="shared" ca="1" si="586"/>
        <v>827</v>
      </c>
      <c r="LNH8">
        <f t="shared" ca="1" si="586"/>
        <v>650</v>
      </c>
      <c r="LNI8">
        <f t="shared" ca="1" si="586"/>
        <v>27</v>
      </c>
      <c r="LNJ8">
        <f t="shared" ca="1" si="586"/>
        <v>587</v>
      </c>
      <c r="LNK8">
        <f t="shared" ca="1" si="586"/>
        <v>589</v>
      </c>
      <c r="LNL8">
        <f t="shared" ca="1" si="586"/>
        <v>761</v>
      </c>
      <c r="LNM8">
        <f t="shared" ca="1" si="586"/>
        <v>420</v>
      </c>
      <c r="LNN8">
        <f t="shared" ca="1" si="586"/>
        <v>245</v>
      </c>
      <c r="LNO8">
        <f t="shared" ca="1" si="586"/>
        <v>586</v>
      </c>
      <c r="LNP8">
        <f t="shared" ca="1" si="586"/>
        <v>150</v>
      </c>
      <c r="LNQ8">
        <f t="shared" ca="1" si="586"/>
        <v>205</v>
      </c>
      <c r="LNR8">
        <f t="shared" ca="1" si="586"/>
        <v>199</v>
      </c>
      <c r="LNS8">
        <f t="shared" ca="1" si="586"/>
        <v>112</v>
      </c>
      <c r="LNT8">
        <f t="shared" ca="1" si="586"/>
        <v>881</v>
      </c>
      <c r="LNU8">
        <f t="shared" ca="1" si="586"/>
        <v>126</v>
      </c>
      <c r="LNV8">
        <f t="shared" ca="1" si="586"/>
        <v>290</v>
      </c>
      <c r="LNW8">
        <f t="shared" ca="1" si="586"/>
        <v>177</v>
      </c>
      <c r="LNX8">
        <f t="shared" ca="1" si="586"/>
        <v>895</v>
      </c>
      <c r="LNY8">
        <f t="shared" ca="1" si="586"/>
        <v>227</v>
      </c>
      <c r="LNZ8">
        <f t="shared" ca="1" si="586"/>
        <v>317</v>
      </c>
      <c r="LOA8">
        <f t="shared" ca="1" si="586"/>
        <v>652</v>
      </c>
      <c r="LOB8">
        <f t="shared" ca="1" si="586"/>
        <v>458</v>
      </c>
      <c r="LOC8">
        <f t="shared" ca="1" si="586"/>
        <v>86</v>
      </c>
      <c r="LOD8">
        <f t="shared" ca="1" si="586"/>
        <v>878</v>
      </c>
      <c r="LOE8">
        <f t="shared" ca="1" si="586"/>
        <v>571</v>
      </c>
      <c r="LOF8">
        <f t="shared" ca="1" si="586"/>
        <v>293</v>
      </c>
      <c r="LOG8">
        <f t="shared" ca="1" si="132"/>
        <v>418</v>
      </c>
      <c r="LOH8">
        <f t="shared" ca="1" si="459"/>
        <v>350</v>
      </c>
      <c r="LOI8">
        <f t="shared" ca="1" si="459"/>
        <v>991</v>
      </c>
      <c r="LOJ8">
        <f t="shared" ca="1" si="459"/>
        <v>371</v>
      </c>
      <c r="LOK8">
        <f t="shared" ca="1" si="459"/>
        <v>477</v>
      </c>
      <c r="LOL8">
        <f t="shared" ca="1" si="459"/>
        <v>94</v>
      </c>
      <c r="LOM8">
        <f t="shared" ca="1" si="459"/>
        <v>666</v>
      </c>
      <c r="LON8">
        <f t="shared" ca="1" si="459"/>
        <v>388</v>
      </c>
      <c r="LOO8">
        <f t="shared" ca="1" si="459"/>
        <v>379</v>
      </c>
      <c r="LOP8">
        <f t="shared" ca="1" si="459"/>
        <v>509</v>
      </c>
      <c r="LOQ8">
        <f t="shared" ca="1" si="459"/>
        <v>876</v>
      </c>
      <c r="LOR8">
        <f t="shared" ca="1" si="459"/>
        <v>922</v>
      </c>
      <c r="LOS8">
        <f t="shared" ca="1" si="459"/>
        <v>363</v>
      </c>
      <c r="LOT8">
        <f t="shared" ca="1" si="459"/>
        <v>782</v>
      </c>
      <c r="LOU8">
        <f t="shared" ca="1" si="459"/>
        <v>278</v>
      </c>
      <c r="LOV8">
        <f t="shared" ca="1" si="459"/>
        <v>954</v>
      </c>
      <c r="LOW8">
        <f t="shared" ca="1" si="459"/>
        <v>367</v>
      </c>
      <c r="LOX8">
        <f t="shared" ca="1" si="459"/>
        <v>762</v>
      </c>
      <c r="LOY8">
        <f t="shared" ca="1" si="459"/>
        <v>933</v>
      </c>
      <c r="LOZ8">
        <f t="shared" ca="1" si="459"/>
        <v>499</v>
      </c>
      <c r="LPA8">
        <f t="shared" ca="1" si="459"/>
        <v>635</v>
      </c>
      <c r="LPB8">
        <f t="shared" ca="1" si="459"/>
        <v>204</v>
      </c>
      <c r="LPC8">
        <f t="shared" ca="1" si="459"/>
        <v>633</v>
      </c>
      <c r="LPD8">
        <f t="shared" ca="1" si="459"/>
        <v>540</v>
      </c>
      <c r="LPE8">
        <f t="shared" ca="1" si="459"/>
        <v>704</v>
      </c>
      <c r="LPF8">
        <f t="shared" ca="1" si="459"/>
        <v>95</v>
      </c>
      <c r="LPG8">
        <f t="shared" ca="1" si="459"/>
        <v>258</v>
      </c>
      <c r="LPH8">
        <f t="shared" ca="1" si="459"/>
        <v>682</v>
      </c>
      <c r="LPI8">
        <f t="shared" ca="1" si="459"/>
        <v>379</v>
      </c>
      <c r="LPJ8">
        <f t="shared" ca="1" si="459"/>
        <v>991</v>
      </c>
      <c r="LPK8">
        <f t="shared" ca="1" si="459"/>
        <v>227</v>
      </c>
      <c r="LPL8">
        <f t="shared" ca="1" si="459"/>
        <v>62</v>
      </c>
      <c r="LPM8">
        <f t="shared" ca="1" si="459"/>
        <v>759</v>
      </c>
      <c r="LPN8">
        <f t="shared" ca="1" si="459"/>
        <v>475</v>
      </c>
      <c r="LPO8">
        <f t="shared" ca="1" si="459"/>
        <v>691</v>
      </c>
      <c r="LPP8">
        <f t="shared" ca="1" si="459"/>
        <v>90</v>
      </c>
      <c r="LPQ8">
        <f t="shared" ca="1" si="459"/>
        <v>538</v>
      </c>
      <c r="LPR8">
        <f t="shared" ca="1" si="459"/>
        <v>579</v>
      </c>
      <c r="LPS8">
        <f t="shared" ca="1" si="459"/>
        <v>865</v>
      </c>
      <c r="LPT8">
        <f t="shared" ca="1" si="459"/>
        <v>735</v>
      </c>
      <c r="LPU8">
        <f t="shared" ca="1" si="459"/>
        <v>519</v>
      </c>
      <c r="LPV8">
        <f t="shared" ca="1" si="459"/>
        <v>211</v>
      </c>
      <c r="LPW8">
        <f t="shared" ca="1" si="459"/>
        <v>546</v>
      </c>
      <c r="LPX8">
        <f t="shared" ca="1" si="459"/>
        <v>360</v>
      </c>
      <c r="LPY8">
        <f t="shared" ca="1" si="459"/>
        <v>760</v>
      </c>
      <c r="LPZ8">
        <f t="shared" ca="1" si="459"/>
        <v>246</v>
      </c>
      <c r="LQA8">
        <f t="shared" ca="1" si="459"/>
        <v>509</v>
      </c>
      <c r="LQB8">
        <f t="shared" ca="1" si="459"/>
        <v>868</v>
      </c>
      <c r="LQC8">
        <f t="shared" ca="1" si="459"/>
        <v>600</v>
      </c>
      <c r="LQD8">
        <f t="shared" ca="1" si="459"/>
        <v>410</v>
      </c>
      <c r="LQE8">
        <f t="shared" ca="1" si="459"/>
        <v>700</v>
      </c>
      <c r="LQF8">
        <f t="shared" ca="1" si="459"/>
        <v>394</v>
      </c>
      <c r="LQG8">
        <f t="shared" ca="1" si="459"/>
        <v>709</v>
      </c>
      <c r="LQH8">
        <f t="shared" ca="1" si="459"/>
        <v>70</v>
      </c>
      <c r="LQI8">
        <f t="shared" ca="1" si="459"/>
        <v>698</v>
      </c>
      <c r="LQJ8">
        <f t="shared" ca="1" si="459"/>
        <v>8</v>
      </c>
      <c r="LQK8">
        <f t="shared" ca="1" si="459"/>
        <v>155</v>
      </c>
      <c r="LQL8">
        <f t="shared" ca="1" si="459"/>
        <v>386</v>
      </c>
      <c r="LQM8">
        <f t="shared" ca="1" si="459"/>
        <v>764</v>
      </c>
      <c r="LQN8">
        <f t="shared" ca="1" si="459"/>
        <v>153</v>
      </c>
      <c r="LQO8">
        <f t="shared" ca="1" si="459"/>
        <v>168</v>
      </c>
      <c r="LQP8">
        <f t="shared" ca="1" si="459"/>
        <v>24</v>
      </c>
      <c r="LQQ8">
        <f t="shared" ca="1" si="459"/>
        <v>672</v>
      </c>
      <c r="LQR8">
        <f t="shared" ca="1" si="459"/>
        <v>510</v>
      </c>
      <c r="LQS8">
        <f t="shared" ref="LQS8:LTD11" ca="1" si="587">RANDBETWEEN(1,1000)</f>
        <v>837</v>
      </c>
      <c r="LQT8">
        <f t="shared" ca="1" si="587"/>
        <v>249</v>
      </c>
      <c r="LQU8">
        <f t="shared" ca="1" si="587"/>
        <v>793</v>
      </c>
      <c r="LQV8">
        <f t="shared" ca="1" si="587"/>
        <v>295</v>
      </c>
      <c r="LQW8">
        <f t="shared" ca="1" si="587"/>
        <v>326</v>
      </c>
      <c r="LQX8">
        <f t="shared" ca="1" si="587"/>
        <v>862</v>
      </c>
      <c r="LQY8">
        <f t="shared" ca="1" si="587"/>
        <v>232</v>
      </c>
      <c r="LQZ8">
        <f t="shared" ca="1" si="587"/>
        <v>482</v>
      </c>
      <c r="LRA8">
        <f t="shared" ca="1" si="587"/>
        <v>583</v>
      </c>
      <c r="LRB8">
        <f t="shared" ca="1" si="587"/>
        <v>553</v>
      </c>
      <c r="LRC8">
        <f t="shared" ca="1" si="587"/>
        <v>777</v>
      </c>
      <c r="LRD8">
        <f t="shared" ca="1" si="587"/>
        <v>154</v>
      </c>
      <c r="LRE8">
        <f t="shared" ca="1" si="587"/>
        <v>769</v>
      </c>
      <c r="LRF8">
        <f t="shared" ca="1" si="587"/>
        <v>638</v>
      </c>
      <c r="LRG8">
        <f t="shared" ca="1" si="587"/>
        <v>356</v>
      </c>
      <c r="LRH8">
        <f t="shared" ca="1" si="587"/>
        <v>176</v>
      </c>
      <c r="LRI8">
        <f t="shared" ca="1" si="587"/>
        <v>410</v>
      </c>
      <c r="LRJ8">
        <f t="shared" ca="1" si="587"/>
        <v>773</v>
      </c>
      <c r="LRK8">
        <f t="shared" ca="1" si="587"/>
        <v>553</v>
      </c>
      <c r="LRL8">
        <f t="shared" ca="1" si="587"/>
        <v>62</v>
      </c>
      <c r="LRM8">
        <f t="shared" ca="1" si="587"/>
        <v>213</v>
      </c>
      <c r="LRN8">
        <f t="shared" ca="1" si="587"/>
        <v>978</v>
      </c>
      <c r="LRO8">
        <f t="shared" ca="1" si="587"/>
        <v>456</v>
      </c>
      <c r="LRP8">
        <f t="shared" ca="1" si="587"/>
        <v>796</v>
      </c>
      <c r="LRQ8">
        <f t="shared" ca="1" si="587"/>
        <v>968</v>
      </c>
      <c r="LRR8">
        <f t="shared" ca="1" si="587"/>
        <v>542</v>
      </c>
      <c r="LRS8">
        <f t="shared" ca="1" si="587"/>
        <v>5</v>
      </c>
      <c r="LRT8">
        <f t="shared" ca="1" si="587"/>
        <v>725</v>
      </c>
      <c r="LRU8">
        <f t="shared" ca="1" si="587"/>
        <v>223</v>
      </c>
      <c r="LRV8">
        <f t="shared" ca="1" si="587"/>
        <v>658</v>
      </c>
      <c r="LRW8">
        <f t="shared" ca="1" si="587"/>
        <v>788</v>
      </c>
      <c r="LRX8">
        <f t="shared" ca="1" si="587"/>
        <v>458</v>
      </c>
      <c r="LRY8">
        <f t="shared" ca="1" si="587"/>
        <v>735</v>
      </c>
      <c r="LRZ8">
        <f t="shared" ca="1" si="587"/>
        <v>335</v>
      </c>
      <c r="LSA8">
        <f t="shared" ca="1" si="587"/>
        <v>229</v>
      </c>
      <c r="LSB8">
        <f t="shared" ca="1" si="587"/>
        <v>21</v>
      </c>
      <c r="LSC8">
        <f t="shared" ca="1" si="587"/>
        <v>511</v>
      </c>
      <c r="LSD8">
        <f t="shared" ca="1" si="587"/>
        <v>194</v>
      </c>
      <c r="LSE8">
        <f t="shared" ca="1" si="587"/>
        <v>468</v>
      </c>
      <c r="LSF8">
        <f t="shared" ca="1" si="587"/>
        <v>892</v>
      </c>
      <c r="LSG8">
        <f t="shared" ca="1" si="587"/>
        <v>900</v>
      </c>
      <c r="LSH8">
        <f t="shared" ca="1" si="587"/>
        <v>290</v>
      </c>
      <c r="LSI8">
        <f t="shared" ca="1" si="587"/>
        <v>458</v>
      </c>
      <c r="LSJ8">
        <f t="shared" ca="1" si="587"/>
        <v>135</v>
      </c>
      <c r="LSK8">
        <f t="shared" ca="1" si="587"/>
        <v>172</v>
      </c>
      <c r="LSL8">
        <f t="shared" ca="1" si="587"/>
        <v>603</v>
      </c>
      <c r="LSM8">
        <f t="shared" ca="1" si="587"/>
        <v>484</v>
      </c>
      <c r="LSN8">
        <f t="shared" ca="1" si="587"/>
        <v>139</v>
      </c>
      <c r="LSO8">
        <f t="shared" ca="1" si="587"/>
        <v>999</v>
      </c>
      <c r="LSP8">
        <f t="shared" ca="1" si="587"/>
        <v>873</v>
      </c>
      <c r="LSQ8">
        <f t="shared" ca="1" si="587"/>
        <v>772</v>
      </c>
      <c r="LSR8">
        <f t="shared" ca="1" si="587"/>
        <v>387</v>
      </c>
      <c r="LSS8">
        <f t="shared" ca="1" si="587"/>
        <v>381</v>
      </c>
      <c r="LST8">
        <f t="shared" ca="1" si="587"/>
        <v>955</v>
      </c>
      <c r="LSU8">
        <f t="shared" ca="1" si="587"/>
        <v>483</v>
      </c>
      <c r="LSV8">
        <f t="shared" ca="1" si="587"/>
        <v>601</v>
      </c>
      <c r="LSW8">
        <f t="shared" ca="1" si="587"/>
        <v>103</v>
      </c>
      <c r="LSX8">
        <f t="shared" ca="1" si="587"/>
        <v>687</v>
      </c>
      <c r="LSY8">
        <f t="shared" ca="1" si="587"/>
        <v>480</v>
      </c>
      <c r="LSZ8">
        <f t="shared" ca="1" si="587"/>
        <v>114</v>
      </c>
      <c r="LTA8">
        <f t="shared" ca="1" si="587"/>
        <v>858</v>
      </c>
      <c r="LTB8">
        <f t="shared" ca="1" si="587"/>
        <v>821</v>
      </c>
      <c r="LTC8">
        <f t="shared" ca="1" si="587"/>
        <v>464</v>
      </c>
      <c r="LTD8">
        <f t="shared" ca="1" si="587"/>
        <v>620</v>
      </c>
      <c r="LTE8">
        <f t="shared" ca="1" si="134"/>
        <v>733</v>
      </c>
      <c r="LTF8">
        <f t="shared" ca="1" si="460"/>
        <v>787</v>
      </c>
      <c r="LTG8">
        <f t="shared" ca="1" si="460"/>
        <v>861</v>
      </c>
      <c r="LTH8">
        <f t="shared" ca="1" si="460"/>
        <v>740</v>
      </c>
      <c r="LTI8">
        <f t="shared" ca="1" si="460"/>
        <v>132</v>
      </c>
      <c r="LTJ8">
        <f t="shared" ca="1" si="460"/>
        <v>201</v>
      </c>
      <c r="LTK8">
        <f t="shared" ca="1" si="460"/>
        <v>379</v>
      </c>
      <c r="LTL8">
        <f t="shared" ca="1" si="460"/>
        <v>492</v>
      </c>
      <c r="LTM8">
        <f t="shared" ca="1" si="460"/>
        <v>30</v>
      </c>
      <c r="LTN8">
        <f t="shared" ca="1" si="460"/>
        <v>234</v>
      </c>
      <c r="LTO8">
        <f t="shared" ca="1" si="460"/>
        <v>97</v>
      </c>
      <c r="LTP8">
        <f t="shared" ca="1" si="460"/>
        <v>323</v>
      </c>
      <c r="LTQ8">
        <f t="shared" ca="1" si="460"/>
        <v>752</v>
      </c>
      <c r="LTR8">
        <f t="shared" ca="1" si="460"/>
        <v>34</v>
      </c>
      <c r="LTS8">
        <f t="shared" ca="1" si="460"/>
        <v>432</v>
      </c>
      <c r="LTT8">
        <f t="shared" ca="1" si="460"/>
        <v>528</v>
      </c>
      <c r="LTU8">
        <f t="shared" ca="1" si="460"/>
        <v>725</v>
      </c>
      <c r="LTV8">
        <f t="shared" ca="1" si="460"/>
        <v>604</v>
      </c>
      <c r="LTW8">
        <f t="shared" ca="1" si="460"/>
        <v>788</v>
      </c>
      <c r="LTX8">
        <f t="shared" ca="1" si="460"/>
        <v>470</v>
      </c>
      <c r="LTY8">
        <f t="shared" ca="1" si="460"/>
        <v>342</v>
      </c>
      <c r="LTZ8">
        <f t="shared" ca="1" si="460"/>
        <v>701</v>
      </c>
      <c r="LUA8">
        <f t="shared" ca="1" si="460"/>
        <v>798</v>
      </c>
      <c r="LUB8">
        <f t="shared" ca="1" si="460"/>
        <v>614</v>
      </c>
      <c r="LUC8">
        <f t="shared" ca="1" si="460"/>
        <v>759</v>
      </c>
      <c r="LUD8">
        <f t="shared" ca="1" si="460"/>
        <v>591</v>
      </c>
      <c r="LUE8">
        <f t="shared" ca="1" si="460"/>
        <v>70</v>
      </c>
      <c r="LUF8">
        <f t="shared" ca="1" si="460"/>
        <v>134</v>
      </c>
      <c r="LUG8">
        <f t="shared" ca="1" si="460"/>
        <v>387</v>
      </c>
      <c r="LUH8">
        <f t="shared" ca="1" si="460"/>
        <v>279</v>
      </c>
      <c r="LUI8">
        <f t="shared" ca="1" si="460"/>
        <v>162</v>
      </c>
      <c r="LUJ8">
        <f t="shared" ca="1" si="460"/>
        <v>48</v>
      </c>
      <c r="LUK8">
        <f t="shared" ca="1" si="460"/>
        <v>660</v>
      </c>
      <c r="LUL8">
        <f t="shared" ca="1" si="460"/>
        <v>347</v>
      </c>
      <c r="LUM8">
        <f t="shared" ca="1" si="460"/>
        <v>408</v>
      </c>
      <c r="LUN8">
        <f t="shared" ca="1" si="460"/>
        <v>498</v>
      </c>
      <c r="LUO8">
        <f t="shared" ca="1" si="460"/>
        <v>923</v>
      </c>
      <c r="LUP8">
        <f t="shared" ca="1" si="460"/>
        <v>358</v>
      </c>
      <c r="LUQ8">
        <f t="shared" ca="1" si="460"/>
        <v>995</v>
      </c>
      <c r="LUR8">
        <f t="shared" ca="1" si="460"/>
        <v>163</v>
      </c>
      <c r="LUS8">
        <f t="shared" ca="1" si="460"/>
        <v>71</v>
      </c>
      <c r="LUT8">
        <f t="shared" ca="1" si="460"/>
        <v>312</v>
      </c>
      <c r="LUU8">
        <f t="shared" ca="1" si="460"/>
        <v>998</v>
      </c>
      <c r="LUV8">
        <f t="shared" ca="1" si="460"/>
        <v>635</v>
      </c>
      <c r="LUW8">
        <f t="shared" ca="1" si="460"/>
        <v>645</v>
      </c>
      <c r="LUX8">
        <f t="shared" ca="1" si="460"/>
        <v>862</v>
      </c>
      <c r="LUY8">
        <f t="shared" ca="1" si="460"/>
        <v>28</v>
      </c>
      <c r="LUZ8">
        <f t="shared" ca="1" si="460"/>
        <v>261</v>
      </c>
      <c r="LVA8">
        <f t="shared" ca="1" si="460"/>
        <v>932</v>
      </c>
      <c r="LVB8">
        <f t="shared" ca="1" si="460"/>
        <v>257</v>
      </c>
      <c r="LVC8">
        <f t="shared" ca="1" si="460"/>
        <v>989</v>
      </c>
      <c r="LVD8">
        <f t="shared" ca="1" si="460"/>
        <v>647</v>
      </c>
      <c r="LVE8">
        <f t="shared" ca="1" si="460"/>
        <v>197</v>
      </c>
      <c r="LVF8">
        <f t="shared" ca="1" si="460"/>
        <v>85</v>
      </c>
      <c r="LVG8">
        <f t="shared" ca="1" si="460"/>
        <v>337</v>
      </c>
      <c r="LVH8">
        <f t="shared" ca="1" si="460"/>
        <v>612</v>
      </c>
      <c r="LVI8">
        <f t="shared" ca="1" si="460"/>
        <v>401</v>
      </c>
      <c r="LVJ8">
        <f t="shared" ca="1" si="460"/>
        <v>860</v>
      </c>
      <c r="LVK8">
        <f t="shared" ca="1" si="460"/>
        <v>651</v>
      </c>
      <c r="LVL8">
        <f t="shared" ca="1" si="460"/>
        <v>266</v>
      </c>
      <c r="LVM8">
        <f t="shared" ca="1" si="460"/>
        <v>391</v>
      </c>
      <c r="LVN8">
        <f t="shared" ca="1" si="460"/>
        <v>145</v>
      </c>
      <c r="LVO8">
        <f t="shared" ca="1" si="460"/>
        <v>628</v>
      </c>
      <c r="LVP8">
        <f t="shared" ca="1" si="460"/>
        <v>947</v>
      </c>
      <c r="LVQ8">
        <f t="shared" ref="LVQ8:LYB11" ca="1" si="588">RANDBETWEEN(1,1000)</f>
        <v>311</v>
      </c>
      <c r="LVR8">
        <f t="shared" ca="1" si="588"/>
        <v>181</v>
      </c>
      <c r="LVS8">
        <f t="shared" ca="1" si="588"/>
        <v>704</v>
      </c>
      <c r="LVT8">
        <f t="shared" ca="1" si="588"/>
        <v>27</v>
      </c>
      <c r="LVU8">
        <f t="shared" ca="1" si="588"/>
        <v>309</v>
      </c>
      <c r="LVV8">
        <f t="shared" ca="1" si="588"/>
        <v>966</v>
      </c>
      <c r="LVW8">
        <f t="shared" ca="1" si="588"/>
        <v>904</v>
      </c>
      <c r="LVX8">
        <f t="shared" ca="1" si="588"/>
        <v>983</v>
      </c>
      <c r="LVY8">
        <f t="shared" ca="1" si="588"/>
        <v>93</v>
      </c>
      <c r="LVZ8">
        <f t="shared" ca="1" si="588"/>
        <v>585</v>
      </c>
      <c r="LWA8">
        <f t="shared" ca="1" si="588"/>
        <v>822</v>
      </c>
      <c r="LWB8">
        <f t="shared" ca="1" si="588"/>
        <v>304</v>
      </c>
      <c r="LWC8">
        <f t="shared" ca="1" si="588"/>
        <v>317</v>
      </c>
      <c r="LWD8">
        <f t="shared" ca="1" si="588"/>
        <v>701</v>
      </c>
      <c r="LWE8">
        <f t="shared" ca="1" si="588"/>
        <v>109</v>
      </c>
      <c r="LWF8">
        <f t="shared" ca="1" si="588"/>
        <v>512</v>
      </c>
      <c r="LWG8">
        <f t="shared" ca="1" si="588"/>
        <v>799</v>
      </c>
      <c r="LWH8">
        <f t="shared" ca="1" si="588"/>
        <v>561</v>
      </c>
      <c r="LWI8">
        <f t="shared" ca="1" si="588"/>
        <v>563</v>
      </c>
      <c r="LWJ8">
        <f t="shared" ca="1" si="588"/>
        <v>146</v>
      </c>
      <c r="LWK8">
        <f t="shared" ca="1" si="588"/>
        <v>550</v>
      </c>
      <c r="LWL8">
        <f t="shared" ca="1" si="588"/>
        <v>713</v>
      </c>
      <c r="LWM8">
        <f t="shared" ca="1" si="588"/>
        <v>234</v>
      </c>
      <c r="LWN8">
        <f t="shared" ca="1" si="588"/>
        <v>285</v>
      </c>
      <c r="LWO8">
        <f t="shared" ca="1" si="588"/>
        <v>511</v>
      </c>
      <c r="LWP8">
        <f t="shared" ca="1" si="588"/>
        <v>968</v>
      </c>
      <c r="LWQ8">
        <f t="shared" ca="1" si="588"/>
        <v>877</v>
      </c>
      <c r="LWR8">
        <f t="shared" ca="1" si="588"/>
        <v>739</v>
      </c>
      <c r="LWS8">
        <f t="shared" ca="1" si="588"/>
        <v>281</v>
      </c>
      <c r="LWT8">
        <f t="shared" ca="1" si="588"/>
        <v>680</v>
      </c>
      <c r="LWU8">
        <f t="shared" ca="1" si="588"/>
        <v>652</v>
      </c>
      <c r="LWV8">
        <f t="shared" ca="1" si="588"/>
        <v>448</v>
      </c>
      <c r="LWW8">
        <f t="shared" ca="1" si="588"/>
        <v>394</v>
      </c>
      <c r="LWX8">
        <f t="shared" ca="1" si="588"/>
        <v>812</v>
      </c>
      <c r="LWY8">
        <f t="shared" ca="1" si="588"/>
        <v>673</v>
      </c>
      <c r="LWZ8">
        <f t="shared" ca="1" si="588"/>
        <v>525</v>
      </c>
      <c r="LXA8">
        <f t="shared" ca="1" si="588"/>
        <v>325</v>
      </c>
      <c r="LXB8">
        <f t="shared" ca="1" si="588"/>
        <v>929</v>
      </c>
      <c r="LXC8">
        <f t="shared" ca="1" si="588"/>
        <v>92</v>
      </c>
      <c r="LXD8">
        <f t="shared" ca="1" si="588"/>
        <v>177</v>
      </c>
      <c r="LXE8">
        <f t="shared" ca="1" si="588"/>
        <v>99</v>
      </c>
      <c r="LXF8">
        <f t="shared" ca="1" si="588"/>
        <v>20</v>
      </c>
      <c r="LXG8">
        <f t="shared" ca="1" si="588"/>
        <v>39</v>
      </c>
      <c r="LXH8">
        <f t="shared" ca="1" si="588"/>
        <v>651</v>
      </c>
      <c r="LXI8">
        <f t="shared" ca="1" si="588"/>
        <v>530</v>
      </c>
      <c r="LXJ8">
        <f t="shared" ca="1" si="588"/>
        <v>372</v>
      </c>
      <c r="LXK8">
        <f t="shared" ca="1" si="588"/>
        <v>626</v>
      </c>
      <c r="LXL8">
        <f t="shared" ca="1" si="588"/>
        <v>298</v>
      </c>
      <c r="LXM8">
        <f t="shared" ca="1" si="588"/>
        <v>450</v>
      </c>
      <c r="LXN8">
        <f t="shared" ca="1" si="588"/>
        <v>297</v>
      </c>
      <c r="LXO8">
        <f t="shared" ca="1" si="588"/>
        <v>311</v>
      </c>
      <c r="LXP8">
        <f t="shared" ca="1" si="588"/>
        <v>874</v>
      </c>
      <c r="LXQ8">
        <f t="shared" ca="1" si="588"/>
        <v>313</v>
      </c>
      <c r="LXR8">
        <f t="shared" ca="1" si="588"/>
        <v>649</v>
      </c>
      <c r="LXS8">
        <f t="shared" ca="1" si="588"/>
        <v>402</v>
      </c>
      <c r="LXT8">
        <f t="shared" ca="1" si="588"/>
        <v>791</v>
      </c>
      <c r="LXU8">
        <f t="shared" ca="1" si="588"/>
        <v>673</v>
      </c>
      <c r="LXV8">
        <f t="shared" ca="1" si="588"/>
        <v>503</v>
      </c>
      <c r="LXW8">
        <f t="shared" ca="1" si="588"/>
        <v>736</v>
      </c>
      <c r="LXX8">
        <f t="shared" ca="1" si="588"/>
        <v>165</v>
      </c>
      <c r="LXY8">
        <f t="shared" ca="1" si="588"/>
        <v>757</v>
      </c>
      <c r="LXZ8">
        <f t="shared" ca="1" si="588"/>
        <v>553</v>
      </c>
      <c r="LYA8">
        <f t="shared" ca="1" si="588"/>
        <v>860</v>
      </c>
      <c r="LYB8">
        <f t="shared" ca="1" si="588"/>
        <v>8</v>
      </c>
      <c r="LYC8">
        <f t="shared" ca="1" si="136"/>
        <v>491</v>
      </c>
      <c r="LYD8">
        <f t="shared" ca="1" si="461"/>
        <v>118</v>
      </c>
      <c r="LYE8">
        <f t="shared" ca="1" si="461"/>
        <v>693</v>
      </c>
      <c r="LYF8">
        <f t="shared" ca="1" si="461"/>
        <v>713</v>
      </c>
      <c r="LYG8">
        <f t="shared" ca="1" si="461"/>
        <v>46</v>
      </c>
      <c r="LYH8">
        <f t="shared" ca="1" si="461"/>
        <v>49</v>
      </c>
      <c r="LYI8">
        <f t="shared" ca="1" si="461"/>
        <v>555</v>
      </c>
      <c r="LYJ8">
        <f t="shared" ca="1" si="461"/>
        <v>845</v>
      </c>
      <c r="LYK8">
        <f t="shared" ca="1" si="461"/>
        <v>581</v>
      </c>
      <c r="LYL8">
        <f t="shared" ca="1" si="461"/>
        <v>150</v>
      </c>
      <c r="LYM8">
        <f t="shared" ca="1" si="461"/>
        <v>130</v>
      </c>
      <c r="LYN8">
        <f t="shared" ca="1" si="461"/>
        <v>813</v>
      </c>
      <c r="LYO8">
        <f t="shared" ca="1" si="461"/>
        <v>572</v>
      </c>
      <c r="LYP8">
        <f t="shared" ca="1" si="461"/>
        <v>568</v>
      </c>
      <c r="LYQ8">
        <f t="shared" ca="1" si="461"/>
        <v>147</v>
      </c>
      <c r="LYR8">
        <f t="shared" ca="1" si="461"/>
        <v>376</v>
      </c>
      <c r="LYS8">
        <f t="shared" ca="1" si="461"/>
        <v>140</v>
      </c>
      <c r="LYT8">
        <f t="shared" ca="1" si="461"/>
        <v>786</v>
      </c>
      <c r="LYU8">
        <f t="shared" ca="1" si="461"/>
        <v>268</v>
      </c>
      <c r="LYV8">
        <f t="shared" ca="1" si="461"/>
        <v>715</v>
      </c>
      <c r="LYW8">
        <f t="shared" ca="1" si="461"/>
        <v>947</v>
      </c>
      <c r="LYX8">
        <f t="shared" ca="1" si="461"/>
        <v>246</v>
      </c>
      <c r="LYY8">
        <f t="shared" ca="1" si="461"/>
        <v>682</v>
      </c>
      <c r="LYZ8">
        <f t="shared" ca="1" si="461"/>
        <v>998</v>
      </c>
      <c r="LZA8">
        <f t="shared" ca="1" si="461"/>
        <v>441</v>
      </c>
      <c r="LZB8">
        <f t="shared" ca="1" si="461"/>
        <v>310</v>
      </c>
      <c r="LZC8">
        <f t="shared" ca="1" si="461"/>
        <v>740</v>
      </c>
      <c r="LZD8">
        <f t="shared" ca="1" si="461"/>
        <v>603</v>
      </c>
      <c r="LZE8">
        <f t="shared" ca="1" si="461"/>
        <v>279</v>
      </c>
      <c r="LZF8">
        <f t="shared" ca="1" si="461"/>
        <v>925</v>
      </c>
      <c r="LZG8">
        <f t="shared" ca="1" si="461"/>
        <v>854</v>
      </c>
      <c r="LZH8">
        <f t="shared" ca="1" si="461"/>
        <v>996</v>
      </c>
      <c r="LZI8">
        <f t="shared" ca="1" si="461"/>
        <v>55</v>
      </c>
      <c r="LZJ8">
        <f t="shared" ca="1" si="461"/>
        <v>964</v>
      </c>
      <c r="LZK8">
        <f t="shared" ca="1" si="461"/>
        <v>404</v>
      </c>
      <c r="LZL8">
        <f t="shared" ca="1" si="461"/>
        <v>913</v>
      </c>
      <c r="LZM8">
        <f t="shared" ca="1" si="461"/>
        <v>454</v>
      </c>
      <c r="LZN8">
        <f t="shared" ca="1" si="461"/>
        <v>547</v>
      </c>
      <c r="LZO8">
        <f t="shared" ca="1" si="461"/>
        <v>569</v>
      </c>
      <c r="LZP8">
        <f t="shared" ca="1" si="461"/>
        <v>729</v>
      </c>
      <c r="LZQ8">
        <f t="shared" ca="1" si="461"/>
        <v>506</v>
      </c>
      <c r="LZR8">
        <f t="shared" ca="1" si="461"/>
        <v>429</v>
      </c>
      <c r="LZS8">
        <f t="shared" ca="1" si="461"/>
        <v>687</v>
      </c>
      <c r="LZT8">
        <f t="shared" ca="1" si="461"/>
        <v>514</v>
      </c>
      <c r="LZU8">
        <f t="shared" ca="1" si="461"/>
        <v>587</v>
      </c>
      <c r="LZV8">
        <f t="shared" ca="1" si="461"/>
        <v>496</v>
      </c>
      <c r="LZW8">
        <f t="shared" ca="1" si="461"/>
        <v>794</v>
      </c>
      <c r="LZX8">
        <f t="shared" ca="1" si="461"/>
        <v>164</v>
      </c>
      <c r="LZY8">
        <f t="shared" ca="1" si="461"/>
        <v>644</v>
      </c>
      <c r="LZZ8">
        <f t="shared" ca="1" si="461"/>
        <v>340</v>
      </c>
      <c r="MAA8">
        <f t="shared" ca="1" si="461"/>
        <v>630</v>
      </c>
      <c r="MAB8">
        <f t="shared" ca="1" si="461"/>
        <v>638</v>
      </c>
      <c r="MAC8">
        <f t="shared" ca="1" si="461"/>
        <v>31</v>
      </c>
      <c r="MAD8">
        <f t="shared" ca="1" si="461"/>
        <v>805</v>
      </c>
      <c r="MAE8">
        <f t="shared" ca="1" si="461"/>
        <v>937</v>
      </c>
      <c r="MAF8">
        <f t="shared" ca="1" si="461"/>
        <v>488</v>
      </c>
      <c r="MAG8">
        <f t="shared" ca="1" si="461"/>
        <v>146</v>
      </c>
      <c r="MAH8">
        <f t="shared" ca="1" si="461"/>
        <v>700</v>
      </c>
      <c r="MAI8">
        <f t="shared" ca="1" si="461"/>
        <v>779</v>
      </c>
      <c r="MAJ8">
        <f t="shared" ca="1" si="461"/>
        <v>205</v>
      </c>
      <c r="MAK8">
        <f t="shared" ca="1" si="461"/>
        <v>958</v>
      </c>
      <c r="MAL8">
        <f t="shared" ca="1" si="461"/>
        <v>89</v>
      </c>
      <c r="MAM8">
        <f t="shared" ca="1" si="461"/>
        <v>989</v>
      </c>
      <c r="MAN8">
        <f t="shared" ca="1" si="461"/>
        <v>984</v>
      </c>
      <c r="MAO8">
        <f t="shared" ref="MAO8:MCZ11" ca="1" si="589">RANDBETWEEN(1,1000)</f>
        <v>977</v>
      </c>
      <c r="MAP8">
        <f t="shared" ca="1" si="589"/>
        <v>981</v>
      </c>
      <c r="MAQ8">
        <f t="shared" ca="1" si="589"/>
        <v>748</v>
      </c>
      <c r="MAR8">
        <f t="shared" ca="1" si="589"/>
        <v>680</v>
      </c>
      <c r="MAS8">
        <f t="shared" ca="1" si="589"/>
        <v>795</v>
      </c>
      <c r="MAT8">
        <f t="shared" ca="1" si="589"/>
        <v>628</v>
      </c>
      <c r="MAU8">
        <f t="shared" ca="1" si="589"/>
        <v>337</v>
      </c>
      <c r="MAV8">
        <f t="shared" ca="1" si="589"/>
        <v>550</v>
      </c>
      <c r="MAW8">
        <f t="shared" ca="1" si="589"/>
        <v>597</v>
      </c>
      <c r="MAX8">
        <f t="shared" ca="1" si="589"/>
        <v>287</v>
      </c>
      <c r="MAY8">
        <f t="shared" ca="1" si="589"/>
        <v>299</v>
      </c>
      <c r="MAZ8">
        <f t="shared" ca="1" si="589"/>
        <v>950</v>
      </c>
      <c r="MBA8">
        <f t="shared" ca="1" si="589"/>
        <v>356</v>
      </c>
      <c r="MBB8">
        <f t="shared" ca="1" si="589"/>
        <v>420</v>
      </c>
      <c r="MBC8">
        <f t="shared" ca="1" si="589"/>
        <v>884</v>
      </c>
      <c r="MBD8">
        <f t="shared" ca="1" si="589"/>
        <v>480</v>
      </c>
      <c r="MBE8">
        <f t="shared" ca="1" si="589"/>
        <v>817</v>
      </c>
      <c r="MBF8">
        <f t="shared" ca="1" si="589"/>
        <v>205</v>
      </c>
      <c r="MBG8">
        <f t="shared" ca="1" si="589"/>
        <v>777</v>
      </c>
      <c r="MBH8">
        <f t="shared" ca="1" si="589"/>
        <v>446</v>
      </c>
      <c r="MBI8">
        <f t="shared" ca="1" si="589"/>
        <v>640</v>
      </c>
      <c r="MBJ8">
        <f t="shared" ca="1" si="589"/>
        <v>907</v>
      </c>
      <c r="MBK8">
        <f t="shared" ca="1" si="589"/>
        <v>266</v>
      </c>
      <c r="MBL8">
        <f t="shared" ca="1" si="589"/>
        <v>542</v>
      </c>
      <c r="MBM8">
        <f t="shared" ca="1" si="589"/>
        <v>463</v>
      </c>
      <c r="MBN8">
        <f t="shared" ca="1" si="589"/>
        <v>475</v>
      </c>
      <c r="MBO8">
        <f t="shared" ca="1" si="589"/>
        <v>80</v>
      </c>
      <c r="MBP8">
        <f t="shared" ca="1" si="589"/>
        <v>820</v>
      </c>
      <c r="MBQ8">
        <f t="shared" ca="1" si="589"/>
        <v>85</v>
      </c>
      <c r="MBR8">
        <f t="shared" ca="1" si="589"/>
        <v>819</v>
      </c>
      <c r="MBS8">
        <f t="shared" ca="1" si="589"/>
        <v>672</v>
      </c>
      <c r="MBT8">
        <f t="shared" ca="1" si="589"/>
        <v>591</v>
      </c>
      <c r="MBU8">
        <f t="shared" ca="1" si="589"/>
        <v>65</v>
      </c>
      <c r="MBV8">
        <f t="shared" ca="1" si="589"/>
        <v>534</v>
      </c>
      <c r="MBW8">
        <f t="shared" ca="1" si="589"/>
        <v>10</v>
      </c>
      <c r="MBX8">
        <f t="shared" ca="1" si="589"/>
        <v>653</v>
      </c>
      <c r="MBY8">
        <f t="shared" ca="1" si="589"/>
        <v>442</v>
      </c>
      <c r="MBZ8">
        <f t="shared" ca="1" si="589"/>
        <v>436</v>
      </c>
      <c r="MCA8">
        <f t="shared" ca="1" si="589"/>
        <v>994</v>
      </c>
      <c r="MCB8">
        <f t="shared" ca="1" si="589"/>
        <v>885</v>
      </c>
      <c r="MCC8">
        <f t="shared" ca="1" si="589"/>
        <v>214</v>
      </c>
      <c r="MCD8">
        <f t="shared" ca="1" si="589"/>
        <v>364</v>
      </c>
      <c r="MCE8">
        <f t="shared" ca="1" si="589"/>
        <v>82</v>
      </c>
      <c r="MCF8">
        <f t="shared" ca="1" si="589"/>
        <v>924</v>
      </c>
      <c r="MCG8">
        <f t="shared" ca="1" si="589"/>
        <v>441</v>
      </c>
      <c r="MCH8">
        <f t="shared" ca="1" si="589"/>
        <v>1</v>
      </c>
      <c r="MCI8">
        <f t="shared" ca="1" si="589"/>
        <v>704</v>
      </c>
      <c r="MCJ8">
        <f t="shared" ca="1" si="589"/>
        <v>782</v>
      </c>
      <c r="MCK8">
        <f t="shared" ca="1" si="589"/>
        <v>531</v>
      </c>
      <c r="MCL8">
        <f t="shared" ca="1" si="589"/>
        <v>408</v>
      </c>
      <c r="MCM8">
        <f t="shared" ca="1" si="589"/>
        <v>883</v>
      </c>
      <c r="MCN8">
        <f t="shared" ca="1" si="589"/>
        <v>81</v>
      </c>
      <c r="MCO8">
        <f t="shared" ca="1" si="589"/>
        <v>561</v>
      </c>
      <c r="MCP8">
        <f t="shared" ca="1" si="589"/>
        <v>71</v>
      </c>
      <c r="MCQ8">
        <f t="shared" ca="1" si="589"/>
        <v>351</v>
      </c>
      <c r="MCR8">
        <f t="shared" ca="1" si="589"/>
        <v>12</v>
      </c>
      <c r="MCS8">
        <f t="shared" ca="1" si="589"/>
        <v>271</v>
      </c>
      <c r="MCT8">
        <f t="shared" ca="1" si="589"/>
        <v>695</v>
      </c>
      <c r="MCU8">
        <f t="shared" ca="1" si="589"/>
        <v>134</v>
      </c>
      <c r="MCV8">
        <f t="shared" ca="1" si="589"/>
        <v>605</v>
      </c>
      <c r="MCW8">
        <f t="shared" ca="1" si="589"/>
        <v>594</v>
      </c>
      <c r="MCX8">
        <f t="shared" ca="1" si="589"/>
        <v>815</v>
      </c>
      <c r="MCY8">
        <f t="shared" ca="1" si="589"/>
        <v>965</v>
      </c>
      <c r="MCZ8">
        <f t="shared" ca="1" si="589"/>
        <v>915</v>
      </c>
      <c r="MDA8">
        <f t="shared" ca="1" si="138"/>
        <v>333</v>
      </c>
      <c r="MDB8">
        <f t="shared" ca="1" si="462"/>
        <v>232</v>
      </c>
      <c r="MDC8">
        <f t="shared" ca="1" si="462"/>
        <v>509</v>
      </c>
      <c r="MDD8">
        <f t="shared" ca="1" si="462"/>
        <v>376</v>
      </c>
      <c r="MDE8">
        <f t="shared" ca="1" si="462"/>
        <v>506</v>
      </c>
      <c r="MDF8">
        <f t="shared" ca="1" si="462"/>
        <v>802</v>
      </c>
      <c r="MDG8">
        <f t="shared" ca="1" si="462"/>
        <v>735</v>
      </c>
      <c r="MDH8">
        <f t="shared" ca="1" si="462"/>
        <v>342</v>
      </c>
      <c r="MDI8">
        <f t="shared" ca="1" si="462"/>
        <v>909</v>
      </c>
      <c r="MDJ8">
        <f t="shared" ca="1" si="462"/>
        <v>205</v>
      </c>
      <c r="MDK8">
        <f t="shared" ca="1" si="462"/>
        <v>948</v>
      </c>
      <c r="MDL8">
        <f t="shared" ca="1" si="462"/>
        <v>735</v>
      </c>
      <c r="MDM8">
        <f t="shared" ca="1" si="462"/>
        <v>427</v>
      </c>
      <c r="MDN8">
        <f t="shared" ca="1" si="462"/>
        <v>77</v>
      </c>
      <c r="MDO8">
        <f t="shared" ca="1" si="462"/>
        <v>259</v>
      </c>
      <c r="MDP8">
        <f t="shared" ca="1" si="462"/>
        <v>210</v>
      </c>
      <c r="MDQ8">
        <f t="shared" ca="1" si="462"/>
        <v>846</v>
      </c>
      <c r="MDR8">
        <f t="shared" ca="1" si="462"/>
        <v>335</v>
      </c>
      <c r="MDS8">
        <f t="shared" ca="1" si="462"/>
        <v>791</v>
      </c>
      <c r="MDT8">
        <f t="shared" ca="1" si="462"/>
        <v>906</v>
      </c>
      <c r="MDU8">
        <f t="shared" ca="1" si="462"/>
        <v>890</v>
      </c>
      <c r="MDV8">
        <f t="shared" ca="1" si="462"/>
        <v>252</v>
      </c>
      <c r="MDW8">
        <f t="shared" ca="1" si="462"/>
        <v>827</v>
      </c>
      <c r="MDX8">
        <f t="shared" ca="1" si="462"/>
        <v>616</v>
      </c>
      <c r="MDY8">
        <f t="shared" ca="1" si="462"/>
        <v>736</v>
      </c>
      <c r="MDZ8">
        <f t="shared" ca="1" si="462"/>
        <v>400</v>
      </c>
      <c r="MEA8">
        <f t="shared" ca="1" si="462"/>
        <v>749</v>
      </c>
      <c r="MEB8">
        <f t="shared" ca="1" si="462"/>
        <v>710</v>
      </c>
      <c r="MEC8">
        <f t="shared" ca="1" si="462"/>
        <v>967</v>
      </c>
      <c r="MED8">
        <f t="shared" ca="1" si="462"/>
        <v>377</v>
      </c>
      <c r="MEE8">
        <f t="shared" ca="1" si="462"/>
        <v>702</v>
      </c>
      <c r="MEF8">
        <f t="shared" ca="1" si="462"/>
        <v>55</v>
      </c>
      <c r="MEG8">
        <f t="shared" ca="1" si="462"/>
        <v>451</v>
      </c>
      <c r="MEH8">
        <f t="shared" ca="1" si="462"/>
        <v>98</v>
      </c>
      <c r="MEI8">
        <f t="shared" ca="1" si="462"/>
        <v>37</v>
      </c>
      <c r="MEJ8">
        <f t="shared" ca="1" si="462"/>
        <v>291</v>
      </c>
      <c r="MEK8">
        <f t="shared" ca="1" si="462"/>
        <v>728</v>
      </c>
      <c r="MEL8">
        <f t="shared" ca="1" si="462"/>
        <v>859</v>
      </c>
      <c r="MEM8">
        <f t="shared" ca="1" si="462"/>
        <v>436</v>
      </c>
      <c r="MEN8">
        <f t="shared" ca="1" si="462"/>
        <v>777</v>
      </c>
      <c r="MEO8">
        <f t="shared" ca="1" si="462"/>
        <v>82</v>
      </c>
      <c r="MEP8">
        <f t="shared" ca="1" si="462"/>
        <v>61</v>
      </c>
      <c r="MEQ8">
        <f t="shared" ca="1" si="462"/>
        <v>218</v>
      </c>
      <c r="MER8">
        <f t="shared" ca="1" si="462"/>
        <v>814</v>
      </c>
      <c r="MES8">
        <f t="shared" ca="1" si="462"/>
        <v>517</v>
      </c>
      <c r="MET8">
        <f t="shared" ca="1" si="462"/>
        <v>36</v>
      </c>
      <c r="MEU8">
        <f t="shared" ca="1" si="462"/>
        <v>216</v>
      </c>
      <c r="MEV8">
        <f t="shared" ca="1" si="462"/>
        <v>509</v>
      </c>
      <c r="MEW8">
        <f t="shared" ca="1" si="462"/>
        <v>265</v>
      </c>
      <c r="MEX8">
        <f t="shared" ca="1" si="462"/>
        <v>743</v>
      </c>
      <c r="MEY8">
        <f t="shared" ca="1" si="462"/>
        <v>69</v>
      </c>
      <c r="MEZ8">
        <f t="shared" ca="1" si="462"/>
        <v>725</v>
      </c>
      <c r="MFA8">
        <f t="shared" ca="1" si="462"/>
        <v>593</v>
      </c>
      <c r="MFB8">
        <f t="shared" ca="1" si="462"/>
        <v>935</v>
      </c>
      <c r="MFC8">
        <f t="shared" ca="1" si="462"/>
        <v>149</v>
      </c>
      <c r="MFD8">
        <f t="shared" ca="1" si="462"/>
        <v>383</v>
      </c>
      <c r="MFE8">
        <f t="shared" ca="1" si="462"/>
        <v>788</v>
      </c>
      <c r="MFF8">
        <f t="shared" ca="1" si="462"/>
        <v>156</v>
      </c>
      <c r="MFG8">
        <f t="shared" ca="1" si="462"/>
        <v>653</v>
      </c>
      <c r="MFH8">
        <f t="shared" ca="1" si="462"/>
        <v>482</v>
      </c>
      <c r="MFI8">
        <f t="shared" ca="1" si="462"/>
        <v>577</v>
      </c>
      <c r="MFJ8">
        <f t="shared" ca="1" si="462"/>
        <v>607</v>
      </c>
      <c r="MFK8">
        <f t="shared" ca="1" si="462"/>
        <v>205</v>
      </c>
      <c r="MFL8">
        <f t="shared" ca="1" si="462"/>
        <v>51</v>
      </c>
      <c r="MFM8">
        <f t="shared" ref="MFM8:MHX11" ca="1" si="590">RANDBETWEEN(1,1000)</f>
        <v>517</v>
      </c>
      <c r="MFN8">
        <f t="shared" ca="1" si="590"/>
        <v>241</v>
      </c>
      <c r="MFO8">
        <f t="shared" ca="1" si="590"/>
        <v>356</v>
      </c>
      <c r="MFP8">
        <f t="shared" ca="1" si="590"/>
        <v>114</v>
      </c>
      <c r="MFQ8">
        <f t="shared" ca="1" si="590"/>
        <v>595</v>
      </c>
      <c r="MFR8">
        <f t="shared" ca="1" si="590"/>
        <v>340</v>
      </c>
      <c r="MFS8">
        <f t="shared" ca="1" si="590"/>
        <v>480</v>
      </c>
      <c r="MFT8">
        <f t="shared" ca="1" si="590"/>
        <v>946</v>
      </c>
      <c r="MFU8">
        <f t="shared" ca="1" si="590"/>
        <v>635</v>
      </c>
      <c r="MFV8">
        <f t="shared" ca="1" si="590"/>
        <v>355</v>
      </c>
      <c r="MFW8">
        <f t="shared" ca="1" si="590"/>
        <v>706</v>
      </c>
      <c r="MFX8">
        <f t="shared" ca="1" si="590"/>
        <v>440</v>
      </c>
      <c r="MFY8">
        <f t="shared" ca="1" si="590"/>
        <v>222</v>
      </c>
      <c r="MFZ8">
        <f t="shared" ca="1" si="590"/>
        <v>103</v>
      </c>
      <c r="MGA8">
        <f t="shared" ca="1" si="590"/>
        <v>857</v>
      </c>
      <c r="MGB8">
        <f t="shared" ca="1" si="590"/>
        <v>762</v>
      </c>
      <c r="MGC8">
        <f t="shared" ca="1" si="590"/>
        <v>776</v>
      </c>
      <c r="MGD8">
        <f t="shared" ca="1" si="590"/>
        <v>806</v>
      </c>
      <c r="MGE8">
        <f t="shared" ca="1" si="590"/>
        <v>478</v>
      </c>
      <c r="MGF8">
        <f t="shared" ca="1" si="590"/>
        <v>763</v>
      </c>
      <c r="MGG8">
        <f t="shared" ca="1" si="590"/>
        <v>973</v>
      </c>
      <c r="MGH8">
        <f t="shared" ca="1" si="590"/>
        <v>520</v>
      </c>
      <c r="MGI8">
        <f t="shared" ca="1" si="590"/>
        <v>643</v>
      </c>
      <c r="MGJ8">
        <f t="shared" ca="1" si="590"/>
        <v>627</v>
      </c>
      <c r="MGK8">
        <f t="shared" ca="1" si="590"/>
        <v>247</v>
      </c>
      <c r="MGL8">
        <f t="shared" ca="1" si="590"/>
        <v>732</v>
      </c>
      <c r="MGM8">
        <f t="shared" ca="1" si="590"/>
        <v>188</v>
      </c>
      <c r="MGN8">
        <f t="shared" ca="1" si="590"/>
        <v>287</v>
      </c>
      <c r="MGO8">
        <f t="shared" ca="1" si="590"/>
        <v>211</v>
      </c>
      <c r="MGP8">
        <f t="shared" ca="1" si="590"/>
        <v>142</v>
      </c>
      <c r="MGQ8">
        <f t="shared" ca="1" si="590"/>
        <v>421</v>
      </c>
      <c r="MGR8">
        <f t="shared" ca="1" si="590"/>
        <v>465</v>
      </c>
      <c r="MGS8">
        <f t="shared" ca="1" si="590"/>
        <v>462</v>
      </c>
      <c r="MGT8">
        <f t="shared" ca="1" si="590"/>
        <v>318</v>
      </c>
      <c r="MGU8">
        <f t="shared" ca="1" si="590"/>
        <v>691</v>
      </c>
      <c r="MGV8">
        <f t="shared" ca="1" si="590"/>
        <v>261</v>
      </c>
      <c r="MGW8">
        <f t="shared" ca="1" si="590"/>
        <v>106</v>
      </c>
      <c r="MGX8">
        <f t="shared" ca="1" si="590"/>
        <v>237</v>
      </c>
      <c r="MGY8">
        <f t="shared" ca="1" si="590"/>
        <v>699</v>
      </c>
      <c r="MGZ8">
        <f t="shared" ca="1" si="590"/>
        <v>94</v>
      </c>
      <c r="MHA8">
        <f t="shared" ca="1" si="590"/>
        <v>315</v>
      </c>
      <c r="MHB8">
        <f t="shared" ca="1" si="590"/>
        <v>382</v>
      </c>
      <c r="MHC8">
        <f t="shared" ca="1" si="590"/>
        <v>574</v>
      </c>
      <c r="MHD8">
        <f t="shared" ca="1" si="590"/>
        <v>785</v>
      </c>
      <c r="MHE8">
        <f t="shared" ca="1" si="590"/>
        <v>622</v>
      </c>
      <c r="MHF8">
        <f t="shared" ca="1" si="590"/>
        <v>708</v>
      </c>
      <c r="MHG8">
        <f t="shared" ca="1" si="590"/>
        <v>677</v>
      </c>
      <c r="MHH8">
        <f t="shared" ca="1" si="590"/>
        <v>934</v>
      </c>
      <c r="MHI8">
        <f t="shared" ca="1" si="590"/>
        <v>828</v>
      </c>
      <c r="MHJ8">
        <f t="shared" ca="1" si="590"/>
        <v>346</v>
      </c>
      <c r="MHK8">
        <f t="shared" ca="1" si="590"/>
        <v>310</v>
      </c>
      <c r="MHL8">
        <f t="shared" ca="1" si="590"/>
        <v>700</v>
      </c>
      <c r="MHM8">
        <f t="shared" ca="1" si="590"/>
        <v>506</v>
      </c>
      <c r="MHN8">
        <f t="shared" ca="1" si="590"/>
        <v>387</v>
      </c>
      <c r="MHO8">
        <f t="shared" ca="1" si="590"/>
        <v>366</v>
      </c>
      <c r="MHP8">
        <f t="shared" ca="1" si="590"/>
        <v>282</v>
      </c>
      <c r="MHQ8">
        <f t="shared" ca="1" si="590"/>
        <v>731</v>
      </c>
      <c r="MHR8">
        <f t="shared" ca="1" si="590"/>
        <v>397</v>
      </c>
      <c r="MHS8">
        <f t="shared" ca="1" si="590"/>
        <v>327</v>
      </c>
      <c r="MHT8">
        <f t="shared" ca="1" si="590"/>
        <v>617</v>
      </c>
      <c r="MHU8">
        <f t="shared" ca="1" si="590"/>
        <v>864</v>
      </c>
      <c r="MHV8">
        <f t="shared" ca="1" si="590"/>
        <v>927</v>
      </c>
      <c r="MHW8">
        <f t="shared" ca="1" si="590"/>
        <v>507</v>
      </c>
      <c r="MHX8">
        <f t="shared" ca="1" si="590"/>
        <v>504</v>
      </c>
      <c r="MHY8">
        <f t="shared" ca="1" si="140"/>
        <v>922</v>
      </c>
      <c r="MHZ8">
        <f t="shared" ca="1" si="463"/>
        <v>144</v>
      </c>
      <c r="MIA8">
        <f t="shared" ca="1" si="463"/>
        <v>576</v>
      </c>
      <c r="MIB8">
        <f t="shared" ca="1" si="463"/>
        <v>589</v>
      </c>
      <c r="MIC8">
        <f t="shared" ca="1" si="463"/>
        <v>7</v>
      </c>
      <c r="MID8">
        <f t="shared" ca="1" si="463"/>
        <v>462</v>
      </c>
      <c r="MIE8">
        <f t="shared" ca="1" si="463"/>
        <v>237</v>
      </c>
      <c r="MIF8">
        <f t="shared" ca="1" si="463"/>
        <v>73</v>
      </c>
      <c r="MIG8">
        <f t="shared" ca="1" si="463"/>
        <v>885</v>
      </c>
      <c r="MIH8">
        <f t="shared" ca="1" si="463"/>
        <v>18</v>
      </c>
      <c r="MII8">
        <f t="shared" ca="1" si="463"/>
        <v>938</v>
      </c>
      <c r="MIJ8">
        <f t="shared" ca="1" si="463"/>
        <v>623</v>
      </c>
      <c r="MIK8">
        <f t="shared" ca="1" si="463"/>
        <v>717</v>
      </c>
      <c r="MIL8">
        <f t="shared" ca="1" si="463"/>
        <v>845</v>
      </c>
      <c r="MIM8">
        <f t="shared" ca="1" si="463"/>
        <v>917</v>
      </c>
      <c r="MIN8">
        <f t="shared" ca="1" si="463"/>
        <v>341</v>
      </c>
      <c r="MIO8">
        <f t="shared" ca="1" si="463"/>
        <v>359</v>
      </c>
      <c r="MIP8">
        <f t="shared" ca="1" si="463"/>
        <v>316</v>
      </c>
      <c r="MIQ8">
        <f t="shared" ca="1" si="463"/>
        <v>851</v>
      </c>
      <c r="MIR8">
        <f t="shared" ca="1" si="463"/>
        <v>227</v>
      </c>
      <c r="MIS8">
        <f t="shared" ca="1" si="463"/>
        <v>312</v>
      </c>
      <c r="MIT8">
        <f t="shared" ca="1" si="463"/>
        <v>707</v>
      </c>
      <c r="MIU8">
        <f t="shared" ca="1" si="463"/>
        <v>972</v>
      </c>
      <c r="MIV8">
        <f t="shared" ca="1" si="463"/>
        <v>738</v>
      </c>
      <c r="MIW8">
        <f t="shared" ca="1" si="463"/>
        <v>958</v>
      </c>
      <c r="MIX8">
        <f t="shared" ca="1" si="463"/>
        <v>500</v>
      </c>
      <c r="MIY8">
        <f t="shared" ca="1" si="463"/>
        <v>193</v>
      </c>
      <c r="MIZ8">
        <f t="shared" ca="1" si="463"/>
        <v>696</v>
      </c>
      <c r="MJA8">
        <f t="shared" ca="1" si="463"/>
        <v>498</v>
      </c>
      <c r="MJB8">
        <f t="shared" ca="1" si="463"/>
        <v>39</v>
      </c>
      <c r="MJC8">
        <f t="shared" ca="1" si="463"/>
        <v>814</v>
      </c>
      <c r="MJD8">
        <f t="shared" ca="1" si="463"/>
        <v>53</v>
      </c>
      <c r="MJE8">
        <f t="shared" ca="1" si="463"/>
        <v>178</v>
      </c>
      <c r="MJF8">
        <f t="shared" ca="1" si="463"/>
        <v>547</v>
      </c>
      <c r="MJG8">
        <f t="shared" ca="1" si="463"/>
        <v>258</v>
      </c>
      <c r="MJH8">
        <f t="shared" ca="1" si="463"/>
        <v>886</v>
      </c>
      <c r="MJI8">
        <f t="shared" ca="1" si="463"/>
        <v>911</v>
      </c>
      <c r="MJJ8">
        <f t="shared" ca="1" si="463"/>
        <v>944</v>
      </c>
      <c r="MJK8">
        <f t="shared" ca="1" si="463"/>
        <v>296</v>
      </c>
      <c r="MJL8">
        <f t="shared" ca="1" si="463"/>
        <v>750</v>
      </c>
      <c r="MJM8">
        <f t="shared" ca="1" si="463"/>
        <v>721</v>
      </c>
      <c r="MJN8">
        <f t="shared" ca="1" si="463"/>
        <v>993</v>
      </c>
      <c r="MJO8">
        <f t="shared" ca="1" si="463"/>
        <v>392</v>
      </c>
      <c r="MJP8">
        <f t="shared" ca="1" si="463"/>
        <v>151</v>
      </c>
      <c r="MJQ8">
        <f t="shared" ca="1" si="463"/>
        <v>561</v>
      </c>
      <c r="MJR8">
        <f t="shared" ca="1" si="463"/>
        <v>153</v>
      </c>
      <c r="MJS8">
        <f t="shared" ca="1" si="463"/>
        <v>789</v>
      </c>
      <c r="MJT8">
        <f t="shared" ca="1" si="463"/>
        <v>186</v>
      </c>
      <c r="MJU8">
        <f t="shared" ca="1" si="463"/>
        <v>354</v>
      </c>
      <c r="MJV8">
        <f t="shared" ca="1" si="463"/>
        <v>182</v>
      </c>
      <c r="MJW8">
        <f t="shared" ca="1" si="463"/>
        <v>723</v>
      </c>
      <c r="MJX8">
        <f t="shared" ca="1" si="463"/>
        <v>186</v>
      </c>
      <c r="MJY8">
        <f t="shared" ca="1" si="463"/>
        <v>325</v>
      </c>
      <c r="MJZ8">
        <f t="shared" ca="1" si="463"/>
        <v>361</v>
      </c>
      <c r="MKA8">
        <f t="shared" ca="1" si="463"/>
        <v>124</v>
      </c>
      <c r="MKB8">
        <f t="shared" ca="1" si="463"/>
        <v>177</v>
      </c>
      <c r="MKC8">
        <f t="shared" ca="1" si="463"/>
        <v>764</v>
      </c>
      <c r="MKD8">
        <f t="shared" ca="1" si="463"/>
        <v>624</v>
      </c>
      <c r="MKE8">
        <f t="shared" ca="1" si="463"/>
        <v>735</v>
      </c>
      <c r="MKF8">
        <f t="shared" ca="1" si="463"/>
        <v>582</v>
      </c>
      <c r="MKG8">
        <f t="shared" ca="1" si="463"/>
        <v>236</v>
      </c>
      <c r="MKH8">
        <f t="shared" ca="1" si="463"/>
        <v>63</v>
      </c>
      <c r="MKI8">
        <f t="shared" ca="1" si="463"/>
        <v>460</v>
      </c>
      <c r="MKJ8">
        <f t="shared" ca="1" si="463"/>
        <v>233</v>
      </c>
      <c r="MKK8">
        <f t="shared" ref="MKK8:MMV11" ca="1" si="591">RANDBETWEEN(1,1000)</f>
        <v>50</v>
      </c>
      <c r="MKL8">
        <f t="shared" ca="1" si="591"/>
        <v>125</v>
      </c>
      <c r="MKM8">
        <f t="shared" ca="1" si="591"/>
        <v>321</v>
      </c>
      <c r="MKN8">
        <f t="shared" ca="1" si="591"/>
        <v>552</v>
      </c>
      <c r="MKO8">
        <f t="shared" ca="1" si="591"/>
        <v>409</v>
      </c>
      <c r="MKP8">
        <f t="shared" ca="1" si="591"/>
        <v>670</v>
      </c>
      <c r="MKQ8">
        <f t="shared" ca="1" si="591"/>
        <v>778</v>
      </c>
      <c r="MKR8">
        <f t="shared" ca="1" si="591"/>
        <v>567</v>
      </c>
      <c r="MKS8">
        <f t="shared" ca="1" si="591"/>
        <v>899</v>
      </c>
      <c r="MKT8">
        <f t="shared" ca="1" si="591"/>
        <v>103</v>
      </c>
      <c r="MKU8">
        <f t="shared" ca="1" si="591"/>
        <v>511</v>
      </c>
      <c r="MKV8">
        <f t="shared" ca="1" si="591"/>
        <v>132</v>
      </c>
      <c r="MKW8">
        <f t="shared" ca="1" si="591"/>
        <v>281</v>
      </c>
      <c r="MKX8">
        <f t="shared" ca="1" si="591"/>
        <v>86</v>
      </c>
      <c r="MKY8">
        <f t="shared" ca="1" si="591"/>
        <v>367</v>
      </c>
      <c r="MKZ8">
        <f t="shared" ca="1" si="591"/>
        <v>996</v>
      </c>
      <c r="MLA8">
        <f t="shared" ca="1" si="591"/>
        <v>182</v>
      </c>
      <c r="MLB8">
        <f t="shared" ca="1" si="591"/>
        <v>372</v>
      </c>
      <c r="MLC8">
        <f t="shared" ca="1" si="591"/>
        <v>128</v>
      </c>
      <c r="MLD8">
        <f t="shared" ca="1" si="591"/>
        <v>193</v>
      </c>
      <c r="MLE8">
        <f t="shared" ca="1" si="591"/>
        <v>350</v>
      </c>
      <c r="MLF8">
        <f t="shared" ca="1" si="591"/>
        <v>248</v>
      </c>
      <c r="MLG8">
        <f t="shared" ca="1" si="591"/>
        <v>39</v>
      </c>
      <c r="MLH8">
        <f t="shared" ca="1" si="591"/>
        <v>918</v>
      </c>
      <c r="MLI8">
        <f t="shared" ca="1" si="591"/>
        <v>524</v>
      </c>
      <c r="MLJ8">
        <f t="shared" ca="1" si="591"/>
        <v>617</v>
      </c>
      <c r="MLK8">
        <f t="shared" ca="1" si="591"/>
        <v>637</v>
      </c>
      <c r="MLL8">
        <f t="shared" ca="1" si="591"/>
        <v>35</v>
      </c>
      <c r="MLM8">
        <f t="shared" ca="1" si="591"/>
        <v>3</v>
      </c>
      <c r="MLN8">
        <f t="shared" ca="1" si="591"/>
        <v>150</v>
      </c>
      <c r="MLO8">
        <f t="shared" ca="1" si="591"/>
        <v>87</v>
      </c>
      <c r="MLP8">
        <f t="shared" ca="1" si="591"/>
        <v>722</v>
      </c>
      <c r="MLQ8">
        <f t="shared" ca="1" si="591"/>
        <v>412</v>
      </c>
      <c r="MLR8">
        <f t="shared" ca="1" si="591"/>
        <v>435</v>
      </c>
      <c r="MLS8">
        <f t="shared" ca="1" si="591"/>
        <v>916</v>
      </c>
      <c r="MLT8">
        <f t="shared" ca="1" si="591"/>
        <v>766</v>
      </c>
      <c r="MLU8">
        <f t="shared" ca="1" si="591"/>
        <v>833</v>
      </c>
      <c r="MLV8">
        <f t="shared" ca="1" si="591"/>
        <v>570</v>
      </c>
      <c r="MLW8">
        <f t="shared" ca="1" si="591"/>
        <v>712</v>
      </c>
      <c r="MLX8">
        <f t="shared" ca="1" si="591"/>
        <v>501</v>
      </c>
      <c r="MLY8">
        <f t="shared" ca="1" si="591"/>
        <v>594</v>
      </c>
      <c r="MLZ8">
        <f t="shared" ca="1" si="591"/>
        <v>50</v>
      </c>
      <c r="MMA8">
        <f t="shared" ca="1" si="591"/>
        <v>525</v>
      </c>
      <c r="MMB8">
        <f t="shared" ca="1" si="591"/>
        <v>645</v>
      </c>
      <c r="MMC8">
        <f t="shared" ca="1" si="591"/>
        <v>122</v>
      </c>
      <c r="MMD8">
        <f t="shared" ca="1" si="591"/>
        <v>53</v>
      </c>
      <c r="MME8">
        <f t="shared" ca="1" si="591"/>
        <v>733</v>
      </c>
      <c r="MMF8">
        <f t="shared" ca="1" si="591"/>
        <v>763</v>
      </c>
      <c r="MMG8">
        <f t="shared" ca="1" si="591"/>
        <v>754</v>
      </c>
      <c r="MMH8">
        <f t="shared" ca="1" si="591"/>
        <v>148</v>
      </c>
      <c r="MMI8">
        <f t="shared" ca="1" si="591"/>
        <v>362</v>
      </c>
      <c r="MMJ8">
        <f t="shared" ca="1" si="591"/>
        <v>849</v>
      </c>
      <c r="MMK8">
        <f t="shared" ca="1" si="591"/>
        <v>647</v>
      </c>
      <c r="MML8">
        <f t="shared" ca="1" si="591"/>
        <v>61</v>
      </c>
      <c r="MMM8">
        <f t="shared" ca="1" si="591"/>
        <v>798</v>
      </c>
      <c r="MMN8">
        <f t="shared" ca="1" si="591"/>
        <v>995</v>
      </c>
      <c r="MMO8">
        <f t="shared" ca="1" si="591"/>
        <v>329</v>
      </c>
      <c r="MMP8">
        <f t="shared" ca="1" si="591"/>
        <v>550</v>
      </c>
      <c r="MMQ8">
        <f t="shared" ca="1" si="591"/>
        <v>648</v>
      </c>
      <c r="MMR8">
        <f t="shared" ca="1" si="591"/>
        <v>394</v>
      </c>
      <c r="MMS8">
        <f t="shared" ca="1" si="591"/>
        <v>269</v>
      </c>
      <c r="MMT8">
        <f t="shared" ca="1" si="591"/>
        <v>173</v>
      </c>
      <c r="MMU8">
        <f t="shared" ca="1" si="591"/>
        <v>964</v>
      </c>
      <c r="MMV8">
        <f t="shared" ca="1" si="591"/>
        <v>824</v>
      </c>
      <c r="MMW8">
        <f t="shared" ca="1" si="142"/>
        <v>779</v>
      </c>
      <c r="MMX8">
        <f t="shared" ca="1" si="464"/>
        <v>99</v>
      </c>
      <c r="MMY8">
        <f t="shared" ca="1" si="464"/>
        <v>649</v>
      </c>
      <c r="MMZ8">
        <f t="shared" ca="1" si="464"/>
        <v>753</v>
      </c>
      <c r="MNA8">
        <f t="shared" ca="1" si="464"/>
        <v>949</v>
      </c>
      <c r="MNB8">
        <f t="shared" ca="1" si="464"/>
        <v>326</v>
      </c>
      <c r="MNC8">
        <f t="shared" ca="1" si="464"/>
        <v>102</v>
      </c>
      <c r="MND8">
        <f t="shared" ca="1" si="464"/>
        <v>317</v>
      </c>
      <c r="MNE8">
        <f t="shared" ca="1" si="464"/>
        <v>227</v>
      </c>
      <c r="MNF8">
        <f t="shared" ca="1" si="464"/>
        <v>22</v>
      </c>
      <c r="MNG8">
        <f t="shared" ca="1" si="464"/>
        <v>850</v>
      </c>
      <c r="MNH8">
        <f t="shared" ca="1" si="464"/>
        <v>87</v>
      </c>
      <c r="MNI8">
        <f t="shared" ca="1" si="464"/>
        <v>800</v>
      </c>
      <c r="MNJ8">
        <f t="shared" ca="1" si="464"/>
        <v>555</v>
      </c>
      <c r="MNK8">
        <f t="shared" ca="1" si="464"/>
        <v>781</v>
      </c>
      <c r="MNL8">
        <f t="shared" ca="1" si="464"/>
        <v>923</v>
      </c>
      <c r="MNM8">
        <f t="shared" ca="1" si="464"/>
        <v>701</v>
      </c>
      <c r="MNN8">
        <f t="shared" ca="1" si="464"/>
        <v>30</v>
      </c>
      <c r="MNO8">
        <f t="shared" ca="1" si="464"/>
        <v>972</v>
      </c>
      <c r="MNP8">
        <f t="shared" ca="1" si="464"/>
        <v>81</v>
      </c>
      <c r="MNQ8">
        <f t="shared" ca="1" si="464"/>
        <v>554</v>
      </c>
      <c r="MNR8">
        <f t="shared" ca="1" si="464"/>
        <v>616</v>
      </c>
      <c r="MNS8">
        <f t="shared" ca="1" si="464"/>
        <v>647</v>
      </c>
      <c r="MNT8">
        <f t="shared" ca="1" si="464"/>
        <v>608</v>
      </c>
      <c r="MNU8">
        <f t="shared" ca="1" si="464"/>
        <v>57</v>
      </c>
      <c r="MNV8">
        <f t="shared" ca="1" si="464"/>
        <v>871</v>
      </c>
      <c r="MNW8">
        <f t="shared" ca="1" si="464"/>
        <v>935</v>
      </c>
      <c r="MNX8">
        <f t="shared" ca="1" si="464"/>
        <v>505</v>
      </c>
      <c r="MNY8">
        <f t="shared" ca="1" si="464"/>
        <v>682</v>
      </c>
      <c r="MNZ8">
        <f t="shared" ca="1" si="464"/>
        <v>607</v>
      </c>
      <c r="MOA8">
        <f t="shared" ca="1" si="464"/>
        <v>106</v>
      </c>
      <c r="MOB8">
        <f t="shared" ca="1" si="464"/>
        <v>713</v>
      </c>
      <c r="MOC8">
        <f t="shared" ca="1" si="464"/>
        <v>255</v>
      </c>
      <c r="MOD8">
        <f t="shared" ca="1" si="464"/>
        <v>600</v>
      </c>
      <c r="MOE8">
        <f t="shared" ca="1" si="464"/>
        <v>746</v>
      </c>
      <c r="MOF8">
        <f t="shared" ca="1" si="464"/>
        <v>443</v>
      </c>
      <c r="MOG8">
        <f t="shared" ca="1" si="464"/>
        <v>518</v>
      </c>
      <c r="MOH8">
        <f t="shared" ca="1" si="464"/>
        <v>294</v>
      </c>
      <c r="MOI8">
        <f t="shared" ca="1" si="464"/>
        <v>523</v>
      </c>
      <c r="MOJ8">
        <f t="shared" ca="1" si="464"/>
        <v>475</v>
      </c>
      <c r="MOK8">
        <f t="shared" ca="1" si="464"/>
        <v>34</v>
      </c>
      <c r="MOL8">
        <f t="shared" ca="1" si="464"/>
        <v>814</v>
      </c>
      <c r="MOM8">
        <f t="shared" ca="1" si="464"/>
        <v>88</v>
      </c>
      <c r="MON8">
        <f t="shared" ca="1" si="464"/>
        <v>752</v>
      </c>
      <c r="MOO8">
        <f t="shared" ca="1" si="464"/>
        <v>564</v>
      </c>
      <c r="MOP8">
        <f t="shared" ca="1" si="464"/>
        <v>530</v>
      </c>
      <c r="MOQ8">
        <f t="shared" ca="1" si="464"/>
        <v>761</v>
      </c>
      <c r="MOR8">
        <f t="shared" ca="1" si="464"/>
        <v>914</v>
      </c>
      <c r="MOS8">
        <f t="shared" ca="1" si="464"/>
        <v>855</v>
      </c>
      <c r="MOT8">
        <f t="shared" ca="1" si="464"/>
        <v>452</v>
      </c>
      <c r="MOU8">
        <f t="shared" ca="1" si="464"/>
        <v>966</v>
      </c>
      <c r="MOV8">
        <f t="shared" ca="1" si="464"/>
        <v>254</v>
      </c>
      <c r="MOW8">
        <f t="shared" ca="1" si="464"/>
        <v>178</v>
      </c>
      <c r="MOX8">
        <f t="shared" ca="1" si="464"/>
        <v>754</v>
      </c>
      <c r="MOY8">
        <f t="shared" ca="1" si="464"/>
        <v>530</v>
      </c>
      <c r="MOZ8">
        <f t="shared" ca="1" si="464"/>
        <v>511</v>
      </c>
      <c r="MPA8">
        <f t="shared" ca="1" si="464"/>
        <v>620</v>
      </c>
      <c r="MPB8">
        <f t="shared" ca="1" si="464"/>
        <v>636</v>
      </c>
      <c r="MPC8">
        <f t="shared" ca="1" si="464"/>
        <v>488</v>
      </c>
      <c r="MPD8">
        <f t="shared" ca="1" si="464"/>
        <v>842</v>
      </c>
      <c r="MPE8">
        <f t="shared" ca="1" si="464"/>
        <v>575</v>
      </c>
      <c r="MPF8">
        <f t="shared" ca="1" si="464"/>
        <v>145</v>
      </c>
      <c r="MPG8">
        <f t="shared" ca="1" si="464"/>
        <v>377</v>
      </c>
      <c r="MPH8">
        <f t="shared" ca="1" si="464"/>
        <v>53</v>
      </c>
      <c r="MPI8">
        <f t="shared" ref="MPI8:MRT11" ca="1" si="592">RANDBETWEEN(1,1000)</f>
        <v>251</v>
      </c>
      <c r="MPJ8">
        <f t="shared" ca="1" si="592"/>
        <v>156</v>
      </c>
      <c r="MPK8">
        <f t="shared" ca="1" si="592"/>
        <v>965</v>
      </c>
      <c r="MPL8">
        <f t="shared" ca="1" si="592"/>
        <v>763</v>
      </c>
      <c r="MPM8">
        <f t="shared" ca="1" si="592"/>
        <v>671</v>
      </c>
      <c r="MPN8">
        <f t="shared" ca="1" si="592"/>
        <v>215</v>
      </c>
      <c r="MPO8">
        <f t="shared" ca="1" si="592"/>
        <v>789</v>
      </c>
      <c r="MPP8">
        <f t="shared" ca="1" si="592"/>
        <v>191</v>
      </c>
      <c r="MPQ8">
        <f t="shared" ca="1" si="592"/>
        <v>904</v>
      </c>
      <c r="MPR8">
        <f t="shared" ca="1" si="592"/>
        <v>473</v>
      </c>
      <c r="MPS8">
        <f t="shared" ca="1" si="592"/>
        <v>260</v>
      </c>
      <c r="MPT8">
        <f t="shared" ca="1" si="592"/>
        <v>256</v>
      </c>
      <c r="MPU8">
        <f t="shared" ca="1" si="592"/>
        <v>832</v>
      </c>
      <c r="MPV8">
        <f t="shared" ca="1" si="592"/>
        <v>799</v>
      </c>
      <c r="MPW8">
        <f t="shared" ca="1" si="592"/>
        <v>952</v>
      </c>
      <c r="MPX8">
        <f t="shared" ca="1" si="592"/>
        <v>560</v>
      </c>
      <c r="MPY8">
        <f t="shared" ca="1" si="592"/>
        <v>139</v>
      </c>
      <c r="MPZ8">
        <f t="shared" ca="1" si="592"/>
        <v>489</v>
      </c>
      <c r="MQA8">
        <f t="shared" ca="1" si="592"/>
        <v>232</v>
      </c>
      <c r="MQB8">
        <f t="shared" ca="1" si="592"/>
        <v>648</v>
      </c>
      <c r="MQC8">
        <f t="shared" ca="1" si="592"/>
        <v>491</v>
      </c>
      <c r="MQD8">
        <f t="shared" ca="1" si="592"/>
        <v>820</v>
      </c>
      <c r="MQE8">
        <f t="shared" ca="1" si="592"/>
        <v>876</v>
      </c>
      <c r="MQF8">
        <f t="shared" ca="1" si="592"/>
        <v>242</v>
      </c>
      <c r="MQG8">
        <f t="shared" ca="1" si="592"/>
        <v>822</v>
      </c>
      <c r="MQH8">
        <f t="shared" ca="1" si="592"/>
        <v>942</v>
      </c>
      <c r="MQI8">
        <f t="shared" ca="1" si="592"/>
        <v>855</v>
      </c>
      <c r="MQJ8">
        <f t="shared" ca="1" si="592"/>
        <v>144</v>
      </c>
      <c r="MQK8">
        <f t="shared" ca="1" si="592"/>
        <v>728</v>
      </c>
      <c r="MQL8">
        <f t="shared" ca="1" si="592"/>
        <v>602</v>
      </c>
      <c r="MQM8">
        <f t="shared" ca="1" si="592"/>
        <v>478</v>
      </c>
      <c r="MQN8">
        <f t="shared" ca="1" si="592"/>
        <v>62</v>
      </c>
      <c r="MQO8">
        <f t="shared" ca="1" si="592"/>
        <v>1000</v>
      </c>
      <c r="MQP8">
        <f t="shared" ca="1" si="592"/>
        <v>659</v>
      </c>
      <c r="MQQ8">
        <f t="shared" ca="1" si="592"/>
        <v>481</v>
      </c>
      <c r="MQR8">
        <f t="shared" ca="1" si="592"/>
        <v>524</v>
      </c>
      <c r="MQS8">
        <f t="shared" ca="1" si="592"/>
        <v>592</v>
      </c>
      <c r="MQT8">
        <f t="shared" ca="1" si="592"/>
        <v>305</v>
      </c>
      <c r="MQU8">
        <f t="shared" ca="1" si="592"/>
        <v>92</v>
      </c>
      <c r="MQV8">
        <f t="shared" ca="1" si="592"/>
        <v>208</v>
      </c>
      <c r="MQW8">
        <f t="shared" ca="1" si="592"/>
        <v>237</v>
      </c>
      <c r="MQX8">
        <f t="shared" ca="1" si="592"/>
        <v>82</v>
      </c>
      <c r="MQY8">
        <f t="shared" ca="1" si="592"/>
        <v>465</v>
      </c>
      <c r="MQZ8">
        <f t="shared" ca="1" si="592"/>
        <v>526</v>
      </c>
      <c r="MRA8">
        <f t="shared" ca="1" si="592"/>
        <v>11</v>
      </c>
      <c r="MRB8">
        <f t="shared" ca="1" si="592"/>
        <v>446</v>
      </c>
      <c r="MRC8">
        <f t="shared" ca="1" si="592"/>
        <v>12</v>
      </c>
      <c r="MRD8">
        <f t="shared" ca="1" si="592"/>
        <v>558</v>
      </c>
      <c r="MRE8">
        <f t="shared" ca="1" si="592"/>
        <v>563</v>
      </c>
      <c r="MRF8">
        <f t="shared" ca="1" si="592"/>
        <v>721</v>
      </c>
      <c r="MRG8">
        <f t="shared" ca="1" si="592"/>
        <v>892</v>
      </c>
      <c r="MRH8">
        <f t="shared" ca="1" si="592"/>
        <v>855</v>
      </c>
      <c r="MRI8">
        <f t="shared" ca="1" si="592"/>
        <v>614</v>
      </c>
      <c r="MRJ8">
        <f t="shared" ca="1" si="592"/>
        <v>313</v>
      </c>
      <c r="MRK8">
        <f t="shared" ca="1" si="592"/>
        <v>671</v>
      </c>
      <c r="MRL8">
        <f t="shared" ca="1" si="592"/>
        <v>781</v>
      </c>
      <c r="MRM8">
        <f t="shared" ca="1" si="592"/>
        <v>687</v>
      </c>
      <c r="MRN8">
        <f t="shared" ca="1" si="592"/>
        <v>157</v>
      </c>
      <c r="MRO8">
        <f t="shared" ca="1" si="592"/>
        <v>414</v>
      </c>
      <c r="MRP8">
        <f t="shared" ca="1" si="592"/>
        <v>654</v>
      </c>
      <c r="MRQ8">
        <f t="shared" ca="1" si="592"/>
        <v>753</v>
      </c>
      <c r="MRR8">
        <f t="shared" ca="1" si="592"/>
        <v>319</v>
      </c>
      <c r="MRS8">
        <f t="shared" ca="1" si="592"/>
        <v>212</v>
      </c>
      <c r="MRT8">
        <f t="shared" ca="1" si="592"/>
        <v>272</v>
      </c>
      <c r="MRU8">
        <f t="shared" ca="1" si="144"/>
        <v>957</v>
      </c>
      <c r="MRV8">
        <f t="shared" ca="1" si="465"/>
        <v>602</v>
      </c>
      <c r="MRW8">
        <f t="shared" ca="1" si="465"/>
        <v>321</v>
      </c>
      <c r="MRX8">
        <f t="shared" ca="1" si="465"/>
        <v>667</v>
      </c>
      <c r="MRY8">
        <f t="shared" ca="1" si="465"/>
        <v>60</v>
      </c>
      <c r="MRZ8">
        <f t="shared" ca="1" si="465"/>
        <v>365</v>
      </c>
      <c r="MSA8">
        <f t="shared" ca="1" si="465"/>
        <v>407</v>
      </c>
      <c r="MSB8">
        <f t="shared" ca="1" si="465"/>
        <v>945</v>
      </c>
      <c r="MSC8">
        <f t="shared" ca="1" si="465"/>
        <v>178</v>
      </c>
      <c r="MSD8">
        <f t="shared" ca="1" si="465"/>
        <v>494</v>
      </c>
      <c r="MSE8">
        <f t="shared" ca="1" si="465"/>
        <v>451</v>
      </c>
      <c r="MSF8">
        <f t="shared" ca="1" si="465"/>
        <v>232</v>
      </c>
      <c r="MSG8">
        <f t="shared" ca="1" si="465"/>
        <v>433</v>
      </c>
      <c r="MSH8">
        <f t="shared" ca="1" si="465"/>
        <v>30</v>
      </c>
      <c r="MSI8">
        <f t="shared" ca="1" si="465"/>
        <v>303</v>
      </c>
      <c r="MSJ8">
        <f t="shared" ca="1" si="465"/>
        <v>77</v>
      </c>
      <c r="MSK8">
        <f t="shared" ca="1" si="465"/>
        <v>505</v>
      </c>
      <c r="MSL8">
        <f t="shared" ca="1" si="465"/>
        <v>593</v>
      </c>
      <c r="MSM8">
        <f t="shared" ca="1" si="465"/>
        <v>588</v>
      </c>
      <c r="MSN8">
        <f t="shared" ca="1" si="465"/>
        <v>70</v>
      </c>
      <c r="MSO8">
        <f t="shared" ca="1" si="465"/>
        <v>828</v>
      </c>
      <c r="MSP8">
        <f t="shared" ca="1" si="465"/>
        <v>579</v>
      </c>
      <c r="MSQ8">
        <f t="shared" ca="1" si="465"/>
        <v>984</v>
      </c>
      <c r="MSR8">
        <f t="shared" ca="1" si="465"/>
        <v>4</v>
      </c>
      <c r="MSS8">
        <f t="shared" ca="1" si="465"/>
        <v>868</v>
      </c>
      <c r="MST8">
        <f t="shared" ca="1" si="465"/>
        <v>904</v>
      </c>
      <c r="MSU8">
        <f t="shared" ca="1" si="465"/>
        <v>987</v>
      </c>
      <c r="MSV8">
        <f t="shared" ca="1" si="465"/>
        <v>83</v>
      </c>
      <c r="MSW8">
        <f t="shared" ca="1" si="465"/>
        <v>719</v>
      </c>
      <c r="MSX8">
        <f t="shared" ca="1" si="465"/>
        <v>447</v>
      </c>
      <c r="MSY8">
        <f t="shared" ca="1" si="465"/>
        <v>684</v>
      </c>
      <c r="MSZ8">
        <f t="shared" ca="1" si="465"/>
        <v>197</v>
      </c>
      <c r="MTA8">
        <f t="shared" ca="1" si="465"/>
        <v>190</v>
      </c>
      <c r="MTB8">
        <f t="shared" ca="1" si="465"/>
        <v>81</v>
      </c>
      <c r="MTC8">
        <f t="shared" ca="1" si="465"/>
        <v>560</v>
      </c>
      <c r="MTD8">
        <f t="shared" ca="1" si="465"/>
        <v>979</v>
      </c>
      <c r="MTE8">
        <f t="shared" ca="1" si="465"/>
        <v>998</v>
      </c>
      <c r="MTF8">
        <f t="shared" ca="1" si="465"/>
        <v>868</v>
      </c>
      <c r="MTG8">
        <f t="shared" ca="1" si="465"/>
        <v>780</v>
      </c>
      <c r="MTH8">
        <f t="shared" ca="1" si="465"/>
        <v>566</v>
      </c>
      <c r="MTI8">
        <f t="shared" ca="1" si="465"/>
        <v>399</v>
      </c>
      <c r="MTJ8">
        <f t="shared" ca="1" si="465"/>
        <v>147</v>
      </c>
      <c r="MTK8">
        <f t="shared" ca="1" si="465"/>
        <v>674</v>
      </c>
      <c r="MTL8">
        <f t="shared" ca="1" si="465"/>
        <v>6</v>
      </c>
      <c r="MTM8">
        <f t="shared" ca="1" si="465"/>
        <v>274</v>
      </c>
      <c r="MTN8">
        <f t="shared" ca="1" si="465"/>
        <v>560</v>
      </c>
      <c r="MTO8">
        <f t="shared" ca="1" si="465"/>
        <v>631</v>
      </c>
      <c r="MTP8">
        <f t="shared" ca="1" si="465"/>
        <v>926</v>
      </c>
      <c r="MTQ8">
        <f t="shared" ca="1" si="465"/>
        <v>212</v>
      </c>
      <c r="MTR8">
        <f t="shared" ca="1" si="465"/>
        <v>392</v>
      </c>
      <c r="MTS8">
        <f t="shared" ca="1" si="465"/>
        <v>80</v>
      </c>
      <c r="MTT8">
        <f t="shared" ca="1" si="465"/>
        <v>304</v>
      </c>
      <c r="MTU8">
        <f t="shared" ca="1" si="465"/>
        <v>791</v>
      </c>
      <c r="MTV8">
        <f t="shared" ca="1" si="465"/>
        <v>63</v>
      </c>
      <c r="MTW8">
        <f t="shared" ca="1" si="465"/>
        <v>866</v>
      </c>
      <c r="MTX8">
        <f t="shared" ca="1" si="465"/>
        <v>749</v>
      </c>
      <c r="MTY8">
        <f t="shared" ca="1" si="465"/>
        <v>782</v>
      </c>
      <c r="MTZ8">
        <f t="shared" ca="1" si="465"/>
        <v>115</v>
      </c>
      <c r="MUA8">
        <f t="shared" ca="1" si="465"/>
        <v>605</v>
      </c>
      <c r="MUB8">
        <f t="shared" ca="1" si="465"/>
        <v>725</v>
      </c>
      <c r="MUC8">
        <f t="shared" ca="1" si="465"/>
        <v>168</v>
      </c>
      <c r="MUD8">
        <f t="shared" ca="1" si="465"/>
        <v>95</v>
      </c>
      <c r="MUE8">
        <f t="shared" ca="1" si="465"/>
        <v>52</v>
      </c>
      <c r="MUF8">
        <f t="shared" ca="1" si="465"/>
        <v>342</v>
      </c>
      <c r="MUG8">
        <f t="shared" ref="MUG8:MWR11" ca="1" si="593">RANDBETWEEN(1,1000)</f>
        <v>50</v>
      </c>
      <c r="MUH8">
        <f t="shared" ca="1" si="593"/>
        <v>773</v>
      </c>
      <c r="MUI8">
        <f t="shared" ca="1" si="593"/>
        <v>494</v>
      </c>
      <c r="MUJ8">
        <f t="shared" ca="1" si="593"/>
        <v>347</v>
      </c>
      <c r="MUK8">
        <f t="shared" ca="1" si="593"/>
        <v>106</v>
      </c>
      <c r="MUL8">
        <f t="shared" ca="1" si="593"/>
        <v>150</v>
      </c>
      <c r="MUM8">
        <f t="shared" ca="1" si="593"/>
        <v>548</v>
      </c>
      <c r="MUN8">
        <f t="shared" ca="1" si="593"/>
        <v>286</v>
      </c>
      <c r="MUO8">
        <f t="shared" ca="1" si="593"/>
        <v>555</v>
      </c>
      <c r="MUP8">
        <f t="shared" ca="1" si="593"/>
        <v>741</v>
      </c>
      <c r="MUQ8">
        <f t="shared" ca="1" si="593"/>
        <v>235</v>
      </c>
      <c r="MUR8">
        <f t="shared" ca="1" si="593"/>
        <v>217</v>
      </c>
      <c r="MUS8">
        <f t="shared" ca="1" si="593"/>
        <v>468</v>
      </c>
      <c r="MUT8">
        <f t="shared" ca="1" si="593"/>
        <v>726</v>
      </c>
      <c r="MUU8">
        <f t="shared" ca="1" si="593"/>
        <v>869</v>
      </c>
      <c r="MUV8">
        <f t="shared" ca="1" si="593"/>
        <v>274</v>
      </c>
      <c r="MUW8">
        <f t="shared" ca="1" si="593"/>
        <v>882</v>
      </c>
      <c r="MUX8">
        <f t="shared" ca="1" si="593"/>
        <v>945</v>
      </c>
      <c r="MUY8">
        <f t="shared" ca="1" si="593"/>
        <v>935</v>
      </c>
      <c r="MUZ8">
        <f t="shared" ca="1" si="593"/>
        <v>355</v>
      </c>
      <c r="MVA8">
        <f t="shared" ca="1" si="593"/>
        <v>778</v>
      </c>
      <c r="MVB8">
        <f t="shared" ca="1" si="593"/>
        <v>917</v>
      </c>
      <c r="MVC8">
        <f t="shared" ca="1" si="593"/>
        <v>775</v>
      </c>
      <c r="MVD8">
        <f t="shared" ca="1" si="593"/>
        <v>594</v>
      </c>
      <c r="MVE8">
        <f t="shared" ca="1" si="593"/>
        <v>452</v>
      </c>
      <c r="MVF8">
        <f t="shared" ca="1" si="593"/>
        <v>807</v>
      </c>
      <c r="MVG8">
        <f t="shared" ca="1" si="593"/>
        <v>344</v>
      </c>
      <c r="MVH8">
        <f t="shared" ca="1" si="593"/>
        <v>737</v>
      </c>
      <c r="MVI8">
        <f t="shared" ca="1" si="593"/>
        <v>412</v>
      </c>
      <c r="MVJ8">
        <f t="shared" ca="1" si="593"/>
        <v>171</v>
      </c>
      <c r="MVK8">
        <f t="shared" ca="1" si="593"/>
        <v>783</v>
      </c>
      <c r="MVL8">
        <f t="shared" ca="1" si="593"/>
        <v>242</v>
      </c>
      <c r="MVM8">
        <f t="shared" ca="1" si="593"/>
        <v>451</v>
      </c>
      <c r="MVN8">
        <f t="shared" ca="1" si="593"/>
        <v>163</v>
      </c>
      <c r="MVO8">
        <f t="shared" ca="1" si="593"/>
        <v>805</v>
      </c>
      <c r="MVP8">
        <f t="shared" ca="1" si="593"/>
        <v>751</v>
      </c>
      <c r="MVQ8">
        <f t="shared" ca="1" si="593"/>
        <v>745</v>
      </c>
      <c r="MVR8">
        <f t="shared" ca="1" si="593"/>
        <v>660</v>
      </c>
      <c r="MVS8">
        <f t="shared" ca="1" si="593"/>
        <v>168</v>
      </c>
      <c r="MVT8">
        <f t="shared" ca="1" si="593"/>
        <v>936</v>
      </c>
      <c r="MVU8">
        <f t="shared" ca="1" si="593"/>
        <v>95</v>
      </c>
      <c r="MVV8">
        <f t="shared" ca="1" si="593"/>
        <v>878</v>
      </c>
      <c r="MVW8">
        <f t="shared" ca="1" si="593"/>
        <v>998</v>
      </c>
      <c r="MVX8">
        <f t="shared" ca="1" si="593"/>
        <v>701</v>
      </c>
      <c r="MVY8">
        <f t="shared" ca="1" si="593"/>
        <v>255</v>
      </c>
      <c r="MVZ8">
        <f t="shared" ca="1" si="593"/>
        <v>362</v>
      </c>
      <c r="MWA8">
        <f t="shared" ca="1" si="593"/>
        <v>359</v>
      </c>
      <c r="MWB8">
        <f t="shared" ca="1" si="593"/>
        <v>594</v>
      </c>
      <c r="MWC8">
        <f t="shared" ca="1" si="593"/>
        <v>503</v>
      </c>
      <c r="MWD8">
        <f t="shared" ca="1" si="593"/>
        <v>271</v>
      </c>
      <c r="MWE8">
        <f t="shared" ca="1" si="593"/>
        <v>567</v>
      </c>
      <c r="MWF8">
        <f t="shared" ca="1" si="593"/>
        <v>173</v>
      </c>
      <c r="MWG8">
        <f t="shared" ca="1" si="593"/>
        <v>184</v>
      </c>
      <c r="MWH8">
        <f t="shared" ca="1" si="593"/>
        <v>227</v>
      </c>
      <c r="MWI8">
        <f t="shared" ca="1" si="593"/>
        <v>697</v>
      </c>
      <c r="MWJ8">
        <f t="shared" ca="1" si="593"/>
        <v>765</v>
      </c>
      <c r="MWK8">
        <f t="shared" ca="1" si="593"/>
        <v>859</v>
      </c>
      <c r="MWL8">
        <f t="shared" ca="1" si="593"/>
        <v>571</v>
      </c>
      <c r="MWM8">
        <f t="shared" ca="1" si="593"/>
        <v>680</v>
      </c>
      <c r="MWN8">
        <f t="shared" ca="1" si="593"/>
        <v>946</v>
      </c>
      <c r="MWO8">
        <f t="shared" ca="1" si="593"/>
        <v>222</v>
      </c>
      <c r="MWP8">
        <f t="shared" ca="1" si="593"/>
        <v>544</v>
      </c>
      <c r="MWQ8">
        <f t="shared" ca="1" si="593"/>
        <v>677</v>
      </c>
      <c r="MWR8">
        <f t="shared" ca="1" si="593"/>
        <v>37</v>
      </c>
      <c r="MWS8">
        <f t="shared" ca="1" si="146"/>
        <v>606</v>
      </c>
      <c r="MWT8">
        <f t="shared" ca="1" si="466"/>
        <v>772</v>
      </c>
      <c r="MWU8">
        <f t="shared" ca="1" si="466"/>
        <v>690</v>
      </c>
      <c r="MWV8">
        <f t="shared" ca="1" si="466"/>
        <v>415</v>
      </c>
      <c r="MWW8">
        <f t="shared" ca="1" si="466"/>
        <v>91</v>
      </c>
      <c r="MWX8">
        <f t="shared" ca="1" si="466"/>
        <v>51</v>
      </c>
      <c r="MWY8">
        <f t="shared" ca="1" si="466"/>
        <v>551</v>
      </c>
      <c r="MWZ8">
        <f t="shared" ca="1" si="466"/>
        <v>188</v>
      </c>
      <c r="MXA8">
        <f t="shared" ca="1" si="466"/>
        <v>926</v>
      </c>
      <c r="MXB8">
        <f t="shared" ca="1" si="466"/>
        <v>254</v>
      </c>
      <c r="MXC8">
        <f t="shared" ca="1" si="466"/>
        <v>837</v>
      </c>
      <c r="MXD8">
        <f t="shared" ca="1" si="466"/>
        <v>310</v>
      </c>
      <c r="MXE8">
        <f t="shared" ca="1" si="466"/>
        <v>745</v>
      </c>
      <c r="MXF8">
        <f t="shared" ca="1" si="466"/>
        <v>644</v>
      </c>
      <c r="MXG8">
        <f t="shared" ca="1" si="466"/>
        <v>183</v>
      </c>
      <c r="MXH8">
        <f t="shared" ca="1" si="466"/>
        <v>539</v>
      </c>
      <c r="MXI8">
        <f t="shared" ca="1" si="466"/>
        <v>429</v>
      </c>
      <c r="MXJ8">
        <f t="shared" ca="1" si="466"/>
        <v>819</v>
      </c>
      <c r="MXK8">
        <f t="shared" ca="1" si="466"/>
        <v>990</v>
      </c>
      <c r="MXL8">
        <f t="shared" ca="1" si="466"/>
        <v>546</v>
      </c>
      <c r="MXM8">
        <f t="shared" ca="1" si="466"/>
        <v>583</v>
      </c>
      <c r="MXN8">
        <f t="shared" ca="1" si="466"/>
        <v>254</v>
      </c>
      <c r="MXO8">
        <f t="shared" ca="1" si="466"/>
        <v>883</v>
      </c>
      <c r="MXP8">
        <f t="shared" ca="1" si="466"/>
        <v>329</v>
      </c>
      <c r="MXQ8">
        <f t="shared" ca="1" si="466"/>
        <v>607</v>
      </c>
      <c r="MXR8">
        <f t="shared" ca="1" si="466"/>
        <v>710</v>
      </c>
      <c r="MXS8">
        <f t="shared" ca="1" si="466"/>
        <v>893</v>
      </c>
      <c r="MXT8">
        <f t="shared" ca="1" si="466"/>
        <v>398</v>
      </c>
      <c r="MXU8">
        <f t="shared" ca="1" si="466"/>
        <v>954</v>
      </c>
      <c r="MXV8">
        <f t="shared" ca="1" si="466"/>
        <v>658</v>
      </c>
      <c r="MXW8">
        <f t="shared" ca="1" si="466"/>
        <v>716</v>
      </c>
      <c r="MXX8">
        <f t="shared" ca="1" si="466"/>
        <v>407</v>
      </c>
      <c r="MXY8">
        <f t="shared" ca="1" si="466"/>
        <v>228</v>
      </c>
      <c r="MXZ8">
        <f t="shared" ca="1" si="466"/>
        <v>20</v>
      </c>
      <c r="MYA8">
        <f t="shared" ca="1" si="466"/>
        <v>706</v>
      </c>
      <c r="MYB8">
        <f t="shared" ca="1" si="466"/>
        <v>989</v>
      </c>
      <c r="MYC8">
        <f t="shared" ca="1" si="466"/>
        <v>69</v>
      </c>
      <c r="MYD8">
        <f t="shared" ca="1" si="466"/>
        <v>869</v>
      </c>
      <c r="MYE8">
        <f t="shared" ca="1" si="466"/>
        <v>174</v>
      </c>
      <c r="MYF8">
        <f t="shared" ca="1" si="466"/>
        <v>511</v>
      </c>
      <c r="MYG8">
        <f t="shared" ca="1" si="466"/>
        <v>300</v>
      </c>
      <c r="MYH8">
        <f t="shared" ca="1" si="466"/>
        <v>896</v>
      </c>
      <c r="MYI8">
        <f t="shared" ca="1" si="466"/>
        <v>944</v>
      </c>
      <c r="MYJ8">
        <f t="shared" ca="1" si="466"/>
        <v>932</v>
      </c>
      <c r="MYK8">
        <f t="shared" ca="1" si="466"/>
        <v>424</v>
      </c>
      <c r="MYL8">
        <f t="shared" ca="1" si="466"/>
        <v>476</v>
      </c>
      <c r="MYM8">
        <f t="shared" ca="1" si="466"/>
        <v>255</v>
      </c>
      <c r="MYN8">
        <f t="shared" ca="1" si="466"/>
        <v>765</v>
      </c>
      <c r="MYO8">
        <f t="shared" ca="1" si="466"/>
        <v>629</v>
      </c>
      <c r="MYP8">
        <f t="shared" ca="1" si="466"/>
        <v>637</v>
      </c>
      <c r="MYQ8">
        <f t="shared" ca="1" si="466"/>
        <v>279</v>
      </c>
      <c r="MYR8">
        <f t="shared" ca="1" si="466"/>
        <v>835</v>
      </c>
      <c r="MYS8">
        <f t="shared" ca="1" si="466"/>
        <v>307</v>
      </c>
      <c r="MYT8">
        <f t="shared" ca="1" si="466"/>
        <v>565</v>
      </c>
      <c r="MYU8">
        <f t="shared" ca="1" si="466"/>
        <v>219</v>
      </c>
      <c r="MYV8">
        <f t="shared" ca="1" si="466"/>
        <v>405</v>
      </c>
      <c r="MYW8">
        <f t="shared" ca="1" si="466"/>
        <v>653</v>
      </c>
      <c r="MYX8">
        <f t="shared" ca="1" si="466"/>
        <v>129</v>
      </c>
      <c r="MYY8">
        <f t="shared" ca="1" si="466"/>
        <v>865</v>
      </c>
      <c r="MYZ8">
        <f t="shared" ca="1" si="466"/>
        <v>206</v>
      </c>
      <c r="MZA8">
        <f t="shared" ca="1" si="466"/>
        <v>476</v>
      </c>
      <c r="MZB8">
        <f t="shared" ca="1" si="466"/>
        <v>221</v>
      </c>
      <c r="MZC8">
        <f t="shared" ca="1" si="466"/>
        <v>537</v>
      </c>
      <c r="MZD8">
        <f t="shared" ca="1" si="466"/>
        <v>531</v>
      </c>
      <c r="MZE8">
        <f t="shared" ref="MZE8:NBP11" ca="1" si="594">RANDBETWEEN(1,1000)</f>
        <v>456</v>
      </c>
      <c r="MZF8">
        <f t="shared" ca="1" si="594"/>
        <v>518</v>
      </c>
      <c r="MZG8">
        <f t="shared" ca="1" si="594"/>
        <v>917</v>
      </c>
      <c r="MZH8">
        <f t="shared" ca="1" si="594"/>
        <v>345</v>
      </c>
      <c r="MZI8">
        <f t="shared" ca="1" si="594"/>
        <v>833</v>
      </c>
      <c r="MZJ8">
        <f t="shared" ca="1" si="594"/>
        <v>680</v>
      </c>
      <c r="MZK8">
        <f t="shared" ca="1" si="594"/>
        <v>913</v>
      </c>
      <c r="MZL8">
        <f t="shared" ca="1" si="594"/>
        <v>77</v>
      </c>
      <c r="MZM8">
        <f t="shared" ca="1" si="594"/>
        <v>461</v>
      </c>
      <c r="MZN8">
        <f t="shared" ca="1" si="594"/>
        <v>728</v>
      </c>
      <c r="MZO8">
        <f t="shared" ca="1" si="594"/>
        <v>992</v>
      </c>
      <c r="MZP8">
        <f t="shared" ca="1" si="594"/>
        <v>502</v>
      </c>
      <c r="MZQ8">
        <f t="shared" ca="1" si="594"/>
        <v>758</v>
      </c>
      <c r="MZR8">
        <f t="shared" ca="1" si="594"/>
        <v>515</v>
      </c>
      <c r="MZS8">
        <f t="shared" ca="1" si="594"/>
        <v>684</v>
      </c>
      <c r="MZT8">
        <f t="shared" ca="1" si="594"/>
        <v>996</v>
      </c>
      <c r="MZU8">
        <f t="shared" ca="1" si="594"/>
        <v>977</v>
      </c>
      <c r="MZV8">
        <f t="shared" ca="1" si="594"/>
        <v>363</v>
      </c>
      <c r="MZW8">
        <f t="shared" ca="1" si="594"/>
        <v>546</v>
      </c>
      <c r="MZX8">
        <f t="shared" ca="1" si="594"/>
        <v>127</v>
      </c>
      <c r="MZY8">
        <f t="shared" ca="1" si="594"/>
        <v>936</v>
      </c>
      <c r="MZZ8">
        <f t="shared" ca="1" si="594"/>
        <v>697</v>
      </c>
      <c r="NAA8">
        <f t="shared" ca="1" si="594"/>
        <v>288</v>
      </c>
      <c r="NAB8">
        <f t="shared" ca="1" si="594"/>
        <v>877</v>
      </c>
      <c r="NAC8">
        <f t="shared" ca="1" si="594"/>
        <v>538</v>
      </c>
      <c r="NAD8">
        <f t="shared" ca="1" si="594"/>
        <v>352</v>
      </c>
      <c r="NAE8">
        <f t="shared" ca="1" si="594"/>
        <v>258</v>
      </c>
      <c r="NAF8">
        <f t="shared" ca="1" si="594"/>
        <v>883</v>
      </c>
      <c r="NAG8">
        <f t="shared" ca="1" si="594"/>
        <v>820</v>
      </c>
      <c r="NAH8">
        <f t="shared" ca="1" si="594"/>
        <v>548</v>
      </c>
      <c r="NAI8">
        <f t="shared" ca="1" si="594"/>
        <v>736</v>
      </c>
      <c r="NAJ8">
        <f t="shared" ca="1" si="594"/>
        <v>719</v>
      </c>
      <c r="NAK8">
        <f t="shared" ca="1" si="594"/>
        <v>82</v>
      </c>
      <c r="NAL8">
        <f t="shared" ca="1" si="594"/>
        <v>153</v>
      </c>
      <c r="NAM8">
        <f t="shared" ca="1" si="594"/>
        <v>363</v>
      </c>
      <c r="NAN8">
        <f t="shared" ca="1" si="594"/>
        <v>29</v>
      </c>
      <c r="NAO8">
        <f t="shared" ca="1" si="594"/>
        <v>963</v>
      </c>
      <c r="NAP8">
        <f t="shared" ca="1" si="594"/>
        <v>751</v>
      </c>
      <c r="NAQ8">
        <f t="shared" ca="1" si="594"/>
        <v>876</v>
      </c>
      <c r="NAR8">
        <f t="shared" ca="1" si="594"/>
        <v>317</v>
      </c>
      <c r="NAS8">
        <f t="shared" ca="1" si="594"/>
        <v>667</v>
      </c>
      <c r="NAT8">
        <f t="shared" ca="1" si="594"/>
        <v>463</v>
      </c>
      <c r="NAU8">
        <f t="shared" ca="1" si="594"/>
        <v>397</v>
      </c>
      <c r="NAV8">
        <f t="shared" ca="1" si="594"/>
        <v>418</v>
      </c>
      <c r="NAW8">
        <f t="shared" ca="1" si="594"/>
        <v>535</v>
      </c>
      <c r="NAX8">
        <f t="shared" ca="1" si="594"/>
        <v>445</v>
      </c>
      <c r="NAY8">
        <f t="shared" ca="1" si="594"/>
        <v>687</v>
      </c>
      <c r="NAZ8">
        <f t="shared" ca="1" si="594"/>
        <v>467</v>
      </c>
      <c r="NBA8">
        <f t="shared" ca="1" si="594"/>
        <v>839</v>
      </c>
      <c r="NBB8">
        <f t="shared" ca="1" si="594"/>
        <v>291</v>
      </c>
      <c r="NBC8">
        <f t="shared" ca="1" si="594"/>
        <v>563</v>
      </c>
      <c r="NBD8">
        <f t="shared" ca="1" si="594"/>
        <v>106</v>
      </c>
      <c r="NBE8">
        <f t="shared" ca="1" si="594"/>
        <v>966</v>
      </c>
      <c r="NBF8">
        <f t="shared" ca="1" si="594"/>
        <v>963</v>
      </c>
      <c r="NBG8">
        <f t="shared" ca="1" si="594"/>
        <v>496</v>
      </c>
      <c r="NBH8">
        <f t="shared" ca="1" si="594"/>
        <v>487</v>
      </c>
      <c r="NBI8">
        <f t="shared" ca="1" si="594"/>
        <v>265</v>
      </c>
      <c r="NBJ8">
        <f t="shared" ca="1" si="594"/>
        <v>544</v>
      </c>
      <c r="NBK8">
        <f t="shared" ca="1" si="594"/>
        <v>367</v>
      </c>
      <c r="NBL8">
        <f t="shared" ca="1" si="594"/>
        <v>941</v>
      </c>
      <c r="NBM8">
        <f t="shared" ca="1" si="594"/>
        <v>581</v>
      </c>
      <c r="NBN8">
        <f t="shared" ca="1" si="594"/>
        <v>248</v>
      </c>
      <c r="NBO8">
        <f t="shared" ca="1" si="594"/>
        <v>560</v>
      </c>
      <c r="NBP8">
        <f t="shared" ca="1" si="594"/>
        <v>854</v>
      </c>
      <c r="NBQ8">
        <f t="shared" ca="1" si="148"/>
        <v>426</v>
      </c>
      <c r="NBR8">
        <f t="shared" ca="1" si="467"/>
        <v>140</v>
      </c>
      <c r="NBS8">
        <f t="shared" ca="1" si="467"/>
        <v>317</v>
      </c>
      <c r="NBT8">
        <f t="shared" ca="1" si="467"/>
        <v>304</v>
      </c>
      <c r="NBU8">
        <f t="shared" ca="1" si="467"/>
        <v>501</v>
      </c>
      <c r="NBV8">
        <f t="shared" ca="1" si="467"/>
        <v>33</v>
      </c>
      <c r="NBW8">
        <f t="shared" ca="1" si="467"/>
        <v>866</v>
      </c>
      <c r="NBX8">
        <f t="shared" ca="1" si="467"/>
        <v>896</v>
      </c>
      <c r="NBY8">
        <f t="shared" ca="1" si="467"/>
        <v>710</v>
      </c>
      <c r="NBZ8">
        <f t="shared" ca="1" si="467"/>
        <v>118</v>
      </c>
      <c r="NCA8">
        <f t="shared" ca="1" si="467"/>
        <v>876</v>
      </c>
      <c r="NCB8">
        <f t="shared" ca="1" si="467"/>
        <v>260</v>
      </c>
      <c r="NCC8">
        <f t="shared" ca="1" si="467"/>
        <v>363</v>
      </c>
      <c r="NCD8">
        <f t="shared" ca="1" si="467"/>
        <v>42</v>
      </c>
      <c r="NCE8">
        <f t="shared" ca="1" si="467"/>
        <v>742</v>
      </c>
      <c r="NCF8">
        <f t="shared" ca="1" si="467"/>
        <v>394</v>
      </c>
      <c r="NCG8">
        <f t="shared" ca="1" si="467"/>
        <v>227</v>
      </c>
      <c r="NCH8">
        <f t="shared" ca="1" si="467"/>
        <v>927</v>
      </c>
      <c r="NCI8">
        <f t="shared" ca="1" si="467"/>
        <v>713</v>
      </c>
      <c r="NCJ8">
        <f t="shared" ca="1" si="467"/>
        <v>618</v>
      </c>
      <c r="NCK8">
        <f t="shared" ca="1" si="467"/>
        <v>912</v>
      </c>
      <c r="NCL8">
        <f t="shared" ca="1" si="467"/>
        <v>905</v>
      </c>
      <c r="NCM8">
        <f t="shared" ca="1" si="467"/>
        <v>689</v>
      </c>
      <c r="NCN8">
        <f t="shared" ca="1" si="467"/>
        <v>95</v>
      </c>
      <c r="NCO8">
        <f t="shared" ca="1" si="467"/>
        <v>387</v>
      </c>
      <c r="NCP8">
        <f t="shared" ca="1" si="467"/>
        <v>170</v>
      </c>
      <c r="NCQ8">
        <f t="shared" ca="1" si="467"/>
        <v>61</v>
      </c>
      <c r="NCR8">
        <f t="shared" ca="1" si="467"/>
        <v>121</v>
      </c>
      <c r="NCS8">
        <f t="shared" ca="1" si="467"/>
        <v>165</v>
      </c>
      <c r="NCT8">
        <f t="shared" ca="1" si="467"/>
        <v>463</v>
      </c>
      <c r="NCU8">
        <f t="shared" ca="1" si="467"/>
        <v>131</v>
      </c>
      <c r="NCV8">
        <f t="shared" ca="1" si="467"/>
        <v>951</v>
      </c>
      <c r="NCW8">
        <f t="shared" ca="1" si="467"/>
        <v>455</v>
      </c>
      <c r="NCX8">
        <f t="shared" ca="1" si="467"/>
        <v>103</v>
      </c>
      <c r="NCY8">
        <f t="shared" ca="1" si="467"/>
        <v>421</v>
      </c>
      <c r="NCZ8">
        <f t="shared" ca="1" si="467"/>
        <v>662</v>
      </c>
      <c r="NDA8">
        <f t="shared" ca="1" si="467"/>
        <v>51</v>
      </c>
      <c r="NDB8">
        <f t="shared" ca="1" si="467"/>
        <v>182</v>
      </c>
      <c r="NDC8">
        <f t="shared" ca="1" si="467"/>
        <v>86</v>
      </c>
      <c r="NDD8">
        <f t="shared" ca="1" si="467"/>
        <v>37</v>
      </c>
      <c r="NDE8">
        <f t="shared" ca="1" si="467"/>
        <v>767</v>
      </c>
      <c r="NDF8">
        <f t="shared" ca="1" si="467"/>
        <v>807</v>
      </c>
      <c r="NDG8">
        <f t="shared" ca="1" si="467"/>
        <v>709</v>
      </c>
      <c r="NDH8">
        <f t="shared" ca="1" si="467"/>
        <v>410</v>
      </c>
      <c r="NDI8">
        <f t="shared" ca="1" si="467"/>
        <v>523</v>
      </c>
      <c r="NDJ8">
        <f t="shared" ca="1" si="467"/>
        <v>81</v>
      </c>
      <c r="NDK8">
        <f t="shared" ca="1" si="467"/>
        <v>532</v>
      </c>
      <c r="NDL8">
        <f t="shared" ca="1" si="467"/>
        <v>661</v>
      </c>
      <c r="NDM8">
        <f t="shared" ca="1" si="467"/>
        <v>21</v>
      </c>
      <c r="NDN8">
        <f t="shared" ca="1" si="467"/>
        <v>757</v>
      </c>
      <c r="NDO8">
        <f t="shared" ca="1" si="467"/>
        <v>414</v>
      </c>
      <c r="NDP8">
        <f t="shared" ca="1" si="467"/>
        <v>609</v>
      </c>
      <c r="NDQ8">
        <f t="shared" ca="1" si="467"/>
        <v>473</v>
      </c>
      <c r="NDR8">
        <f t="shared" ca="1" si="467"/>
        <v>245</v>
      </c>
      <c r="NDS8">
        <f t="shared" ca="1" si="467"/>
        <v>520</v>
      </c>
      <c r="NDT8">
        <f t="shared" ca="1" si="467"/>
        <v>396</v>
      </c>
      <c r="NDU8">
        <f t="shared" ca="1" si="467"/>
        <v>86</v>
      </c>
      <c r="NDV8">
        <f t="shared" ca="1" si="467"/>
        <v>62</v>
      </c>
      <c r="NDW8">
        <f t="shared" ca="1" si="467"/>
        <v>744</v>
      </c>
      <c r="NDX8">
        <f t="shared" ca="1" si="467"/>
        <v>739</v>
      </c>
      <c r="NDY8">
        <f t="shared" ca="1" si="467"/>
        <v>930</v>
      </c>
      <c r="NDZ8">
        <f t="shared" ca="1" si="467"/>
        <v>584</v>
      </c>
      <c r="NEA8">
        <f t="shared" ca="1" si="467"/>
        <v>838</v>
      </c>
      <c r="NEB8">
        <f t="shared" ca="1" si="467"/>
        <v>515</v>
      </c>
      <c r="NEC8">
        <f t="shared" ref="NEC8:NGN11" ca="1" si="595">RANDBETWEEN(1,1000)</f>
        <v>818</v>
      </c>
      <c r="NED8">
        <f t="shared" ca="1" si="595"/>
        <v>848</v>
      </c>
      <c r="NEE8">
        <f t="shared" ca="1" si="595"/>
        <v>862</v>
      </c>
      <c r="NEF8">
        <f t="shared" ca="1" si="595"/>
        <v>587</v>
      </c>
      <c r="NEG8">
        <f t="shared" ca="1" si="595"/>
        <v>957</v>
      </c>
      <c r="NEH8">
        <f t="shared" ca="1" si="595"/>
        <v>894</v>
      </c>
      <c r="NEI8">
        <f t="shared" ca="1" si="595"/>
        <v>520</v>
      </c>
      <c r="NEJ8">
        <f t="shared" ca="1" si="595"/>
        <v>744</v>
      </c>
      <c r="NEK8">
        <f t="shared" ca="1" si="595"/>
        <v>825</v>
      </c>
      <c r="NEL8">
        <f t="shared" ca="1" si="595"/>
        <v>273</v>
      </c>
      <c r="NEM8">
        <f t="shared" ca="1" si="595"/>
        <v>805</v>
      </c>
      <c r="NEN8">
        <f t="shared" ca="1" si="595"/>
        <v>453</v>
      </c>
      <c r="NEO8">
        <f t="shared" ca="1" si="595"/>
        <v>150</v>
      </c>
      <c r="NEP8">
        <f t="shared" ca="1" si="595"/>
        <v>993</v>
      </c>
      <c r="NEQ8">
        <f t="shared" ca="1" si="595"/>
        <v>255</v>
      </c>
      <c r="NER8">
        <f t="shared" ca="1" si="595"/>
        <v>530</v>
      </c>
      <c r="NES8">
        <f t="shared" ca="1" si="595"/>
        <v>417</v>
      </c>
      <c r="NET8">
        <f t="shared" ca="1" si="595"/>
        <v>665</v>
      </c>
      <c r="NEU8">
        <f t="shared" ca="1" si="595"/>
        <v>82</v>
      </c>
      <c r="NEV8">
        <f t="shared" ca="1" si="595"/>
        <v>472</v>
      </c>
      <c r="NEW8">
        <f t="shared" ca="1" si="595"/>
        <v>844</v>
      </c>
      <c r="NEX8">
        <f t="shared" ca="1" si="595"/>
        <v>816</v>
      </c>
      <c r="NEY8">
        <f t="shared" ca="1" si="595"/>
        <v>376</v>
      </c>
      <c r="NEZ8">
        <f t="shared" ca="1" si="595"/>
        <v>241</v>
      </c>
      <c r="NFA8">
        <f t="shared" ca="1" si="595"/>
        <v>665</v>
      </c>
      <c r="NFB8">
        <f t="shared" ca="1" si="595"/>
        <v>326</v>
      </c>
      <c r="NFC8">
        <f t="shared" ca="1" si="595"/>
        <v>919</v>
      </c>
      <c r="NFD8">
        <f t="shared" ca="1" si="595"/>
        <v>403</v>
      </c>
      <c r="NFE8">
        <f t="shared" ca="1" si="595"/>
        <v>735</v>
      </c>
      <c r="NFF8">
        <f t="shared" ca="1" si="595"/>
        <v>507</v>
      </c>
      <c r="NFG8">
        <f t="shared" ca="1" si="595"/>
        <v>923</v>
      </c>
      <c r="NFH8">
        <f t="shared" ca="1" si="595"/>
        <v>287</v>
      </c>
      <c r="NFI8">
        <f t="shared" ca="1" si="595"/>
        <v>200</v>
      </c>
      <c r="NFJ8">
        <f t="shared" ca="1" si="595"/>
        <v>702</v>
      </c>
      <c r="NFK8">
        <f t="shared" ca="1" si="595"/>
        <v>633</v>
      </c>
      <c r="NFL8">
        <f t="shared" ca="1" si="595"/>
        <v>182</v>
      </c>
      <c r="NFM8">
        <f t="shared" ca="1" si="595"/>
        <v>611</v>
      </c>
      <c r="NFN8">
        <f t="shared" ca="1" si="595"/>
        <v>601</v>
      </c>
      <c r="NFO8">
        <f t="shared" ca="1" si="595"/>
        <v>877</v>
      </c>
      <c r="NFP8">
        <f t="shared" ca="1" si="595"/>
        <v>876</v>
      </c>
      <c r="NFQ8">
        <f t="shared" ca="1" si="595"/>
        <v>860</v>
      </c>
      <c r="NFR8">
        <f t="shared" ca="1" si="595"/>
        <v>461</v>
      </c>
      <c r="NFS8">
        <f t="shared" ca="1" si="595"/>
        <v>346</v>
      </c>
      <c r="NFT8">
        <f t="shared" ca="1" si="595"/>
        <v>670</v>
      </c>
      <c r="NFU8">
        <f t="shared" ca="1" si="595"/>
        <v>273</v>
      </c>
      <c r="NFV8">
        <f t="shared" ca="1" si="595"/>
        <v>654</v>
      </c>
      <c r="NFW8">
        <f t="shared" ca="1" si="595"/>
        <v>691</v>
      </c>
      <c r="NFX8">
        <f t="shared" ca="1" si="595"/>
        <v>295</v>
      </c>
      <c r="NFY8">
        <f t="shared" ca="1" si="595"/>
        <v>595</v>
      </c>
      <c r="NFZ8">
        <f t="shared" ca="1" si="595"/>
        <v>217</v>
      </c>
      <c r="NGA8">
        <f t="shared" ca="1" si="595"/>
        <v>818</v>
      </c>
      <c r="NGB8">
        <f t="shared" ca="1" si="595"/>
        <v>190</v>
      </c>
      <c r="NGC8">
        <f t="shared" ca="1" si="595"/>
        <v>600</v>
      </c>
      <c r="NGD8">
        <f t="shared" ca="1" si="595"/>
        <v>12</v>
      </c>
      <c r="NGE8">
        <f t="shared" ca="1" si="595"/>
        <v>955</v>
      </c>
      <c r="NGF8">
        <f t="shared" ca="1" si="595"/>
        <v>238</v>
      </c>
      <c r="NGG8">
        <f t="shared" ca="1" si="595"/>
        <v>387</v>
      </c>
      <c r="NGH8">
        <f t="shared" ca="1" si="595"/>
        <v>344</v>
      </c>
      <c r="NGI8">
        <f t="shared" ca="1" si="595"/>
        <v>184</v>
      </c>
      <c r="NGJ8">
        <f t="shared" ca="1" si="595"/>
        <v>309</v>
      </c>
      <c r="NGK8">
        <f t="shared" ca="1" si="595"/>
        <v>183</v>
      </c>
      <c r="NGL8">
        <f t="shared" ca="1" si="595"/>
        <v>300</v>
      </c>
      <c r="NGM8">
        <f t="shared" ca="1" si="595"/>
        <v>803</v>
      </c>
      <c r="NGN8">
        <f t="shared" ca="1" si="595"/>
        <v>905</v>
      </c>
      <c r="NGO8">
        <f t="shared" ca="1" si="150"/>
        <v>504</v>
      </c>
      <c r="NGP8">
        <f t="shared" ca="1" si="468"/>
        <v>248</v>
      </c>
      <c r="NGQ8">
        <f t="shared" ca="1" si="468"/>
        <v>243</v>
      </c>
      <c r="NGR8">
        <f t="shared" ca="1" si="468"/>
        <v>444</v>
      </c>
      <c r="NGS8">
        <f t="shared" ca="1" si="468"/>
        <v>183</v>
      </c>
      <c r="NGT8">
        <f t="shared" ca="1" si="468"/>
        <v>889</v>
      </c>
      <c r="NGU8">
        <f t="shared" ca="1" si="468"/>
        <v>978</v>
      </c>
      <c r="NGV8">
        <f t="shared" ca="1" si="468"/>
        <v>32</v>
      </c>
      <c r="NGW8">
        <f t="shared" ca="1" si="468"/>
        <v>711</v>
      </c>
      <c r="NGX8">
        <f t="shared" ca="1" si="468"/>
        <v>777</v>
      </c>
      <c r="NGY8">
        <f t="shared" ca="1" si="468"/>
        <v>261</v>
      </c>
      <c r="NGZ8">
        <f t="shared" ca="1" si="468"/>
        <v>768</v>
      </c>
      <c r="NHA8">
        <f t="shared" ca="1" si="468"/>
        <v>464</v>
      </c>
      <c r="NHB8">
        <f t="shared" ca="1" si="468"/>
        <v>665</v>
      </c>
      <c r="NHC8">
        <f t="shared" ca="1" si="468"/>
        <v>388</v>
      </c>
      <c r="NHD8">
        <f t="shared" ca="1" si="468"/>
        <v>441</v>
      </c>
      <c r="NHE8">
        <f t="shared" ca="1" si="468"/>
        <v>966</v>
      </c>
      <c r="NHF8">
        <f t="shared" ca="1" si="468"/>
        <v>779</v>
      </c>
      <c r="NHG8">
        <f t="shared" ca="1" si="468"/>
        <v>792</v>
      </c>
      <c r="NHH8">
        <f t="shared" ca="1" si="468"/>
        <v>355</v>
      </c>
      <c r="NHI8">
        <f t="shared" ca="1" si="468"/>
        <v>819</v>
      </c>
      <c r="NHJ8">
        <f t="shared" ca="1" si="468"/>
        <v>335</v>
      </c>
      <c r="NHK8">
        <f t="shared" ca="1" si="468"/>
        <v>836</v>
      </c>
      <c r="NHL8">
        <f t="shared" ca="1" si="468"/>
        <v>297</v>
      </c>
      <c r="NHM8">
        <f t="shared" ca="1" si="468"/>
        <v>201</v>
      </c>
      <c r="NHN8">
        <f t="shared" ca="1" si="468"/>
        <v>692</v>
      </c>
      <c r="NHO8">
        <f t="shared" ca="1" si="468"/>
        <v>865</v>
      </c>
      <c r="NHP8">
        <f t="shared" ca="1" si="468"/>
        <v>128</v>
      </c>
      <c r="NHQ8">
        <f t="shared" ca="1" si="468"/>
        <v>412</v>
      </c>
      <c r="NHR8">
        <f t="shared" ca="1" si="468"/>
        <v>542</v>
      </c>
      <c r="NHS8">
        <f t="shared" ca="1" si="468"/>
        <v>717</v>
      </c>
      <c r="NHT8">
        <f t="shared" ca="1" si="468"/>
        <v>429</v>
      </c>
      <c r="NHU8">
        <f t="shared" ca="1" si="468"/>
        <v>647</v>
      </c>
      <c r="NHV8">
        <f t="shared" ca="1" si="468"/>
        <v>754</v>
      </c>
      <c r="NHW8">
        <f t="shared" ca="1" si="468"/>
        <v>806</v>
      </c>
      <c r="NHX8">
        <f t="shared" ca="1" si="468"/>
        <v>131</v>
      </c>
      <c r="NHY8">
        <f t="shared" ca="1" si="468"/>
        <v>560</v>
      </c>
      <c r="NHZ8">
        <f t="shared" ca="1" si="468"/>
        <v>984</v>
      </c>
      <c r="NIA8">
        <f t="shared" ca="1" si="468"/>
        <v>814</v>
      </c>
      <c r="NIB8">
        <f t="shared" ca="1" si="468"/>
        <v>352</v>
      </c>
      <c r="NIC8">
        <f t="shared" ca="1" si="468"/>
        <v>329</v>
      </c>
      <c r="NID8">
        <f t="shared" ca="1" si="468"/>
        <v>319</v>
      </c>
      <c r="NIE8">
        <f t="shared" ca="1" si="468"/>
        <v>120</v>
      </c>
      <c r="NIF8">
        <f t="shared" ca="1" si="468"/>
        <v>92</v>
      </c>
      <c r="NIG8">
        <f t="shared" ca="1" si="468"/>
        <v>82</v>
      </c>
      <c r="NIH8">
        <f t="shared" ca="1" si="468"/>
        <v>662</v>
      </c>
      <c r="NII8">
        <f t="shared" ca="1" si="468"/>
        <v>251</v>
      </c>
      <c r="NIJ8">
        <f t="shared" ca="1" si="468"/>
        <v>781</v>
      </c>
      <c r="NIK8">
        <f t="shared" ca="1" si="468"/>
        <v>627</v>
      </c>
      <c r="NIL8">
        <f t="shared" ca="1" si="468"/>
        <v>548</v>
      </c>
      <c r="NIM8">
        <f t="shared" ca="1" si="468"/>
        <v>44</v>
      </c>
      <c r="NIN8">
        <f t="shared" ca="1" si="468"/>
        <v>608</v>
      </c>
      <c r="NIO8">
        <f t="shared" ca="1" si="468"/>
        <v>828</v>
      </c>
      <c r="NIP8">
        <f t="shared" ca="1" si="468"/>
        <v>468</v>
      </c>
      <c r="NIQ8">
        <f t="shared" ca="1" si="468"/>
        <v>695</v>
      </c>
      <c r="NIR8">
        <f t="shared" ca="1" si="468"/>
        <v>839</v>
      </c>
      <c r="NIS8">
        <f t="shared" ca="1" si="468"/>
        <v>308</v>
      </c>
      <c r="NIT8">
        <f t="shared" ca="1" si="468"/>
        <v>491</v>
      </c>
      <c r="NIU8">
        <f t="shared" ca="1" si="468"/>
        <v>684</v>
      </c>
      <c r="NIV8">
        <f t="shared" ca="1" si="468"/>
        <v>788</v>
      </c>
      <c r="NIW8">
        <f t="shared" ca="1" si="468"/>
        <v>939</v>
      </c>
      <c r="NIX8">
        <f t="shared" ca="1" si="468"/>
        <v>98</v>
      </c>
      <c r="NIY8">
        <f t="shared" ca="1" si="468"/>
        <v>691</v>
      </c>
      <c r="NIZ8">
        <f t="shared" ca="1" si="468"/>
        <v>472</v>
      </c>
      <c r="NJA8">
        <f t="shared" ref="NJA8:NLL11" ca="1" si="596">RANDBETWEEN(1,1000)</f>
        <v>620</v>
      </c>
      <c r="NJB8">
        <f t="shared" ca="1" si="596"/>
        <v>894</v>
      </c>
      <c r="NJC8">
        <f t="shared" ca="1" si="596"/>
        <v>147</v>
      </c>
      <c r="NJD8">
        <f t="shared" ca="1" si="596"/>
        <v>946</v>
      </c>
      <c r="NJE8">
        <f t="shared" ca="1" si="596"/>
        <v>677</v>
      </c>
      <c r="NJF8">
        <f t="shared" ca="1" si="596"/>
        <v>171</v>
      </c>
      <c r="NJG8">
        <f t="shared" ca="1" si="596"/>
        <v>137</v>
      </c>
      <c r="NJH8">
        <f t="shared" ca="1" si="596"/>
        <v>182</v>
      </c>
      <c r="NJI8">
        <f t="shared" ca="1" si="596"/>
        <v>586</v>
      </c>
      <c r="NJJ8">
        <f t="shared" ca="1" si="596"/>
        <v>890</v>
      </c>
      <c r="NJK8">
        <f t="shared" ca="1" si="596"/>
        <v>302</v>
      </c>
      <c r="NJL8">
        <f t="shared" ca="1" si="596"/>
        <v>532</v>
      </c>
      <c r="NJM8">
        <f t="shared" ca="1" si="596"/>
        <v>274</v>
      </c>
      <c r="NJN8">
        <f t="shared" ca="1" si="596"/>
        <v>830</v>
      </c>
      <c r="NJO8">
        <f t="shared" ca="1" si="596"/>
        <v>470</v>
      </c>
      <c r="NJP8">
        <f t="shared" ca="1" si="596"/>
        <v>918</v>
      </c>
      <c r="NJQ8">
        <f t="shared" ca="1" si="596"/>
        <v>616</v>
      </c>
      <c r="NJR8">
        <f t="shared" ca="1" si="596"/>
        <v>624</v>
      </c>
      <c r="NJS8">
        <f t="shared" ca="1" si="596"/>
        <v>593</v>
      </c>
      <c r="NJT8">
        <f t="shared" ca="1" si="596"/>
        <v>374</v>
      </c>
      <c r="NJU8">
        <f t="shared" ca="1" si="596"/>
        <v>613</v>
      </c>
      <c r="NJV8">
        <f t="shared" ca="1" si="596"/>
        <v>723</v>
      </c>
      <c r="NJW8">
        <f t="shared" ca="1" si="596"/>
        <v>142</v>
      </c>
      <c r="NJX8">
        <f t="shared" ca="1" si="596"/>
        <v>105</v>
      </c>
      <c r="NJY8">
        <f t="shared" ca="1" si="596"/>
        <v>290</v>
      </c>
      <c r="NJZ8">
        <f t="shared" ca="1" si="596"/>
        <v>607</v>
      </c>
      <c r="NKA8">
        <f t="shared" ca="1" si="596"/>
        <v>998</v>
      </c>
      <c r="NKB8">
        <f t="shared" ca="1" si="596"/>
        <v>813</v>
      </c>
      <c r="NKC8">
        <f t="shared" ca="1" si="596"/>
        <v>767</v>
      </c>
      <c r="NKD8">
        <f t="shared" ca="1" si="596"/>
        <v>884</v>
      </c>
      <c r="NKE8">
        <f t="shared" ca="1" si="596"/>
        <v>996</v>
      </c>
      <c r="NKF8">
        <f t="shared" ca="1" si="596"/>
        <v>336</v>
      </c>
      <c r="NKG8">
        <f t="shared" ca="1" si="596"/>
        <v>9</v>
      </c>
      <c r="NKH8">
        <f t="shared" ca="1" si="596"/>
        <v>849</v>
      </c>
      <c r="NKI8">
        <f t="shared" ca="1" si="596"/>
        <v>637</v>
      </c>
      <c r="NKJ8">
        <f t="shared" ca="1" si="596"/>
        <v>288</v>
      </c>
      <c r="NKK8">
        <f t="shared" ca="1" si="596"/>
        <v>316</v>
      </c>
      <c r="NKL8">
        <f t="shared" ca="1" si="596"/>
        <v>499</v>
      </c>
      <c r="NKM8">
        <f t="shared" ca="1" si="596"/>
        <v>412</v>
      </c>
      <c r="NKN8">
        <f t="shared" ca="1" si="596"/>
        <v>115</v>
      </c>
      <c r="NKO8">
        <f t="shared" ca="1" si="596"/>
        <v>828</v>
      </c>
      <c r="NKP8">
        <f t="shared" ca="1" si="596"/>
        <v>899</v>
      </c>
      <c r="NKQ8">
        <f t="shared" ca="1" si="596"/>
        <v>390</v>
      </c>
      <c r="NKR8">
        <f t="shared" ca="1" si="596"/>
        <v>324</v>
      </c>
      <c r="NKS8">
        <f t="shared" ca="1" si="596"/>
        <v>94</v>
      </c>
      <c r="NKT8">
        <f t="shared" ca="1" si="596"/>
        <v>413</v>
      </c>
      <c r="NKU8">
        <f t="shared" ca="1" si="596"/>
        <v>597</v>
      </c>
      <c r="NKV8">
        <f t="shared" ca="1" si="596"/>
        <v>45</v>
      </c>
      <c r="NKW8">
        <f t="shared" ca="1" si="596"/>
        <v>821</v>
      </c>
      <c r="NKX8">
        <f t="shared" ca="1" si="596"/>
        <v>797</v>
      </c>
      <c r="NKY8">
        <f t="shared" ca="1" si="596"/>
        <v>905</v>
      </c>
      <c r="NKZ8">
        <f t="shared" ca="1" si="596"/>
        <v>670</v>
      </c>
      <c r="NLA8">
        <f t="shared" ca="1" si="596"/>
        <v>240</v>
      </c>
      <c r="NLB8">
        <f t="shared" ca="1" si="596"/>
        <v>807</v>
      </c>
      <c r="NLC8">
        <f t="shared" ca="1" si="596"/>
        <v>871</v>
      </c>
      <c r="NLD8">
        <f t="shared" ca="1" si="596"/>
        <v>851</v>
      </c>
      <c r="NLE8">
        <f t="shared" ca="1" si="596"/>
        <v>342</v>
      </c>
      <c r="NLF8">
        <f t="shared" ca="1" si="596"/>
        <v>404</v>
      </c>
      <c r="NLG8">
        <f t="shared" ca="1" si="596"/>
        <v>121</v>
      </c>
      <c r="NLH8">
        <f t="shared" ca="1" si="596"/>
        <v>236</v>
      </c>
      <c r="NLI8">
        <f t="shared" ca="1" si="596"/>
        <v>359</v>
      </c>
      <c r="NLJ8">
        <f t="shared" ca="1" si="596"/>
        <v>795</v>
      </c>
      <c r="NLK8">
        <f t="shared" ca="1" si="596"/>
        <v>953</v>
      </c>
      <c r="NLL8">
        <f t="shared" ca="1" si="596"/>
        <v>664</v>
      </c>
      <c r="NLM8">
        <f t="shared" ca="1" si="152"/>
        <v>324</v>
      </c>
      <c r="NLN8">
        <f t="shared" ca="1" si="469"/>
        <v>921</v>
      </c>
      <c r="NLO8">
        <f t="shared" ca="1" si="469"/>
        <v>798</v>
      </c>
      <c r="NLP8">
        <f t="shared" ca="1" si="469"/>
        <v>330</v>
      </c>
      <c r="NLQ8">
        <f t="shared" ca="1" si="469"/>
        <v>518</v>
      </c>
      <c r="NLR8">
        <f t="shared" ca="1" si="469"/>
        <v>913</v>
      </c>
      <c r="NLS8">
        <f t="shared" ca="1" si="469"/>
        <v>978</v>
      </c>
      <c r="NLT8">
        <f t="shared" ca="1" si="469"/>
        <v>3</v>
      </c>
      <c r="NLU8">
        <f t="shared" ca="1" si="469"/>
        <v>226</v>
      </c>
      <c r="NLV8">
        <f t="shared" ca="1" si="469"/>
        <v>436</v>
      </c>
      <c r="NLW8">
        <f t="shared" ca="1" si="469"/>
        <v>409</v>
      </c>
      <c r="NLX8">
        <f t="shared" ca="1" si="469"/>
        <v>748</v>
      </c>
      <c r="NLY8">
        <f t="shared" ca="1" si="469"/>
        <v>613</v>
      </c>
      <c r="NLZ8">
        <f t="shared" ca="1" si="469"/>
        <v>697</v>
      </c>
      <c r="NMA8">
        <f t="shared" ca="1" si="469"/>
        <v>796</v>
      </c>
      <c r="NMB8">
        <f t="shared" ca="1" si="469"/>
        <v>177</v>
      </c>
      <c r="NMC8">
        <f t="shared" ca="1" si="469"/>
        <v>701</v>
      </c>
      <c r="NMD8">
        <f t="shared" ca="1" si="469"/>
        <v>745</v>
      </c>
      <c r="NME8">
        <f t="shared" ca="1" si="469"/>
        <v>493</v>
      </c>
      <c r="NMF8">
        <f t="shared" ca="1" si="469"/>
        <v>436</v>
      </c>
      <c r="NMG8">
        <f t="shared" ca="1" si="469"/>
        <v>904</v>
      </c>
      <c r="NMH8">
        <f t="shared" ca="1" si="469"/>
        <v>960</v>
      </c>
      <c r="NMI8">
        <f t="shared" ca="1" si="469"/>
        <v>8</v>
      </c>
      <c r="NMJ8">
        <f t="shared" ca="1" si="469"/>
        <v>301</v>
      </c>
      <c r="NMK8">
        <f t="shared" ca="1" si="469"/>
        <v>23</v>
      </c>
      <c r="NML8">
        <f t="shared" ca="1" si="469"/>
        <v>996</v>
      </c>
      <c r="NMM8">
        <f t="shared" ca="1" si="469"/>
        <v>645</v>
      </c>
      <c r="NMN8">
        <f t="shared" ca="1" si="469"/>
        <v>968</v>
      </c>
      <c r="NMO8">
        <f t="shared" ca="1" si="469"/>
        <v>408</v>
      </c>
      <c r="NMP8">
        <f t="shared" ca="1" si="469"/>
        <v>49</v>
      </c>
      <c r="NMQ8">
        <f t="shared" ca="1" si="469"/>
        <v>145</v>
      </c>
      <c r="NMR8">
        <f t="shared" ca="1" si="469"/>
        <v>267</v>
      </c>
      <c r="NMS8">
        <f t="shared" ca="1" si="469"/>
        <v>870</v>
      </c>
      <c r="NMT8">
        <f t="shared" ca="1" si="469"/>
        <v>181</v>
      </c>
      <c r="NMU8">
        <f t="shared" ca="1" si="469"/>
        <v>983</v>
      </c>
      <c r="NMV8">
        <f t="shared" ca="1" si="469"/>
        <v>807</v>
      </c>
      <c r="NMW8">
        <f t="shared" ca="1" si="469"/>
        <v>987</v>
      </c>
      <c r="NMX8">
        <f t="shared" ca="1" si="469"/>
        <v>540</v>
      </c>
      <c r="NMY8">
        <f t="shared" ca="1" si="469"/>
        <v>883</v>
      </c>
      <c r="NMZ8">
        <f t="shared" ca="1" si="469"/>
        <v>411</v>
      </c>
      <c r="NNA8">
        <f t="shared" ca="1" si="469"/>
        <v>400</v>
      </c>
      <c r="NNB8">
        <f t="shared" ca="1" si="469"/>
        <v>665</v>
      </c>
      <c r="NNC8">
        <f t="shared" ca="1" si="469"/>
        <v>770</v>
      </c>
      <c r="NND8">
        <f t="shared" ca="1" si="469"/>
        <v>494</v>
      </c>
      <c r="NNE8">
        <f t="shared" ca="1" si="469"/>
        <v>984</v>
      </c>
      <c r="NNF8">
        <f t="shared" ca="1" si="469"/>
        <v>386</v>
      </c>
      <c r="NNG8">
        <f t="shared" ca="1" si="469"/>
        <v>984</v>
      </c>
      <c r="NNH8">
        <f t="shared" ca="1" si="469"/>
        <v>853</v>
      </c>
      <c r="NNI8">
        <f t="shared" ca="1" si="469"/>
        <v>434</v>
      </c>
      <c r="NNJ8">
        <f t="shared" ca="1" si="469"/>
        <v>365</v>
      </c>
      <c r="NNK8">
        <f t="shared" ca="1" si="469"/>
        <v>795</v>
      </c>
      <c r="NNL8">
        <f t="shared" ca="1" si="469"/>
        <v>967</v>
      </c>
      <c r="NNM8">
        <f t="shared" ca="1" si="469"/>
        <v>877</v>
      </c>
      <c r="NNN8">
        <f t="shared" ca="1" si="469"/>
        <v>799</v>
      </c>
      <c r="NNO8">
        <f t="shared" ca="1" si="469"/>
        <v>974</v>
      </c>
      <c r="NNP8">
        <f t="shared" ca="1" si="469"/>
        <v>240</v>
      </c>
      <c r="NNQ8">
        <f t="shared" ca="1" si="469"/>
        <v>308</v>
      </c>
      <c r="NNR8">
        <f t="shared" ca="1" si="469"/>
        <v>953</v>
      </c>
      <c r="NNS8">
        <f t="shared" ca="1" si="469"/>
        <v>516</v>
      </c>
      <c r="NNT8">
        <f t="shared" ca="1" si="469"/>
        <v>330</v>
      </c>
      <c r="NNU8">
        <f t="shared" ca="1" si="469"/>
        <v>649</v>
      </c>
      <c r="NNV8">
        <f t="shared" ca="1" si="469"/>
        <v>508</v>
      </c>
      <c r="NNW8">
        <f t="shared" ca="1" si="469"/>
        <v>762</v>
      </c>
      <c r="NNX8">
        <f t="shared" ca="1" si="469"/>
        <v>575</v>
      </c>
      <c r="NNY8">
        <f t="shared" ref="NNY8:NQJ11" ca="1" si="597">RANDBETWEEN(1,1000)</f>
        <v>914</v>
      </c>
      <c r="NNZ8">
        <f t="shared" ca="1" si="597"/>
        <v>987</v>
      </c>
      <c r="NOA8">
        <f t="shared" ca="1" si="597"/>
        <v>362</v>
      </c>
      <c r="NOB8">
        <f t="shared" ca="1" si="597"/>
        <v>32</v>
      </c>
      <c r="NOC8">
        <f t="shared" ca="1" si="597"/>
        <v>453</v>
      </c>
      <c r="NOD8">
        <f t="shared" ca="1" si="597"/>
        <v>610</v>
      </c>
      <c r="NOE8">
        <f t="shared" ca="1" si="597"/>
        <v>243</v>
      </c>
      <c r="NOF8">
        <f t="shared" ca="1" si="597"/>
        <v>672</v>
      </c>
      <c r="NOG8">
        <f t="shared" ca="1" si="597"/>
        <v>33</v>
      </c>
      <c r="NOH8">
        <f t="shared" ca="1" si="597"/>
        <v>787</v>
      </c>
      <c r="NOI8">
        <f t="shared" ca="1" si="597"/>
        <v>779</v>
      </c>
      <c r="NOJ8">
        <f t="shared" ca="1" si="597"/>
        <v>77</v>
      </c>
      <c r="NOK8">
        <f t="shared" ca="1" si="597"/>
        <v>554</v>
      </c>
      <c r="NOL8">
        <f t="shared" ca="1" si="597"/>
        <v>155</v>
      </c>
      <c r="NOM8">
        <f t="shared" ca="1" si="597"/>
        <v>782</v>
      </c>
      <c r="NON8">
        <f t="shared" ca="1" si="597"/>
        <v>684</v>
      </c>
      <c r="NOO8">
        <f t="shared" ca="1" si="597"/>
        <v>276</v>
      </c>
      <c r="NOP8">
        <f t="shared" ca="1" si="597"/>
        <v>31</v>
      </c>
      <c r="NOQ8">
        <f t="shared" ca="1" si="597"/>
        <v>901</v>
      </c>
      <c r="NOR8">
        <f t="shared" ca="1" si="597"/>
        <v>562</v>
      </c>
      <c r="NOS8">
        <f t="shared" ca="1" si="597"/>
        <v>534</v>
      </c>
      <c r="NOT8">
        <f t="shared" ca="1" si="597"/>
        <v>690</v>
      </c>
      <c r="NOU8">
        <f t="shared" ca="1" si="597"/>
        <v>433</v>
      </c>
      <c r="NOV8">
        <f t="shared" ca="1" si="597"/>
        <v>1</v>
      </c>
      <c r="NOW8">
        <f t="shared" ca="1" si="597"/>
        <v>839</v>
      </c>
      <c r="NOX8">
        <f t="shared" ca="1" si="597"/>
        <v>213</v>
      </c>
      <c r="NOY8">
        <f t="shared" ca="1" si="597"/>
        <v>804</v>
      </c>
      <c r="NOZ8">
        <f t="shared" ca="1" si="597"/>
        <v>890</v>
      </c>
      <c r="NPA8">
        <f t="shared" ca="1" si="597"/>
        <v>845</v>
      </c>
      <c r="NPB8">
        <f t="shared" ca="1" si="597"/>
        <v>792</v>
      </c>
      <c r="NPC8">
        <f t="shared" ca="1" si="597"/>
        <v>665</v>
      </c>
      <c r="NPD8">
        <f t="shared" ca="1" si="597"/>
        <v>737</v>
      </c>
      <c r="NPE8">
        <f t="shared" ca="1" si="597"/>
        <v>889</v>
      </c>
      <c r="NPF8">
        <f t="shared" ca="1" si="597"/>
        <v>235</v>
      </c>
      <c r="NPG8">
        <f t="shared" ca="1" si="597"/>
        <v>313</v>
      </c>
      <c r="NPH8">
        <f t="shared" ca="1" si="597"/>
        <v>586</v>
      </c>
      <c r="NPI8">
        <f t="shared" ca="1" si="597"/>
        <v>113</v>
      </c>
      <c r="NPJ8">
        <f t="shared" ca="1" si="597"/>
        <v>551</v>
      </c>
      <c r="NPK8">
        <f t="shared" ca="1" si="597"/>
        <v>483</v>
      </c>
      <c r="NPL8">
        <f t="shared" ca="1" si="597"/>
        <v>465</v>
      </c>
      <c r="NPM8">
        <f t="shared" ca="1" si="597"/>
        <v>669</v>
      </c>
      <c r="NPN8">
        <f t="shared" ca="1" si="597"/>
        <v>488</v>
      </c>
      <c r="NPO8">
        <f t="shared" ca="1" si="597"/>
        <v>49</v>
      </c>
      <c r="NPP8">
        <f t="shared" ca="1" si="597"/>
        <v>964</v>
      </c>
      <c r="NPQ8">
        <f t="shared" ca="1" si="597"/>
        <v>220</v>
      </c>
      <c r="NPR8">
        <f t="shared" ca="1" si="597"/>
        <v>517</v>
      </c>
      <c r="NPS8">
        <f t="shared" ca="1" si="597"/>
        <v>91</v>
      </c>
      <c r="NPT8">
        <f t="shared" ca="1" si="597"/>
        <v>504</v>
      </c>
      <c r="NPU8">
        <f t="shared" ca="1" si="597"/>
        <v>736</v>
      </c>
      <c r="NPV8">
        <f t="shared" ca="1" si="597"/>
        <v>186</v>
      </c>
      <c r="NPW8">
        <f t="shared" ca="1" si="597"/>
        <v>940</v>
      </c>
      <c r="NPX8">
        <f t="shared" ca="1" si="597"/>
        <v>264</v>
      </c>
      <c r="NPY8">
        <f t="shared" ca="1" si="597"/>
        <v>175</v>
      </c>
      <c r="NPZ8">
        <f t="shared" ca="1" si="597"/>
        <v>40</v>
      </c>
      <c r="NQA8">
        <f t="shared" ca="1" si="597"/>
        <v>82</v>
      </c>
      <c r="NQB8">
        <f t="shared" ca="1" si="597"/>
        <v>505</v>
      </c>
      <c r="NQC8">
        <f t="shared" ca="1" si="597"/>
        <v>839</v>
      </c>
      <c r="NQD8">
        <f t="shared" ca="1" si="597"/>
        <v>249</v>
      </c>
      <c r="NQE8">
        <f t="shared" ca="1" si="597"/>
        <v>200</v>
      </c>
      <c r="NQF8">
        <f t="shared" ca="1" si="597"/>
        <v>461</v>
      </c>
      <c r="NQG8">
        <f t="shared" ca="1" si="597"/>
        <v>834</v>
      </c>
      <c r="NQH8">
        <f t="shared" ca="1" si="597"/>
        <v>907</v>
      </c>
      <c r="NQI8">
        <f t="shared" ca="1" si="597"/>
        <v>219</v>
      </c>
      <c r="NQJ8">
        <f t="shared" ca="1" si="597"/>
        <v>950</v>
      </c>
      <c r="NQK8">
        <f t="shared" ca="1" si="154"/>
        <v>638</v>
      </c>
      <c r="NQL8">
        <f t="shared" ca="1" si="470"/>
        <v>862</v>
      </c>
      <c r="NQM8">
        <f t="shared" ca="1" si="470"/>
        <v>434</v>
      </c>
      <c r="NQN8">
        <f t="shared" ca="1" si="470"/>
        <v>73</v>
      </c>
      <c r="NQO8">
        <f t="shared" ca="1" si="470"/>
        <v>662</v>
      </c>
      <c r="NQP8">
        <f t="shared" ca="1" si="470"/>
        <v>37</v>
      </c>
      <c r="NQQ8">
        <f t="shared" ca="1" si="470"/>
        <v>229</v>
      </c>
      <c r="NQR8">
        <f t="shared" ca="1" si="470"/>
        <v>714</v>
      </c>
      <c r="NQS8">
        <f t="shared" ca="1" si="470"/>
        <v>851</v>
      </c>
      <c r="NQT8">
        <f t="shared" ca="1" si="470"/>
        <v>410</v>
      </c>
      <c r="NQU8">
        <f t="shared" ca="1" si="470"/>
        <v>997</v>
      </c>
      <c r="NQV8">
        <f t="shared" ca="1" si="470"/>
        <v>829</v>
      </c>
      <c r="NQW8">
        <f t="shared" ca="1" si="470"/>
        <v>548</v>
      </c>
      <c r="NQX8">
        <f t="shared" ca="1" si="470"/>
        <v>122</v>
      </c>
      <c r="NQY8">
        <f t="shared" ca="1" si="470"/>
        <v>688</v>
      </c>
      <c r="NQZ8">
        <f t="shared" ca="1" si="470"/>
        <v>36</v>
      </c>
      <c r="NRA8">
        <f t="shared" ca="1" si="470"/>
        <v>934</v>
      </c>
      <c r="NRB8">
        <f t="shared" ca="1" si="470"/>
        <v>273</v>
      </c>
      <c r="NRC8">
        <f t="shared" ca="1" si="470"/>
        <v>803</v>
      </c>
      <c r="NRD8">
        <f t="shared" ca="1" si="470"/>
        <v>377</v>
      </c>
      <c r="NRE8">
        <f t="shared" ca="1" si="470"/>
        <v>518</v>
      </c>
      <c r="NRF8">
        <f t="shared" ca="1" si="470"/>
        <v>876</v>
      </c>
      <c r="NRG8">
        <f t="shared" ca="1" si="470"/>
        <v>492</v>
      </c>
      <c r="NRH8">
        <f t="shared" ca="1" si="470"/>
        <v>167</v>
      </c>
      <c r="NRI8">
        <f t="shared" ca="1" si="470"/>
        <v>264</v>
      </c>
      <c r="NRJ8">
        <f t="shared" ca="1" si="470"/>
        <v>455</v>
      </c>
      <c r="NRK8">
        <f t="shared" ca="1" si="470"/>
        <v>198</v>
      </c>
      <c r="NRL8">
        <f t="shared" ca="1" si="470"/>
        <v>635</v>
      </c>
      <c r="NRM8">
        <f t="shared" ca="1" si="470"/>
        <v>483</v>
      </c>
      <c r="NRN8">
        <f t="shared" ca="1" si="470"/>
        <v>351</v>
      </c>
      <c r="NRO8">
        <f t="shared" ca="1" si="470"/>
        <v>88</v>
      </c>
      <c r="NRP8">
        <f t="shared" ca="1" si="470"/>
        <v>819</v>
      </c>
      <c r="NRQ8">
        <f t="shared" ca="1" si="470"/>
        <v>690</v>
      </c>
      <c r="NRR8">
        <f t="shared" ca="1" si="470"/>
        <v>156</v>
      </c>
      <c r="NRS8">
        <f t="shared" ca="1" si="470"/>
        <v>849</v>
      </c>
      <c r="NRT8">
        <f t="shared" ca="1" si="470"/>
        <v>877</v>
      </c>
      <c r="NRU8">
        <f t="shared" ca="1" si="470"/>
        <v>201</v>
      </c>
      <c r="NRV8">
        <f t="shared" ca="1" si="470"/>
        <v>490</v>
      </c>
      <c r="NRW8">
        <f t="shared" ca="1" si="470"/>
        <v>539</v>
      </c>
      <c r="NRX8">
        <f t="shared" ca="1" si="470"/>
        <v>520</v>
      </c>
      <c r="NRY8">
        <f t="shared" ca="1" si="470"/>
        <v>602</v>
      </c>
      <c r="NRZ8">
        <f t="shared" ca="1" si="470"/>
        <v>118</v>
      </c>
      <c r="NSA8">
        <f t="shared" ca="1" si="470"/>
        <v>728</v>
      </c>
      <c r="NSB8">
        <f t="shared" ca="1" si="470"/>
        <v>267</v>
      </c>
      <c r="NSC8">
        <f t="shared" ca="1" si="470"/>
        <v>106</v>
      </c>
      <c r="NSD8">
        <f t="shared" ca="1" si="470"/>
        <v>851</v>
      </c>
      <c r="NSE8">
        <f t="shared" ca="1" si="470"/>
        <v>1</v>
      </c>
      <c r="NSF8">
        <f t="shared" ca="1" si="470"/>
        <v>481</v>
      </c>
      <c r="NSG8">
        <f t="shared" ca="1" si="470"/>
        <v>565</v>
      </c>
      <c r="NSH8">
        <f t="shared" ca="1" si="470"/>
        <v>208</v>
      </c>
      <c r="NSI8">
        <f t="shared" ca="1" si="470"/>
        <v>586</v>
      </c>
      <c r="NSJ8">
        <f t="shared" ca="1" si="470"/>
        <v>82</v>
      </c>
      <c r="NSK8">
        <f t="shared" ca="1" si="470"/>
        <v>870</v>
      </c>
      <c r="NSL8">
        <f t="shared" ca="1" si="470"/>
        <v>448</v>
      </c>
      <c r="NSM8">
        <f t="shared" ca="1" si="470"/>
        <v>104</v>
      </c>
      <c r="NSN8">
        <f t="shared" ca="1" si="470"/>
        <v>559</v>
      </c>
      <c r="NSO8">
        <f t="shared" ca="1" si="470"/>
        <v>730</v>
      </c>
      <c r="NSP8">
        <f t="shared" ca="1" si="470"/>
        <v>210</v>
      </c>
      <c r="NSQ8">
        <f t="shared" ca="1" si="470"/>
        <v>893</v>
      </c>
      <c r="NSR8">
        <f t="shared" ca="1" si="470"/>
        <v>555</v>
      </c>
      <c r="NSS8">
        <f t="shared" ca="1" si="470"/>
        <v>356</v>
      </c>
      <c r="NST8">
        <f t="shared" ca="1" si="470"/>
        <v>530</v>
      </c>
      <c r="NSU8">
        <f t="shared" ca="1" si="470"/>
        <v>815</v>
      </c>
      <c r="NSV8">
        <f t="shared" ca="1" si="470"/>
        <v>67</v>
      </c>
      <c r="NSW8">
        <f t="shared" ref="NSW8:NVH11" ca="1" si="598">RANDBETWEEN(1,1000)</f>
        <v>328</v>
      </c>
      <c r="NSX8">
        <f t="shared" ca="1" si="598"/>
        <v>25</v>
      </c>
      <c r="NSY8">
        <f t="shared" ca="1" si="598"/>
        <v>32</v>
      </c>
      <c r="NSZ8">
        <f t="shared" ca="1" si="598"/>
        <v>477</v>
      </c>
      <c r="NTA8">
        <f t="shared" ca="1" si="598"/>
        <v>952</v>
      </c>
      <c r="NTB8">
        <f t="shared" ca="1" si="598"/>
        <v>526</v>
      </c>
      <c r="NTC8">
        <f t="shared" ca="1" si="598"/>
        <v>527</v>
      </c>
      <c r="NTD8">
        <f t="shared" ca="1" si="598"/>
        <v>680</v>
      </c>
      <c r="NTE8">
        <f t="shared" ca="1" si="598"/>
        <v>505</v>
      </c>
      <c r="NTF8">
        <f t="shared" ca="1" si="598"/>
        <v>858</v>
      </c>
      <c r="NTG8">
        <f t="shared" ca="1" si="598"/>
        <v>694</v>
      </c>
      <c r="NTH8">
        <f t="shared" ca="1" si="598"/>
        <v>313</v>
      </c>
      <c r="NTI8">
        <f t="shared" ca="1" si="598"/>
        <v>197</v>
      </c>
      <c r="NTJ8">
        <f t="shared" ca="1" si="598"/>
        <v>737</v>
      </c>
      <c r="NTK8">
        <f t="shared" ca="1" si="598"/>
        <v>836</v>
      </c>
      <c r="NTL8">
        <f t="shared" ca="1" si="598"/>
        <v>560</v>
      </c>
      <c r="NTM8">
        <f t="shared" ca="1" si="598"/>
        <v>396</v>
      </c>
      <c r="NTN8">
        <f t="shared" ca="1" si="598"/>
        <v>112</v>
      </c>
      <c r="NTO8">
        <f t="shared" ca="1" si="598"/>
        <v>312</v>
      </c>
      <c r="NTP8">
        <f t="shared" ca="1" si="598"/>
        <v>551</v>
      </c>
      <c r="NTQ8">
        <f t="shared" ca="1" si="598"/>
        <v>200</v>
      </c>
      <c r="NTR8">
        <f t="shared" ca="1" si="598"/>
        <v>952</v>
      </c>
      <c r="NTS8">
        <f t="shared" ca="1" si="598"/>
        <v>963</v>
      </c>
      <c r="NTT8">
        <f t="shared" ca="1" si="598"/>
        <v>503</v>
      </c>
      <c r="NTU8">
        <f t="shared" ca="1" si="598"/>
        <v>759</v>
      </c>
      <c r="NTV8">
        <f t="shared" ca="1" si="598"/>
        <v>16</v>
      </c>
      <c r="NTW8">
        <f t="shared" ca="1" si="598"/>
        <v>14</v>
      </c>
      <c r="NTX8">
        <f t="shared" ca="1" si="598"/>
        <v>413</v>
      </c>
      <c r="NTY8">
        <f t="shared" ca="1" si="598"/>
        <v>218</v>
      </c>
      <c r="NTZ8">
        <f t="shared" ca="1" si="598"/>
        <v>669</v>
      </c>
      <c r="NUA8">
        <f t="shared" ca="1" si="598"/>
        <v>337</v>
      </c>
      <c r="NUB8">
        <f t="shared" ca="1" si="598"/>
        <v>117</v>
      </c>
      <c r="NUC8">
        <f t="shared" ca="1" si="598"/>
        <v>676</v>
      </c>
      <c r="NUD8">
        <f t="shared" ca="1" si="598"/>
        <v>263</v>
      </c>
      <c r="NUE8">
        <f t="shared" ca="1" si="598"/>
        <v>298</v>
      </c>
      <c r="NUF8">
        <f t="shared" ca="1" si="598"/>
        <v>3</v>
      </c>
      <c r="NUG8">
        <f t="shared" ca="1" si="598"/>
        <v>758</v>
      </c>
      <c r="NUH8">
        <f t="shared" ca="1" si="598"/>
        <v>333</v>
      </c>
      <c r="NUI8">
        <f t="shared" ca="1" si="598"/>
        <v>829</v>
      </c>
      <c r="NUJ8">
        <f t="shared" ca="1" si="598"/>
        <v>27</v>
      </c>
      <c r="NUK8">
        <f t="shared" ca="1" si="598"/>
        <v>234</v>
      </c>
      <c r="NUL8">
        <f t="shared" ca="1" si="598"/>
        <v>374</v>
      </c>
      <c r="NUM8">
        <f t="shared" ca="1" si="598"/>
        <v>975</v>
      </c>
      <c r="NUN8">
        <f t="shared" ca="1" si="598"/>
        <v>322</v>
      </c>
      <c r="NUO8">
        <f t="shared" ca="1" si="598"/>
        <v>40</v>
      </c>
      <c r="NUP8">
        <f t="shared" ca="1" si="598"/>
        <v>209</v>
      </c>
      <c r="NUQ8">
        <f t="shared" ca="1" si="598"/>
        <v>823</v>
      </c>
      <c r="NUR8">
        <f t="shared" ca="1" si="598"/>
        <v>612</v>
      </c>
      <c r="NUS8">
        <f t="shared" ca="1" si="598"/>
        <v>658</v>
      </c>
      <c r="NUT8">
        <f t="shared" ca="1" si="598"/>
        <v>82</v>
      </c>
      <c r="NUU8">
        <f t="shared" ca="1" si="598"/>
        <v>8</v>
      </c>
      <c r="NUV8">
        <f t="shared" ca="1" si="598"/>
        <v>942</v>
      </c>
      <c r="NUW8">
        <f t="shared" ca="1" si="598"/>
        <v>319</v>
      </c>
      <c r="NUX8">
        <f t="shared" ca="1" si="598"/>
        <v>273</v>
      </c>
      <c r="NUY8">
        <f t="shared" ca="1" si="598"/>
        <v>651</v>
      </c>
      <c r="NUZ8">
        <f t="shared" ca="1" si="598"/>
        <v>77</v>
      </c>
      <c r="NVA8">
        <f t="shared" ca="1" si="598"/>
        <v>899</v>
      </c>
      <c r="NVB8">
        <f t="shared" ca="1" si="598"/>
        <v>897</v>
      </c>
      <c r="NVC8">
        <f t="shared" ca="1" si="598"/>
        <v>854</v>
      </c>
      <c r="NVD8">
        <f t="shared" ca="1" si="598"/>
        <v>414</v>
      </c>
      <c r="NVE8">
        <f t="shared" ca="1" si="598"/>
        <v>136</v>
      </c>
      <c r="NVF8">
        <f t="shared" ca="1" si="598"/>
        <v>316</v>
      </c>
      <c r="NVG8">
        <f t="shared" ca="1" si="598"/>
        <v>922</v>
      </c>
      <c r="NVH8">
        <f t="shared" ca="1" si="598"/>
        <v>830</v>
      </c>
      <c r="NVI8">
        <f t="shared" ca="1" si="156"/>
        <v>345</v>
      </c>
      <c r="NVJ8">
        <f t="shared" ca="1" si="471"/>
        <v>905</v>
      </c>
      <c r="NVK8">
        <f t="shared" ca="1" si="471"/>
        <v>285</v>
      </c>
      <c r="NVL8">
        <f t="shared" ca="1" si="471"/>
        <v>463</v>
      </c>
      <c r="NVM8">
        <f t="shared" ca="1" si="471"/>
        <v>216</v>
      </c>
      <c r="NVN8">
        <f t="shared" ca="1" si="471"/>
        <v>107</v>
      </c>
      <c r="NVO8">
        <f t="shared" ca="1" si="471"/>
        <v>950</v>
      </c>
      <c r="NVP8">
        <f t="shared" ca="1" si="471"/>
        <v>992</v>
      </c>
      <c r="NVQ8">
        <f t="shared" ca="1" si="471"/>
        <v>91</v>
      </c>
      <c r="NVR8">
        <f t="shared" ca="1" si="471"/>
        <v>411</v>
      </c>
      <c r="NVS8">
        <f t="shared" ca="1" si="471"/>
        <v>271</v>
      </c>
      <c r="NVT8">
        <f t="shared" ca="1" si="471"/>
        <v>768</v>
      </c>
      <c r="NVU8">
        <f t="shared" ca="1" si="471"/>
        <v>251</v>
      </c>
      <c r="NVV8">
        <f t="shared" ca="1" si="471"/>
        <v>274</v>
      </c>
      <c r="NVW8">
        <f t="shared" ca="1" si="471"/>
        <v>654</v>
      </c>
      <c r="NVX8">
        <f t="shared" ca="1" si="471"/>
        <v>865</v>
      </c>
      <c r="NVY8">
        <f t="shared" ca="1" si="471"/>
        <v>143</v>
      </c>
      <c r="NVZ8">
        <f t="shared" ca="1" si="471"/>
        <v>265</v>
      </c>
      <c r="NWA8">
        <f t="shared" ca="1" si="471"/>
        <v>8</v>
      </c>
      <c r="NWB8">
        <f t="shared" ca="1" si="471"/>
        <v>114</v>
      </c>
      <c r="NWC8">
        <f t="shared" ca="1" si="471"/>
        <v>262</v>
      </c>
      <c r="NWD8">
        <f t="shared" ca="1" si="471"/>
        <v>880</v>
      </c>
      <c r="NWE8">
        <f t="shared" ca="1" si="471"/>
        <v>28</v>
      </c>
      <c r="NWF8">
        <f t="shared" ca="1" si="471"/>
        <v>921</v>
      </c>
      <c r="NWG8">
        <f t="shared" ca="1" si="471"/>
        <v>469</v>
      </c>
      <c r="NWH8">
        <f t="shared" ca="1" si="471"/>
        <v>163</v>
      </c>
      <c r="NWI8">
        <f t="shared" ca="1" si="471"/>
        <v>983</v>
      </c>
      <c r="NWJ8">
        <f t="shared" ca="1" si="471"/>
        <v>639</v>
      </c>
      <c r="NWK8">
        <f t="shared" ca="1" si="471"/>
        <v>767</v>
      </c>
      <c r="NWL8">
        <f t="shared" ca="1" si="471"/>
        <v>953</v>
      </c>
      <c r="NWM8">
        <f t="shared" ca="1" si="471"/>
        <v>355</v>
      </c>
      <c r="NWN8">
        <f t="shared" ca="1" si="471"/>
        <v>569</v>
      </c>
      <c r="NWO8">
        <f t="shared" ca="1" si="471"/>
        <v>41</v>
      </c>
      <c r="NWP8">
        <f t="shared" ca="1" si="471"/>
        <v>289</v>
      </c>
      <c r="NWQ8">
        <f t="shared" ca="1" si="471"/>
        <v>105</v>
      </c>
      <c r="NWR8">
        <f t="shared" ca="1" si="471"/>
        <v>429</v>
      </c>
      <c r="NWS8">
        <f t="shared" ca="1" si="471"/>
        <v>874</v>
      </c>
      <c r="NWT8">
        <f t="shared" ca="1" si="471"/>
        <v>67</v>
      </c>
      <c r="NWU8">
        <f t="shared" ca="1" si="471"/>
        <v>214</v>
      </c>
      <c r="NWV8">
        <f t="shared" ca="1" si="471"/>
        <v>957</v>
      </c>
      <c r="NWW8">
        <f t="shared" ca="1" si="471"/>
        <v>993</v>
      </c>
      <c r="NWX8">
        <f t="shared" ca="1" si="471"/>
        <v>763</v>
      </c>
      <c r="NWY8">
        <f t="shared" ca="1" si="471"/>
        <v>61</v>
      </c>
      <c r="NWZ8">
        <f t="shared" ca="1" si="471"/>
        <v>499</v>
      </c>
      <c r="NXA8">
        <f t="shared" ca="1" si="471"/>
        <v>931</v>
      </c>
      <c r="NXB8">
        <f t="shared" ca="1" si="471"/>
        <v>498</v>
      </c>
      <c r="NXC8">
        <f t="shared" ca="1" si="471"/>
        <v>649</v>
      </c>
      <c r="NXD8">
        <f t="shared" ca="1" si="471"/>
        <v>502</v>
      </c>
      <c r="NXE8">
        <f t="shared" ca="1" si="471"/>
        <v>238</v>
      </c>
      <c r="NXF8">
        <f t="shared" ca="1" si="471"/>
        <v>501</v>
      </c>
      <c r="NXG8">
        <f t="shared" ca="1" si="471"/>
        <v>754</v>
      </c>
      <c r="NXH8">
        <f t="shared" ca="1" si="471"/>
        <v>257</v>
      </c>
      <c r="NXI8">
        <f t="shared" ca="1" si="471"/>
        <v>197</v>
      </c>
      <c r="NXJ8">
        <f t="shared" ca="1" si="471"/>
        <v>628</v>
      </c>
      <c r="NXK8">
        <f t="shared" ca="1" si="471"/>
        <v>590</v>
      </c>
      <c r="NXL8">
        <f t="shared" ca="1" si="471"/>
        <v>966</v>
      </c>
      <c r="NXM8">
        <f t="shared" ca="1" si="471"/>
        <v>128</v>
      </c>
      <c r="NXN8">
        <f t="shared" ca="1" si="471"/>
        <v>601</v>
      </c>
      <c r="NXO8">
        <f t="shared" ca="1" si="471"/>
        <v>554</v>
      </c>
      <c r="NXP8">
        <f t="shared" ca="1" si="471"/>
        <v>37</v>
      </c>
      <c r="NXQ8">
        <f t="shared" ca="1" si="471"/>
        <v>970</v>
      </c>
      <c r="NXR8">
        <f t="shared" ca="1" si="471"/>
        <v>199</v>
      </c>
      <c r="NXS8">
        <f t="shared" ca="1" si="471"/>
        <v>786</v>
      </c>
      <c r="NXT8">
        <f t="shared" ca="1" si="471"/>
        <v>688</v>
      </c>
      <c r="NXU8">
        <f t="shared" ref="NXU8:OAF11" ca="1" si="599">RANDBETWEEN(1,1000)</f>
        <v>837</v>
      </c>
      <c r="NXV8">
        <f t="shared" ca="1" si="599"/>
        <v>337</v>
      </c>
      <c r="NXW8">
        <f t="shared" ca="1" si="599"/>
        <v>732</v>
      </c>
      <c r="NXX8">
        <f t="shared" ca="1" si="599"/>
        <v>359</v>
      </c>
      <c r="NXY8">
        <f t="shared" ca="1" si="599"/>
        <v>625</v>
      </c>
      <c r="NXZ8">
        <f t="shared" ca="1" si="599"/>
        <v>843</v>
      </c>
      <c r="NYA8">
        <f t="shared" ca="1" si="599"/>
        <v>405</v>
      </c>
      <c r="NYB8">
        <f t="shared" ca="1" si="599"/>
        <v>623</v>
      </c>
      <c r="NYC8">
        <f t="shared" ca="1" si="599"/>
        <v>567</v>
      </c>
      <c r="NYD8">
        <f t="shared" ca="1" si="599"/>
        <v>171</v>
      </c>
      <c r="NYE8">
        <f t="shared" ca="1" si="599"/>
        <v>588</v>
      </c>
      <c r="NYF8">
        <f t="shared" ca="1" si="599"/>
        <v>562</v>
      </c>
      <c r="NYG8">
        <f t="shared" ca="1" si="599"/>
        <v>423</v>
      </c>
      <c r="NYH8">
        <f t="shared" ca="1" si="599"/>
        <v>883</v>
      </c>
      <c r="NYI8">
        <f t="shared" ca="1" si="599"/>
        <v>86</v>
      </c>
      <c r="NYJ8">
        <f t="shared" ca="1" si="599"/>
        <v>575</v>
      </c>
      <c r="NYK8">
        <f t="shared" ca="1" si="599"/>
        <v>358</v>
      </c>
      <c r="NYL8">
        <f t="shared" ca="1" si="599"/>
        <v>959</v>
      </c>
      <c r="NYM8">
        <f t="shared" ca="1" si="599"/>
        <v>370</v>
      </c>
      <c r="NYN8">
        <f t="shared" ca="1" si="599"/>
        <v>145</v>
      </c>
      <c r="NYO8">
        <f t="shared" ca="1" si="599"/>
        <v>749</v>
      </c>
      <c r="NYP8">
        <f t="shared" ca="1" si="599"/>
        <v>170</v>
      </c>
      <c r="NYQ8">
        <f t="shared" ca="1" si="599"/>
        <v>695</v>
      </c>
      <c r="NYR8">
        <f t="shared" ca="1" si="599"/>
        <v>766</v>
      </c>
      <c r="NYS8">
        <f t="shared" ca="1" si="599"/>
        <v>394</v>
      </c>
      <c r="NYT8">
        <f t="shared" ca="1" si="599"/>
        <v>724</v>
      </c>
      <c r="NYU8">
        <f t="shared" ca="1" si="599"/>
        <v>527</v>
      </c>
      <c r="NYV8">
        <f t="shared" ca="1" si="599"/>
        <v>535</v>
      </c>
      <c r="NYW8">
        <f t="shared" ca="1" si="599"/>
        <v>40</v>
      </c>
      <c r="NYX8">
        <f t="shared" ca="1" si="599"/>
        <v>707</v>
      </c>
      <c r="NYY8">
        <f t="shared" ca="1" si="599"/>
        <v>339</v>
      </c>
      <c r="NYZ8">
        <f t="shared" ca="1" si="599"/>
        <v>398</v>
      </c>
      <c r="NZA8">
        <f t="shared" ca="1" si="599"/>
        <v>576</v>
      </c>
      <c r="NZB8">
        <f t="shared" ca="1" si="599"/>
        <v>432</v>
      </c>
      <c r="NZC8">
        <f t="shared" ca="1" si="599"/>
        <v>919</v>
      </c>
      <c r="NZD8">
        <f t="shared" ca="1" si="599"/>
        <v>204</v>
      </c>
      <c r="NZE8">
        <f t="shared" ca="1" si="599"/>
        <v>358</v>
      </c>
      <c r="NZF8">
        <f t="shared" ca="1" si="599"/>
        <v>343</v>
      </c>
      <c r="NZG8">
        <f t="shared" ca="1" si="599"/>
        <v>142</v>
      </c>
      <c r="NZH8">
        <f t="shared" ca="1" si="599"/>
        <v>703</v>
      </c>
      <c r="NZI8">
        <f t="shared" ca="1" si="599"/>
        <v>626</v>
      </c>
      <c r="NZJ8">
        <f t="shared" ca="1" si="599"/>
        <v>599</v>
      </c>
      <c r="NZK8">
        <f t="shared" ca="1" si="599"/>
        <v>496</v>
      </c>
      <c r="NZL8">
        <f t="shared" ca="1" si="599"/>
        <v>759</v>
      </c>
      <c r="NZM8">
        <f t="shared" ca="1" si="599"/>
        <v>717</v>
      </c>
      <c r="NZN8">
        <f t="shared" ca="1" si="599"/>
        <v>295</v>
      </c>
      <c r="NZO8">
        <f t="shared" ca="1" si="599"/>
        <v>457</v>
      </c>
      <c r="NZP8">
        <f t="shared" ca="1" si="599"/>
        <v>560</v>
      </c>
      <c r="NZQ8">
        <f t="shared" ca="1" si="599"/>
        <v>454</v>
      </c>
      <c r="NZR8">
        <f t="shared" ca="1" si="599"/>
        <v>93</v>
      </c>
      <c r="NZS8">
        <f t="shared" ca="1" si="599"/>
        <v>614</v>
      </c>
      <c r="NZT8">
        <f t="shared" ca="1" si="599"/>
        <v>723</v>
      </c>
      <c r="NZU8">
        <f t="shared" ca="1" si="599"/>
        <v>113</v>
      </c>
      <c r="NZV8">
        <f t="shared" ca="1" si="599"/>
        <v>222</v>
      </c>
      <c r="NZW8">
        <f t="shared" ca="1" si="599"/>
        <v>893</v>
      </c>
      <c r="NZX8">
        <f t="shared" ca="1" si="599"/>
        <v>531</v>
      </c>
      <c r="NZY8">
        <f t="shared" ca="1" si="599"/>
        <v>427</v>
      </c>
      <c r="NZZ8">
        <f t="shared" ca="1" si="599"/>
        <v>530</v>
      </c>
      <c r="OAA8">
        <f t="shared" ca="1" si="599"/>
        <v>335</v>
      </c>
      <c r="OAB8">
        <f t="shared" ca="1" si="599"/>
        <v>407</v>
      </c>
      <c r="OAC8">
        <f t="shared" ca="1" si="599"/>
        <v>242</v>
      </c>
      <c r="OAD8">
        <f t="shared" ca="1" si="599"/>
        <v>429</v>
      </c>
      <c r="OAE8">
        <f t="shared" ca="1" si="599"/>
        <v>503</v>
      </c>
      <c r="OAF8">
        <f t="shared" ca="1" si="599"/>
        <v>762</v>
      </c>
      <c r="OAG8">
        <f t="shared" ca="1" si="158"/>
        <v>229</v>
      </c>
      <c r="OAH8">
        <f t="shared" ca="1" si="472"/>
        <v>413</v>
      </c>
      <c r="OAI8">
        <f t="shared" ca="1" si="472"/>
        <v>448</v>
      </c>
      <c r="OAJ8">
        <f t="shared" ca="1" si="472"/>
        <v>449</v>
      </c>
      <c r="OAK8">
        <f t="shared" ca="1" si="472"/>
        <v>9</v>
      </c>
      <c r="OAL8">
        <f t="shared" ca="1" si="472"/>
        <v>610</v>
      </c>
      <c r="OAM8">
        <f t="shared" ca="1" si="472"/>
        <v>409</v>
      </c>
      <c r="OAN8">
        <f t="shared" ca="1" si="472"/>
        <v>506</v>
      </c>
      <c r="OAO8">
        <f t="shared" ca="1" si="472"/>
        <v>647</v>
      </c>
      <c r="OAP8">
        <f t="shared" ca="1" si="472"/>
        <v>406</v>
      </c>
      <c r="OAQ8">
        <f t="shared" ca="1" si="472"/>
        <v>250</v>
      </c>
      <c r="OAR8">
        <f t="shared" ca="1" si="472"/>
        <v>420</v>
      </c>
      <c r="OAS8">
        <f t="shared" ca="1" si="472"/>
        <v>767</v>
      </c>
      <c r="OAT8">
        <f t="shared" ca="1" si="472"/>
        <v>411</v>
      </c>
      <c r="OAU8">
        <f t="shared" ca="1" si="472"/>
        <v>997</v>
      </c>
      <c r="OAV8">
        <f t="shared" ca="1" si="472"/>
        <v>418</v>
      </c>
      <c r="OAW8">
        <f t="shared" ca="1" si="472"/>
        <v>288</v>
      </c>
      <c r="OAX8">
        <f t="shared" ca="1" si="472"/>
        <v>963</v>
      </c>
      <c r="OAY8">
        <f t="shared" ca="1" si="472"/>
        <v>414</v>
      </c>
      <c r="OAZ8">
        <f t="shared" ca="1" si="472"/>
        <v>299</v>
      </c>
      <c r="OBA8">
        <f t="shared" ca="1" si="472"/>
        <v>589</v>
      </c>
      <c r="OBB8">
        <f t="shared" ca="1" si="472"/>
        <v>726</v>
      </c>
      <c r="OBC8">
        <f t="shared" ca="1" si="472"/>
        <v>588</v>
      </c>
      <c r="OBD8">
        <f t="shared" ca="1" si="472"/>
        <v>690</v>
      </c>
      <c r="OBE8">
        <f t="shared" ca="1" si="472"/>
        <v>209</v>
      </c>
      <c r="OBF8">
        <f t="shared" ca="1" si="472"/>
        <v>219</v>
      </c>
      <c r="OBG8">
        <f t="shared" ca="1" si="472"/>
        <v>105</v>
      </c>
      <c r="OBH8">
        <f t="shared" ca="1" si="472"/>
        <v>609</v>
      </c>
      <c r="OBI8">
        <f t="shared" ca="1" si="472"/>
        <v>623</v>
      </c>
      <c r="OBJ8">
        <f t="shared" ca="1" si="472"/>
        <v>402</v>
      </c>
      <c r="OBK8">
        <f t="shared" ca="1" si="472"/>
        <v>852</v>
      </c>
      <c r="OBL8">
        <f t="shared" ca="1" si="472"/>
        <v>136</v>
      </c>
      <c r="OBM8">
        <f t="shared" ca="1" si="472"/>
        <v>686</v>
      </c>
      <c r="OBN8">
        <f t="shared" ca="1" si="472"/>
        <v>373</v>
      </c>
      <c r="OBO8">
        <f t="shared" ca="1" si="472"/>
        <v>798</v>
      </c>
      <c r="OBP8">
        <f t="shared" ca="1" si="472"/>
        <v>551</v>
      </c>
      <c r="OBQ8">
        <f t="shared" ca="1" si="472"/>
        <v>819</v>
      </c>
      <c r="OBR8">
        <f t="shared" ca="1" si="472"/>
        <v>783</v>
      </c>
      <c r="OBS8">
        <f t="shared" ca="1" si="472"/>
        <v>290</v>
      </c>
      <c r="OBT8">
        <f t="shared" ca="1" si="472"/>
        <v>354</v>
      </c>
      <c r="OBU8">
        <f t="shared" ca="1" si="472"/>
        <v>265</v>
      </c>
      <c r="OBV8">
        <f t="shared" ca="1" si="472"/>
        <v>29</v>
      </c>
      <c r="OBW8">
        <f t="shared" ca="1" si="472"/>
        <v>946</v>
      </c>
      <c r="OBX8">
        <f t="shared" ca="1" si="472"/>
        <v>538</v>
      </c>
      <c r="OBY8">
        <f t="shared" ca="1" si="472"/>
        <v>76</v>
      </c>
      <c r="OBZ8">
        <f t="shared" ca="1" si="472"/>
        <v>573</v>
      </c>
      <c r="OCA8">
        <f t="shared" ca="1" si="472"/>
        <v>296</v>
      </c>
      <c r="OCB8">
        <f t="shared" ca="1" si="472"/>
        <v>162</v>
      </c>
      <c r="OCC8">
        <f t="shared" ca="1" si="472"/>
        <v>246</v>
      </c>
      <c r="OCD8">
        <f t="shared" ca="1" si="472"/>
        <v>426</v>
      </c>
      <c r="OCE8">
        <f t="shared" ca="1" si="472"/>
        <v>376</v>
      </c>
      <c r="OCF8">
        <f t="shared" ca="1" si="472"/>
        <v>945</v>
      </c>
      <c r="OCG8">
        <f t="shared" ca="1" si="472"/>
        <v>522</v>
      </c>
      <c r="OCH8">
        <f t="shared" ca="1" si="472"/>
        <v>197</v>
      </c>
      <c r="OCI8">
        <f t="shared" ca="1" si="472"/>
        <v>725</v>
      </c>
      <c r="OCJ8">
        <f t="shared" ca="1" si="472"/>
        <v>435</v>
      </c>
      <c r="OCK8">
        <f t="shared" ca="1" si="472"/>
        <v>973</v>
      </c>
      <c r="OCL8">
        <f t="shared" ca="1" si="472"/>
        <v>731</v>
      </c>
      <c r="OCM8">
        <f t="shared" ca="1" si="472"/>
        <v>304</v>
      </c>
      <c r="OCN8">
        <f t="shared" ca="1" si="472"/>
        <v>347</v>
      </c>
      <c r="OCO8">
        <f t="shared" ca="1" si="472"/>
        <v>688</v>
      </c>
      <c r="OCP8">
        <f t="shared" ca="1" si="472"/>
        <v>817</v>
      </c>
      <c r="OCQ8">
        <f t="shared" ca="1" si="472"/>
        <v>687</v>
      </c>
      <c r="OCR8">
        <f t="shared" ca="1" si="472"/>
        <v>139</v>
      </c>
      <c r="OCS8">
        <f t="shared" ref="OCS8:OFD11" ca="1" si="600">RANDBETWEEN(1,1000)</f>
        <v>164</v>
      </c>
      <c r="OCT8">
        <f t="shared" ca="1" si="600"/>
        <v>272</v>
      </c>
      <c r="OCU8">
        <f t="shared" ca="1" si="600"/>
        <v>136</v>
      </c>
      <c r="OCV8">
        <f t="shared" ca="1" si="600"/>
        <v>384</v>
      </c>
      <c r="OCW8">
        <f t="shared" ca="1" si="600"/>
        <v>406</v>
      </c>
      <c r="OCX8">
        <f t="shared" ca="1" si="600"/>
        <v>224</v>
      </c>
      <c r="OCY8">
        <f t="shared" ca="1" si="600"/>
        <v>924</v>
      </c>
      <c r="OCZ8">
        <f t="shared" ca="1" si="600"/>
        <v>583</v>
      </c>
      <c r="ODA8">
        <f t="shared" ca="1" si="600"/>
        <v>571</v>
      </c>
      <c r="ODB8">
        <f t="shared" ca="1" si="600"/>
        <v>324</v>
      </c>
      <c r="ODC8">
        <f t="shared" ca="1" si="600"/>
        <v>489</v>
      </c>
      <c r="ODD8">
        <f t="shared" ca="1" si="600"/>
        <v>736</v>
      </c>
      <c r="ODE8">
        <f t="shared" ca="1" si="600"/>
        <v>397</v>
      </c>
      <c r="ODF8">
        <f t="shared" ca="1" si="600"/>
        <v>620</v>
      </c>
      <c r="ODG8">
        <f t="shared" ca="1" si="600"/>
        <v>61</v>
      </c>
      <c r="ODH8">
        <f t="shared" ca="1" si="600"/>
        <v>311</v>
      </c>
      <c r="ODI8">
        <f t="shared" ca="1" si="600"/>
        <v>232</v>
      </c>
      <c r="ODJ8">
        <f t="shared" ca="1" si="600"/>
        <v>553</v>
      </c>
      <c r="ODK8">
        <f t="shared" ca="1" si="600"/>
        <v>430</v>
      </c>
      <c r="ODL8">
        <f t="shared" ca="1" si="600"/>
        <v>776</v>
      </c>
      <c r="ODM8">
        <f t="shared" ca="1" si="600"/>
        <v>663</v>
      </c>
      <c r="ODN8">
        <f t="shared" ca="1" si="600"/>
        <v>298</v>
      </c>
      <c r="ODO8">
        <f t="shared" ca="1" si="600"/>
        <v>906</v>
      </c>
      <c r="ODP8">
        <f t="shared" ca="1" si="600"/>
        <v>21</v>
      </c>
      <c r="ODQ8">
        <f t="shared" ca="1" si="600"/>
        <v>995</v>
      </c>
      <c r="ODR8">
        <f t="shared" ca="1" si="600"/>
        <v>381</v>
      </c>
      <c r="ODS8">
        <f t="shared" ca="1" si="600"/>
        <v>490</v>
      </c>
      <c r="ODT8">
        <f t="shared" ca="1" si="600"/>
        <v>779</v>
      </c>
      <c r="ODU8">
        <f t="shared" ca="1" si="600"/>
        <v>817</v>
      </c>
      <c r="ODV8">
        <f t="shared" ca="1" si="600"/>
        <v>882</v>
      </c>
      <c r="ODW8">
        <f t="shared" ca="1" si="600"/>
        <v>532</v>
      </c>
      <c r="ODX8">
        <f t="shared" ca="1" si="600"/>
        <v>17</v>
      </c>
      <c r="ODY8">
        <f t="shared" ca="1" si="600"/>
        <v>614</v>
      </c>
      <c r="ODZ8">
        <f t="shared" ca="1" si="600"/>
        <v>838</v>
      </c>
      <c r="OEA8">
        <f t="shared" ca="1" si="600"/>
        <v>509</v>
      </c>
      <c r="OEB8">
        <f t="shared" ca="1" si="600"/>
        <v>421</v>
      </c>
      <c r="OEC8">
        <f t="shared" ca="1" si="600"/>
        <v>901</v>
      </c>
      <c r="OED8">
        <f t="shared" ca="1" si="600"/>
        <v>309</v>
      </c>
      <c r="OEE8">
        <f t="shared" ca="1" si="600"/>
        <v>185</v>
      </c>
      <c r="OEF8">
        <f t="shared" ca="1" si="600"/>
        <v>878</v>
      </c>
      <c r="OEG8">
        <f t="shared" ca="1" si="600"/>
        <v>935</v>
      </c>
      <c r="OEH8">
        <f t="shared" ca="1" si="600"/>
        <v>105</v>
      </c>
      <c r="OEI8">
        <f t="shared" ca="1" si="600"/>
        <v>796</v>
      </c>
      <c r="OEJ8">
        <f t="shared" ca="1" si="600"/>
        <v>135</v>
      </c>
      <c r="OEK8">
        <f t="shared" ca="1" si="600"/>
        <v>310</v>
      </c>
      <c r="OEL8">
        <f t="shared" ca="1" si="600"/>
        <v>615</v>
      </c>
      <c r="OEM8">
        <f t="shared" ca="1" si="600"/>
        <v>81</v>
      </c>
      <c r="OEN8">
        <f t="shared" ca="1" si="600"/>
        <v>496</v>
      </c>
      <c r="OEO8">
        <f t="shared" ca="1" si="600"/>
        <v>918</v>
      </c>
      <c r="OEP8">
        <f t="shared" ca="1" si="600"/>
        <v>438</v>
      </c>
      <c r="OEQ8">
        <f t="shared" ca="1" si="600"/>
        <v>813</v>
      </c>
      <c r="OER8">
        <f t="shared" ca="1" si="600"/>
        <v>293</v>
      </c>
      <c r="OES8">
        <f t="shared" ca="1" si="600"/>
        <v>165</v>
      </c>
      <c r="OET8">
        <f t="shared" ca="1" si="600"/>
        <v>567</v>
      </c>
      <c r="OEU8">
        <f t="shared" ca="1" si="600"/>
        <v>545</v>
      </c>
      <c r="OEV8">
        <f t="shared" ca="1" si="600"/>
        <v>824</v>
      </c>
      <c r="OEW8">
        <f t="shared" ca="1" si="600"/>
        <v>553</v>
      </c>
      <c r="OEX8">
        <f t="shared" ca="1" si="600"/>
        <v>665</v>
      </c>
      <c r="OEY8">
        <f t="shared" ca="1" si="600"/>
        <v>620</v>
      </c>
      <c r="OEZ8">
        <f t="shared" ca="1" si="600"/>
        <v>771</v>
      </c>
      <c r="OFA8">
        <f t="shared" ca="1" si="600"/>
        <v>915</v>
      </c>
      <c r="OFB8">
        <f t="shared" ca="1" si="600"/>
        <v>637</v>
      </c>
      <c r="OFC8">
        <f t="shared" ca="1" si="600"/>
        <v>844</v>
      </c>
      <c r="OFD8">
        <f t="shared" ca="1" si="600"/>
        <v>601</v>
      </c>
      <c r="OFE8">
        <f t="shared" ca="1" si="160"/>
        <v>632</v>
      </c>
      <c r="OFF8">
        <f t="shared" ca="1" si="473"/>
        <v>340</v>
      </c>
      <c r="OFG8">
        <f t="shared" ca="1" si="473"/>
        <v>809</v>
      </c>
      <c r="OFH8">
        <f t="shared" ca="1" si="473"/>
        <v>846</v>
      </c>
      <c r="OFI8">
        <f t="shared" ca="1" si="473"/>
        <v>291</v>
      </c>
      <c r="OFJ8">
        <f t="shared" ca="1" si="473"/>
        <v>809</v>
      </c>
      <c r="OFK8">
        <f t="shared" ca="1" si="473"/>
        <v>802</v>
      </c>
      <c r="OFL8">
        <f t="shared" ca="1" si="473"/>
        <v>990</v>
      </c>
      <c r="OFM8">
        <f t="shared" ca="1" si="473"/>
        <v>689</v>
      </c>
      <c r="OFN8">
        <f t="shared" ca="1" si="473"/>
        <v>993</v>
      </c>
      <c r="OFO8">
        <f t="shared" ca="1" si="473"/>
        <v>44</v>
      </c>
      <c r="OFP8">
        <f t="shared" ca="1" si="473"/>
        <v>171</v>
      </c>
      <c r="OFQ8">
        <f t="shared" ca="1" si="473"/>
        <v>373</v>
      </c>
      <c r="OFR8">
        <f t="shared" ca="1" si="473"/>
        <v>812</v>
      </c>
      <c r="OFS8">
        <f t="shared" ca="1" si="473"/>
        <v>11</v>
      </c>
      <c r="OFT8">
        <f t="shared" ca="1" si="473"/>
        <v>658</v>
      </c>
      <c r="OFU8">
        <f t="shared" ca="1" si="473"/>
        <v>925</v>
      </c>
      <c r="OFV8">
        <f t="shared" ca="1" si="473"/>
        <v>585</v>
      </c>
      <c r="OFW8">
        <f t="shared" ca="1" si="473"/>
        <v>577</v>
      </c>
      <c r="OFX8">
        <f t="shared" ca="1" si="473"/>
        <v>288</v>
      </c>
      <c r="OFY8">
        <f t="shared" ca="1" si="473"/>
        <v>409</v>
      </c>
      <c r="OFZ8">
        <f t="shared" ca="1" si="473"/>
        <v>697</v>
      </c>
      <c r="OGA8">
        <f t="shared" ca="1" si="473"/>
        <v>764</v>
      </c>
      <c r="OGB8">
        <f t="shared" ca="1" si="473"/>
        <v>863</v>
      </c>
      <c r="OGC8">
        <f t="shared" ca="1" si="473"/>
        <v>656</v>
      </c>
      <c r="OGD8">
        <f t="shared" ca="1" si="473"/>
        <v>236</v>
      </c>
      <c r="OGE8">
        <f t="shared" ca="1" si="473"/>
        <v>313</v>
      </c>
      <c r="OGF8">
        <f t="shared" ca="1" si="473"/>
        <v>853</v>
      </c>
      <c r="OGG8">
        <f t="shared" ca="1" si="473"/>
        <v>100</v>
      </c>
      <c r="OGH8">
        <f t="shared" ca="1" si="473"/>
        <v>442</v>
      </c>
      <c r="OGI8">
        <f t="shared" ca="1" si="473"/>
        <v>545</v>
      </c>
      <c r="OGJ8">
        <f t="shared" ca="1" si="473"/>
        <v>931</v>
      </c>
      <c r="OGK8">
        <f t="shared" ca="1" si="473"/>
        <v>378</v>
      </c>
      <c r="OGL8">
        <f t="shared" ca="1" si="473"/>
        <v>373</v>
      </c>
      <c r="OGM8">
        <f t="shared" ca="1" si="473"/>
        <v>38</v>
      </c>
      <c r="OGN8">
        <f t="shared" ca="1" si="473"/>
        <v>69</v>
      </c>
      <c r="OGO8">
        <f t="shared" ca="1" si="473"/>
        <v>739</v>
      </c>
      <c r="OGP8">
        <f t="shared" ca="1" si="473"/>
        <v>957</v>
      </c>
      <c r="OGQ8">
        <f t="shared" ca="1" si="473"/>
        <v>851</v>
      </c>
      <c r="OGR8">
        <f t="shared" ca="1" si="473"/>
        <v>927</v>
      </c>
      <c r="OGS8">
        <f t="shared" ca="1" si="473"/>
        <v>812</v>
      </c>
      <c r="OGT8">
        <f t="shared" ca="1" si="473"/>
        <v>775</v>
      </c>
      <c r="OGU8">
        <f t="shared" ca="1" si="473"/>
        <v>474</v>
      </c>
      <c r="OGV8">
        <f t="shared" ca="1" si="473"/>
        <v>579</v>
      </c>
      <c r="OGW8">
        <f t="shared" ca="1" si="473"/>
        <v>585</v>
      </c>
      <c r="OGX8">
        <f t="shared" ca="1" si="473"/>
        <v>317</v>
      </c>
      <c r="OGY8">
        <f t="shared" ca="1" si="473"/>
        <v>161</v>
      </c>
      <c r="OGZ8">
        <f t="shared" ca="1" si="473"/>
        <v>717</v>
      </c>
      <c r="OHA8">
        <f t="shared" ca="1" si="473"/>
        <v>301</v>
      </c>
      <c r="OHB8">
        <f t="shared" ca="1" si="473"/>
        <v>418</v>
      </c>
      <c r="OHC8">
        <f t="shared" ca="1" si="473"/>
        <v>652</v>
      </c>
      <c r="OHD8">
        <f t="shared" ca="1" si="473"/>
        <v>493</v>
      </c>
      <c r="OHE8">
        <f t="shared" ca="1" si="473"/>
        <v>346</v>
      </c>
      <c r="OHF8">
        <f t="shared" ca="1" si="473"/>
        <v>382</v>
      </c>
      <c r="OHG8">
        <f t="shared" ca="1" si="473"/>
        <v>842</v>
      </c>
      <c r="OHH8">
        <f t="shared" ca="1" si="473"/>
        <v>804</v>
      </c>
      <c r="OHI8">
        <f t="shared" ca="1" si="473"/>
        <v>315</v>
      </c>
      <c r="OHJ8">
        <f t="shared" ca="1" si="473"/>
        <v>673</v>
      </c>
      <c r="OHK8">
        <f t="shared" ca="1" si="473"/>
        <v>86</v>
      </c>
      <c r="OHL8">
        <f t="shared" ca="1" si="473"/>
        <v>440</v>
      </c>
      <c r="OHM8">
        <f t="shared" ca="1" si="473"/>
        <v>655</v>
      </c>
      <c r="OHN8">
        <f t="shared" ca="1" si="473"/>
        <v>251</v>
      </c>
      <c r="OHO8">
        <f t="shared" ca="1" si="473"/>
        <v>912</v>
      </c>
      <c r="OHP8">
        <f t="shared" ca="1" si="473"/>
        <v>322</v>
      </c>
      <c r="OHQ8">
        <f t="shared" ref="OHQ8:OKB11" ca="1" si="601">RANDBETWEEN(1,1000)</f>
        <v>661</v>
      </c>
      <c r="OHR8">
        <f t="shared" ca="1" si="601"/>
        <v>640</v>
      </c>
      <c r="OHS8">
        <f t="shared" ca="1" si="601"/>
        <v>64</v>
      </c>
      <c r="OHT8">
        <f t="shared" ca="1" si="601"/>
        <v>539</v>
      </c>
      <c r="OHU8">
        <f t="shared" ca="1" si="601"/>
        <v>426</v>
      </c>
      <c r="OHV8">
        <f t="shared" ca="1" si="601"/>
        <v>810</v>
      </c>
      <c r="OHW8">
        <f t="shared" ca="1" si="601"/>
        <v>815</v>
      </c>
      <c r="OHX8">
        <f t="shared" ca="1" si="601"/>
        <v>494</v>
      </c>
      <c r="OHY8">
        <f t="shared" ca="1" si="601"/>
        <v>859</v>
      </c>
      <c r="OHZ8">
        <f t="shared" ca="1" si="601"/>
        <v>908</v>
      </c>
      <c r="OIA8">
        <f t="shared" ca="1" si="601"/>
        <v>895</v>
      </c>
      <c r="OIB8">
        <f t="shared" ca="1" si="601"/>
        <v>223</v>
      </c>
      <c r="OIC8">
        <f t="shared" ca="1" si="601"/>
        <v>979</v>
      </c>
      <c r="OID8">
        <f t="shared" ca="1" si="601"/>
        <v>667</v>
      </c>
      <c r="OIE8">
        <f t="shared" ca="1" si="601"/>
        <v>358</v>
      </c>
      <c r="OIF8">
        <f t="shared" ca="1" si="601"/>
        <v>116</v>
      </c>
      <c r="OIG8">
        <f t="shared" ca="1" si="601"/>
        <v>115</v>
      </c>
      <c r="OIH8">
        <f t="shared" ca="1" si="601"/>
        <v>606</v>
      </c>
      <c r="OII8">
        <f t="shared" ca="1" si="601"/>
        <v>125</v>
      </c>
      <c r="OIJ8">
        <f t="shared" ca="1" si="601"/>
        <v>389</v>
      </c>
      <c r="OIK8">
        <f t="shared" ca="1" si="601"/>
        <v>506</v>
      </c>
      <c r="OIL8">
        <f t="shared" ca="1" si="601"/>
        <v>101</v>
      </c>
      <c r="OIM8">
        <f t="shared" ca="1" si="601"/>
        <v>486</v>
      </c>
      <c r="OIN8">
        <f t="shared" ca="1" si="601"/>
        <v>525</v>
      </c>
      <c r="OIO8">
        <f t="shared" ca="1" si="601"/>
        <v>673</v>
      </c>
      <c r="OIP8">
        <f t="shared" ca="1" si="601"/>
        <v>589</v>
      </c>
      <c r="OIQ8">
        <f t="shared" ca="1" si="601"/>
        <v>475</v>
      </c>
      <c r="OIR8">
        <f t="shared" ca="1" si="601"/>
        <v>160</v>
      </c>
      <c r="OIS8">
        <f t="shared" ca="1" si="601"/>
        <v>333</v>
      </c>
      <c r="OIT8">
        <f t="shared" ca="1" si="601"/>
        <v>990</v>
      </c>
      <c r="OIU8">
        <f t="shared" ca="1" si="601"/>
        <v>769</v>
      </c>
      <c r="OIV8">
        <f t="shared" ca="1" si="601"/>
        <v>349</v>
      </c>
      <c r="OIW8">
        <f t="shared" ca="1" si="601"/>
        <v>759</v>
      </c>
      <c r="OIX8">
        <f t="shared" ca="1" si="601"/>
        <v>908</v>
      </c>
      <c r="OIY8">
        <f t="shared" ca="1" si="601"/>
        <v>318</v>
      </c>
      <c r="OIZ8">
        <f t="shared" ca="1" si="601"/>
        <v>360</v>
      </c>
      <c r="OJA8">
        <f t="shared" ca="1" si="601"/>
        <v>584</v>
      </c>
      <c r="OJB8">
        <f t="shared" ca="1" si="601"/>
        <v>37</v>
      </c>
      <c r="OJC8">
        <f t="shared" ca="1" si="601"/>
        <v>240</v>
      </c>
      <c r="OJD8">
        <f t="shared" ca="1" si="601"/>
        <v>778</v>
      </c>
      <c r="OJE8">
        <f t="shared" ca="1" si="601"/>
        <v>754</v>
      </c>
      <c r="OJF8">
        <f t="shared" ca="1" si="601"/>
        <v>235</v>
      </c>
      <c r="OJG8">
        <f t="shared" ca="1" si="601"/>
        <v>927</v>
      </c>
      <c r="OJH8">
        <f t="shared" ca="1" si="601"/>
        <v>330</v>
      </c>
      <c r="OJI8">
        <f t="shared" ca="1" si="601"/>
        <v>257</v>
      </c>
      <c r="OJJ8">
        <f t="shared" ca="1" si="601"/>
        <v>959</v>
      </c>
      <c r="OJK8">
        <f t="shared" ca="1" si="601"/>
        <v>423</v>
      </c>
      <c r="OJL8">
        <f t="shared" ca="1" si="601"/>
        <v>35</v>
      </c>
      <c r="OJM8">
        <f t="shared" ca="1" si="601"/>
        <v>841</v>
      </c>
      <c r="OJN8">
        <f t="shared" ca="1" si="601"/>
        <v>393</v>
      </c>
      <c r="OJO8">
        <f t="shared" ca="1" si="601"/>
        <v>859</v>
      </c>
      <c r="OJP8">
        <f t="shared" ca="1" si="601"/>
        <v>688</v>
      </c>
      <c r="OJQ8">
        <f t="shared" ca="1" si="601"/>
        <v>559</v>
      </c>
      <c r="OJR8">
        <f t="shared" ca="1" si="601"/>
        <v>571</v>
      </c>
      <c r="OJS8">
        <f t="shared" ca="1" si="601"/>
        <v>930</v>
      </c>
      <c r="OJT8">
        <f t="shared" ca="1" si="601"/>
        <v>59</v>
      </c>
      <c r="OJU8">
        <f t="shared" ca="1" si="601"/>
        <v>114</v>
      </c>
      <c r="OJV8">
        <f t="shared" ca="1" si="601"/>
        <v>909</v>
      </c>
      <c r="OJW8">
        <f t="shared" ca="1" si="601"/>
        <v>484</v>
      </c>
      <c r="OJX8">
        <f t="shared" ca="1" si="601"/>
        <v>262</v>
      </c>
      <c r="OJY8">
        <f t="shared" ca="1" si="601"/>
        <v>249</v>
      </c>
      <c r="OJZ8">
        <f t="shared" ca="1" si="601"/>
        <v>306</v>
      </c>
      <c r="OKA8">
        <f t="shared" ca="1" si="601"/>
        <v>72</v>
      </c>
      <c r="OKB8">
        <f t="shared" ca="1" si="601"/>
        <v>487</v>
      </c>
      <c r="OKC8">
        <f t="shared" ca="1" si="162"/>
        <v>571</v>
      </c>
      <c r="OKD8">
        <f t="shared" ca="1" si="474"/>
        <v>249</v>
      </c>
      <c r="OKE8">
        <f t="shared" ca="1" si="474"/>
        <v>214</v>
      </c>
      <c r="OKF8">
        <f t="shared" ca="1" si="474"/>
        <v>400</v>
      </c>
      <c r="OKG8">
        <f t="shared" ca="1" si="474"/>
        <v>829</v>
      </c>
      <c r="OKH8">
        <f t="shared" ca="1" si="474"/>
        <v>734</v>
      </c>
      <c r="OKI8">
        <f t="shared" ca="1" si="474"/>
        <v>889</v>
      </c>
      <c r="OKJ8">
        <f t="shared" ca="1" si="474"/>
        <v>973</v>
      </c>
      <c r="OKK8">
        <f t="shared" ca="1" si="474"/>
        <v>404</v>
      </c>
      <c r="OKL8">
        <f t="shared" ca="1" si="474"/>
        <v>273</v>
      </c>
      <c r="OKM8">
        <f t="shared" ca="1" si="474"/>
        <v>737</v>
      </c>
      <c r="OKN8">
        <f t="shared" ca="1" si="474"/>
        <v>10</v>
      </c>
      <c r="OKO8">
        <f t="shared" ca="1" si="474"/>
        <v>802</v>
      </c>
      <c r="OKP8">
        <f t="shared" ca="1" si="474"/>
        <v>495</v>
      </c>
      <c r="OKQ8">
        <f t="shared" ca="1" si="474"/>
        <v>484</v>
      </c>
      <c r="OKR8">
        <f t="shared" ca="1" si="474"/>
        <v>832</v>
      </c>
      <c r="OKS8">
        <f t="shared" ca="1" si="474"/>
        <v>464</v>
      </c>
      <c r="OKT8">
        <f t="shared" ca="1" si="474"/>
        <v>141</v>
      </c>
      <c r="OKU8">
        <f t="shared" ca="1" si="474"/>
        <v>940</v>
      </c>
      <c r="OKV8">
        <f t="shared" ca="1" si="474"/>
        <v>1000</v>
      </c>
      <c r="OKW8">
        <f t="shared" ca="1" si="474"/>
        <v>271</v>
      </c>
      <c r="OKX8">
        <f t="shared" ca="1" si="474"/>
        <v>273</v>
      </c>
      <c r="OKY8">
        <f t="shared" ca="1" si="474"/>
        <v>953</v>
      </c>
      <c r="OKZ8">
        <f t="shared" ca="1" si="474"/>
        <v>849</v>
      </c>
      <c r="OLA8">
        <f t="shared" ca="1" si="474"/>
        <v>111</v>
      </c>
      <c r="OLB8">
        <f t="shared" ca="1" si="474"/>
        <v>442</v>
      </c>
      <c r="OLC8">
        <f t="shared" ca="1" si="474"/>
        <v>329</v>
      </c>
      <c r="OLD8">
        <f t="shared" ca="1" si="474"/>
        <v>485</v>
      </c>
      <c r="OLE8">
        <f t="shared" ca="1" si="474"/>
        <v>380</v>
      </c>
      <c r="OLF8">
        <f t="shared" ca="1" si="474"/>
        <v>574</v>
      </c>
      <c r="OLG8">
        <f t="shared" ca="1" si="474"/>
        <v>972</v>
      </c>
      <c r="OLH8">
        <f t="shared" ca="1" si="474"/>
        <v>395</v>
      </c>
      <c r="OLI8">
        <f t="shared" ca="1" si="474"/>
        <v>112</v>
      </c>
      <c r="OLJ8">
        <f t="shared" ca="1" si="474"/>
        <v>712</v>
      </c>
      <c r="OLK8">
        <f t="shared" ca="1" si="474"/>
        <v>251</v>
      </c>
      <c r="OLL8">
        <f t="shared" ca="1" si="474"/>
        <v>34</v>
      </c>
      <c r="OLM8">
        <f t="shared" ca="1" si="474"/>
        <v>467</v>
      </c>
      <c r="OLN8">
        <f t="shared" ca="1" si="474"/>
        <v>265</v>
      </c>
      <c r="OLO8">
        <f t="shared" ca="1" si="474"/>
        <v>672</v>
      </c>
      <c r="OLP8">
        <f t="shared" ca="1" si="474"/>
        <v>296</v>
      </c>
      <c r="OLQ8">
        <f t="shared" ca="1" si="474"/>
        <v>74</v>
      </c>
      <c r="OLR8">
        <f t="shared" ca="1" si="474"/>
        <v>684</v>
      </c>
      <c r="OLS8">
        <f t="shared" ca="1" si="474"/>
        <v>453</v>
      </c>
      <c r="OLT8">
        <f t="shared" ca="1" si="474"/>
        <v>412</v>
      </c>
      <c r="OLU8">
        <f t="shared" ca="1" si="474"/>
        <v>212</v>
      </c>
      <c r="OLV8">
        <f t="shared" ca="1" si="474"/>
        <v>868</v>
      </c>
      <c r="OLW8">
        <f t="shared" ca="1" si="474"/>
        <v>959</v>
      </c>
      <c r="OLX8">
        <f t="shared" ca="1" si="474"/>
        <v>850</v>
      </c>
      <c r="OLY8">
        <f t="shared" ca="1" si="474"/>
        <v>466</v>
      </c>
      <c r="OLZ8">
        <f t="shared" ca="1" si="474"/>
        <v>879</v>
      </c>
      <c r="OMA8">
        <f t="shared" ca="1" si="474"/>
        <v>573</v>
      </c>
      <c r="OMB8">
        <f t="shared" ca="1" si="474"/>
        <v>76</v>
      </c>
      <c r="OMC8">
        <f t="shared" ca="1" si="474"/>
        <v>998</v>
      </c>
      <c r="OMD8">
        <f t="shared" ca="1" si="474"/>
        <v>304</v>
      </c>
      <c r="OME8">
        <f t="shared" ca="1" si="474"/>
        <v>953</v>
      </c>
      <c r="OMF8">
        <f t="shared" ca="1" si="474"/>
        <v>187</v>
      </c>
      <c r="OMG8">
        <f t="shared" ca="1" si="474"/>
        <v>251</v>
      </c>
      <c r="OMH8">
        <f t="shared" ca="1" si="474"/>
        <v>52</v>
      </c>
      <c r="OMI8">
        <f t="shared" ca="1" si="474"/>
        <v>564</v>
      </c>
      <c r="OMJ8">
        <f t="shared" ca="1" si="474"/>
        <v>493</v>
      </c>
      <c r="OMK8">
        <f t="shared" ca="1" si="474"/>
        <v>599</v>
      </c>
      <c r="OML8">
        <f t="shared" ca="1" si="474"/>
        <v>284</v>
      </c>
      <c r="OMM8">
        <f t="shared" ca="1" si="474"/>
        <v>14</v>
      </c>
      <c r="OMN8">
        <f t="shared" ca="1" si="474"/>
        <v>470</v>
      </c>
      <c r="OMO8">
        <f t="shared" ref="OMO8:OOZ11" ca="1" si="602">RANDBETWEEN(1,1000)</f>
        <v>93</v>
      </c>
      <c r="OMP8">
        <f t="shared" ca="1" si="602"/>
        <v>112</v>
      </c>
      <c r="OMQ8">
        <f t="shared" ca="1" si="602"/>
        <v>276</v>
      </c>
      <c r="OMR8">
        <f t="shared" ca="1" si="602"/>
        <v>7</v>
      </c>
      <c r="OMS8">
        <f t="shared" ca="1" si="602"/>
        <v>113</v>
      </c>
      <c r="OMT8">
        <f t="shared" ca="1" si="602"/>
        <v>185</v>
      </c>
      <c r="OMU8">
        <f t="shared" ca="1" si="602"/>
        <v>305</v>
      </c>
      <c r="OMV8">
        <f t="shared" ca="1" si="602"/>
        <v>619</v>
      </c>
      <c r="OMW8">
        <f t="shared" ca="1" si="602"/>
        <v>89</v>
      </c>
      <c r="OMX8">
        <f t="shared" ca="1" si="602"/>
        <v>491</v>
      </c>
      <c r="OMY8">
        <f t="shared" ca="1" si="602"/>
        <v>105</v>
      </c>
      <c r="OMZ8">
        <f t="shared" ca="1" si="602"/>
        <v>869</v>
      </c>
      <c r="ONA8">
        <f t="shared" ca="1" si="602"/>
        <v>828</v>
      </c>
      <c r="ONB8">
        <f t="shared" ca="1" si="602"/>
        <v>893</v>
      </c>
      <c r="ONC8">
        <f t="shared" ca="1" si="602"/>
        <v>342</v>
      </c>
      <c r="OND8">
        <f t="shared" ca="1" si="602"/>
        <v>888</v>
      </c>
      <c r="ONE8">
        <f t="shared" ca="1" si="602"/>
        <v>122</v>
      </c>
      <c r="ONF8">
        <f t="shared" ca="1" si="602"/>
        <v>244</v>
      </c>
      <c r="ONG8">
        <f t="shared" ca="1" si="602"/>
        <v>146</v>
      </c>
      <c r="ONH8">
        <f t="shared" ca="1" si="602"/>
        <v>901</v>
      </c>
      <c r="ONI8">
        <f t="shared" ca="1" si="602"/>
        <v>659</v>
      </c>
      <c r="ONJ8">
        <f t="shared" ca="1" si="602"/>
        <v>234</v>
      </c>
      <c r="ONK8">
        <f t="shared" ca="1" si="602"/>
        <v>950</v>
      </c>
      <c r="ONL8">
        <f t="shared" ca="1" si="602"/>
        <v>117</v>
      </c>
      <c r="ONM8">
        <f t="shared" ca="1" si="602"/>
        <v>993</v>
      </c>
      <c r="ONN8">
        <f t="shared" ca="1" si="602"/>
        <v>756</v>
      </c>
      <c r="ONO8">
        <f t="shared" ca="1" si="602"/>
        <v>408</v>
      </c>
      <c r="ONP8">
        <f t="shared" ca="1" si="602"/>
        <v>259</v>
      </c>
      <c r="ONQ8">
        <f t="shared" ca="1" si="602"/>
        <v>337</v>
      </c>
      <c r="ONR8">
        <f t="shared" ca="1" si="602"/>
        <v>974</v>
      </c>
      <c r="ONS8">
        <f t="shared" ca="1" si="602"/>
        <v>249</v>
      </c>
      <c r="ONT8">
        <f t="shared" ca="1" si="602"/>
        <v>123</v>
      </c>
      <c r="ONU8">
        <f t="shared" ca="1" si="602"/>
        <v>488</v>
      </c>
      <c r="ONV8">
        <f t="shared" ca="1" si="602"/>
        <v>472</v>
      </c>
      <c r="ONW8">
        <f t="shared" ca="1" si="602"/>
        <v>631</v>
      </c>
      <c r="ONX8">
        <f t="shared" ca="1" si="602"/>
        <v>920</v>
      </c>
      <c r="ONY8">
        <f t="shared" ca="1" si="602"/>
        <v>304</v>
      </c>
      <c r="ONZ8">
        <f t="shared" ca="1" si="602"/>
        <v>432</v>
      </c>
      <c r="OOA8">
        <f t="shared" ca="1" si="602"/>
        <v>355</v>
      </c>
      <c r="OOB8">
        <f t="shared" ca="1" si="602"/>
        <v>830</v>
      </c>
      <c r="OOC8">
        <f t="shared" ca="1" si="602"/>
        <v>720</v>
      </c>
      <c r="OOD8">
        <f t="shared" ca="1" si="602"/>
        <v>428</v>
      </c>
      <c r="OOE8">
        <f t="shared" ca="1" si="602"/>
        <v>608</v>
      </c>
      <c r="OOF8">
        <f t="shared" ca="1" si="602"/>
        <v>223</v>
      </c>
      <c r="OOG8">
        <f t="shared" ca="1" si="602"/>
        <v>310</v>
      </c>
      <c r="OOH8">
        <f t="shared" ca="1" si="602"/>
        <v>133</v>
      </c>
      <c r="OOI8">
        <f t="shared" ca="1" si="602"/>
        <v>819</v>
      </c>
      <c r="OOJ8">
        <f t="shared" ca="1" si="602"/>
        <v>739</v>
      </c>
      <c r="OOK8">
        <f t="shared" ca="1" si="602"/>
        <v>441</v>
      </c>
      <c r="OOL8">
        <f t="shared" ca="1" si="602"/>
        <v>710</v>
      </c>
      <c r="OOM8">
        <f t="shared" ca="1" si="602"/>
        <v>70</v>
      </c>
      <c r="OON8">
        <f t="shared" ca="1" si="602"/>
        <v>593</v>
      </c>
      <c r="OOO8">
        <f t="shared" ca="1" si="602"/>
        <v>967</v>
      </c>
      <c r="OOP8">
        <f t="shared" ca="1" si="602"/>
        <v>418</v>
      </c>
      <c r="OOQ8">
        <f t="shared" ca="1" si="602"/>
        <v>944</v>
      </c>
      <c r="OOR8">
        <f t="shared" ca="1" si="602"/>
        <v>124</v>
      </c>
      <c r="OOS8">
        <f t="shared" ca="1" si="602"/>
        <v>476</v>
      </c>
      <c r="OOT8">
        <f t="shared" ca="1" si="602"/>
        <v>847</v>
      </c>
      <c r="OOU8">
        <f t="shared" ca="1" si="602"/>
        <v>507</v>
      </c>
      <c r="OOV8">
        <f t="shared" ca="1" si="602"/>
        <v>875</v>
      </c>
      <c r="OOW8">
        <f t="shared" ca="1" si="602"/>
        <v>480</v>
      </c>
      <c r="OOX8">
        <f t="shared" ca="1" si="602"/>
        <v>685</v>
      </c>
      <c r="OOY8">
        <f t="shared" ca="1" si="602"/>
        <v>477</v>
      </c>
      <c r="OOZ8">
        <f t="shared" ca="1" si="602"/>
        <v>281</v>
      </c>
      <c r="OPA8">
        <f t="shared" ca="1" si="164"/>
        <v>444</v>
      </c>
      <c r="OPB8">
        <f t="shared" ca="1" si="475"/>
        <v>239</v>
      </c>
      <c r="OPC8">
        <f t="shared" ca="1" si="475"/>
        <v>79</v>
      </c>
      <c r="OPD8">
        <f t="shared" ca="1" si="475"/>
        <v>912</v>
      </c>
      <c r="OPE8">
        <f t="shared" ca="1" si="475"/>
        <v>103</v>
      </c>
      <c r="OPF8">
        <f t="shared" ca="1" si="475"/>
        <v>777</v>
      </c>
      <c r="OPG8">
        <f t="shared" ca="1" si="475"/>
        <v>421</v>
      </c>
      <c r="OPH8">
        <f t="shared" ca="1" si="475"/>
        <v>737</v>
      </c>
      <c r="OPI8">
        <f t="shared" ca="1" si="475"/>
        <v>197</v>
      </c>
      <c r="OPJ8">
        <f t="shared" ca="1" si="475"/>
        <v>211</v>
      </c>
      <c r="OPK8">
        <f t="shared" ca="1" si="475"/>
        <v>239</v>
      </c>
      <c r="OPL8">
        <f t="shared" ca="1" si="475"/>
        <v>571</v>
      </c>
      <c r="OPM8">
        <f t="shared" ca="1" si="475"/>
        <v>414</v>
      </c>
      <c r="OPN8">
        <f t="shared" ca="1" si="475"/>
        <v>161</v>
      </c>
      <c r="OPO8">
        <f t="shared" ca="1" si="475"/>
        <v>429</v>
      </c>
      <c r="OPP8">
        <f t="shared" ca="1" si="475"/>
        <v>944</v>
      </c>
      <c r="OPQ8">
        <f t="shared" ca="1" si="475"/>
        <v>33</v>
      </c>
      <c r="OPR8">
        <f t="shared" ca="1" si="475"/>
        <v>894</v>
      </c>
      <c r="OPS8">
        <f t="shared" ca="1" si="475"/>
        <v>518</v>
      </c>
      <c r="OPT8">
        <f t="shared" ca="1" si="475"/>
        <v>886</v>
      </c>
      <c r="OPU8">
        <f t="shared" ca="1" si="475"/>
        <v>115</v>
      </c>
      <c r="OPV8">
        <f t="shared" ca="1" si="475"/>
        <v>870</v>
      </c>
      <c r="OPW8">
        <f t="shared" ca="1" si="475"/>
        <v>451</v>
      </c>
      <c r="OPX8">
        <f t="shared" ca="1" si="475"/>
        <v>500</v>
      </c>
      <c r="OPY8">
        <f t="shared" ca="1" si="475"/>
        <v>918</v>
      </c>
      <c r="OPZ8">
        <f t="shared" ca="1" si="475"/>
        <v>534</v>
      </c>
      <c r="OQA8">
        <f t="shared" ca="1" si="475"/>
        <v>799</v>
      </c>
      <c r="OQB8">
        <f t="shared" ca="1" si="475"/>
        <v>368</v>
      </c>
      <c r="OQC8">
        <f t="shared" ca="1" si="475"/>
        <v>249</v>
      </c>
      <c r="OQD8">
        <f t="shared" ca="1" si="475"/>
        <v>505</v>
      </c>
      <c r="OQE8">
        <f t="shared" ca="1" si="475"/>
        <v>458</v>
      </c>
      <c r="OQF8">
        <f t="shared" ca="1" si="475"/>
        <v>169</v>
      </c>
      <c r="OQG8">
        <f t="shared" ca="1" si="475"/>
        <v>566</v>
      </c>
      <c r="OQH8">
        <f t="shared" ca="1" si="475"/>
        <v>845</v>
      </c>
      <c r="OQI8">
        <f t="shared" ca="1" si="475"/>
        <v>844</v>
      </c>
      <c r="OQJ8">
        <f t="shared" ca="1" si="475"/>
        <v>153</v>
      </c>
      <c r="OQK8">
        <f t="shared" ca="1" si="475"/>
        <v>770</v>
      </c>
      <c r="OQL8">
        <f t="shared" ca="1" si="475"/>
        <v>792</v>
      </c>
      <c r="OQM8">
        <f t="shared" ca="1" si="475"/>
        <v>277</v>
      </c>
      <c r="OQN8">
        <f t="shared" ca="1" si="475"/>
        <v>230</v>
      </c>
      <c r="OQO8">
        <f t="shared" ca="1" si="475"/>
        <v>529</v>
      </c>
      <c r="OQP8">
        <f t="shared" ca="1" si="475"/>
        <v>401</v>
      </c>
      <c r="OQQ8">
        <f t="shared" ca="1" si="475"/>
        <v>792</v>
      </c>
      <c r="OQR8">
        <f t="shared" ca="1" si="475"/>
        <v>710</v>
      </c>
      <c r="OQS8">
        <f t="shared" ca="1" si="475"/>
        <v>499</v>
      </c>
      <c r="OQT8">
        <f t="shared" ca="1" si="475"/>
        <v>489</v>
      </c>
      <c r="OQU8">
        <f t="shared" ca="1" si="475"/>
        <v>626</v>
      </c>
      <c r="OQV8">
        <f t="shared" ca="1" si="475"/>
        <v>759</v>
      </c>
      <c r="OQW8">
        <f t="shared" ca="1" si="475"/>
        <v>358</v>
      </c>
      <c r="OQX8">
        <f t="shared" ca="1" si="475"/>
        <v>232</v>
      </c>
      <c r="OQY8">
        <f t="shared" ca="1" si="475"/>
        <v>451</v>
      </c>
      <c r="OQZ8">
        <f t="shared" ca="1" si="475"/>
        <v>151</v>
      </c>
      <c r="ORA8">
        <f t="shared" ca="1" si="475"/>
        <v>456</v>
      </c>
      <c r="ORB8">
        <f t="shared" ca="1" si="475"/>
        <v>519</v>
      </c>
      <c r="ORC8">
        <f t="shared" ca="1" si="475"/>
        <v>948</v>
      </c>
      <c r="ORD8">
        <f t="shared" ca="1" si="475"/>
        <v>848</v>
      </c>
      <c r="ORE8">
        <f t="shared" ca="1" si="475"/>
        <v>284</v>
      </c>
      <c r="ORF8">
        <f t="shared" ca="1" si="475"/>
        <v>411</v>
      </c>
      <c r="ORG8">
        <f t="shared" ca="1" si="475"/>
        <v>354</v>
      </c>
      <c r="ORH8">
        <f t="shared" ca="1" si="475"/>
        <v>161</v>
      </c>
      <c r="ORI8">
        <f t="shared" ca="1" si="475"/>
        <v>840</v>
      </c>
      <c r="ORJ8">
        <f t="shared" ca="1" si="475"/>
        <v>30</v>
      </c>
      <c r="ORK8">
        <f t="shared" ca="1" si="475"/>
        <v>389</v>
      </c>
      <c r="ORL8">
        <f t="shared" ca="1" si="475"/>
        <v>252</v>
      </c>
      <c r="ORM8">
        <f t="shared" ref="ORM8:OTX11" ca="1" si="603">RANDBETWEEN(1,1000)</f>
        <v>288</v>
      </c>
      <c r="ORN8">
        <f t="shared" ca="1" si="603"/>
        <v>563</v>
      </c>
      <c r="ORO8">
        <f t="shared" ca="1" si="603"/>
        <v>137</v>
      </c>
      <c r="ORP8">
        <f t="shared" ca="1" si="603"/>
        <v>634</v>
      </c>
      <c r="ORQ8">
        <f t="shared" ca="1" si="603"/>
        <v>699</v>
      </c>
      <c r="ORR8">
        <f t="shared" ca="1" si="603"/>
        <v>284</v>
      </c>
      <c r="ORS8">
        <f t="shared" ca="1" si="603"/>
        <v>450</v>
      </c>
      <c r="ORT8">
        <f t="shared" ca="1" si="603"/>
        <v>332</v>
      </c>
      <c r="ORU8">
        <f t="shared" ca="1" si="603"/>
        <v>31</v>
      </c>
      <c r="ORV8">
        <f t="shared" ca="1" si="603"/>
        <v>659</v>
      </c>
      <c r="ORW8">
        <f t="shared" ca="1" si="603"/>
        <v>731</v>
      </c>
      <c r="ORX8">
        <f t="shared" ca="1" si="603"/>
        <v>27</v>
      </c>
      <c r="ORY8">
        <f t="shared" ca="1" si="603"/>
        <v>300</v>
      </c>
      <c r="ORZ8">
        <f t="shared" ca="1" si="603"/>
        <v>626</v>
      </c>
      <c r="OSA8">
        <f t="shared" ca="1" si="603"/>
        <v>611</v>
      </c>
      <c r="OSB8">
        <f t="shared" ca="1" si="603"/>
        <v>857</v>
      </c>
      <c r="OSC8">
        <f t="shared" ca="1" si="603"/>
        <v>573</v>
      </c>
      <c r="OSD8">
        <f t="shared" ca="1" si="603"/>
        <v>1000</v>
      </c>
      <c r="OSE8">
        <f t="shared" ca="1" si="603"/>
        <v>978</v>
      </c>
      <c r="OSF8">
        <f t="shared" ca="1" si="603"/>
        <v>406</v>
      </c>
      <c r="OSG8">
        <f t="shared" ca="1" si="603"/>
        <v>995</v>
      </c>
      <c r="OSH8">
        <f t="shared" ca="1" si="603"/>
        <v>597</v>
      </c>
      <c r="OSI8">
        <f t="shared" ca="1" si="603"/>
        <v>899</v>
      </c>
      <c r="OSJ8">
        <f t="shared" ca="1" si="603"/>
        <v>786</v>
      </c>
      <c r="OSK8">
        <f t="shared" ca="1" si="603"/>
        <v>279</v>
      </c>
      <c r="OSL8">
        <f t="shared" ca="1" si="603"/>
        <v>561</v>
      </c>
      <c r="OSM8">
        <f t="shared" ca="1" si="603"/>
        <v>331</v>
      </c>
      <c r="OSN8">
        <f t="shared" ca="1" si="603"/>
        <v>119</v>
      </c>
      <c r="OSO8">
        <f t="shared" ca="1" si="603"/>
        <v>335</v>
      </c>
      <c r="OSP8">
        <f t="shared" ca="1" si="603"/>
        <v>129</v>
      </c>
      <c r="OSQ8">
        <f t="shared" ca="1" si="603"/>
        <v>227</v>
      </c>
      <c r="OSR8">
        <f t="shared" ca="1" si="603"/>
        <v>204</v>
      </c>
      <c r="OSS8">
        <f t="shared" ca="1" si="603"/>
        <v>130</v>
      </c>
      <c r="OST8">
        <f t="shared" ca="1" si="603"/>
        <v>683</v>
      </c>
      <c r="OSU8">
        <f t="shared" ca="1" si="603"/>
        <v>884</v>
      </c>
      <c r="OSV8">
        <f t="shared" ca="1" si="603"/>
        <v>298</v>
      </c>
      <c r="OSW8">
        <f t="shared" ca="1" si="603"/>
        <v>242</v>
      </c>
      <c r="OSX8">
        <f t="shared" ca="1" si="603"/>
        <v>831</v>
      </c>
      <c r="OSY8">
        <f t="shared" ca="1" si="603"/>
        <v>59</v>
      </c>
      <c r="OSZ8">
        <f t="shared" ca="1" si="603"/>
        <v>260</v>
      </c>
      <c r="OTA8">
        <f t="shared" ca="1" si="603"/>
        <v>938</v>
      </c>
      <c r="OTB8">
        <f t="shared" ca="1" si="603"/>
        <v>314</v>
      </c>
      <c r="OTC8">
        <f t="shared" ca="1" si="603"/>
        <v>945</v>
      </c>
      <c r="OTD8">
        <f t="shared" ca="1" si="603"/>
        <v>1000</v>
      </c>
      <c r="OTE8">
        <f t="shared" ca="1" si="603"/>
        <v>923</v>
      </c>
      <c r="OTF8">
        <f t="shared" ca="1" si="603"/>
        <v>291</v>
      </c>
      <c r="OTG8">
        <f t="shared" ca="1" si="603"/>
        <v>629</v>
      </c>
      <c r="OTH8">
        <f t="shared" ca="1" si="603"/>
        <v>534</v>
      </c>
      <c r="OTI8">
        <f t="shared" ca="1" si="603"/>
        <v>660</v>
      </c>
      <c r="OTJ8">
        <f t="shared" ca="1" si="603"/>
        <v>324</v>
      </c>
      <c r="OTK8">
        <f t="shared" ca="1" si="603"/>
        <v>249</v>
      </c>
      <c r="OTL8">
        <f t="shared" ca="1" si="603"/>
        <v>331</v>
      </c>
      <c r="OTM8">
        <f t="shared" ca="1" si="603"/>
        <v>47</v>
      </c>
      <c r="OTN8">
        <f t="shared" ca="1" si="603"/>
        <v>289</v>
      </c>
      <c r="OTO8">
        <f t="shared" ca="1" si="603"/>
        <v>865</v>
      </c>
      <c r="OTP8">
        <f t="shared" ca="1" si="603"/>
        <v>153</v>
      </c>
      <c r="OTQ8">
        <f t="shared" ca="1" si="603"/>
        <v>501</v>
      </c>
      <c r="OTR8">
        <f t="shared" ca="1" si="603"/>
        <v>309</v>
      </c>
      <c r="OTS8">
        <f t="shared" ca="1" si="603"/>
        <v>508</v>
      </c>
      <c r="OTT8">
        <f t="shared" ca="1" si="603"/>
        <v>831</v>
      </c>
      <c r="OTU8">
        <f t="shared" ca="1" si="603"/>
        <v>913</v>
      </c>
      <c r="OTV8">
        <f t="shared" ca="1" si="603"/>
        <v>567</v>
      </c>
      <c r="OTW8">
        <f t="shared" ca="1" si="603"/>
        <v>342</v>
      </c>
      <c r="OTX8">
        <f t="shared" ca="1" si="603"/>
        <v>582</v>
      </c>
      <c r="OTY8">
        <f t="shared" ca="1" si="166"/>
        <v>684</v>
      </c>
      <c r="OTZ8">
        <f t="shared" ca="1" si="476"/>
        <v>313</v>
      </c>
      <c r="OUA8">
        <f t="shared" ca="1" si="476"/>
        <v>350</v>
      </c>
      <c r="OUB8">
        <f t="shared" ca="1" si="476"/>
        <v>72</v>
      </c>
      <c r="OUC8">
        <f t="shared" ca="1" si="476"/>
        <v>355</v>
      </c>
      <c r="OUD8">
        <f t="shared" ca="1" si="476"/>
        <v>432</v>
      </c>
      <c r="OUE8">
        <f t="shared" ca="1" si="476"/>
        <v>708</v>
      </c>
      <c r="OUF8">
        <f t="shared" ca="1" si="476"/>
        <v>671</v>
      </c>
      <c r="OUG8">
        <f t="shared" ca="1" si="476"/>
        <v>630</v>
      </c>
      <c r="OUH8">
        <f t="shared" ca="1" si="476"/>
        <v>461</v>
      </c>
      <c r="OUI8">
        <f t="shared" ca="1" si="476"/>
        <v>345</v>
      </c>
      <c r="OUJ8">
        <f t="shared" ca="1" si="476"/>
        <v>414</v>
      </c>
      <c r="OUK8">
        <f t="shared" ca="1" si="476"/>
        <v>720</v>
      </c>
      <c r="OUL8">
        <f t="shared" ca="1" si="476"/>
        <v>379</v>
      </c>
      <c r="OUM8">
        <f t="shared" ca="1" si="476"/>
        <v>703</v>
      </c>
      <c r="OUN8">
        <f t="shared" ca="1" si="476"/>
        <v>892</v>
      </c>
      <c r="OUO8">
        <f t="shared" ca="1" si="476"/>
        <v>699</v>
      </c>
      <c r="OUP8">
        <f t="shared" ca="1" si="476"/>
        <v>697</v>
      </c>
      <c r="OUQ8">
        <f t="shared" ca="1" si="476"/>
        <v>27</v>
      </c>
      <c r="OUR8">
        <f t="shared" ca="1" si="476"/>
        <v>895</v>
      </c>
      <c r="OUS8">
        <f t="shared" ca="1" si="476"/>
        <v>777</v>
      </c>
      <c r="OUT8">
        <f t="shared" ca="1" si="476"/>
        <v>221</v>
      </c>
      <c r="OUU8">
        <f t="shared" ca="1" si="476"/>
        <v>321</v>
      </c>
      <c r="OUV8">
        <f t="shared" ca="1" si="476"/>
        <v>174</v>
      </c>
      <c r="OUW8">
        <f t="shared" ca="1" si="476"/>
        <v>82</v>
      </c>
      <c r="OUX8">
        <f t="shared" ca="1" si="476"/>
        <v>292</v>
      </c>
      <c r="OUY8">
        <f t="shared" ca="1" si="476"/>
        <v>60</v>
      </c>
      <c r="OUZ8">
        <f t="shared" ca="1" si="476"/>
        <v>841</v>
      </c>
      <c r="OVA8">
        <f t="shared" ca="1" si="476"/>
        <v>432</v>
      </c>
      <c r="OVB8">
        <f t="shared" ca="1" si="476"/>
        <v>842</v>
      </c>
      <c r="OVC8">
        <f t="shared" ca="1" si="476"/>
        <v>833</v>
      </c>
      <c r="OVD8">
        <f t="shared" ca="1" si="476"/>
        <v>697</v>
      </c>
      <c r="OVE8">
        <f t="shared" ca="1" si="476"/>
        <v>13</v>
      </c>
      <c r="OVF8">
        <f t="shared" ca="1" si="476"/>
        <v>735</v>
      </c>
      <c r="OVG8">
        <f t="shared" ca="1" si="476"/>
        <v>159</v>
      </c>
      <c r="OVH8">
        <f t="shared" ca="1" si="476"/>
        <v>969</v>
      </c>
      <c r="OVI8">
        <f t="shared" ca="1" si="476"/>
        <v>234</v>
      </c>
      <c r="OVJ8">
        <f t="shared" ca="1" si="476"/>
        <v>200</v>
      </c>
      <c r="OVK8">
        <f t="shared" ca="1" si="476"/>
        <v>85</v>
      </c>
      <c r="OVL8">
        <f t="shared" ca="1" si="476"/>
        <v>34</v>
      </c>
      <c r="OVM8">
        <f t="shared" ca="1" si="476"/>
        <v>182</v>
      </c>
      <c r="OVN8">
        <f t="shared" ca="1" si="476"/>
        <v>124</v>
      </c>
      <c r="OVO8">
        <f t="shared" ca="1" si="476"/>
        <v>247</v>
      </c>
      <c r="OVP8">
        <f t="shared" ca="1" si="476"/>
        <v>312</v>
      </c>
      <c r="OVQ8">
        <f t="shared" ca="1" si="476"/>
        <v>729</v>
      </c>
      <c r="OVR8">
        <f t="shared" ca="1" si="476"/>
        <v>830</v>
      </c>
      <c r="OVS8">
        <f t="shared" ca="1" si="476"/>
        <v>146</v>
      </c>
      <c r="OVT8">
        <f t="shared" ca="1" si="476"/>
        <v>734</v>
      </c>
      <c r="OVU8">
        <f t="shared" ca="1" si="476"/>
        <v>48</v>
      </c>
      <c r="OVV8">
        <f t="shared" ca="1" si="476"/>
        <v>393</v>
      </c>
      <c r="OVW8">
        <f t="shared" ca="1" si="476"/>
        <v>637</v>
      </c>
      <c r="OVX8">
        <f t="shared" ca="1" si="476"/>
        <v>289</v>
      </c>
      <c r="OVY8">
        <f t="shared" ca="1" si="476"/>
        <v>899</v>
      </c>
      <c r="OVZ8">
        <f t="shared" ca="1" si="476"/>
        <v>679</v>
      </c>
      <c r="OWA8">
        <f t="shared" ca="1" si="476"/>
        <v>324</v>
      </c>
      <c r="OWB8">
        <f t="shared" ca="1" si="476"/>
        <v>280</v>
      </c>
      <c r="OWC8">
        <f t="shared" ca="1" si="476"/>
        <v>534</v>
      </c>
      <c r="OWD8">
        <f t="shared" ca="1" si="476"/>
        <v>710</v>
      </c>
      <c r="OWE8">
        <f t="shared" ca="1" si="476"/>
        <v>929</v>
      </c>
      <c r="OWF8">
        <f t="shared" ca="1" si="476"/>
        <v>343</v>
      </c>
      <c r="OWG8">
        <f t="shared" ca="1" si="476"/>
        <v>482</v>
      </c>
      <c r="OWH8">
        <f t="shared" ca="1" si="476"/>
        <v>362</v>
      </c>
      <c r="OWI8">
        <f t="shared" ca="1" si="476"/>
        <v>958</v>
      </c>
      <c r="OWJ8">
        <f t="shared" ca="1" si="476"/>
        <v>452</v>
      </c>
      <c r="OWK8">
        <f t="shared" ref="OWK8:OYV11" ca="1" si="604">RANDBETWEEN(1,1000)</f>
        <v>108</v>
      </c>
      <c r="OWL8">
        <f t="shared" ca="1" si="604"/>
        <v>216</v>
      </c>
      <c r="OWM8">
        <f t="shared" ca="1" si="604"/>
        <v>2</v>
      </c>
      <c r="OWN8">
        <f t="shared" ca="1" si="604"/>
        <v>241</v>
      </c>
      <c r="OWO8">
        <f t="shared" ca="1" si="604"/>
        <v>844</v>
      </c>
      <c r="OWP8">
        <f t="shared" ca="1" si="604"/>
        <v>297</v>
      </c>
      <c r="OWQ8">
        <f t="shared" ca="1" si="604"/>
        <v>697</v>
      </c>
      <c r="OWR8">
        <f t="shared" ca="1" si="604"/>
        <v>675</v>
      </c>
      <c r="OWS8">
        <f t="shared" ca="1" si="604"/>
        <v>9</v>
      </c>
      <c r="OWT8">
        <f t="shared" ca="1" si="604"/>
        <v>365</v>
      </c>
      <c r="OWU8">
        <f t="shared" ca="1" si="604"/>
        <v>684</v>
      </c>
      <c r="OWV8">
        <f t="shared" ca="1" si="604"/>
        <v>635</v>
      </c>
      <c r="OWW8">
        <f t="shared" ca="1" si="604"/>
        <v>243</v>
      </c>
      <c r="OWX8">
        <f t="shared" ca="1" si="604"/>
        <v>252</v>
      </c>
      <c r="OWY8">
        <f t="shared" ca="1" si="604"/>
        <v>873</v>
      </c>
      <c r="OWZ8">
        <f t="shared" ca="1" si="604"/>
        <v>486</v>
      </c>
      <c r="OXA8">
        <f t="shared" ca="1" si="604"/>
        <v>776</v>
      </c>
      <c r="OXB8">
        <f t="shared" ca="1" si="604"/>
        <v>690</v>
      </c>
      <c r="OXC8">
        <f t="shared" ca="1" si="604"/>
        <v>248</v>
      </c>
      <c r="OXD8">
        <f t="shared" ca="1" si="604"/>
        <v>54</v>
      </c>
      <c r="OXE8">
        <f t="shared" ca="1" si="604"/>
        <v>276</v>
      </c>
      <c r="OXF8">
        <f t="shared" ca="1" si="604"/>
        <v>148</v>
      </c>
      <c r="OXG8">
        <f t="shared" ca="1" si="604"/>
        <v>23</v>
      </c>
      <c r="OXH8">
        <f t="shared" ca="1" si="604"/>
        <v>562</v>
      </c>
      <c r="OXI8">
        <f t="shared" ca="1" si="604"/>
        <v>868</v>
      </c>
      <c r="OXJ8">
        <f t="shared" ca="1" si="604"/>
        <v>591</v>
      </c>
      <c r="OXK8">
        <f t="shared" ca="1" si="604"/>
        <v>439</v>
      </c>
      <c r="OXL8">
        <f t="shared" ca="1" si="604"/>
        <v>696</v>
      </c>
      <c r="OXM8">
        <f t="shared" ca="1" si="604"/>
        <v>156</v>
      </c>
      <c r="OXN8">
        <f t="shared" ca="1" si="604"/>
        <v>53</v>
      </c>
      <c r="OXO8">
        <f t="shared" ca="1" si="604"/>
        <v>526</v>
      </c>
      <c r="OXP8">
        <f t="shared" ca="1" si="604"/>
        <v>439</v>
      </c>
      <c r="OXQ8">
        <f t="shared" ca="1" si="604"/>
        <v>393</v>
      </c>
      <c r="OXR8">
        <f t="shared" ca="1" si="604"/>
        <v>807</v>
      </c>
      <c r="OXS8">
        <f t="shared" ca="1" si="604"/>
        <v>960</v>
      </c>
      <c r="OXT8">
        <f t="shared" ca="1" si="604"/>
        <v>628</v>
      </c>
      <c r="OXU8">
        <f t="shared" ca="1" si="604"/>
        <v>611</v>
      </c>
      <c r="OXV8">
        <f t="shared" ca="1" si="604"/>
        <v>414</v>
      </c>
      <c r="OXW8">
        <f t="shared" ca="1" si="604"/>
        <v>268</v>
      </c>
      <c r="OXX8">
        <f t="shared" ca="1" si="604"/>
        <v>776</v>
      </c>
      <c r="OXY8">
        <f t="shared" ca="1" si="604"/>
        <v>218</v>
      </c>
      <c r="OXZ8">
        <f t="shared" ca="1" si="604"/>
        <v>857</v>
      </c>
      <c r="OYA8">
        <f t="shared" ca="1" si="604"/>
        <v>793</v>
      </c>
      <c r="OYB8">
        <f t="shared" ca="1" si="604"/>
        <v>880</v>
      </c>
      <c r="OYC8">
        <f t="shared" ca="1" si="604"/>
        <v>270</v>
      </c>
      <c r="OYD8">
        <f t="shared" ca="1" si="604"/>
        <v>383</v>
      </c>
      <c r="OYE8">
        <f t="shared" ca="1" si="604"/>
        <v>274</v>
      </c>
      <c r="OYF8">
        <f t="shared" ca="1" si="604"/>
        <v>521</v>
      </c>
      <c r="OYG8">
        <f t="shared" ca="1" si="604"/>
        <v>346</v>
      </c>
      <c r="OYH8">
        <f t="shared" ca="1" si="604"/>
        <v>869</v>
      </c>
      <c r="OYI8">
        <f t="shared" ca="1" si="604"/>
        <v>470</v>
      </c>
      <c r="OYJ8">
        <f t="shared" ca="1" si="604"/>
        <v>303</v>
      </c>
      <c r="OYK8">
        <f t="shared" ca="1" si="604"/>
        <v>253</v>
      </c>
      <c r="OYL8">
        <f t="shared" ca="1" si="604"/>
        <v>138</v>
      </c>
      <c r="OYM8">
        <f t="shared" ca="1" si="604"/>
        <v>788</v>
      </c>
      <c r="OYN8">
        <f t="shared" ca="1" si="604"/>
        <v>489</v>
      </c>
      <c r="OYO8">
        <f t="shared" ca="1" si="604"/>
        <v>151</v>
      </c>
      <c r="OYP8">
        <f t="shared" ca="1" si="604"/>
        <v>523</v>
      </c>
      <c r="OYQ8">
        <f t="shared" ca="1" si="604"/>
        <v>747</v>
      </c>
      <c r="OYR8">
        <f t="shared" ca="1" si="604"/>
        <v>438</v>
      </c>
      <c r="OYS8">
        <f t="shared" ca="1" si="604"/>
        <v>295</v>
      </c>
      <c r="OYT8">
        <f t="shared" ca="1" si="604"/>
        <v>702</v>
      </c>
      <c r="OYU8">
        <f t="shared" ca="1" si="604"/>
        <v>287</v>
      </c>
      <c r="OYV8">
        <f t="shared" ca="1" si="604"/>
        <v>541</v>
      </c>
      <c r="OYW8">
        <f t="shared" ca="1" si="168"/>
        <v>583</v>
      </c>
      <c r="OYX8">
        <f t="shared" ca="1" si="477"/>
        <v>785</v>
      </c>
      <c r="OYY8">
        <f t="shared" ca="1" si="477"/>
        <v>986</v>
      </c>
      <c r="OYZ8">
        <f t="shared" ca="1" si="477"/>
        <v>411</v>
      </c>
      <c r="OZA8">
        <f t="shared" ca="1" si="477"/>
        <v>568</v>
      </c>
      <c r="OZB8">
        <f t="shared" ca="1" si="477"/>
        <v>69</v>
      </c>
      <c r="OZC8">
        <f t="shared" ca="1" si="477"/>
        <v>878</v>
      </c>
      <c r="OZD8">
        <f t="shared" ca="1" si="477"/>
        <v>45</v>
      </c>
      <c r="OZE8">
        <f t="shared" ca="1" si="477"/>
        <v>567</v>
      </c>
      <c r="OZF8">
        <f t="shared" ca="1" si="477"/>
        <v>135</v>
      </c>
      <c r="OZG8">
        <f t="shared" ca="1" si="477"/>
        <v>917</v>
      </c>
      <c r="OZH8">
        <f t="shared" ca="1" si="477"/>
        <v>358</v>
      </c>
      <c r="OZI8">
        <f t="shared" ca="1" si="477"/>
        <v>392</v>
      </c>
      <c r="OZJ8">
        <f t="shared" ca="1" si="477"/>
        <v>409</v>
      </c>
      <c r="OZK8">
        <f t="shared" ca="1" si="477"/>
        <v>437</v>
      </c>
      <c r="OZL8">
        <f t="shared" ca="1" si="477"/>
        <v>967</v>
      </c>
      <c r="OZM8">
        <f t="shared" ca="1" si="477"/>
        <v>82</v>
      </c>
      <c r="OZN8">
        <f t="shared" ca="1" si="477"/>
        <v>711</v>
      </c>
      <c r="OZO8">
        <f t="shared" ca="1" si="477"/>
        <v>768</v>
      </c>
      <c r="OZP8">
        <f t="shared" ca="1" si="477"/>
        <v>863</v>
      </c>
      <c r="OZQ8">
        <f t="shared" ca="1" si="477"/>
        <v>437</v>
      </c>
      <c r="OZR8">
        <f t="shared" ca="1" si="477"/>
        <v>869</v>
      </c>
      <c r="OZS8">
        <f t="shared" ca="1" si="477"/>
        <v>264</v>
      </c>
      <c r="OZT8">
        <f t="shared" ca="1" si="477"/>
        <v>925</v>
      </c>
      <c r="OZU8">
        <f t="shared" ca="1" si="477"/>
        <v>420</v>
      </c>
      <c r="OZV8">
        <f t="shared" ca="1" si="477"/>
        <v>234</v>
      </c>
      <c r="OZW8">
        <f t="shared" ca="1" si="477"/>
        <v>141</v>
      </c>
      <c r="OZX8">
        <f t="shared" ca="1" si="477"/>
        <v>983</v>
      </c>
      <c r="OZY8">
        <f t="shared" ca="1" si="477"/>
        <v>295</v>
      </c>
      <c r="OZZ8">
        <f t="shared" ca="1" si="477"/>
        <v>198</v>
      </c>
      <c r="PAA8">
        <f t="shared" ca="1" si="477"/>
        <v>153</v>
      </c>
      <c r="PAB8">
        <f t="shared" ca="1" si="477"/>
        <v>43</v>
      </c>
      <c r="PAC8">
        <f t="shared" ca="1" si="477"/>
        <v>646</v>
      </c>
      <c r="PAD8">
        <f t="shared" ca="1" si="477"/>
        <v>783</v>
      </c>
      <c r="PAE8">
        <f t="shared" ca="1" si="477"/>
        <v>927</v>
      </c>
      <c r="PAF8">
        <f t="shared" ca="1" si="477"/>
        <v>123</v>
      </c>
      <c r="PAG8">
        <f t="shared" ca="1" si="477"/>
        <v>131</v>
      </c>
      <c r="PAH8">
        <f t="shared" ca="1" si="477"/>
        <v>234</v>
      </c>
      <c r="PAI8">
        <f t="shared" ca="1" si="477"/>
        <v>196</v>
      </c>
      <c r="PAJ8">
        <f t="shared" ca="1" si="477"/>
        <v>665</v>
      </c>
      <c r="PAK8">
        <f t="shared" ca="1" si="477"/>
        <v>814</v>
      </c>
      <c r="PAL8">
        <f t="shared" ca="1" si="477"/>
        <v>524</v>
      </c>
      <c r="PAM8">
        <f t="shared" ca="1" si="477"/>
        <v>998</v>
      </c>
      <c r="PAN8">
        <f t="shared" ca="1" si="477"/>
        <v>87</v>
      </c>
      <c r="PAO8">
        <f t="shared" ca="1" si="477"/>
        <v>589</v>
      </c>
      <c r="PAP8">
        <f t="shared" ca="1" si="477"/>
        <v>39</v>
      </c>
      <c r="PAQ8">
        <f t="shared" ca="1" si="477"/>
        <v>64</v>
      </c>
      <c r="PAR8">
        <f t="shared" ca="1" si="477"/>
        <v>990</v>
      </c>
      <c r="PAS8">
        <f t="shared" ca="1" si="477"/>
        <v>953</v>
      </c>
      <c r="PAT8">
        <f t="shared" ca="1" si="477"/>
        <v>988</v>
      </c>
      <c r="PAU8">
        <f t="shared" ca="1" si="477"/>
        <v>366</v>
      </c>
      <c r="PAV8">
        <f t="shared" ca="1" si="477"/>
        <v>611</v>
      </c>
      <c r="PAW8">
        <f t="shared" ca="1" si="477"/>
        <v>555</v>
      </c>
      <c r="PAX8">
        <f t="shared" ca="1" si="477"/>
        <v>475</v>
      </c>
      <c r="PAY8">
        <f t="shared" ca="1" si="477"/>
        <v>337</v>
      </c>
      <c r="PAZ8">
        <f t="shared" ca="1" si="477"/>
        <v>287</v>
      </c>
      <c r="PBA8">
        <f t="shared" ca="1" si="477"/>
        <v>264</v>
      </c>
      <c r="PBB8">
        <f t="shared" ca="1" si="477"/>
        <v>546</v>
      </c>
      <c r="PBC8">
        <f t="shared" ca="1" si="477"/>
        <v>422</v>
      </c>
      <c r="PBD8">
        <f t="shared" ca="1" si="477"/>
        <v>719</v>
      </c>
      <c r="PBE8">
        <f t="shared" ca="1" si="477"/>
        <v>370</v>
      </c>
      <c r="PBF8">
        <f t="shared" ca="1" si="477"/>
        <v>10</v>
      </c>
      <c r="PBG8">
        <f t="shared" ca="1" si="477"/>
        <v>925</v>
      </c>
      <c r="PBH8">
        <f t="shared" ca="1" si="477"/>
        <v>796</v>
      </c>
      <c r="PBI8">
        <f t="shared" ref="PBI8:PDT11" ca="1" si="605">RANDBETWEEN(1,1000)</f>
        <v>839</v>
      </c>
      <c r="PBJ8">
        <f t="shared" ca="1" si="605"/>
        <v>316</v>
      </c>
      <c r="PBK8">
        <f t="shared" ca="1" si="605"/>
        <v>428</v>
      </c>
      <c r="PBL8">
        <f t="shared" ca="1" si="605"/>
        <v>843</v>
      </c>
      <c r="PBM8">
        <f t="shared" ca="1" si="605"/>
        <v>148</v>
      </c>
      <c r="PBN8">
        <f t="shared" ca="1" si="605"/>
        <v>49</v>
      </c>
      <c r="PBO8">
        <f t="shared" ca="1" si="605"/>
        <v>293</v>
      </c>
      <c r="PBP8">
        <f t="shared" ca="1" si="605"/>
        <v>160</v>
      </c>
      <c r="PBQ8">
        <f t="shared" ca="1" si="605"/>
        <v>967</v>
      </c>
      <c r="PBR8">
        <f t="shared" ca="1" si="605"/>
        <v>174</v>
      </c>
      <c r="PBS8">
        <f t="shared" ca="1" si="605"/>
        <v>114</v>
      </c>
      <c r="PBT8">
        <f t="shared" ca="1" si="605"/>
        <v>133</v>
      </c>
      <c r="PBU8">
        <f t="shared" ca="1" si="605"/>
        <v>563</v>
      </c>
      <c r="PBV8">
        <f t="shared" ca="1" si="605"/>
        <v>123</v>
      </c>
      <c r="PBW8">
        <f t="shared" ca="1" si="605"/>
        <v>581</v>
      </c>
      <c r="PBX8">
        <f t="shared" ca="1" si="605"/>
        <v>55</v>
      </c>
      <c r="PBY8">
        <f t="shared" ca="1" si="605"/>
        <v>161</v>
      </c>
      <c r="PBZ8">
        <f t="shared" ca="1" si="605"/>
        <v>704</v>
      </c>
      <c r="PCA8">
        <f t="shared" ca="1" si="605"/>
        <v>719</v>
      </c>
      <c r="PCB8">
        <f t="shared" ca="1" si="605"/>
        <v>699</v>
      </c>
      <c r="PCC8">
        <f t="shared" ca="1" si="605"/>
        <v>111</v>
      </c>
      <c r="PCD8">
        <f t="shared" ca="1" si="605"/>
        <v>259</v>
      </c>
      <c r="PCE8">
        <f t="shared" ca="1" si="605"/>
        <v>195</v>
      </c>
      <c r="PCF8">
        <f t="shared" ca="1" si="605"/>
        <v>2</v>
      </c>
      <c r="PCG8">
        <f t="shared" ca="1" si="605"/>
        <v>331</v>
      </c>
      <c r="PCH8">
        <f t="shared" ca="1" si="605"/>
        <v>151</v>
      </c>
      <c r="PCI8">
        <f t="shared" ca="1" si="605"/>
        <v>106</v>
      </c>
      <c r="PCJ8">
        <f t="shared" ca="1" si="605"/>
        <v>390</v>
      </c>
      <c r="PCK8">
        <f t="shared" ca="1" si="605"/>
        <v>167</v>
      </c>
      <c r="PCL8">
        <f t="shared" ca="1" si="605"/>
        <v>791</v>
      </c>
      <c r="PCM8">
        <f t="shared" ca="1" si="605"/>
        <v>339</v>
      </c>
      <c r="PCN8">
        <f t="shared" ca="1" si="605"/>
        <v>26</v>
      </c>
      <c r="PCO8">
        <f t="shared" ca="1" si="605"/>
        <v>719</v>
      </c>
      <c r="PCP8">
        <f t="shared" ca="1" si="605"/>
        <v>708</v>
      </c>
      <c r="PCQ8">
        <f t="shared" ca="1" si="605"/>
        <v>895</v>
      </c>
      <c r="PCR8">
        <f t="shared" ca="1" si="605"/>
        <v>71</v>
      </c>
      <c r="PCS8">
        <f t="shared" ca="1" si="605"/>
        <v>943</v>
      </c>
      <c r="PCT8">
        <f t="shared" ca="1" si="605"/>
        <v>92</v>
      </c>
      <c r="PCU8">
        <f t="shared" ca="1" si="605"/>
        <v>939</v>
      </c>
      <c r="PCV8">
        <f t="shared" ca="1" si="605"/>
        <v>755</v>
      </c>
      <c r="PCW8">
        <f t="shared" ca="1" si="605"/>
        <v>488</v>
      </c>
      <c r="PCX8">
        <f t="shared" ca="1" si="605"/>
        <v>984</v>
      </c>
      <c r="PCY8">
        <f t="shared" ca="1" si="605"/>
        <v>374</v>
      </c>
      <c r="PCZ8">
        <f t="shared" ca="1" si="605"/>
        <v>473</v>
      </c>
      <c r="PDA8">
        <f t="shared" ca="1" si="605"/>
        <v>707</v>
      </c>
      <c r="PDB8">
        <f t="shared" ca="1" si="605"/>
        <v>832</v>
      </c>
      <c r="PDC8">
        <f t="shared" ca="1" si="605"/>
        <v>330</v>
      </c>
      <c r="PDD8">
        <f t="shared" ca="1" si="605"/>
        <v>692</v>
      </c>
      <c r="PDE8">
        <f t="shared" ca="1" si="605"/>
        <v>654</v>
      </c>
      <c r="PDF8">
        <f t="shared" ca="1" si="605"/>
        <v>532</v>
      </c>
      <c r="PDG8">
        <f t="shared" ca="1" si="605"/>
        <v>559</v>
      </c>
      <c r="PDH8">
        <f t="shared" ca="1" si="605"/>
        <v>267</v>
      </c>
      <c r="PDI8">
        <f t="shared" ca="1" si="605"/>
        <v>265</v>
      </c>
      <c r="PDJ8">
        <f t="shared" ca="1" si="605"/>
        <v>776</v>
      </c>
      <c r="PDK8">
        <f t="shared" ca="1" si="605"/>
        <v>194</v>
      </c>
      <c r="PDL8">
        <f t="shared" ca="1" si="605"/>
        <v>745</v>
      </c>
      <c r="PDM8">
        <f t="shared" ca="1" si="605"/>
        <v>742</v>
      </c>
      <c r="PDN8">
        <f t="shared" ca="1" si="605"/>
        <v>295</v>
      </c>
      <c r="PDO8">
        <f t="shared" ca="1" si="605"/>
        <v>641</v>
      </c>
      <c r="PDP8">
        <f t="shared" ca="1" si="605"/>
        <v>877</v>
      </c>
      <c r="PDQ8">
        <f t="shared" ca="1" si="605"/>
        <v>67</v>
      </c>
      <c r="PDR8">
        <f t="shared" ca="1" si="605"/>
        <v>653</v>
      </c>
      <c r="PDS8">
        <f t="shared" ca="1" si="605"/>
        <v>510</v>
      </c>
      <c r="PDT8">
        <f t="shared" ca="1" si="605"/>
        <v>349</v>
      </c>
      <c r="PDU8">
        <f t="shared" ca="1" si="170"/>
        <v>890</v>
      </c>
      <c r="PDV8">
        <f t="shared" ca="1" si="478"/>
        <v>776</v>
      </c>
      <c r="PDW8">
        <f t="shared" ca="1" si="478"/>
        <v>359</v>
      </c>
      <c r="PDX8">
        <f t="shared" ca="1" si="478"/>
        <v>978</v>
      </c>
      <c r="PDY8">
        <f t="shared" ca="1" si="478"/>
        <v>648</v>
      </c>
      <c r="PDZ8">
        <f t="shared" ca="1" si="478"/>
        <v>810</v>
      </c>
      <c r="PEA8">
        <f t="shared" ca="1" si="478"/>
        <v>960</v>
      </c>
      <c r="PEB8">
        <f t="shared" ca="1" si="478"/>
        <v>560</v>
      </c>
      <c r="PEC8">
        <f t="shared" ca="1" si="478"/>
        <v>763</v>
      </c>
      <c r="PED8">
        <f t="shared" ca="1" si="478"/>
        <v>966</v>
      </c>
      <c r="PEE8">
        <f t="shared" ca="1" si="478"/>
        <v>939</v>
      </c>
      <c r="PEF8">
        <f t="shared" ca="1" si="478"/>
        <v>67</v>
      </c>
      <c r="PEG8">
        <f t="shared" ca="1" si="478"/>
        <v>742</v>
      </c>
      <c r="PEH8">
        <f t="shared" ca="1" si="478"/>
        <v>22</v>
      </c>
      <c r="PEI8">
        <f t="shared" ca="1" si="478"/>
        <v>861</v>
      </c>
      <c r="PEJ8">
        <f t="shared" ca="1" si="478"/>
        <v>498</v>
      </c>
      <c r="PEK8">
        <f t="shared" ca="1" si="478"/>
        <v>984</v>
      </c>
      <c r="PEL8">
        <f t="shared" ca="1" si="478"/>
        <v>358</v>
      </c>
      <c r="PEM8">
        <f t="shared" ca="1" si="478"/>
        <v>743</v>
      </c>
      <c r="PEN8">
        <f t="shared" ca="1" si="478"/>
        <v>290</v>
      </c>
      <c r="PEO8">
        <f t="shared" ca="1" si="478"/>
        <v>974</v>
      </c>
      <c r="PEP8">
        <f t="shared" ca="1" si="478"/>
        <v>965</v>
      </c>
      <c r="PEQ8">
        <f t="shared" ca="1" si="478"/>
        <v>258</v>
      </c>
      <c r="PER8">
        <f t="shared" ca="1" si="478"/>
        <v>73</v>
      </c>
      <c r="PES8">
        <f t="shared" ca="1" si="478"/>
        <v>725</v>
      </c>
      <c r="PET8">
        <f t="shared" ca="1" si="478"/>
        <v>373</v>
      </c>
      <c r="PEU8">
        <f t="shared" ca="1" si="478"/>
        <v>836</v>
      </c>
      <c r="PEV8">
        <f t="shared" ca="1" si="478"/>
        <v>316</v>
      </c>
      <c r="PEW8">
        <f t="shared" ca="1" si="478"/>
        <v>689</v>
      </c>
      <c r="PEX8">
        <f t="shared" ca="1" si="478"/>
        <v>119</v>
      </c>
      <c r="PEY8">
        <f t="shared" ca="1" si="478"/>
        <v>284</v>
      </c>
      <c r="PEZ8">
        <f t="shared" ca="1" si="478"/>
        <v>914</v>
      </c>
      <c r="PFA8">
        <f t="shared" ca="1" si="478"/>
        <v>874</v>
      </c>
      <c r="PFB8">
        <f t="shared" ca="1" si="478"/>
        <v>448</v>
      </c>
      <c r="PFC8">
        <f t="shared" ca="1" si="478"/>
        <v>990</v>
      </c>
      <c r="PFD8">
        <f t="shared" ca="1" si="478"/>
        <v>72</v>
      </c>
      <c r="PFE8">
        <f t="shared" ca="1" si="478"/>
        <v>319</v>
      </c>
      <c r="PFF8">
        <f t="shared" ca="1" si="478"/>
        <v>776</v>
      </c>
      <c r="PFG8">
        <f t="shared" ca="1" si="478"/>
        <v>941</v>
      </c>
      <c r="PFH8">
        <f t="shared" ca="1" si="478"/>
        <v>642</v>
      </c>
      <c r="PFI8">
        <f t="shared" ca="1" si="478"/>
        <v>796</v>
      </c>
      <c r="PFJ8">
        <f t="shared" ca="1" si="478"/>
        <v>979</v>
      </c>
      <c r="PFK8">
        <f t="shared" ca="1" si="478"/>
        <v>712</v>
      </c>
      <c r="PFL8">
        <f t="shared" ca="1" si="478"/>
        <v>260</v>
      </c>
      <c r="PFM8">
        <f t="shared" ca="1" si="478"/>
        <v>170</v>
      </c>
      <c r="PFN8">
        <f t="shared" ca="1" si="478"/>
        <v>416</v>
      </c>
      <c r="PFO8">
        <f t="shared" ca="1" si="478"/>
        <v>176</v>
      </c>
      <c r="PFP8">
        <f t="shared" ca="1" si="478"/>
        <v>654</v>
      </c>
      <c r="PFQ8">
        <f t="shared" ca="1" si="478"/>
        <v>5</v>
      </c>
      <c r="PFR8">
        <f t="shared" ca="1" si="478"/>
        <v>764</v>
      </c>
      <c r="PFS8">
        <f t="shared" ca="1" si="478"/>
        <v>668</v>
      </c>
      <c r="PFT8">
        <f t="shared" ca="1" si="478"/>
        <v>473</v>
      </c>
      <c r="PFU8">
        <f t="shared" ca="1" si="478"/>
        <v>728</v>
      </c>
      <c r="PFV8">
        <f t="shared" ca="1" si="478"/>
        <v>715</v>
      </c>
      <c r="PFW8">
        <f t="shared" ca="1" si="478"/>
        <v>778</v>
      </c>
      <c r="PFX8">
        <f t="shared" ca="1" si="478"/>
        <v>628</v>
      </c>
      <c r="PFY8">
        <f t="shared" ca="1" si="478"/>
        <v>376</v>
      </c>
      <c r="PFZ8">
        <f t="shared" ca="1" si="478"/>
        <v>586</v>
      </c>
      <c r="PGA8">
        <f t="shared" ca="1" si="478"/>
        <v>517</v>
      </c>
      <c r="PGB8">
        <f t="shared" ca="1" si="478"/>
        <v>570</v>
      </c>
      <c r="PGC8">
        <f t="shared" ca="1" si="478"/>
        <v>27</v>
      </c>
      <c r="PGD8">
        <f t="shared" ca="1" si="478"/>
        <v>376</v>
      </c>
      <c r="PGE8">
        <f t="shared" ca="1" si="478"/>
        <v>970</v>
      </c>
      <c r="PGF8">
        <f t="shared" ca="1" si="478"/>
        <v>672</v>
      </c>
      <c r="PGG8">
        <f t="shared" ref="PGG8:PIR11" ca="1" si="606">RANDBETWEEN(1,1000)</f>
        <v>598</v>
      </c>
      <c r="PGH8">
        <f t="shared" ca="1" si="606"/>
        <v>293</v>
      </c>
      <c r="PGI8">
        <f t="shared" ca="1" si="606"/>
        <v>161</v>
      </c>
      <c r="PGJ8">
        <f t="shared" ca="1" si="606"/>
        <v>370</v>
      </c>
      <c r="PGK8">
        <f t="shared" ca="1" si="606"/>
        <v>136</v>
      </c>
      <c r="PGL8">
        <f t="shared" ca="1" si="606"/>
        <v>462</v>
      </c>
      <c r="PGM8">
        <f t="shared" ca="1" si="606"/>
        <v>710</v>
      </c>
      <c r="PGN8">
        <f t="shared" ca="1" si="606"/>
        <v>126</v>
      </c>
      <c r="PGO8">
        <f t="shared" ca="1" si="606"/>
        <v>698</v>
      </c>
      <c r="PGP8">
        <f t="shared" ca="1" si="606"/>
        <v>226</v>
      </c>
      <c r="PGQ8">
        <f t="shared" ca="1" si="606"/>
        <v>591</v>
      </c>
      <c r="PGR8">
        <f t="shared" ca="1" si="606"/>
        <v>30</v>
      </c>
      <c r="PGS8">
        <f t="shared" ca="1" si="606"/>
        <v>940</v>
      </c>
      <c r="PGT8">
        <f t="shared" ca="1" si="606"/>
        <v>185</v>
      </c>
      <c r="PGU8">
        <f t="shared" ca="1" si="606"/>
        <v>32</v>
      </c>
      <c r="PGV8">
        <f t="shared" ca="1" si="606"/>
        <v>314</v>
      </c>
      <c r="PGW8">
        <f t="shared" ca="1" si="606"/>
        <v>266</v>
      </c>
      <c r="PGX8">
        <f t="shared" ca="1" si="606"/>
        <v>298</v>
      </c>
      <c r="PGY8">
        <f t="shared" ca="1" si="606"/>
        <v>665</v>
      </c>
      <c r="PGZ8">
        <f t="shared" ca="1" si="606"/>
        <v>359</v>
      </c>
      <c r="PHA8">
        <f t="shared" ca="1" si="606"/>
        <v>124</v>
      </c>
      <c r="PHB8">
        <f t="shared" ca="1" si="606"/>
        <v>915</v>
      </c>
      <c r="PHC8">
        <f t="shared" ca="1" si="606"/>
        <v>613</v>
      </c>
      <c r="PHD8">
        <f t="shared" ca="1" si="606"/>
        <v>819</v>
      </c>
      <c r="PHE8">
        <f t="shared" ca="1" si="606"/>
        <v>338</v>
      </c>
      <c r="PHF8">
        <f t="shared" ca="1" si="606"/>
        <v>383</v>
      </c>
      <c r="PHG8">
        <f t="shared" ca="1" si="606"/>
        <v>984</v>
      </c>
      <c r="PHH8">
        <f t="shared" ca="1" si="606"/>
        <v>745</v>
      </c>
      <c r="PHI8">
        <f t="shared" ca="1" si="606"/>
        <v>53</v>
      </c>
      <c r="PHJ8">
        <f t="shared" ca="1" si="606"/>
        <v>246</v>
      </c>
      <c r="PHK8">
        <f t="shared" ca="1" si="606"/>
        <v>70</v>
      </c>
      <c r="PHL8">
        <f t="shared" ca="1" si="606"/>
        <v>66</v>
      </c>
      <c r="PHM8">
        <f t="shared" ca="1" si="606"/>
        <v>986</v>
      </c>
      <c r="PHN8">
        <f t="shared" ca="1" si="606"/>
        <v>960</v>
      </c>
      <c r="PHO8">
        <f t="shared" ca="1" si="606"/>
        <v>698</v>
      </c>
      <c r="PHP8">
        <f t="shared" ca="1" si="606"/>
        <v>181</v>
      </c>
      <c r="PHQ8">
        <f t="shared" ca="1" si="606"/>
        <v>812</v>
      </c>
      <c r="PHR8">
        <f t="shared" ca="1" si="606"/>
        <v>938</v>
      </c>
      <c r="PHS8">
        <f t="shared" ca="1" si="606"/>
        <v>992</v>
      </c>
      <c r="PHT8">
        <f t="shared" ca="1" si="606"/>
        <v>155</v>
      </c>
      <c r="PHU8">
        <f t="shared" ca="1" si="606"/>
        <v>43</v>
      </c>
      <c r="PHV8">
        <f t="shared" ca="1" si="606"/>
        <v>327</v>
      </c>
      <c r="PHW8">
        <f t="shared" ca="1" si="606"/>
        <v>248</v>
      </c>
      <c r="PHX8">
        <f t="shared" ca="1" si="606"/>
        <v>24</v>
      </c>
      <c r="PHY8">
        <f t="shared" ca="1" si="606"/>
        <v>115</v>
      </c>
      <c r="PHZ8">
        <f t="shared" ca="1" si="606"/>
        <v>964</v>
      </c>
      <c r="PIA8">
        <f t="shared" ca="1" si="606"/>
        <v>184</v>
      </c>
      <c r="PIB8">
        <f t="shared" ca="1" si="606"/>
        <v>627</v>
      </c>
      <c r="PIC8">
        <f t="shared" ca="1" si="606"/>
        <v>525</v>
      </c>
      <c r="PID8">
        <f t="shared" ca="1" si="606"/>
        <v>306</v>
      </c>
      <c r="PIE8">
        <f t="shared" ca="1" si="606"/>
        <v>403</v>
      </c>
      <c r="PIF8">
        <f t="shared" ca="1" si="606"/>
        <v>138</v>
      </c>
      <c r="PIG8">
        <f t="shared" ca="1" si="606"/>
        <v>95</v>
      </c>
      <c r="PIH8">
        <f t="shared" ca="1" si="606"/>
        <v>714</v>
      </c>
      <c r="PII8">
        <f t="shared" ca="1" si="606"/>
        <v>411</v>
      </c>
      <c r="PIJ8">
        <f t="shared" ca="1" si="606"/>
        <v>789</v>
      </c>
      <c r="PIK8">
        <f t="shared" ca="1" si="606"/>
        <v>678</v>
      </c>
      <c r="PIL8">
        <f t="shared" ca="1" si="606"/>
        <v>60</v>
      </c>
      <c r="PIM8">
        <f t="shared" ca="1" si="606"/>
        <v>915</v>
      </c>
      <c r="PIN8">
        <f t="shared" ca="1" si="606"/>
        <v>744</v>
      </c>
      <c r="PIO8">
        <f t="shared" ca="1" si="606"/>
        <v>126</v>
      </c>
      <c r="PIP8">
        <f t="shared" ca="1" si="606"/>
        <v>157</v>
      </c>
      <c r="PIQ8">
        <f t="shared" ca="1" si="606"/>
        <v>525</v>
      </c>
      <c r="PIR8">
        <f t="shared" ca="1" si="606"/>
        <v>8</v>
      </c>
      <c r="PIS8">
        <f t="shared" ca="1" si="172"/>
        <v>206</v>
      </c>
      <c r="PIT8">
        <f t="shared" ca="1" si="479"/>
        <v>988</v>
      </c>
      <c r="PIU8">
        <f t="shared" ca="1" si="479"/>
        <v>423</v>
      </c>
      <c r="PIV8">
        <f t="shared" ca="1" si="479"/>
        <v>629</v>
      </c>
      <c r="PIW8">
        <f t="shared" ca="1" si="479"/>
        <v>141</v>
      </c>
      <c r="PIX8">
        <f t="shared" ca="1" si="479"/>
        <v>771</v>
      </c>
      <c r="PIY8">
        <f t="shared" ca="1" si="479"/>
        <v>726</v>
      </c>
      <c r="PIZ8">
        <f t="shared" ca="1" si="479"/>
        <v>306</v>
      </c>
      <c r="PJA8">
        <f t="shared" ca="1" si="479"/>
        <v>847</v>
      </c>
      <c r="PJB8">
        <f t="shared" ca="1" si="479"/>
        <v>453</v>
      </c>
      <c r="PJC8">
        <f t="shared" ca="1" si="479"/>
        <v>911</v>
      </c>
      <c r="PJD8">
        <f t="shared" ca="1" si="479"/>
        <v>833</v>
      </c>
      <c r="PJE8">
        <f t="shared" ca="1" si="479"/>
        <v>698</v>
      </c>
      <c r="PJF8">
        <f t="shared" ca="1" si="479"/>
        <v>39</v>
      </c>
      <c r="PJG8">
        <f t="shared" ca="1" si="479"/>
        <v>657</v>
      </c>
      <c r="PJH8">
        <f t="shared" ca="1" si="479"/>
        <v>545</v>
      </c>
      <c r="PJI8">
        <f t="shared" ca="1" si="479"/>
        <v>267</v>
      </c>
      <c r="PJJ8">
        <f t="shared" ca="1" si="479"/>
        <v>84</v>
      </c>
      <c r="PJK8">
        <f t="shared" ca="1" si="479"/>
        <v>291</v>
      </c>
      <c r="PJL8">
        <f t="shared" ca="1" si="479"/>
        <v>107</v>
      </c>
      <c r="PJM8">
        <f t="shared" ca="1" si="479"/>
        <v>556</v>
      </c>
      <c r="PJN8">
        <f t="shared" ca="1" si="479"/>
        <v>4</v>
      </c>
      <c r="PJO8">
        <f t="shared" ca="1" si="479"/>
        <v>457</v>
      </c>
      <c r="PJP8">
        <f t="shared" ca="1" si="479"/>
        <v>936</v>
      </c>
      <c r="PJQ8">
        <f t="shared" ca="1" si="479"/>
        <v>889</v>
      </c>
      <c r="PJR8">
        <f t="shared" ca="1" si="479"/>
        <v>681</v>
      </c>
      <c r="PJS8">
        <f t="shared" ca="1" si="479"/>
        <v>902</v>
      </c>
      <c r="PJT8">
        <f t="shared" ca="1" si="479"/>
        <v>31</v>
      </c>
      <c r="PJU8">
        <f t="shared" ca="1" si="479"/>
        <v>725</v>
      </c>
      <c r="PJV8">
        <f t="shared" ca="1" si="479"/>
        <v>96</v>
      </c>
      <c r="PJW8">
        <f t="shared" ca="1" si="479"/>
        <v>12</v>
      </c>
      <c r="PJX8">
        <f t="shared" ca="1" si="479"/>
        <v>973</v>
      </c>
      <c r="PJY8">
        <f t="shared" ca="1" si="479"/>
        <v>900</v>
      </c>
      <c r="PJZ8">
        <f t="shared" ca="1" si="479"/>
        <v>23</v>
      </c>
      <c r="PKA8">
        <f t="shared" ca="1" si="479"/>
        <v>873</v>
      </c>
      <c r="PKB8">
        <f t="shared" ca="1" si="479"/>
        <v>626</v>
      </c>
      <c r="PKC8">
        <f t="shared" ca="1" si="479"/>
        <v>952</v>
      </c>
      <c r="PKD8">
        <f t="shared" ca="1" si="479"/>
        <v>991</v>
      </c>
      <c r="PKE8">
        <f t="shared" ca="1" si="479"/>
        <v>783</v>
      </c>
      <c r="PKF8">
        <f t="shared" ca="1" si="479"/>
        <v>555</v>
      </c>
      <c r="PKG8">
        <f t="shared" ca="1" si="479"/>
        <v>84</v>
      </c>
      <c r="PKH8">
        <f t="shared" ca="1" si="479"/>
        <v>146</v>
      </c>
      <c r="PKI8">
        <f t="shared" ca="1" si="479"/>
        <v>186</v>
      </c>
      <c r="PKJ8">
        <f t="shared" ca="1" si="479"/>
        <v>870</v>
      </c>
      <c r="PKK8">
        <f t="shared" ca="1" si="479"/>
        <v>575</v>
      </c>
      <c r="PKL8">
        <f t="shared" ca="1" si="479"/>
        <v>985</v>
      </c>
      <c r="PKM8">
        <f t="shared" ca="1" si="479"/>
        <v>945</v>
      </c>
      <c r="PKN8">
        <f t="shared" ca="1" si="479"/>
        <v>439</v>
      </c>
      <c r="PKO8">
        <f t="shared" ca="1" si="479"/>
        <v>58</v>
      </c>
      <c r="PKP8">
        <f t="shared" ca="1" si="479"/>
        <v>659</v>
      </c>
      <c r="PKQ8">
        <f t="shared" ca="1" si="479"/>
        <v>447</v>
      </c>
      <c r="PKR8">
        <f t="shared" ca="1" si="479"/>
        <v>9</v>
      </c>
      <c r="PKS8">
        <f t="shared" ca="1" si="479"/>
        <v>44</v>
      </c>
      <c r="PKT8">
        <f t="shared" ca="1" si="479"/>
        <v>370</v>
      </c>
      <c r="PKU8">
        <f t="shared" ca="1" si="479"/>
        <v>32</v>
      </c>
      <c r="PKV8">
        <f t="shared" ca="1" si="479"/>
        <v>427</v>
      </c>
      <c r="PKW8">
        <f t="shared" ca="1" si="479"/>
        <v>316</v>
      </c>
      <c r="PKX8">
        <f t="shared" ca="1" si="479"/>
        <v>589</v>
      </c>
      <c r="PKY8">
        <f t="shared" ca="1" si="479"/>
        <v>85</v>
      </c>
      <c r="PKZ8">
        <f t="shared" ca="1" si="479"/>
        <v>614</v>
      </c>
      <c r="PLA8">
        <f t="shared" ca="1" si="479"/>
        <v>466</v>
      </c>
      <c r="PLB8">
        <f t="shared" ca="1" si="479"/>
        <v>806</v>
      </c>
      <c r="PLC8">
        <f t="shared" ca="1" si="479"/>
        <v>525</v>
      </c>
      <c r="PLD8">
        <f t="shared" ca="1" si="479"/>
        <v>977</v>
      </c>
      <c r="PLE8">
        <f t="shared" ref="PLE8:PNP11" ca="1" si="607">RANDBETWEEN(1,1000)</f>
        <v>832</v>
      </c>
      <c r="PLF8">
        <f t="shared" ca="1" si="607"/>
        <v>556</v>
      </c>
      <c r="PLG8">
        <f t="shared" ca="1" si="607"/>
        <v>946</v>
      </c>
      <c r="PLH8">
        <f t="shared" ca="1" si="607"/>
        <v>596</v>
      </c>
      <c r="PLI8">
        <f t="shared" ca="1" si="607"/>
        <v>135</v>
      </c>
      <c r="PLJ8">
        <f t="shared" ca="1" si="607"/>
        <v>446</v>
      </c>
      <c r="PLK8">
        <f t="shared" ca="1" si="607"/>
        <v>708</v>
      </c>
      <c r="PLL8">
        <f t="shared" ca="1" si="607"/>
        <v>511</v>
      </c>
      <c r="PLM8">
        <f t="shared" ca="1" si="607"/>
        <v>392</v>
      </c>
      <c r="PLN8">
        <f t="shared" ca="1" si="607"/>
        <v>932</v>
      </c>
      <c r="PLO8">
        <f t="shared" ca="1" si="607"/>
        <v>297</v>
      </c>
      <c r="PLP8">
        <f t="shared" ca="1" si="607"/>
        <v>931</v>
      </c>
      <c r="PLQ8">
        <f t="shared" ca="1" si="607"/>
        <v>901</v>
      </c>
      <c r="PLR8">
        <f t="shared" ca="1" si="607"/>
        <v>451</v>
      </c>
      <c r="PLS8">
        <f t="shared" ca="1" si="607"/>
        <v>997</v>
      </c>
      <c r="PLT8">
        <f t="shared" ca="1" si="607"/>
        <v>581</v>
      </c>
      <c r="PLU8">
        <f t="shared" ca="1" si="607"/>
        <v>376</v>
      </c>
      <c r="PLV8">
        <f t="shared" ca="1" si="607"/>
        <v>286</v>
      </c>
      <c r="PLW8">
        <f t="shared" ca="1" si="607"/>
        <v>557</v>
      </c>
      <c r="PLX8">
        <f t="shared" ca="1" si="607"/>
        <v>562</v>
      </c>
      <c r="PLY8">
        <f t="shared" ca="1" si="607"/>
        <v>968</v>
      </c>
      <c r="PLZ8">
        <f t="shared" ca="1" si="607"/>
        <v>692</v>
      </c>
      <c r="PMA8">
        <f t="shared" ca="1" si="607"/>
        <v>116</v>
      </c>
      <c r="PMB8">
        <f t="shared" ca="1" si="607"/>
        <v>293</v>
      </c>
      <c r="PMC8">
        <f t="shared" ca="1" si="607"/>
        <v>341</v>
      </c>
      <c r="PMD8">
        <f t="shared" ca="1" si="607"/>
        <v>371</v>
      </c>
      <c r="PME8">
        <f t="shared" ca="1" si="607"/>
        <v>643</v>
      </c>
      <c r="PMF8">
        <f t="shared" ca="1" si="607"/>
        <v>301</v>
      </c>
      <c r="PMG8">
        <f t="shared" ca="1" si="607"/>
        <v>369</v>
      </c>
      <c r="PMH8">
        <f t="shared" ca="1" si="607"/>
        <v>946</v>
      </c>
      <c r="PMI8">
        <f t="shared" ca="1" si="607"/>
        <v>439</v>
      </c>
      <c r="PMJ8">
        <f t="shared" ca="1" si="607"/>
        <v>181</v>
      </c>
      <c r="PMK8">
        <f t="shared" ca="1" si="607"/>
        <v>590</v>
      </c>
      <c r="PML8">
        <f t="shared" ca="1" si="607"/>
        <v>288</v>
      </c>
      <c r="PMM8">
        <f t="shared" ca="1" si="607"/>
        <v>503</v>
      </c>
      <c r="PMN8">
        <f t="shared" ca="1" si="607"/>
        <v>553</v>
      </c>
      <c r="PMO8">
        <f t="shared" ca="1" si="607"/>
        <v>289</v>
      </c>
      <c r="PMP8">
        <f t="shared" ca="1" si="607"/>
        <v>953</v>
      </c>
      <c r="PMQ8">
        <f t="shared" ca="1" si="607"/>
        <v>884</v>
      </c>
      <c r="PMR8">
        <f t="shared" ca="1" si="607"/>
        <v>410</v>
      </c>
      <c r="PMS8">
        <f t="shared" ca="1" si="607"/>
        <v>566</v>
      </c>
      <c r="PMT8">
        <f t="shared" ca="1" si="607"/>
        <v>145</v>
      </c>
      <c r="PMU8">
        <f t="shared" ca="1" si="607"/>
        <v>781</v>
      </c>
      <c r="PMV8">
        <f t="shared" ca="1" si="607"/>
        <v>698</v>
      </c>
      <c r="PMW8">
        <f t="shared" ca="1" si="607"/>
        <v>556</v>
      </c>
      <c r="PMX8">
        <f t="shared" ca="1" si="607"/>
        <v>975</v>
      </c>
      <c r="PMY8">
        <f t="shared" ca="1" si="607"/>
        <v>813</v>
      </c>
      <c r="PMZ8">
        <f t="shared" ca="1" si="607"/>
        <v>377</v>
      </c>
      <c r="PNA8">
        <f t="shared" ca="1" si="607"/>
        <v>58</v>
      </c>
      <c r="PNB8">
        <f t="shared" ca="1" si="607"/>
        <v>29</v>
      </c>
      <c r="PNC8">
        <f t="shared" ca="1" si="607"/>
        <v>853</v>
      </c>
      <c r="PND8">
        <f t="shared" ca="1" si="607"/>
        <v>156</v>
      </c>
      <c r="PNE8">
        <f t="shared" ca="1" si="607"/>
        <v>278</v>
      </c>
      <c r="PNF8">
        <f t="shared" ca="1" si="607"/>
        <v>208</v>
      </c>
      <c r="PNG8">
        <f t="shared" ca="1" si="607"/>
        <v>797</v>
      </c>
      <c r="PNH8">
        <f t="shared" ca="1" si="607"/>
        <v>659</v>
      </c>
      <c r="PNI8">
        <f t="shared" ca="1" si="607"/>
        <v>660</v>
      </c>
      <c r="PNJ8">
        <f t="shared" ca="1" si="607"/>
        <v>433</v>
      </c>
      <c r="PNK8">
        <f t="shared" ca="1" si="607"/>
        <v>451</v>
      </c>
      <c r="PNL8">
        <f t="shared" ca="1" si="607"/>
        <v>713</v>
      </c>
      <c r="PNM8">
        <f t="shared" ca="1" si="607"/>
        <v>756</v>
      </c>
      <c r="PNN8">
        <f t="shared" ca="1" si="607"/>
        <v>820</v>
      </c>
      <c r="PNO8">
        <f t="shared" ca="1" si="607"/>
        <v>125</v>
      </c>
      <c r="PNP8">
        <f t="shared" ca="1" si="607"/>
        <v>190</v>
      </c>
      <c r="PNQ8">
        <f t="shared" ca="1" si="174"/>
        <v>55</v>
      </c>
      <c r="PNR8">
        <f t="shared" ca="1" si="480"/>
        <v>28</v>
      </c>
      <c r="PNS8">
        <f t="shared" ca="1" si="480"/>
        <v>759</v>
      </c>
      <c r="PNT8">
        <f t="shared" ca="1" si="480"/>
        <v>51</v>
      </c>
      <c r="PNU8">
        <f t="shared" ca="1" si="480"/>
        <v>207</v>
      </c>
      <c r="PNV8">
        <f t="shared" ca="1" si="480"/>
        <v>838</v>
      </c>
      <c r="PNW8">
        <f t="shared" ca="1" si="480"/>
        <v>468</v>
      </c>
      <c r="PNX8">
        <f t="shared" ca="1" si="480"/>
        <v>333</v>
      </c>
      <c r="PNY8">
        <f t="shared" ca="1" si="480"/>
        <v>521</v>
      </c>
      <c r="PNZ8">
        <f t="shared" ca="1" si="480"/>
        <v>552</v>
      </c>
      <c r="POA8">
        <f t="shared" ca="1" si="480"/>
        <v>401</v>
      </c>
      <c r="POB8">
        <f t="shared" ca="1" si="480"/>
        <v>46</v>
      </c>
      <c r="POC8">
        <f t="shared" ca="1" si="480"/>
        <v>427</v>
      </c>
      <c r="POD8">
        <f t="shared" ca="1" si="480"/>
        <v>927</v>
      </c>
      <c r="POE8">
        <f t="shared" ca="1" si="480"/>
        <v>718</v>
      </c>
      <c r="POF8">
        <f t="shared" ca="1" si="480"/>
        <v>92</v>
      </c>
      <c r="POG8">
        <f t="shared" ca="1" si="480"/>
        <v>207</v>
      </c>
      <c r="POH8">
        <f t="shared" ca="1" si="480"/>
        <v>840</v>
      </c>
      <c r="POI8">
        <f t="shared" ca="1" si="480"/>
        <v>235</v>
      </c>
      <c r="POJ8">
        <f t="shared" ca="1" si="480"/>
        <v>949</v>
      </c>
      <c r="POK8">
        <f t="shared" ca="1" si="480"/>
        <v>314</v>
      </c>
      <c r="POL8">
        <f t="shared" ca="1" si="480"/>
        <v>358</v>
      </c>
      <c r="POM8">
        <f t="shared" ca="1" si="480"/>
        <v>88</v>
      </c>
      <c r="PON8">
        <f t="shared" ca="1" si="480"/>
        <v>449</v>
      </c>
      <c r="POO8">
        <f t="shared" ca="1" si="480"/>
        <v>89</v>
      </c>
      <c r="POP8">
        <f t="shared" ca="1" si="480"/>
        <v>53</v>
      </c>
      <c r="POQ8">
        <f t="shared" ca="1" si="480"/>
        <v>852</v>
      </c>
      <c r="POR8">
        <f t="shared" ca="1" si="480"/>
        <v>737</v>
      </c>
      <c r="POS8">
        <f t="shared" ca="1" si="480"/>
        <v>241</v>
      </c>
      <c r="POT8">
        <f t="shared" ca="1" si="480"/>
        <v>500</v>
      </c>
      <c r="POU8">
        <f t="shared" ca="1" si="480"/>
        <v>494</v>
      </c>
      <c r="POV8">
        <f t="shared" ca="1" si="480"/>
        <v>790</v>
      </c>
      <c r="POW8">
        <f t="shared" ca="1" si="480"/>
        <v>969</v>
      </c>
      <c r="POX8">
        <f t="shared" ca="1" si="480"/>
        <v>976</v>
      </c>
      <c r="POY8">
        <f t="shared" ca="1" si="480"/>
        <v>326</v>
      </c>
      <c r="POZ8">
        <f t="shared" ca="1" si="480"/>
        <v>464</v>
      </c>
      <c r="PPA8">
        <f t="shared" ca="1" si="480"/>
        <v>533</v>
      </c>
      <c r="PPB8">
        <f t="shared" ca="1" si="480"/>
        <v>277</v>
      </c>
      <c r="PPC8">
        <f t="shared" ca="1" si="480"/>
        <v>415</v>
      </c>
      <c r="PPD8">
        <f t="shared" ca="1" si="480"/>
        <v>234</v>
      </c>
      <c r="PPE8">
        <f t="shared" ca="1" si="480"/>
        <v>855</v>
      </c>
      <c r="PPF8">
        <f t="shared" ca="1" si="480"/>
        <v>548</v>
      </c>
      <c r="PPG8">
        <f t="shared" ca="1" si="480"/>
        <v>366</v>
      </c>
      <c r="PPH8">
        <f t="shared" ca="1" si="480"/>
        <v>305</v>
      </c>
      <c r="PPI8">
        <f t="shared" ca="1" si="480"/>
        <v>234</v>
      </c>
      <c r="PPJ8">
        <f t="shared" ca="1" si="480"/>
        <v>545</v>
      </c>
      <c r="PPK8">
        <f t="shared" ca="1" si="480"/>
        <v>819</v>
      </c>
      <c r="PPL8">
        <f t="shared" ca="1" si="480"/>
        <v>726</v>
      </c>
      <c r="PPM8">
        <f t="shared" ca="1" si="480"/>
        <v>569</v>
      </c>
      <c r="PPN8">
        <f t="shared" ca="1" si="480"/>
        <v>737</v>
      </c>
      <c r="PPO8">
        <f t="shared" ca="1" si="480"/>
        <v>218</v>
      </c>
      <c r="PPP8">
        <f t="shared" ca="1" si="480"/>
        <v>646</v>
      </c>
      <c r="PPQ8">
        <f t="shared" ca="1" si="480"/>
        <v>970</v>
      </c>
      <c r="PPR8">
        <f t="shared" ca="1" si="480"/>
        <v>470</v>
      </c>
      <c r="PPS8">
        <f t="shared" ca="1" si="480"/>
        <v>559</v>
      </c>
      <c r="PPT8">
        <f t="shared" ca="1" si="480"/>
        <v>561</v>
      </c>
      <c r="PPU8">
        <f t="shared" ca="1" si="480"/>
        <v>264</v>
      </c>
      <c r="PPV8">
        <f t="shared" ca="1" si="480"/>
        <v>715</v>
      </c>
      <c r="PPW8">
        <f t="shared" ca="1" si="480"/>
        <v>557</v>
      </c>
      <c r="PPX8">
        <f t="shared" ca="1" si="480"/>
        <v>577</v>
      </c>
      <c r="PPY8">
        <f t="shared" ca="1" si="480"/>
        <v>247</v>
      </c>
      <c r="PPZ8">
        <f t="shared" ca="1" si="480"/>
        <v>864</v>
      </c>
      <c r="PQA8">
        <f t="shared" ca="1" si="480"/>
        <v>592</v>
      </c>
      <c r="PQB8">
        <f t="shared" ca="1" si="480"/>
        <v>798</v>
      </c>
      <c r="PQC8">
        <f t="shared" ref="PQC8:PSN11" ca="1" si="608">RANDBETWEEN(1,1000)</f>
        <v>174</v>
      </c>
      <c r="PQD8">
        <f t="shared" ca="1" si="608"/>
        <v>701</v>
      </c>
      <c r="PQE8">
        <f t="shared" ca="1" si="608"/>
        <v>887</v>
      </c>
      <c r="PQF8">
        <f t="shared" ca="1" si="608"/>
        <v>197</v>
      </c>
      <c r="PQG8">
        <f t="shared" ca="1" si="608"/>
        <v>374</v>
      </c>
      <c r="PQH8">
        <f t="shared" ca="1" si="608"/>
        <v>413</v>
      </c>
      <c r="PQI8">
        <f t="shared" ca="1" si="608"/>
        <v>818</v>
      </c>
      <c r="PQJ8">
        <f t="shared" ca="1" si="608"/>
        <v>80</v>
      </c>
      <c r="PQK8">
        <f t="shared" ca="1" si="608"/>
        <v>909</v>
      </c>
      <c r="PQL8">
        <f t="shared" ca="1" si="608"/>
        <v>245</v>
      </c>
      <c r="PQM8">
        <f t="shared" ca="1" si="608"/>
        <v>754</v>
      </c>
      <c r="PQN8">
        <f t="shared" ca="1" si="608"/>
        <v>97</v>
      </c>
      <c r="PQO8">
        <f t="shared" ca="1" si="608"/>
        <v>591</v>
      </c>
      <c r="PQP8">
        <f t="shared" ca="1" si="608"/>
        <v>411</v>
      </c>
      <c r="PQQ8">
        <f t="shared" ca="1" si="608"/>
        <v>618</v>
      </c>
      <c r="PQR8">
        <f t="shared" ca="1" si="608"/>
        <v>682</v>
      </c>
      <c r="PQS8">
        <f t="shared" ca="1" si="608"/>
        <v>498</v>
      </c>
      <c r="PQT8">
        <f t="shared" ca="1" si="608"/>
        <v>724</v>
      </c>
      <c r="PQU8">
        <f t="shared" ca="1" si="608"/>
        <v>218</v>
      </c>
      <c r="PQV8">
        <f t="shared" ca="1" si="608"/>
        <v>903</v>
      </c>
      <c r="PQW8">
        <f t="shared" ca="1" si="608"/>
        <v>727</v>
      </c>
      <c r="PQX8">
        <f t="shared" ca="1" si="608"/>
        <v>228</v>
      </c>
      <c r="PQY8">
        <f t="shared" ca="1" si="608"/>
        <v>241</v>
      </c>
      <c r="PQZ8">
        <f t="shared" ca="1" si="608"/>
        <v>447</v>
      </c>
      <c r="PRA8">
        <f t="shared" ca="1" si="608"/>
        <v>46</v>
      </c>
      <c r="PRB8">
        <f t="shared" ca="1" si="608"/>
        <v>917</v>
      </c>
      <c r="PRC8">
        <f t="shared" ca="1" si="608"/>
        <v>393</v>
      </c>
      <c r="PRD8">
        <f t="shared" ca="1" si="608"/>
        <v>535</v>
      </c>
      <c r="PRE8">
        <f t="shared" ca="1" si="608"/>
        <v>58</v>
      </c>
      <c r="PRF8">
        <f t="shared" ca="1" si="608"/>
        <v>408</v>
      </c>
      <c r="PRG8">
        <f t="shared" ca="1" si="608"/>
        <v>27</v>
      </c>
      <c r="PRH8">
        <f t="shared" ca="1" si="608"/>
        <v>600</v>
      </c>
      <c r="PRI8">
        <f t="shared" ca="1" si="608"/>
        <v>668</v>
      </c>
      <c r="PRJ8">
        <f t="shared" ca="1" si="608"/>
        <v>26</v>
      </c>
      <c r="PRK8">
        <f t="shared" ca="1" si="608"/>
        <v>988</v>
      </c>
      <c r="PRL8">
        <f t="shared" ca="1" si="608"/>
        <v>222</v>
      </c>
      <c r="PRM8">
        <f t="shared" ca="1" si="608"/>
        <v>326</v>
      </c>
      <c r="PRN8">
        <f t="shared" ca="1" si="608"/>
        <v>75</v>
      </c>
      <c r="PRO8">
        <f t="shared" ca="1" si="608"/>
        <v>791</v>
      </c>
      <c r="PRP8">
        <f t="shared" ca="1" si="608"/>
        <v>443</v>
      </c>
      <c r="PRQ8">
        <f t="shared" ca="1" si="608"/>
        <v>115</v>
      </c>
      <c r="PRR8">
        <f t="shared" ca="1" si="608"/>
        <v>718</v>
      </c>
      <c r="PRS8">
        <f t="shared" ca="1" si="608"/>
        <v>111</v>
      </c>
      <c r="PRT8">
        <f t="shared" ca="1" si="608"/>
        <v>460</v>
      </c>
      <c r="PRU8">
        <f t="shared" ca="1" si="608"/>
        <v>731</v>
      </c>
      <c r="PRV8">
        <f t="shared" ca="1" si="608"/>
        <v>789</v>
      </c>
      <c r="PRW8">
        <f t="shared" ca="1" si="608"/>
        <v>892</v>
      </c>
      <c r="PRX8">
        <f t="shared" ca="1" si="608"/>
        <v>730</v>
      </c>
      <c r="PRY8">
        <f t="shared" ca="1" si="608"/>
        <v>779</v>
      </c>
      <c r="PRZ8">
        <f t="shared" ca="1" si="608"/>
        <v>452</v>
      </c>
      <c r="PSA8">
        <f t="shared" ca="1" si="608"/>
        <v>620</v>
      </c>
      <c r="PSB8">
        <f t="shared" ca="1" si="608"/>
        <v>522</v>
      </c>
      <c r="PSC8">
        <f t="shared" ca="1" si="608"/>
        <v>311</v>
      </c>
      <c r="PSD8">
        <f t="shared" ca="1" si="608"/>
        <v>881</v>
      </c>
      <c r="PSE8">
        <f t="shared" ca="1" si="608"/>
        <v>867</v>
      </c>
      <c r="PSF8">
        <f t="shared" ca="1" si="608"/>
        <v>28</v>
      </c>
      <c r="PSG8">
        <f t="shared" ca="1" si="608"/>
        <v>429</v>
      </c>
      <c r="PSH8">
        <f t="shared" ca="1" si="608"/>
        <v>643</v>
      </c>
      <c r="PSI8">
        <f t="shared" ca="1" si="608"/>
        <v>141</v>
      </c>
      <c r="PSJ8">
        <f t="shared" ca="1" si="608"/>
        <v>590</v>
      </c>
      <c r="PSK8">
        <f t="shared" ca="1" si="608"/>
        <v>305</v>
      </c>
      <c r="PSL8">
        <f t="shared" ca="1" si="608"/>
        <v>315</v>
      </c>
      <c r="PSM8">
        <f t="shared" ca="1" si="608"/>
        <v>474</v>
      </c>
      <c r="PSN8">
        <f t="shared" ca="1" si="608"/>
        <v>501</v>
      </c>
      <c r="PSO8">
        <f t="shared" ca="1" si="176"/>
        <v>579</v>
      </c>
      <c r="PSP8">
        <f t="shared" ca="1" si="481"/>
        <v>96</v>
      </c>
      <c r="PSQ8">
        <f t="shared" ca="1" si="481"/>
        <v>524</v>
      </c>
      <c r="PSR8">
        <f t="shared" ca="1" si="481"/>
        <v>611</v>
      </c>
      <c r="PSS8">
        <f t="shared" ca="1" si="481"/>
        <v>5</v>
      </c>
      <c r="PST8">
        <f t="shared" ca="1" si="481"/>
        <v>962</v>
      </c>
      <c r="PSU8">
        <f t="shared" ca="1" si="481"/>
        <v>696</v>
      </c>
      <c r="PSV8">
        <f t="shared" ca="1" si="481"/>
        <v>960</v>
      </c>
      <c r="PSW8">
        <f t="shared" ca="1" si="481"/>
        <v>985</v>
      </c>
      <c r="PSX8">
        <f t="shared" ca="1" si="481"/>
        <v>954</v>
      </c>
      <c r="PSY8">
        <f t="shared" ca="1" si="481"/>
        <v>354</v>
      </c>
      <c r="PSZ8">
        <f t="shared" ca="1" si="481"/>
        <v>681</v>
      </c>
      <c r="PTA8">
        <f t="shared" ca="1" si="481"/>
        <v>154</v>
      </c>
      <c r="PTB8">
        <f t="shared" ca="1" si="481"/>
        <v>581</v>
      </c>
      <c r="PTC8">
        <f t="shared" ca="1" si="481"/>
        <v>13</v>
      </c>
      <c r="PTD8">
        <f t="shared" ca="1" si="481"/>
        <v>259</v>
      </c>
      <c r="PTE8">
        <f t="shared" ca="1" si="481"/>
        <v>758</v>
      </c>
      <c r="PTF8">
        <f t="shared" ca="1" si="481"/>
        <v>108</v>
      </c>
      <c r="PTG8">
        <f t="shared" ca="1" si="481"/>
        <v>671</v>
      </c>
      <c r="PTH8">
        <f t="shared" ca="1" si="481"/>
        <v>440</v>
      </c>
      <c r="PTI8">
        <f t="shared" ca="1" si="481"/>
        <v>982</v>
      </c>
      <c r="PTJ8">
        <f t="shared" ca="1" si="481"/>
        <v>915</v>
      </c>
      <c r="PTK8">
        <f t="shared" ca="1" si="481"/>
        <v>860</v>
      </c>
      <c r="PTL8">
        <f t="shared" ca="1" si="481"/>
        <v>611</v>
      </c>
      <c r="PTM8">
        <f t="shared" ca="1" si="481"/>
        <v>287</v>
      </c>
      <c r="PTN8">
        <f t="shared" ca="1" si="481"/>
        <v>934</v>
      </c>
      <c r="PTO8">
        <f t="shared" ca="1" si="481"/>
        <v>504</v>
      </c>
      <c r="PTP8">
        <f t="shared" ca="1" si="481"/>
        <v>163</v>
      </c>
      <c r="PTQ8">
        <f t="shared" ca="1" si="481"/>
        <v>652</v>
      </c>
      <c r="PTR8">
        <f t="shared" ca="1" si="481"/>
        <v>915</v>
      </c>
      <c r="PTS8">
        <f t="shared" ca="1" si="481"/>
        <v>680</v>
      </c>
      <c r="PTT8">
        <f t="shared" ca="1" si="481"/>
        <v>474</v>
      </c>
      <c r="PTU8">
        <f t="shared" ca="1" si="481"/>
        <v>434</v>
      </c>
      <c r="PTV8">
        <f t="shared" ca="1" si="481"/>
        <v>532</v>
      </c>
      <c r="PTW8">
        <f t="shared" ca="1" si="481"/>
        <v>674</v>
      </c>
      <c r="PTX8">
        <f t="shared" ca="1" si="481"/>
        <v>314</v>
      </c>
      <c r="PTY8">
        <f t="shared" ca="1" si="481"/>
        <v>220</v>
      </c>
      <c r="PTZ8">
        <f t="shared" ca="1" si="481"/>
        <v>280</v>
      </c>
      <c r="PUA8">
        <f t="shared" ca="1" si="481"/>
        <v>886</v>
      </c>
      <c r="PUB8">
        <f t="shared" ca="1" si="481"/>
        <v>901</v>
      </c>
      <c r="PUC8">
        <f t="shared" ca="1" si="481"/>
        <v>77</v>
      </c>
      <c r="PUD8">
        <f t="shared" ca="1" si="481"/>
        <v>80</v>
      </c>
      <c r="PUE8">
        <f t="shared" ca="1" si="481"/>
        <v>93</v>
      </c>
      <c r="PUF8">
        <f t="shared" ca="1" si="481"/>
        <v>967</v>
      </c>
      <c r="PUG8">
        <f t="shared" ca="1" si="481"/>
        <v>517</v>
      </c>
      <c r="PUH8">
        <f t="shared" ca="1" si="481"/>
        <v>785</v>
      </c>
      <c r="PUI8">
        <f t="shared" ca="1" si="481"/>
        <v>882</v>
      </c>
      <c r="PUJ8">
        <f t="shared" ca="1" si="481"/>
        <v>411</v>
      </c>
      <c r="PUK8">
        <f t="shared" ca="1" si="481"/>
        <v>981</v>
      </c>
      <c r="PUL8">
        <f t="shared" ca="1" si="481"/>
        <v>320</v>
      </c>
      <c r="PUM8">
        <f t="shared" ca="1" si="481"/>
        <v>296</v>
      </c>
      <c r="PUN8">
        <f t="shared" ca="1" si="481"/>
        <v>439</v>
      </c>
      <c r="PUO8">
        <f t="shared" ca="1" si="481"/>
        <v>486</v>
      </c>
      <c r="PUP8">
        <f t="shared" ca="1" si="481"/>
        <v>417</v>
      </c>
      <c r="PUQ8">
        <f t="shared" ca="1" si="481"/>
        <v>525</v>
      </c>
      <c r="PUR8">
        <f t="shared" ca="1" si="481"/>
        <v>954</v>
      </c>
      <c r="PUS8">
        <f t="shared" ca="1" si="481"/>
        <v>682</v>
      </c>
      <c r="PUT8">
        <f t="shared" ca="1" si="481"/>
        <v>152</v>
      </c>
      <c r="PUU8">
        <f t="shared" ca="1" si="481"/>
        <v>568</v>
      </c>
      <c r="PUV8">
        <f t="shared" ca="1" si="481"/>
        <v>826</v>
      </c>
      <c r="PUW8">
        <f t="shared" ca="1" si="481"/>
        <v>500</v>
      </c>
      <c r="PUX8">
        <f t="shared" ca="1" si="481"/>
        <v>510</v>
      </c>
      <c r="PUY8">
        <f t="shared" ca="1" si="481"/>
        <v>938</v>
      </c>
      <c r="PUZ8">
        <f t="shared" ca="1" si="481"/>
        <v>626</v>
      </c>
      <c r="PVA8">
        <f t="shared" ref="PVA8:PXL11" ca="1" si="609">RANDBETWEEN(1,1000)</f>
        <v>597</v>
      </c>
      <c r="PVB8">
        <f t="shared" ca="1" si="609"/>
        <v>722</v>
      </c>
      <c r="PVC8">
        <f t="shared" ca="1" si="609"/>
        <v>893</v>
      </c>
      <c r="PVD8">
        <f t="shared" ca="1" si="609"/>
        <v>657</v>
      </c>
      <c r="PVE8">
        <f t="shared" ca="1" si="609"/>
        <v>152</v>
      </c>
      <c r="PVF8">
        <f t="shared" ca="1" si="609"/>
        <v>671</v>
      </c>
      <c r="PVG8">
        <f t="shared" ca="1" si="609"/>
        <v>828</v>
      </c>
      <c r="PVH8">
        <f t="shared" ca="1" si="609"/>
        <v>63</v>
      </c>
      <c r="PVI8">
        <f t="shared" ca="1" si="609"/>
        <v>187</v>
      </c>
      <c r="PVJ8">
        <f t="shared" ca="1" si="609"/>
        <v>390</v>
      </c>
      <c r="PVK8">
        <f t="shared" ca="1" si="609"/>
        <v>483</v>
      </c>
      <c r="PVL8">
        <f t="shared" ca="1" si="609"/>
        <v>761</v>
      </c>
      <c r="PVM8">
        <f t="shared" ca="1" si="609"/>
        <v>796</v>
      </c>
      <c r="PVN8">
        <f t="shared" ca="1" si="609"/>
        <v>761</v>
      </c>
      <c r="PVO8">
        <f t="shared" ca="1" si="609"/>
        <v>651</v>
      </c>
      <c r="PVP8">
        <f t="shared" ca="1" si="609"/>
        <v>207</v>
      </c>
      <c r="PVQ8">
        <f t="shared" ca="1" si="609"/>
        <v>123</v>
      </c>
      <c r="PVR8">
        <f t="shared" ca="1" si="609"/>
        <v>585</v>
      </c>
      <c r="PVS8">
        <f t="shared" ca="1" si="609"/>
        <v>929</v>
      </c>
      <c r="PVT8">
        <f t="shared" ca="1" si="609"/>
        <v>701</v>
      </c>
      <c r="PVU8">
        <f t="shared" ca="1" si="609"/>
        <v>758</v>
      </c>
      <c r="PVV8">
        <f t="shared" ca="1" si="609"/>
        <v>421</v>
      </c>
      <c r="PVW8">
        <f t="shared" ca="1" si="609"/>
        <v>970</v>
      </c>
      <c r="PVX8">
        <f t="shared" ca="1" si="609"/>
        <v>726</v>
      </c>
      <c r="PVY8">
        <f t="shared" ca="1" si="609"/>
        <v>268</v>
      </c>
      <c r="PVZ8">
        <f t="shared" ca="1" si="609"/>
        <v>861</v>
      </c>
      <c r="PWA8">
        <f t="shared" ca="1" si="609"/>
        <v>114</v>
      </c>
      <c r="PWB8">
        <f t="shared" ca="1" si="609"/>
        <v>352</v>
      </c>
      <c r="PWC8">
        <f t="shared" ca="1" si="609"/>
        <v>75</v>
      </c>
      <c r="PWD8">
        <f t="shared" ca="1" si="609"/>
        <v>491</v>
      </c>
      <c r="PWE8">
        <f t="shared" ca="1" si="609"/>
        <v>666</v>
      </c>
      <c r="PWF8">
        <f t="shared" ca="1" si="609"/>
        <v>824</v>
      </c>
      <c r="PWG8">
        <f t="shared" ca="1" si="609"/>
        <v>686</v>
      </c>
      <c r="PWH8">
        <f t="shared" ca="1" si="609"/>
        <v>785</v>
      </c>
      <c r="PWI8">
        <f t="shared" ca="1" si="609"/>
        <v>814</v>
      </c>
      <c r="PWJ8">
        <f t="shared" ca="1" si="609"/>
        <v>978</v>
      </c>
      <c r="PWK8">
        <f t="shared" ca="1" si="609"/>
        <v>724</v>
      </c>
      <c r="PWL8">
        <f t="shared" ca="1" si="609"/>
        <v>853</v>
      </c>
      <c r="PWM8">
        <f t="shared" ca="1" si="609"/>
        <v>410</v>
      </c>
      <c r="PWN8">
        <f t="shared" ca="1" si="609"/>
        <v>775</v>
      </c>
      <c r="PWO8">
        <f t="shared" ca="1" si="609"/>
        <v>457</v>
      </c>
      <c r="PWP8">
        <f t="shared" ca="1" si="609"/>
        <v>854</v>
      </c>
      <c r="PWQ8">
        <f t="shared" ca="1" si="609"/>
        <v>377</v>
      </c>
      <c r="PWR8">
        <f t="shared" ca="1" si="609"/>
        <v>258</v>
      </c>
      <c r="PWS8">
        <f t="shared" ca="1" si="609"/>
        <v>802</v>
      </c>
      <c r="PWT8">
        <f t="shared" ca="1" si="609"/>
        <v>434</v>
      </c>
      <c r="PWU8">
        <f t="shared" ca="1" si="609"/>
        <v>408</v>
      </c>
      <c r="PWV8">
        <f t="shared" ca="1" si="609"/>
        <v>542</v>
      </c>
      <c r="PWW8">
        <f t="shared" ca="1" si="609"/>
        <v>593</v>
      </c>
      <c r="PWX8">
        <f t="shared" ca="1" si="609"/>
        <v>75</v>
      </c>
      <c r="PWY8">
        <f t="shared" ca="1" si="609"/>
        <v>279</v>
      </c>
      <c r="PWZ8">
        <f t="shared" ca="1" si="609"/>
        <v>301</v>
      </c>
      <c r="PXA8">
        <f t="shared" ca="1" si="609"/>
        <v>497</v>
      </c>
      <c r="PXB8">
        <f t="shared" ca="1" si="609"/>
        <v>937</v>
      </c>
      <c r="PXC8">
        <f t="shared" ca="1" si="609"/>
        <v>697</v>
      </c>
      <c r="PXD8">
        <f t="shared" ca="1" si="609"/>
        <v>388</v>
      </c>
      <c r="PXE8">
        <f t="shared" ca="1" si="609"/>
        <v>195</v>
      </c>
      <c r="PXF8">
        <f t="shared" ca="1" si="609"/>
        <v>383</v>
      </c>
      <c r="PXG8">
        <f t="shared" ca="1" si="609"/>
        <v>222</v>
      </c>
      <c r="PXH8">
        <f t="shared" ca="1" si="609"/>
        <v>424</v>
      </c>
      <c r="PXI8">
        <f t="shared" ca="1" si="609"/>
        <v>100</v>
      </c>
      <c r="PXJ8">
        <f t="shared" ca="1" si="609"/>
        <v>996</v>
      </c>
      <c r="PXK8">
        <f t="shared" ca="1" si="609"/>
        <v>50</v>
      </c>
      <c r="PXL8">
        <f t="shared" ca="1" si="609"/>
        <v>921</v>
      </c>
      <c r="PXM8">
        <f t="shared" ca="1" si="178"/>
        <v>585</v>
      </c>
      <c r="PXN8">
        <f t="shared" ca="1" si="482"/>
        <v>520</v>
      </c>
      <c r="PXO8">
        <f t="shared" ca="1" si="482"/>
        <v>734</v>
      </c>
      <c r="PXP8">
        <f t="shared" ca="1" si="482"/>
        <v>363</v>
      </c>
      <c r="PXQ8">
        <f t="shared" ca="1" si="482"/>
        <v>926</v>
      </c>
      <c r="PXR8">
        <f t="shared" ca="1" si="482"/>
        <v>125</v>
      </c>
      <c r="PXS8">
        <f t="shared" ca="1" si="482"/>
        <v>383</v>
      </c>
      <c r="PXT8">
        <f t="shared" ca="1" si="482"/>
        <v>824</v>
      </c>
      <c r="PXU8">
        <f t="shared" ca="1" si="482"/>
        <v>786</v>
      </c>
      <c r="PXV8">
        <f t="shared" ca="1" si="482"/>
        <v>350</v>
      </c>
      <c r="PXW8">
        <f t="shared" ca="1" si="482"/>
        <v>609</v>
      </c>
      <c r="PXX8">
        <f t="shared" ca="1" si="482"/>
        <v>215</v>
      </c>
      <c r="PXY8">
        <f t="shared" ca="1" si="482"/>
        <v>695</v>
      </c>
      <c r="PXZ8">
        <f t="shared" ca="1" si="482"/>
        <v>169</v>
      </c>
      <c r="PYA8">
        <f t="shared" ca="1" si="482"/>
        <v>593</v>
      </c>
      <c r="PYB8">
        <f t="shared" ca="1" si="482"/>
        <v>464</v>
      </c>
      <c r="PYC8">
        <f t="shared" ca="1" si="482"/>
        <v>117</v>
      </c>
      <c r="PYD8">
        <f t="shared" ca="1" si="482"/>
        <v>439</v>
      </c>
      <c r="PYE8">
        <f t="shared" ca="1" si="482"/>
        <v>116</v>
      </c>
      <c r="PYF8">
        <f t="shared" ca="1" si="482"/>
        <v>117</v>
      </c>
      <c r="PYG8">
        <f t="shared" ca="1" si="482"/>
        <v>80</v>
      </c>
      <c r="PYH8">
        <f t="shared" ca="1" si="482"/>
        <v>288</v>
      </c>
      <c r="PYI8">
        <f t="shared" ca="1" si="482"/>
        <v>924</v>
      </c>
      <c r="PYJ8">
        <f t="shared" ca="1" si="482"/>
        <v>598</v>
      </c>
      <c r="PYK8">
        <f t="shared" ca="1" si="482"/>
        <v>862</v>
      </c>
      <c r="PYL8">
        <f t="shared" ca="1" si="482"/>
        <v>630</v>
      </c>
      <c r="PYM8">
        <f t="shared" ca="1" si="482"/>
        <v>780</v>
      </c>
      <c r="PYN8">
        <f t="shared" ca="1" si="482"/>
        <v>524</v>
      </c>
      <c r="PYO8">
        <f t="shared" ca="1" si="482"/>
        <v>117</v>
      </c>
      <c r="PYP8">
        <f t="shared" ca="1" si="482"/>
        <v>659</v>
      </c>
      <c r="PYQ8">
        <f t="shared" ca="1" si="482"/>
        <v>75</v>
      </c>
      <c r="PYR8">
        <f t="shared" ca="1" si="482"/>
        <v>728</v>
      </c>
      <c r="PYS8">
        <f t="shared" ca="1" si="482"/>
        <v>574</v>
      </c>
      <c r="PYT8">
        <f t="shared" ca="1" si="482"/>
        <v>793</v>
      </c>
      <c r="PYU8">
        <f t="shared" ca="1" si="482"/>
        <v>380</v>
      </c>
      <c r="PYV8">
        <f t="shared" ca="1" si="482"/>
        <v>1000</v>
      </c>
      <c r="PYW8">
        <f t="shared" ca="1" si="482"/>
        <v>202</v>
      </c>
      <c r="PYX8">
        <f t="shared" ca="1" si="482"/>
        <v>952</v>
      </c>
      <c r="PYY8">
        <f t="shared" ca="1" si="482"/>
        <v>559</v>
      </c>
      <c r="PYZ8">
        <f t="shared" ca="1" si="482"/>
        <v>424</v>
      </c>
      <c r="PZA8">
        <f t="shared" ca="1" si="482"/>
        <v>341</v>
      </c>
      <c r="PZB8">
        <f t="shared" ca="1" si="482"/>
        <v>739</v>
      </c>
      <c r="PZC8">
        <f t="shared" ca="1" si="482"/>
        <v>899</v>
      </c>
      <c r="PZD8">
        <f t="shared" ca="1" si="482"/>
        <v>745</v>
      </c>
      <c r="PZE8">
        <f t="shared" ca="1" si="482"/>
        <v>929</v>
      </c>
      <c r="PZF8">
        <f t="shared" ca="1" si="482"/>
        <v>605</v>
      </c>
      <c r="PZG8">
        <f t="shared" ca="1" si="482"/>
        <v>520</v>
      </c>
      <c r="PZH8">
        <f t="shared" ca="1" si="482"/>
        <v>32</v>
      </c>
      <c r="PZI8">
        <f t="shared" ca="1" si="482"/>
        <v>997</v>
      </c>
      <c r="PZJ8">
        <f t="shared" ca="1" si="482"/>
        <v>177</v>
      </c>
      <c r="PZK8">
        <f t="shared" ca="1" si="482"/>
        <v>334</v>
      </c>
      <c r="PZL8">
        <f t="shared" ca="1" si="482"/>
        <v>813</v>
      </c>
      <c r="PZM8">
        <f t="shared" ca="1" si="482"/>
        <v>181</v>
      </c>
      <c r="PZN8">
        <f t="shared" ca="1" si="482"/>
        <v>406</v>
      </c>
      <c r="PZO8">
        <f t="shared" ca="1" si="482"/>
        <v>879</v>
      </c>
      <c r="PZP8">
        <f t="shared" ca="1" si="482"/>
        <v>39</v>
      </c>
      <c r="PZQ8">
        <f t="shared" ca="1" si="482"/>
        <v>981</v>
      </c>
      <c r="PZR8">
        <f t="shared" ca="1" si="482"/>
        <v>971</v>
      </c>
      <c r="PZS8">
        <f t="shared" ca="1" si="482"/>
        <v>168</v>
      </c>
      <c r="PZT8">
        <f t="shared" ca="1" si="482"/>
        <v>913</v>
      </c>
      <c r="PZU8">
        <f t="shared" ca="1" si="482"/>
        <v>138</v>
      </c>
      <c r="PZV8">
        <f t="shared" ca="1" si="482"/>
        <v>325</v>
      </c>
      <c r="PZW8">
        <f t="shared" ca="1" si="482"/>
        <v>693</v>
      </c>
      <c r="PZX8">
        <f t="shared" ca="1" si="482"/>
        <v>246</v>
      </c>
      <c r="PZY8">
        <f t="shared" ref="PZY8:QCJ11" ca="1" si="610">RANDBETWEEN(1,1000)</f>
        <v>336</v>
      </c>
      <c r="PZZ8">
        <f t="shared" ca="1" si="610"/>
        <v>61</v>
      </c>
      <c r="QAA8">
        <f t="shared" ca="1" si="610"/>
        <v>735</v>
      </c>
      <c r="QAB8">
        <f t="shared" ca="1" si="610"/>
        <v>665</v>
      </c>
      <c r="QAC8">
        <f t="shared" ca="1" si="610"/>
        <v>25</v>
      </c>
      <c r="QAD8">
        <f t="shared" ca="1" si="610"/>
        <v>175</v>
      </c>
      <c r="QAE8">
        <f t="shared" ca="1" si="610"/>
        <v>999</v>
      </c>
      <c r="QAF8">
        <f t="shared" ca="1" si="610"/>
        <v>84</v>
      </c>
      <c r="QAG8">
        <f t="shared" ca="1" si="610"/>
        <v>403</v>
      </c>
      <c r="QAH8">
        <f t="shared" ca="1" si="610"/>
        <v>513</v>
      </c>
      <c r="QAI8">
        <f t="shared" ca="1" si="610"/>
        <v>310</v>
      </c>
      <c r="QAJ8">
        <f t="shared" ca="1" si="610"/>
        <v>643</v>
      </c>
      <c r="QAK8">
        <f t="shared" ca="1" si="610"/>
        <v>483</v>
      </c>
      <c r="QAL8">
        <f t="shared" ca="1" si="610"/>
        <v>491</v>
      </c>
      <c r="QAM8">
        <f t="shared" ca="1" si="610"/>
        <v>678</v>
      </c>
      <c r="QAN8">
        <f t="shared" ca="1" si="610"/>
        <v>950</v>
      </c>
      <c r="QAO8">
        <f t="shared" ca="1" si="610"/>
        <v>901</v>
      </c>
      <c r="QAP8">
        <f t="shared" ca="1" si="610"/>
        <v>97</v>
      </c>
      <c r="QAQ8">
        <f t="shared" ca="1" si="610"/>
        <v>34</v>
      </c>
      <c r="QAR8">
        <f t="shared" ca="1" si="610"/>
        <v>643</v>
      </c>
      <c r="QAS8">
        <f t="shared" ca="1" si="610"/>
        <v>623</v>
      </c>
      <c r="QAT8">
        <f t="shared" ca="1" si="610"/>
        <v>561</v>
      </c>
      <c r="QAU8">
        <f t="shared" ca="1" si="610"/>
        <v>517</v>
      </c>
      <c r="QAV8">
        <f t="shared" ca="1" si="610"/>
        <v>101</v>
      </c>
      <c r="QAW8">
        <f t="shared" ca="1" si="610"/>
        <v>706</v>
      </c>
      <c r="QAX8">
        <f t="shared" ca="1" si="610"/>
        <v>912</v>
      </c>
      <c r="QAY8">
        <f t="shared" ca="1" si="610"/>
        <v>238</v>
      </c>
      <c r="QAZ8">
        <f t="shared" ca="1" si="610"/>
        <v>681</v>
      </c>
      <c r="QBA8">
        <f t="shared" ca="1" si="610"/>
        <v>655</v>
      </c>
      <c r="QBB8">
        <f t="shared" ca="1" si="610"/>
        <v>870</v>
      </c>
      <c r="QBC8">
        <f t="shared" ca="1" si="610"/>
        <v>285</v>
      </c>
      <c r="QBD8">
        <f t="shared" ca="1" si="610"/>
        <v>703</v>
      </c>
      <c r="QBE8">
        <f t="shared" ca="1" si="610"/>
        <v>332</v>
      </c>
      <c r="QBF8">
        <f t="shared" ca="1" si="610"/>
        <v>238</v>
      </c>
      <c r="QBG8">
        <f t="shared" ca="1" si="610"/>
        <v>83</v>
      </c>
      <c r="QBH8">
        <f t="shared" ca="1" si="610"/>
        <v>652</v>
      </c>
      <c r="QBI8">
        <f t="shared" ca="1" si="610"/>
        <v>109</v>
      </c>
      <c r="QBJ8">
        <f t="shared" ca="1" si="610"/>
        <v>936</v>
      </c>
      <c r="QBK8">
        <f t="shared" ca="1" si="610"/>
        <v>416</v>
      </c>
      <c r="QBL8">
        <f t="shared" ca="1" si="610"/>
        <v>226</v>
      </c>
      <c r="QBM8">
        <f t="shared" ca="1" si="610"/>
        <v>673</v>
      </c>
      <c r="QBN8">
        <f t="shared" ca="1" si="610"/>
        <v>642</v>
      </c>
      <c r="QBO8">
        <f t="shared" ca="1" si="610"/>
        <v>367</v>
      </c>
      <c r="QBP8">
        <f t="shared" ca="1" si="610"/>
        <v>39</v>
      </c>
      <c r="QBQ8">
        <f t="shared" ca="1" si="610"/>
        <v>929</v>
      </c>
      <c r="QBR8">
        <f t="shared" ca="1" si="610"/>
        <v>147</v>
      </c>
      <c r="QBS8">
        <f t="shared" ca="1" si="610"/>
        <v>401</v>
      </c>
      <c r="QBT8">
        <f t="shared" ca="1" si="610"/>
        <v>886</v>
      </c>
      <c r="QBU8">
        <f t="shared" ca="1" si="610"/>
        <v>438</v>
      </c>
      <c r="QBV8">
        <f t="shared" ca="1" si="610"/>
        <v>587</v>
      </c>
      <c r="QBW8">
        <f t="shared" ca="1" si="610"/>
        <v>260</v>
      </c>
      <c r="QBX8">
        <f t="shared" ca="1" si="610"/>
        <v>346</v>
      </c>
      <c r="QBY8">
        <f t="shared" ca="1" si="610"/>
        <v>524</v>
      </c>
      <c r="QBZ8">
        <f t="shared" ca="1" si="610"/>
        <v>408</v>
      </c>
      <c r="QCA8">
        <f t="shared" ca="1" si="610"/>
        <v>592</v>
      </c>
      <c r="QCB8">
        <f t="shared" ca="1" si="610"/>
        <v>250</v>
      </c>
      <c r="QCC8">
        <f t="shared" ca="1" si="610"/>
        <v>834</v>
      </c>
      <c r="QCD8">
        <f t="shared" ca="1" si="610"/>
        <v>392</v>
      </c>
      <c r="QCE8">
        <f t="shared" ca="1" si="610"/>
        <v>650</v>
      </c>
      <c r="QCF8">
        <f t="shared" ca="1" si="610"/>
        <v>7</v>
      </c>
      <c r="QCG8">
        <f t="shared" ca="1" si="610"/>
        <v>528</v>
      </c>
      <c r="QCH8">
        <f t="shared" ca="1" si="610"/>
        <v>805</v>
      </c>
      <c r="QCI8">
        <f t="shared" ca="1" si="610"/>
        <v>171</v>
      </c>
      <c r="QCJ8">
        <f t="shared" ca="1" si="610"/>
        <v>573</v>
      </c>
      <c r="QCK8">
        <f t="shared" ca="1" si="180"/>
        <v>643</v>
      </c>
      <c r="QCL8">
        <f t="shared" ca="1" si="483"/>
        <v>638</v>
      </c>
      <c r="QCM8">
        <f t="shared" ca="1" si="483"/>
        <v>19</v>
      </c>
      <c r="QCN8">
        <f t="shared" ca="1" si="483"/>
        <v>921</v>
      </c>
      <c r="QCO8">
        <f t="shared" ca="1" si="483"/>
        <v>461</v>
      </c>
      <c r="QCP8">
        <f t="shared" ca="1" si="483"/>
        <v>653</v>
      </c>
      <c r="QCQ8">
        <f t="shared" ca="1" si="483"/>
        <v>970</v>
      </c>
      <c r="QCR8">
        <f t="shared" ca="1" si="483"/>
        <v>517</v>
      </c>
      <c r="QCS8">
        <f t="shared" ca="1" si="483"/>
        <v>754</v>
      </c>
      <c r="QCT8">
        <f t="shared" ca="1" si="483"/>
        <v>88</v>
      </c>
      <c r="QCU8">
        <f t="shared" ca="1" si="483"/>
        <v>621</v>
      </c>
      <c r="QCV8">
        <f t="shared" ca="1" si="483"/>
        <v>43</v>
      </c>
      <c r="QCW8">
        <f t="shared" ca="1" si="483"/>
        <v>828</v>
      </c>
      <c r="QCX8">
        <f t="shared" ca="1" si="483"/>
        <v>82</v>
      </c>
      <c r="QCY8">
        <f t="shared" ca="1" si="483"/>
        <v>966</v>
      </c>
      <c r="QCZ8">
        <f t="shared" ca="1" si="483"/>
        <v>458</v>
      </c>
      <c r="QDA8">
        <f t="shared" ca="1" si="483"/>
        <v>518</v>
      </c>
      <c r="QDB8">
        <f t="shared" ca="1" si="483"/>
        <v>535</v>
      </c>
      <c r="QDC8">
        <f t="shared" ca="1" si="483"/>
        <v>390</v>
      </c>
      <c r="QDD8">
        <f t="shared" ca="1" si="483"/>
        <v>64</v>
      </c>
      <c r="QDE8">
        <f t="shared" ca="1" si="483"/>
        <v>746</v>
      </c>
      <c r="QDF8">
        <f t="shared" ca="1" si="483"/>
        <v>73</v>
      </c>
      <c r="QDG8">
        <f t="shared" ca="1" si="483"/>
        <v>304</v>
      </c>
      <c r="QDH8">
        <f t="shared" ca="1" si="483"/>
        <v>314</v>
      </c>
      <c r="QDI8">
        <f t="shared" ca="1" si="483"/>
        <v>522</v>
      </c>
      <c r="QDJ8">
        <f t="shared" ca="1" si="483"/>
        <v>198</v>
      </c>
      <c r="QDK8">
        <f t="shared" ca="1" si="483"/>
        <v>791</v>
      </c>
      <c r="QDL8">
        <f t="shared" ca="1" si="483"/>
        <v>280</v>
      </c>
      <c r="QDM8">
        <f t="shared" ca="1" si="483"/>
        <v>801</v>
      </c>
      <c r="QDN8">
        <f t="shared" ca="1" si="483"/>
        <v>502</v>
      </c>
      <c r="QDO8">
        <f t="shared" ca="1" si="483"/>
        <v>916</v>
      </c>
      <c r="QDP8">
        <f t="shared" ca="1" si="483"/>
        <v>184</v>
      </c>
      <c r="QDQ8">
        <f t="shared" ca="1" si="483"/>
        <v>804</v>
      </c>
      <c r="QDR8">
        <f t="shared" ca="1" si="483"/>
        <v>935</v>
      </c>
      <c r="QDS8">
        <f t="shared" ca="1" si="483"/>
        <v>640</v>
      </c>
      <c r="QDT8">
        <f t="shared" ca="1" si="483"/>
        <v>135</v>
      </c>
      <c r="QDU8">
        <f t="shared" ca="1" si="483"/>
        <v>620</v>
      </c>
      <c r="QDV8">
        <f t="shared" ca="1" si="483"/>
        <v>936</v>
      </c>
      <c r="QDW8">
        <f t="shared" ca="1" si="483"/>
        <v>130</v>
      </c>
      <c r="QDX8">
        <f t="shared" ca="1" si="483"/>
        <v>808</v>
      </c>
      <c r="QDY8">
        <f t="shared" ca="1" si="483"/>
        <v>113</v>
      </c>
      <c r="QDZ8">
        <f t="shared" ca="1" si="483"/>
        <v>480</v>
      </c>
      <c r="QEA8">
        <f t="shared" ca="1" si="483"/>
        <v>38</v>
      </c>
      <c r="QEB8">
        <f t="shared" ca="1" si="483"/>
        <v>104</v>
      </c>
      <c r="QEC8">
        <f t="shared" ca="1" si="483"/>
        <v>645</v>
      </c>
      <c r="QED8">
        <f t="shared" ca="1" si="483"/>
        <v>944</v>
      </c>
      <c r="QEE8">
        <f t="shared" ca="1" si="483"/>
        <v>53</v>
      </c>
      <c r="QEF8">
        <f t="shared" ca="1" si="483"/>
        <v>520</v>
      </c>
      <c r="QEG8">
        <f t="shared" ca="1" si="483"/>
        <v>628</v>
      </c>
      <c r="QEH8">
        <f t="shared" ca="1" si="483"/>
        <v>809</v>
      </c>
      <c r="QEI8">
        <f t="shared" ca="1" si="483"/>
        <v>671</v>
      </c>
      <c r="QEJ8">
        <f t="shared" ca="1" si="483"/>
        <v>204</v>
      </c>
      <c r="QEK8">
        <f t="shared" ca="1" si="483"/>
        <v>715</v>
      </c>
      <c r="QEL8">
        <f t="shared" ca="1" si="483"/>
        <v>657</v>
      </c>
      <c r="QEM8">
        <f t="shared" ca="1" si="483"/>
        <v>906</v>
      </c>
      <c r="QEN8">
        <f t="shared" ca="1" si="483"/>
        <v>151</v>
      </c>
      <c r="QEO8">
        <f t="shared" ca="1" si="483"/>
        <v>770</v>
      </c>
      <c r="QEP8">
        <f t="shared" ca="1" si="483"/>
        <v>238</v>
      </c>
      <c r="QEQ8">
        <f t="shared" ca="1" si="483"/>
        <v>826</v>
      </c>
      <c r="QER8">
        <f t="shared" ca="1" si="483"/>
        <v>275</v>
      </c>
      <c r="QES8">
        <f t="shared" ca="1" si="483"/>
        <v>262</v>
      </c>
      <c r="QET8">
        <f t="shared" ca="1" si="483"/>
        <v>567</v>
      </c>
      <c r="QEU8">
        <f t="shared" ca="1" si="483"/>
        <v>227</v>
      </c>
      <c r="QEV8">
        <f t="shared" ca="1" si="483"/>
        <v>32</v>
      </c>
      <c r="QEW8">
        <f t="shared" ref="QEW8:QHH11" ca="1" si="611">RANDBETWEEN(1,1000)</f>
        <v>434</v>
      </c>
      <c r="QEX8">
        <f t="shared" ca="1" si="611"/>
        <v>56</v>
      </c>
      <c r="QEY8">
        <f t="shared" ca="1" si="611"/>
        <v>155</v>
      </c>
      <c r="QEZ8">
        <f t="shared" ca="1" si="611"/>
        <v>830</v>
      </c>
      <c r="QFA8">
        <f t="shared" ca="1" si="611"/>
        <v>509</v>
      </c>
      <c r="QFB8">
        <f t="shared" ca="1" si="611"/>
        <v>720</v>
      </c>
      <c r="QFC8">
        <f t="shared" ca="1" si="611"/>
        <v>355</v>
      </c>
      <c r="QFD8">
        <f t="shared" ca="1" si="611"/>
        <v>871</v>
      </c>
      <c r="QFE8">
        <f t="shared" ca="1" si="611"/>
        <v>42</v>
      </c>
      <c r="QFF8">
        <f t="shared" ca="1" si="611"/>
        <v>271</v>
      </c>
      <c r="QFG8">
        <f t="shared" ca="1" si="611"/>
        <v>403</v>
      </c>
      <c r="QFH8">
        <f t="shared" ca="1" si="611"/>
        <v>178</v>
      </c>
      <c r="QFI8">
        <f t="shared" ca="1" si="611"/>
        <v>284</v>
      </c>
      <c r="QFJ8">
        <f t="shared" ca="1" si="611"/>
        <v>23</v>
      </c>
      <c r="QFK8">
        <f t="shared" ca="1" si="611"/>
        <v>710</v>
      </c>
      <c r="QFL8">
        <f t="shared" ca="1" si="611"/>
        <v>173</v>
      </c>
      <c r="QFM8">
        <f t="shared" ca="1" si="611"/>
        <v>98</v>
      </c>
      <c r="QFN8">
        <f t="shared" ca="1" si="611"/>
        <v>116</v>
      </c>
      <c r="QFO8">
        <f t="shared" ca="1" si="611"/>
        <v>977</v>
      </c>
      <c r="QFP8">
        <f t="shared" ca="1" si="611"/>
        <v>580</v>
      </c>
      <c r="QFQ8">
        <f t="shared" ca="1" si="611"/>
        <v>140</v>
      </c>
      <c r="QFR8">
        <f t="shared" ca="1" si="611"/>
        <v>441</v>
      </c>
      <c r="QFS8">
        <f t="shared" ca="1" si="611"/>
        <v>907</v>
      </c>
      <c r="QFT8">
        <f t="shared" ca="1" si="611"/>
        <v>584</v>
      </c>
      <c r="QFU8">
        <f t="shared" ca="1" si="611"/>
        <v>531</v>
      </c>
      <c r="QFV8">
        <f t="shared" ca="1" si="611"/>
        <v>873</v>
      </c>
      <c r="QFW8">
        <f t="shared" ca="1" si="611"/>
        <v>384</v>
      </c>
      <c r="QFX8">
        <f t="shared" ca="1" si="611"/>
        <v>774</v>
      </c>
      <c r="QFY8">
        <f t="shared" ca="1" si="611"/>
        <v>65</v>
      </c>
      <c r="QFZ8">
        <f t="shared" ca="1" si="611"/>
        <v>200</v>
      </c>
      <c r="QGA8">
        <f t="shared" ca="1" si="611"/>
        <v>833</v>
      </c>
      <c r="QGB8">
        <f t="shared" ca="1" si="611"/>
        <v>552</v>
      </c>
      <c r="QGC8">
        <f t="shared" ca="1" si="611"/>
        <v>516</v>
      </c>
      <c r="QGD8">
        <f t="shared" ca="1" si="611"/>
        <v>372</v>
      </c>
      <c r="QGE8">
        <f t="shared" ca="1" si="611"/>
        <v>410</v>
      </c>
      <c r="QGF8">
        <f t="shared" ca="1" si="611"/>
        <v>812</v>
      </c>
      <c r="QGG8">
        <f t="shared" ca="1" si="611"/>
        <v>577</v>
      </c>
      <c r="QGH8">
        <f t="shared" ca="1" si="611"/>
        <v>1000</v>
      </c>
      <c r="QGI8">
        <f t="shared" ca="1" si="611"/>
        <v>666</v>
      </c>
      <c r="QGJ8">
        <f t="shared" ca="1" si="611"/>
        <v>1</v>
      </c>
      <c r="QGK8">
        <f t="shared" ca="1" si="611"/>
        <v>786</v>
      </c>
      <c r="QGL8">
        <f t="shared" ca="1" si="611"/>
        <v>596</v>
      </c>
      <c r="QGM8">
        <f t="shared" ca="1" si="611"/>
        <v>99</v>
      </c>
      <c r="QGN8">
        <f t="shared" ca="1" si="611"/>
        <v>715</v>
      </c>
      <c r="QGO8">
        <f t="shared" ca="1" si="611"/>
        <v>178</v>
      </c>
      <c r="QGP8">
        <f t="shared" ca="1" si="611"/>
        <v>510</v>
      </c>
      <c r="QGQ8">
        <f t="shared" ca="1" si="611"/>
        <v>975</v>
      </c>
      <c r="QGR8">
        <f t="shared" ca="1" si="611"/>
        <v>902</v>
      </c>
      <c r="QGS8">
        <f t="shared" ca="1" si="611"/>
        <v>579</v>
      </c>
      <c r="QGT8">
        <f t="shared" ca="1" si="611"/>
        <v>331</v>
      </c>
      <c r="QGU8">
        <f t="shared" ca="1" si="611"/>
        <v>30</v>
      </c>
      <c r="QGV8">
        <f t="shared" ca="1" si="611"/>
        <v>72</v>
      </c>
      <c r="QGW8">
        <f t="shared" ca="1" si="611"/>
        <v>835</v>
      </c>
      <c r="QGX8">
        <f t="shared" ca="1" si="611"/>
        <v>329</v>
      </c>
      <c r="QGY8">
        <f t="shared" ca="1" si="611"/>
        <v>669</v>
      </c>
      <c r="QGZ8">
        <f t="shared" ca="1" si="611"/>
        <v>840</v>
      </c>
      <c r="QHA8">
        <f t="shared" ca="1" si="611"/>
        <v>555</v>
      </c>
      <c r="QHB8">
        <f t="shared" ca="1" si="611"/>
        <v>779</v>
      </c>
      <c r="QHC8">
        <f t="shared" ca="1" si="611"/>
        <v>67</v>
      </c>
      <c r="QHD8">
        <f t="shared" ca="1" si="611"/>
        <v>417</v>
      </c>
      <c r="QHE8">
        <f t="shared" ca="1" si="611"/>
        <v>725</v>
      </c>
      <c r="QHF8">
        <f t="shared" ca="1" si="611"/>
        <v>835</v>
      </c>
      <c r="QHG8">
        <f t="shared" ca="1" si="611"/>
        <v>411</v>
      </c>
      <c r="QHH8">
        <f t="shared" ca="1" si="611"/>
        <v>466</v>
      </c>
      <c r="QHI8">
        <f t="shared" ca="1" si="182"/>
        <v>542</v>
      </c>
      <c r="QHJ8">
        <f t="shared" ca="1" si="484"/>
        <v>66</v>
      </c>
      <c r="QHK8">
        <f t="shared" ca="1" si="484"/>
        <v>802</v>
      </c>
      <c r="QHL8">
        <f t="shared" ca="1" si="484"/>
        <v>676</v>
      </c>
      <c r="QHM8">
        <f t="shared" ca="1" si="484"/>
        <v>295</v>
      </c>
      <c r="QHN8">
        <f t="shared" ca="1" si="484"/>
        <v>521</v>
      </c>
      <c r="QHO8">
        <f t="shared" ca="1" si="484"/>
        <v>189</v>
      </c>
      <c r="QHP8">
        <f t="shared" ca="1" si="484"/>
        <v>736</v>
      </c>
      <c r="QHQ8">
        <f t="shared" ca="1" si="484"/>
        <v>246</v>
      </c>
      <c r="QHR8">
        <f t="shared" ca="1" si="484"/>
        <v>565</v>
      </c>
      <c r="QHS8">
        <f t="shared" ca="1" si="484"/>
        <v>527</v>
      </c>
      <c r="QHT8">
        <f t="shared" ca="1" si="484"/>
        <v>344</v>
      </c>
      <c r="QHU8">
        <f t="shared" ca="1" si="484"/>
        <v>898</v>
      </c>
      <c r="QHV8">
        <f t="shared" ca="1" si="484"/>
        <v>796</v>
      </c>
      <c r="QHW8">
        <f t="shared" ca="1" si="484"/>
        <v>165</v>
      </c>
      <c r="QHX8">
        <f t="shared" ca="1" si="484"/>
        <v>352</v>
      </c>
      <c r="QHY8">
        <f t="shared" ca="1" si="484"/>
        <v>612</v>
      </c>
      <c r="QHZ8">
        <f t="shared" ca="1" si="484"/>
        <v>457</v>
      </c>
      <c r="QIA8">
        <f t="shared" ca="1" si="484"/>
        <v>933</v>
      </c>
      <c r="QIB8">
        <f t="shared" ca="1" si="484"/>
        <v>198</v>
      </c>
      <c r="QIC8">
        <f t="shared" ca="1" si="484"/>
        <v>636</v>
      </c>
      <c r="QID8">
        <f t="shared" ca="1" si="484"/>
        <v>419</v>
      </c>
      <c r="QIE8">
        <f t="shared" ca="1" si="484"/>
        <v>914</v>
      </c>
      <c r="QIF8">
        <f t="shared" ca="1" si="484"/>
        <v>552</v>
      </c>
      <c r="QIG8">
        <f t="shared" ca="1" si="484"/>
        <v>284</v>
      </c>
      <c r="QIH8">
        <f t="shared" ca="1" si="484"/>
        <v>728</v>
      </c>
      <c r="QII8">
        <f t="shared" ca="1" si="484"/>
        <v>781</v>
      </c>
      <c r="QIJ8">
        <f t="shared" ca="1" si="484"/>
        <v>368</v>
      </c>
      <c r="QIK8">
        <f t="shared" ca="1" si="484"/>
        <v>534</v>
      </c>
      <c r="QIL8">
        <f t="shared" ca="1" si="484"/>
        <v>305</v>
      </c>
      <c r="QIM8">
        <f t="shared" ca="1" si="484"/>
        <v>817</v>
      </c>
      <c r="QIN8">
        <f t="shared" ca="1" si="484"/>
        <v>842</v>
      </c>
      <c r="QIO8">
        <f t="shared" ca="1" si="484"/>
        <v>473</v>
      </c>
      <c r="QIP8">
        <f t="shared" ca="1" si="484"/>
        <v>936</v>
      </c>
      <c r="QIQ8">
        <f t="shared" ca="1" si="484"/>
        <v>221</v>
      </c>
      <c r="QIR8">
        <f t="shared" ca="1" si="484"/>
        <v>922</v>
      </c>
      <c r="QIS8">
        <f t="shared" ca="1" si="484"/>
        <v>209</v>
      </c>
      <c r="QIT8">
        <f t="shared" ca="1" si="484"/>
        <v>693</v>
      </c>
      <c r="QIU8">
        <f t="shared" ca="1" si="484"/>
        <v>970</v>
      </c>
      <c r="QIV8">
        <f t="shared" ca="1" si="484"/>
        <v>645</v>
      </c>
      <c r="QIW8">
        <f t="shared" ca="1" si="484"/>
        <v>372</v>
      </c>
      <c r="QIX8">
        <f t="shared" ca="1" si="484"/>
        <v>214</v>
      </c>
      <c r="QIY8">
        <f t="shared" ca="1" si="484"/>
        <v>327</v>
      </c>
      <c r="QIZ8">
        <f t="shared" ca="1" si="484"/>
        <v>332</v>
      </c>
      <c r="QJA8">
        <f t="shared" ca="1" si="484"/>
        <v>104</v>
      </c>
      <c r="QJB8">
        <f t="shared" ca="1" si="484"/>
        <v>164</v>
      </c>
      <c r="QJC8">
        <f t="shared" ca="1" si="484"/>
        <v>639</v>
      </c>
      <c r="QJD8">
        <f t="shared" ca="1" si="484"/>
        <v>553</v>
      </c>
      <c r="QJE8">
        <f t="shared" ca="1" si="484"/>
        <v>655</v>
      </c>
      <c r="QJF8">
        <f t="shared" ca="1" si="484"/>
        <v>753</v>
      </c>
      <c r="QJG8">
        <f t="shared" ca="1" si="484"/>
        <v>134</v>
      </c>
      <c r="QJH8">
        <f t="shared" ca="1" si="484"/>
        <v>302</v>
      </c>
      <c r="QJI8">
        <f t="shared" ca="1" si="484"/>
        <v>862</v>
      </c>
      <c r="QJJ8">
        <f t="shared" ca="1" si="484"/>
        <v>488</v>
      </c>
      <c r="QJK8">
        <f t="shared" ca="1" si="484"/>
        <v>691</v>
      </c>
      <c r="QJL8">
        <f t="shared" ca="1" si="484"/>
        <v>855</v>
      </c>
      <c r="QJM8">
        <f t="shared" ca="1" si="484"/>
        <v>304</v>
      </c>
      <c r="QJN8">
        <f t="shared" ca="1" si="484"/>
        <v>745</v>
      </c>
      <c r="QJO8">
        <f t="shared" ca="1" si="484"/>
        <v>39</v>
      </c>
      <c r="QJP8">
        <f t="shared" ca="1" si="484"/>
        <v>758</v>
      </c>
      <c r="QJQ8">
        <f t="shared" ca="1" si="484"/>
        <v>165</v>
      </c>
      <c r="QJR8">
        <f t="shared" ca="1" si="484"/>
        <v>60</v>
      </c>
      <c r="QJS8">
        <f t="shared" ca="1" si="484"/>
        <v>792</v>
      </c>
      <c r="QJT8">
        <f t="shared" ca="1" si="484"/>
        <v>452</v>
      </c>
      <c r="QJU8">
        <f t="shared" ref="QJU8:QMF11" ca="1" si="612">RANDBETWEEN(1,1000)</f>
        <v>627</v>
      </c>
      <c r="QJV8">
        <f t="shared" ca="1" si="612"/>
        <v>190</v>
      </c>
      <c r="QJW8">
        <f t="shared" ca="1" si="612"/>
        <v>109</v>
      </c>
      <c r="QJX8">
        <f t="shared" ca="1" si="612"/>
        <v>289</v>
      </c>
      <c r="QJY8">
        <f t="shared" ca="1" si="612"/>
        <v>178</v>
      </c>
      <c r="QJZ8">
        <f t="shared" ca="1" si="612"/>
        <v>205</v>
      </c>
      <c r="QKA8">
        <f t="shared" ca="1" si="612"/>
        <v>728</v>
      </c>
      <c r="QKB8">
        <f t="shared" ca="1" si="612"/>
        <v>561</v>
      </c>
      <c r="QKC8">
        <f t="shared" ca="1" si="612"/>
        <v>295</v>
      </c>
      <c r="QKD8">
        <f t="shared" ca="1" si="612"/>
        <v>577</v>
      </c>
      <c r="QKE8">
        <f t="shared" ca="1" si="612"/>
        <v>110</v>
      </c>
      <c r="QKF8">
        <f t="shared" ca="1" si="612"/>
        <v>942</v>
      </c>
      <c r="QKG8">
        <f t="shared" ca="1" si="612"/>
        <v>455</v>
      </c>
      <c r="QKH8">
        <f t="shared" ca="1" si="612"/>
        <v>753</v>
      </c>
      <c r="QKI8">
        <f t="shared" ca="1" si="612"/>
        <v>263</v>
      </c>
      <c r="QKJ8">
        <f t="shared" ca="1" si="612"/>
        <v>949</v>
      </c>
      <c r="QKK8">
        <f t="shared" ca="1" si="612"/>
        <v>809</v>
      </c>
      <c r="QKL8">
        <f t="shared" ca="1" si="612"/>
        <v>77</v>
      </c>
      <c r="QKM8">
        <f t="shared" ca="1" si="612"/>
        <v>731</v>
      </c>
      <c r="QKN8">
        <f t="shared" ca="1" si="612"/>
        <v>774</v>
      </c>
      <c r="QKO8">
        <f t="shared" ca="1" si="612"/>
        <v>127</v>
      </c>
      <c r="QKP8">
        <f t="shared" ca="1" si="612"/>
        <v>948</v>
      </c>
      <c r="QKQ8">
        <f t="shared" ca="1" si="612"/>
        <v>853</v>
      </c>
      <c r="QKR8">
        <f t="shared" ca="1" si="612"/>
        <v>640</v>
      </c>
      <c r="QKS8">
        <f t="shared" ca="1" si="612"/>
        <v>138</v>
      </c>
      <c r="QKT8">
        <f t="shared" ca="1" si="612"/>
        <v>31</v>
      </c>
      <c r="QKU8">
        <f t="shared" ca="1" si="612"/>
        <v>393</v>
      </c>
      <c r="QKV8">
        <f t="shared" ca="1" si="612"/>
        <v>374</v>
      </c>
      <c r="QKW8">
        <f t="shared" ca="1" si="612"/>
        <v>97</v>
      </c>
      <c r="QKX8">
        <f t="shared" ca="1" si="612"/>
        <v>6</v>
      </c>
      <c r="QKY8">
        <f t="shared" ca="1" si="612"/>
        <v>494</v>
      </c>
      <c r="QKZ8">
        <f t="shared" ca="1" si="612"/>
        <v>635</v>
      </c>
      <c r="QLA8">
        <f t="shared" ca="1" si="612"/>
        <v>502</v>
      </c>
      <c r="QLB8">
        <f t="shared" ca="1" si="612"/>
        <v>389</v>
      </c>
      <c r="QLC8">
        <f t="shared" ca="1" si="612"/>
        <v>392</v>
      </c>
      <c r="QLD8">
        <f t="shared" ca="1" si="612"/>
        <v>144</v>
      </c>
      <c r="QLE8">
        <f t="shared" ca="1" si="612"/>
        <v>997</v>
      </c>
      <c r="QLF8">
        <f t="shared" ca="1" si="612"/>
        <v>210</v>
      </c>
      <c r="QLG8">
        <f t="shared" ca="1" si="612"/>
        <v>432</v>
      </c>
      <c r="QLH8">
        <f t="shared" ca="1" si="612"/>
        <v>160</v>
      </c>
      <c r="QLI8">
        <f t="shared" ca="1" si="612"/>
        <v>805</v>
      </c>
      <c r="QLJ8">
        <f t="shared" ca="1" si="612"/>
        <v>273</v>
      </c>
      <c r="QLK8">
        <f t="shared" ca="1" si="612"/>
        <v>878</v>
      </c>
      <c r="QLL8">
        <f t="shared" ca="1" si="612"/>
        <v>470</v>
      </c>
      <c r="QLM8">
        <f t="shared" ca="1" si="612"/>
        <v>640</v>
      </c>
      <c r="QLN8">
        <f t="shared" ca="1" si="612"/>
        <v>624</v>
      </c>
      <c r="QLO8">
        <f t="shared" ca="1" si="612"/>
        <v>621</v>
      </c>
      <c r="QLP8">
        <f t="shared" ca="1" si="612"/>
        <v>256</v>
      </c>
      <c r="QLQ8">
        <f t="shared" ca="1" si="612"/>
        <v>157</v>
      </c>
      <c r="QLR8">
        <f t="shared" ca="1" si="612"/>
        <v>745</v>
      </c>
      <c r="QLS8">
        <f t="shared" ca="1" si="612"/>
        <v>787</v>
      </c>
      <c r="QLT8">
        <f t="shared" ca="1" si="612"/>
        <v>216</v>
      </c>
      <c r="QLU8">
        <f t="shared" ca="1" si="612"/>
        <v>411</v>
      </c>
      <c r="QLV8">
        <f t="shared" ca="1" si="612"/>
        <v>360</v>
      </c>
      <c r="QLW8">
        <f t="shared" ca="1" si="612"/>
        <v>694</v>
      </c>
      <c r="QLX8">
        <f t="shared" ca="1" si="612"/>
        <v>184</v>
      </c>
      <c r="QLY8">
        <f t="shared" ca="1" si="612"/>
        <v>676</v>
      </c>
      <c r="QLZ8">
        <f t="shared" ca="1" si="612"/>
        <v>518</v>
      </c>
      <c r="QMA8">
        <f t="shared" ca="1" si="612"/>
        <v>56</v>
      </c>
      <c r="QMB8">
        <f t="shared" ca="1" si="612"/>
        <v>871</v>
      </c>
      <c r="QMC8">
        <f t="shared" ca="1" si="612"/>
        <v>468</v>
      </c>
      <c r="QMD8">
        <f t="shared" ca="1" si="612"/>
        <v>717</v>
      </c>
      <c r="QME8">
        <f t="shared" ca="1" si="612"/>
        <v>213</v>
      </c>
      <c r="QMF8">
        <f t="shared" ca="1" si="612"/>
        <v>684</v>
      </c>
      <c r="QMG8">
        <f t="shared" ca="1" si="184"/>
        <v>654</v>
      </c>
      <c r="QMH8">
        <f t="shared" ca="1" si="485"/>
        <v>304</v>
      </c>
      <c r="QMI8">
        <f t="shared" ca="1" si="485"/>
        <v>646</v>
      </c>
      <c r="QMJ8">
        <f t="shared" ca="1" si="485"/>
        <v>21</v>
      </c>
      <c r="QMK8">
        <f t="shared" ca="1" si="485"/>
        <v>220</v>
      </c>
      <c r="QML8">
        <f t="shared" ca="1" si="485"/>
        <v>769</v>
      </c>
      <c r="QMM8">
        <f t="shared" ca="1" si="485"/>
        <v>87</v>
      </c>
      <c r="QMN8">
        <f t="shared" ca="1" si="485"/>
        <v>535</v>
      </c>
      <c r="QMO8">
        <f t="shared" ca="1" si="485"/>
        <v>34</v>
      </c>
      <c r="QMP8">
        <f t="shared" ca="1" si="485"/>
        <v>757</v>
      </c>
      <c r="QMQ8">
        <f t="shared" ca="1" si="485"/>
        <v>655</v>
      </c>
      <c r="QMR8">
        <f t="shared" ca="1" si="485"/>
        <v>254</v>
      </c>
      <c r="QMS8">
        <f t="shared" ca="1" si="485"/>
        <v>418</v>
      </c>
      <c r="QMT8">
        <f t="shared" ca="1" si="485"/>
        <v>497</v>
      </c>
      <c r="QMU8">
        <f t="shared" ca="1" si="485"/>
        <v>831</v>
      </c>
      <c r="QMV8">
        <f t="shared" ca="1" si="485"/>
        <v>278</v>
      </c>
      <c r="QMW8">
        <f t="shared" ca="1" si="485"/>
        <v>235</v>
      </c>
      <c r="QMX8">
        <f t="shared" ca="1" si="485"/>
        <v>263</v>
      </c>
      <c r="QMY8">
        <f t="shared" ca="1" si="485"/>
        <v>272</v>
      </c>
      <c r="QMZ8">
        <f t="shared" ca="1" si="485"/>
        <v>89</v>
      </c>
      <c r="QNA8">
        <f t="shared" ca="1" si="485"/>
        <v>934</v>
      </c>
      <c r="QNB8">
        <f t="shared" ca="1" si="485"/>
        <v>762</v>
      </c>
      <c r="QNC8">
        <f t="shared" ca="1" si="485"/>
        <v>365</v>
      </c>
      <c r="QND8">
        <f t="shared" ca="1" si="485"/>
        <v>915</v>
      </c>
      <c r="QNE8">
        <f t="shared" ca="1" si="485"/>
        <v>265</v>
      </c>
      <c r="QNF8">
        <f t="shared" ca="1" si="485"/>
        <v>19</v>
      </c>
      <c r="QNG8">
        <f t="shared" ca="1" si="485"/>
        <v>98</v>
      </c>
      <c r="QNH8">
        <f t="shared" ca="1" si="485"/>
        <v>654</v>
      </c>
      <c r="QNI8">
        <f t="shared" ca="1" si="485"/>
        <v>443</v>
      </c>
      <c r="QNJ8">
        <f t="shared" ca="1" si="485"/>
        <v>200</v>
      </c>
      <c r="QNK8">
        <f t="shared" ca="1" si="485"/>
        <v>537</v>
      </c>
      <c r="QNL8">
        <f t="shared" ca="1" si="485"/>
        <v>53</v>
      </c>
      <c r="QNM8">
        <f t="shared" ca="1" si="485"/>
        <v>184</v>
      </c>
      <c r="QNN8">
        <f t="shared" ca="1" si="485"/>
        <v>401</v>
      </c>
      <c r="QNO8">
        <f t="shared" ca="1" si="485"/>
        <v>682</v>
      </c>
      <c r="QNP8">
        <f t="shared" ca="1" si="485"/>
        <v>50</v>
      </c>
      <c r="QNQ8">
        <f t="shared" ca="1" si="485"/>
        <v>398</v>
      </c>
      <c r="QNR8">
        <f t="shared" ca="1" si="485"/>
        <v>475</v>
      </c>
      <c r="QNS8">
        <f t="shared" ca="1" si="485"/>
        <v>510</v>
      </c>
      <c r="QNT8">
        <f t="shared" ca="1" si="485"/>
        <v>861</v>
      </c>
      <c r="QNU8">
        <f t="shared" ca="1" si="485"/>
        <v>446</v>
      </c>
      <c r="QNV8">
        <f t="shared" ca="1" si="485"/>
        <v>991</v>
      </c>
      <c r="QNW8">
        <f t="shared" ca="1" si="485"/>
        <v>159</v>
      </c>
      <c r="QNX8">
        <f t="shared" ca="1" si="485"/>
        <v>563</v>
      </c>
      <c r="QNY8">
        <f t="shared" ca="1" si="485"/>
        <v>9</v>
      </c>
      <c r="QNZ8">
        <f t="shared" ca="1" si="485"/>
        <v>725</v>
      </c>
      <c r="QOA8">
        <f t="shared" ca="1" si="485"/>
        <v>755</v>
      </c>
      <c r="QOB8">
        <f t="shared" ca="1" si="485"/>
        <v>65</v>
      </c>
      <c r="QOC8">
        <f t="shared" ca="1" si="485"/>
        <v>683</v>
      </c>
      <c r="QOD8">
        <f t="shared" ca="1" si="485"/>
        <v>499</v>
      </c>
      <c r="QOE8">
        <f t="shared" ca="1" si="485"/>
        <v>533</v>
      </c>
      <c r="QOF8">
        <f t="shared" ca="1" si="485"/>
        <v>235</v>
      </c>
      <c r="QOG8">
        <f t="shared" ca="1" si="485"/>
        <v>613</v>
      </c>
      <c r="QOH8">
        <f t="shared" ca="1" si="485"/>
        <v>902</v>
      </c>
      <c r="QOI8">
        <f t="shared" ca="1" si="485"/>
        <v>93</v>
      </c>
      <c r="QOJ8">
        <f t="shared" ca="1" si="485"/>
        <v>185</v>
      </c>
      <c r="QOK8">
        <f t="shared" ca="1" si="485"/>
        <v>485</v>
      </c>
      <c r="QOL8">
        <f t="shared" ca="1" si="485"/>
        <v>197</v>
      </c>
      <c r="QOM8">
        <f t="shared" ca="1" si="485"/>
        <v>351</v>
      </c>
      <c r="QON8">
        <f t="shared" ca="1" si="485"/>
        <v>166</v>
      </c>
      <c r="QOO8">
        <f t="shared" ca="1" si="485"/>
        <v>697</v>
      </c>
      <c r="QOP8">
        <f t="shared" ca="1" si="485"/>
        <v>373</v>
      </c>
      <c r="QOQ8">
        <f t="shared" ca="1" si="485"/>
        <v>650</v>
      </c>
      <c r="QOR8">
        <f t="shared" ca="1" si="485"/>
        <v>885</v>
      </c>
      <c r="QOS8">
        <f t="shared" ref="QOS8:QRD11" ca="1" si="613">RANDBETWEEN(1,1000)</f>
        <v>777</v>
      </c>
      <c r="QOT8">
        <f t="shared" ca="1" si="613"/>
        <v>974</v>
      </c>
      <c r="QOU8">
        <f t="shared" ca="1" si="613"/>
        <v>766</v>
      </c>
      <c r="QOV8">
        <f t="shared" ca="1" si="613"/>
        <v>32</v>
      </c>
      <c r="QOW8">
        <f t="shared" ca="1" si="613"/>
        <v>751</v>
      </c>
      <c r="QOX8">
        <f t="shared" ca="1" si="613"/>
        <v>663</v>
      </c>
      <c r="QOY8">
        <f t="shared" ca="1" si="613"/>
        <v>126</v>
      </c>
      <c r="QOZ8">
        <f t="shared" ca="1" si="613"/>
        <v>88</v>
      </c>
      <c r="QPA8">
        <f t="shared" ca="1" si="613"/>
        <v>133</v>
      </c>
      <c r="QPB8">
        <f t="shared" ca="1" si="613"/>
        <v>420</v>
      </c>
      <c r="QPC8">
        <f t="shared" ca="1" si="613"/>
        <v>100</v>
      </c>
      <c r="QPD8">
        <f t="shared" ca="1" si="613"/>
        <v>950</v>
      </c>
      <c r="QPE8">
        <f t="shared" ca="1" si="613"/>
        <v>143</v>
      </c>
      <c r="QPF8">
        <f t="shared" ca="1" si="613"/>
        <v>364</v>
      </c>
      <c r="QPG8">
        <f t="shared" ca="1" si="613"/>
        <v>752</v>
      </c>
      <c r="QPH8">
        <f t="shared" ca="1" si="613"/>
        <v>282</v>
      </c>
      <c r="QPI8">
        <f t="shared" ca="1" si="613"/>
        <v>441</v>
      </c>
      <c r="QPJ8">
        <f t="shared" ca="1" si="613"/>
        <v>340</v>
      </c>
      <c r="QPK8">
        <f t="shared" ca="1" si="613"/>
        <v>254</v>
      </c>
      <c r="QPL8">
        <f t="shared" ca="1" si="613"/>
        <v>909</v>
      </c>
      <c r="QPM8">
        <f t="shared" ca="1" si="613"/>
        <v>329</v>
      </c>
      <c r="QPN8">
        <f t="shared" ca="1" si="613"/>
        <v>543</v>
      </c>
      <c r="QPO8">
        <f t="shared" ca="1" si="613"/>
        <v>687</v>
      </c>
      <c r="QPP8">
        <f t="shared" ca="1" si="613"/>
        <v>912</v>
      </c>
      <c r="QPQ8">
        <f t="shared" ca="1" si="613"/>
        <v>917</v>
      </c>
      <c r="QPR8">
        <f t="shared" ca="1" si="613"/>
        <v>686</v>
      </c>
      <c r="QPS8">
        <f t="shared" ca="1" si="613"/>
        <v>483</v>
      </c>
      <c r="QPT8">
        <f t="shared" ca="1" si="613"/>
        <v>728</v>
      </c>
      <c r="QPU8">
        <f t="shared" ca="1" si="613"/>
        <v>168</v>
      </c>
      <c r="QPV8">
        <f t="shared" ca="1" si="613"/>
        <v>440</v>
      </c>
      <c r="QPW8">
        <f t="shared" ca="1" si="613"/>
        <v>756</v>
      </c>
      <c r="QPX8">
        <f t="shared" ca="1" si="613"/>
        <v>637</v>
      </c>
      <c r="QPY8">
        <f t="shared" ca="1" si="613"/>
        <v>120</v>
      </c>
      <c r="QPZ8">
        <f t="shared" ca="1" si="613"/>
        <v>335</v>
      </c>
      <c r="QQA8">
        <f t="shared" ca="1" si="613"/>
        <v>155</v>
      </c>
      <c r="QQB8">
        <f t="shared" ca="1" si="613"/>
        <v>812</v>
      </c>
      <c r="QQC8">
        <f t="shared" ca="1" si="613"/>
        <v>592</v>
      </c>
      <c r="QQD8">
        <f t="shared" ca="1" si="613"/>
        <v>235</v>
      </c>
      <c r="QQE8">
        <f t="shared" ca="1" si="613"/>
        <v>271</v>
      </c>
      <c r="QQF8">
        <f t="shared" ca="1" si="613"/>
        <v>487</v>
      </c>
      <c r="QQG8">
        <f t="shared" ca="1" si="613"/>
        <v>431</v>
      </c>
      <c r="QQH8">
        <f t="shared" ca="1" si="613"/>
        <v>483</v>
      </c>
      <c r="QQI8">
        <f t="shared" ca="1" si="613"/>
        <v>658</v>
      </c>
      <c r="QQJ8">
        <f t="shared" ca="1" si="613"/>
        <v>690</v>
      </c>
      <c r="QQK8">
        <f t="shared" ca="1" si="613"/>
        <v>120</v>
      </c>
      <c r="QQL8">
        <f t="shared" ca="1" si="613"/>
        <v>448</v>
      </c>
      <c r="QQM8">
        <f t="shared" ca="1" si="613"/>
        <v>113</v>
      </c>
      <c r="QQN8">
        <f t="shared" ca="1" si="613"/>
        <v>136</v>
      </c>
      <c r="QQO8">
        <f t="shared" ca="1" si="613"/>
        <v>381</v>
      </c>
      <c r="QQP8">
        <f t="shared" ca="1" si="613"/>
        <v>661</v>
      </c>
      <c r="QQQ8">
        <f t="shared" ca="1" si="613"/>
        <v>758</v>
      </c>
      <c r="QQR8">
        <f t="shared" ca="1" si="613"/>
        <v>434</v>
      </c>
      <c r="QQS8">
        <f t="shared" ca="1" si="613"/>
        <v>445</v>
      </c>
      <c r="QQT8">
        <f t="shared" ca="1" si="613"/>
        <v>442</v>
      </c>
      <c r="QQU8">
        <f t="shared" ca="1" si="613"/>
        <v>349</v>
      </c>
      <c r="QQV8">
        <f t="shared" ca="1" si="613"/>
        <v>807</v>
      </c>
      <c r="QQW8">
        <f t="shared" ca="1" si="613"/>
        <v>766</v>
      </c>
      <c r="QQX8">
        <f t="shared" ca="1" si="613"/>
        <v>173</v>
      </c>
      <c r="QQY8">
        <f t="shared" ca="1" si="613"/>
        <v>381</v>
      </c>
      <c r="QQZ8">
        <f t="shared" ca="1" si="613"/>
        <v>656</v>
      </c>
      <c r="QRA8">
        <f t="shared" ca="1" si="613"/>
        <v>288</v>
      </c>
      <c r="QRB8">
        <f t="shared" ca="1" si="613"/>
        <v>789</v>
      </c>
      <c r="QRC8">
        <f t="shared" ca="1" si="613"/>
        <v>212</v>
      </c>
      <c r="QRD8">
        <f t="shared" ca="1" si="613"/>
        <v>946</v>
      </c>
      <c r="QRE8">
        <f t="shared" ca="1" si="186"/>
        <v>453</v>
      </c>
      <c r="QRF8">
        <f t="shared" ca="1" si="486"/>
        <v>832</v>
      </c>
      <c r="QRG8">
        <f t="shared" ca="1" si="486"/>
        <v>640</v>
      </c>
      <c r="QRH8">
        <f t="shared" ca="1" si="486"/>
        <v>129</v>
      </c>
      <c r="QRI8">
        <f t="shared" ca="1" si="486"/>
        <v>550</v>
      </c>
      <c r="QRJ8">
        <f t="shared" ca="1" si="486"/>
        <v>943</v>
      </c>
      <c r="QRK8">
        <f t="shared" ca="1" si="486"/>
        <v>962</v>
      </c>
      <c r="QRL8">
        <f t="shared" ca="1" si="486"/>
        <v>355</v>
      </c>
      <c r="QRM8">
        <f t="shared" ca="1" si="486"/>
        <v>372</v>
      </c>
      <c r="QRN8">
        <f t="shared" ca="1" si="486"/>
        <v>789</v>
      </c>
      <c r="QRO8">
        <f t="shared" ca="1" si="486"/>
        <v>303</v>
      </c>
      <c r="QRP8">
        <f t="shared" ca="1" si="486"/>
        <v>274</v>
      </c>
      <c r="QRQ8">
        <f t="shared" ca="1" si="486"/>
        <v>297</v>
      </c>
      <c r="QRR8">
        <f t="shared" ca="1" si="486"/>
        <v>254</v>
      </c>
      <c r="QRS8">
        <f t="shared" ca="1" si="486"/>
        <v>965</v>
      </c>
      <c r="QRT8">
        <f t="shared" ca="1" si="486"/>
        <v>462</v>
      </c>
      <c r="QRU8">
        <f t="shared" ca="1" si="486"/>
        <v>816</v>
      </c>
      <c r="QRV8">
        <f t="shared" ca="1" si="486"/>
        <v>609</v>
      </c>
      <c r="QRW8">
        <f t="shared" ca="1" si="486"/>
        <v>640</v>
      </c>
      <c r="QRX8">
        <f t="shared" ca="1" si="486"/>
        <v>984</v>
      </c>
      <c r="QRY8">
        <f t="shared" ca="1" si="486"/>
        <v>25</v>
      </c>
      <c r="QRZ8">
        <f t="shared" ca="1" si="486"/>
        <v>696</v>
      </c>
      <c r="QSA8">
        <f t="shared" ca="1" si="486"/>
        <v>647</v>
      </c>
      <c r="QSB8">
        <f t="shared" ca="1" si="486"/>
        <v>516</v>
      </c>
      <c r="QSC8">
        <f t="shared" ca="1" si="486"/>
        <v>116</v>
      </c>
      <c r="QSD8">
        <f t="shared" ca="1" si="486"/>
        <v>592</v>
      </c>
      <c r="QSE8">
        <f t="shared" ca="1" si="486"/>
        <v>348</v>
      </c>
      <c r="QSF8">
        <f t="shared" ca="1" si="486"/>
        <v>183</v>
      </c>
      <c r="QSG8">
        <f t="shared" ca="1" si="486"/>
        <v>324</v>
      </c>
      <c r="QSH8">
        <f t="shared" ca="1" si="486"/>
        <v>583</v>
      </c>
      <c r="QSI8">
        <f t="shared" ca="1" si="486"/>
        <v>55</v>
      </c>
      <c r="QSJ8">
        <f t="shared" ca="1" si="486"/>
        <v>136</v>
      </c>
      <c r="QSK8">
        <f t="shared" ca="1" si="486"/>
        <v>675</v>
      </c>
      <c r="QSL8">
        <f t="shared" ca="1" si="486"/>
        <v>951</v>
      </c>
      <c r="QSM8">
        <f t="shared" ca="1" si="486"/>
        <v>155</v>
      </c>
      <c r="QSN8">
        <f t="shared" ca="1" si="486"/>
        <v>801</v>
      </c>
      <c r="QSO8">
        <f t="shared" ca="1" si="486"/>
        <v>438</v>
      </c>
      <c r="QSP8">
        <f t="shared" ca="1" si="486"/>
        <v>17</v>
      </c>
      <c r="QSQ8">
        <f t="shared" ca="1" si="486"/>
        <v>575</v>
      </c>
      <c r="QSR8">
        <f t="shared" ca="1" si="486"/>
        <v>398</v>
      </c>
      <c r="QSS8">
        <f t="shared" ca="1" si="486"/>
        <v>520</v>
      </c>
      <c r="QST8">
        <f t="shared" ca="1" si="486"/>
        <v>452</v>
      </c>
      <c r="QSU8">
        <f t="shared" ca="1" si="486"/>
        <v>464</v>
      </c>
      <c r="QSV8">
        <f t="shared" ca="1" si="486"/>
        <v>553</v>
      </c>
      <c r="QSW8">
        <f t="shared" ca="1" si="486"/>
        <v>774</v>
      </c>
      <c r="QSX8">
        <f t="shared" ca="1" si="486"/>
        <v>693</v>
      </c>
      <c r="QSY8">
        <f t="shared" ca="1" si="486"/>
        <v>12</v>
      </c>
      <c r="QSZ8">
        <f t="shared" ca="1" si="486"/>
        <v>224</v>
      </c>
      <c r="QTA8">
        <f t="shared" ca="1" si="486"/>
        <v>125</v>
      </c>
      <c r="QTB8">
        <f t="shared" ca="1" si="486"/>
        <v>760</v>
      </c>
      <c r="QTC8">
        <f t="shared" ca="1" si="486"/>
        <v>611</v>
      </c>
      <c r="QTD8">
        <f t="shared" ca="1" si="486"/>
        <v>186</v>
      </c>
      <c r="QTE8">
        <f t="shared" ca="1" si="486"/>
        <v>859</v>
      </c>
      <c r="QTF8">
        <f t="shared" ca="1" si="486"/>
        <v>997</v>
      </c>
      <c r="QTG8">
        <f t="shared" ca="1" si="486"/>
        <v>625</v>
      </c>
      <c r="QTH8">
        <f t="shared" ca="1" si="486"/>
        <v>747</v>
      </c>
      <c r="QTI8">
        <f t="shared" ca="1" si="486"/>
        <v>293</v>
      </c>
      <c r="QTJ8">
        <f t="shared" ca="1" si="486"/>
        <v>696</v>
      </c>
      <c r="QTK8">
        <f t="shared" ca="1" si="486"/>
        <v>957</v>
      </c>
      <c r="QTL8">
        <f t="shared" ca="1" si="486"/>
        <v>201</v>
      </c>
      <c r="QTM8">
        <f t="shared" ca="1" si="486"/>
        <v>535</v>
      </c>
      <c r="QTN8">
        <f t="shared" ca="1" si="486"/>
        <v>247</v>
      </c>
      <c r="QTO8">
        <f t="shared" ca="1" si="486"/>
        <v>512</v>
      </c>
      <c r="QTP8">
        <f t="shared" ca="1" si="486"/>
        <v>936</v>
      </c>
      <c r="QTQ8">
        <f t="shared" ref="QTQ8:QWB11" ca="1" si="614">RANDBETWEEN(1,1000)</f>
        <v>971</v>
      </c>
      <c r="QTR8">
        <f t="shared" ca="1" si="614"/>
        <v>543</v>
      </c>
      <c r="QTS8">
        <f t="shared" ca="1" si="614"/>
        <v>898</v>
      </c>
      <c r="QTT8">
        <f t="shared" ca="1" si="614"/>
        <v>640</v>
      </c>
      <c r="QTU8">
        <f t="shared" ca="1" si="614"/>
        <v>763</v>
      </c>
      <c r="QTV8">
        <f t="shared" ca="1" si="614"/>
        <v>459</v>
      </c>
      <c r="QTW8">
        <f t="shared" ca="1" si="614"/>
        <v>255</v>
      </c>
      <c r="QTX8">
        <f t="shared" ca="1" si="614"/>
        <v>456</v>
      </c>
      <c r="QTY8">
        <f t="shared" ca="1" si="614"/>
        <v>64</v>
      </c>
      <c r="QTZ8">
        <f t="shared" ca="1" si="614"/>
        <v>63</v>
      </c>
      <c r="QUA8">
        <f t="shared" ca="1" si="614"/>
        <v>640</v>
      </c>
      <c r="QUB8">
        <f t="shared" ca="1" si="614"/>
        <v>607</v>
      </c>
      <c r="QUC8">
        <f t="shared" ca="1" si="614"/>
        <v>938</v>
      </c>
      <c r="QUD8">
        <f t="shared" ca="1" si="614"/>
        <v>518</v>
      </c>
      <c r="QUE8">
        <f t="shared" ca="1" si="614"/>
        <v>44</v>
      </c>
      <c r="QUF8">
        <f t="shared" ca="1" si="614"/>
        <v>821</v>
      </c>
      <c r="QUG8">
        <f t="shared" ca="1" si="614"/>
        <v>574</v>
      </c>
      <c r="QUH8">
        <f t="shared" ca="1" si="614"/>
        <v>443</v>
      </c>
      <c r="QUI8">
        <f t="shared" ca="1" si="614"/>
        <v>674</v>
      </c>
      <c r="QUJ8">
        <f t="shared" ca="1" si="614"/>
        <v>859</v>
      </c>
      <c r="QUK8">
        <f t="shared" ca="1" si="614"/>
        <v>479</v>
      </c>
      <c r="QUL8">
        <f t="shared" ca="1" si="614"/>
        <v>53</v>
      </c>
      <c r="QUM8">
        <f t="shared" ca="1" si="614"/>
        <v>579</v>
      </c>
      <c r="QUN8">
        <f t="shared" ca="1" si="614"/>
        <v>618</v>
      </c>
      <c r="QUO8">
        <f t="shared" ca="1" si="614"/>
        <v>349</v>
      </c>
      <c r="QUP8">
        <f t="shared" ca="1" si="614"/>
        <v>534</v>
      </c>
      <c r="QUQ8">
        <f t="shared" ca="1" si="614"/>
        <v>218</v>
      </c>
      <c r="QUR8">
        <f t="shared" ca="1" si="614"/>
        <v>649</v>
      </c>
      <c r="QUS8">
        <f t="shared" ca="1" si="614"/>
        <v>510</v>
      </c>
      <c r="QUT8">
        <f t="shared" ca="1" si="614"/>
        <v>43</v>
      </c>
      <c r="QUU8">
        <f t="shared" ca="1" si="614"/>
        <v>741</v>
      </c>
      <c r="QUV8">
        <f t="shared" ca="1" si="614"/>
        <v>959</v>
      </c>
      <c r="QUW8">
        <f t="shared" ca="1" si="614"/>
        <v>90</v>
      </c>
      <c r="QUX8">
        <f t="shared" ca="1" si="614"/>
        <v>183</v>
      </c>
      <c r="QUY8">
        <f t="shared" ca="1" si="614"/>
        <v>204</v>
      </c>
      <c r="QUZ8">
        <f t="shared" ca="1" si="614"/>
        <v>355</v>
      </c>
      <c r="QVA8">
        <f t="shared" ca="1" si="614"/>
        <v>738</v>
      </c>
      <c r="QVB8">
        <f t="shared" ca="1" si="614"/>
        <v>265</v>
      </c>
      <c r="QVC8">
        <f t="shared" ca="1" si="614"/>
        <v>358</v>
      </c>
      <c r="QVD8">
        <f t="shared" ca="1" si="614"/>
        <v>798</v>
      </c>
      <c r="QVE8">
        <f t="shared" ca="1" si="614"/>
        <v>763</v>
      </c>
      <c r="QVF8">
        <f t="shared" ca="1" si="614"/>
        <v>155</v>
      </c>
      <c r="QVG8">
        <f t="shared" ca="1" si="614"/>
        <v>101</v>
      </c>
      <c r="QVH8">
        <f t="shared" ca="1" si="614"/>
        <v>515</v>
      </c>
      <c r="QVI8">
        <f t="shared" ca="1" si="614"/>
        <v>365</v>
      </c>
      <c r="QVJ8">
        <f t="shared" ca="1" si="614"/>
        <v>45</v>
      </c>
      <c r="QVK8">
        <f t="shared" ca="1" si="614"/>
        <v>591</v>
      </c>
      <c r="QVL8">
        <f t="shared" ca="1" si="614"/>
        <v>895</v>
      </c>
      <c r="QVM8">
        <f t="shared" ca="1" si="614"/>
        <v>50</v>
      </c>
      <c r="QVN8">
        <f t="shared" ca="1" si="614"/>
        <v>353</v>
      </c>
      <c r="QVO8">
        <f t="shared" ca="1" si="614"/>
        <v>341</v>
      </c>
      <c r="QVP8">
        <f t="shared" ca="1" si="614"/>
        <v>95</v>
      </c>
      <c r="QVQ8">
        <f t="shared" ca="1" si="614"/>
        <v>996</v>
      </c>
      <c r="QVR8">
        <f t="shared" ca="1" si="614"/>
        <v>569</v>
      </c>
      <c r="QVS8">
        <f t="shared" ca="1" si="614"/>
        <v>62</v>
      </c>
      <c r="QVT8">
        <f t="shared" ca="1" si="614"/>
        <v>446</v>
      </c>
      <c r="QVU8">
        <f t="shared" ca="1" si="614"/>
        <v>793</v>
      </c>
      <c r="QVV8">
        <f t="shared" ca="1" si="614"/>
        <v>335</v>
      </c>
      <c r="QVW8">
        <f t="shared" ca="1" si="614"/>
        <v>689</v>
      </c>
      <c r="QVX8">
        <f t="shared" ca="1" si="614"/>
        <v>657</v>
      </c>
      <c r="QVY8">
        <f t="shared" ca="1" si="614"/>
        <v>721</v>
      </c>
      <c r="QVZ8">
        <f t="shared" ca="1" si="614"/>
        <v>940</v>
      </c>
      <c r="QWA8">
        <f t="shared" ca="1" si="614"/>
        <v>474</v>
      </c>
      <c r="QWB8">
        <f t="shared" ca="1" si="614"/>
        <v>323</v>
      </c>
      <c r="QWC8">
        <f t="shared" ca="1" si="188"/>
        <v>221</v>
      </c>
      <c r="QWD8">
        <f t="shared" ca="1" si="487"/>
        <v>942</v>
      </c>
      <c r="QWE8">
        <f t="shared" ca="1" si="487"/>
        <v>919</v>
      </c>
      <c r="QWF8">
        <f t="shared" ca="1" si="487"/>
        <v>898</v>
      </c>
      <c r="QWG8">
        <f t="shared" ca="1" si="487"/>
        <v>326</v>
      </c>
      <c r="QWH8">
        <f t="shared" ca="1" si="487"/>
        <v>403</v>
      </c>
      <c r="QWI8">
        <f t="shared" ca="1" si="487"/>
        <v>412</v>
      </c>
      <c r="QWJ8">
        <f t="shared" ca="1" si="487"/>
        <v>52</v>
      </c>
      <c r="QWK8">
        <f t="shared" ca="1" si="487"/>
        <v>781</v>
      </c>
      <c r="QWL8">
        <f t="shared" ca="1" si="487"/>
        <v>105</v>
      </c>
      <c r="QWM8">
        <f t="shared" ca="1" si="487"/>
        <v>625</v>
      </c>
      <c r="QWN8">
        <f t="shared" ca="1" si="487"/>
        <v>757</v>
      </c>
      <c r="QWO8">
        <f t="shared" ca="1" si="487"/>
        <v>578</v>
      </c>
      <c r="QWP8">
        <f t="shared" ca="1" si="487"/>
        <v>145</v>
      </c>
      <c r="QWQ8">
        <f t="shared" ca="1" si="487"/>
        <v>858</v>
      </c>
      <c r="QWR8">
        <f t="shared" ca="1" si="487"/>
        <v>719</v>
      </c>
      <c r="QWS8">
        <f t="shared" ca="1" si="487"/>
        <v>913</v>
      </c>
      <c r="QWT8">
        <f t="shared" ca="1" si="487"/>
        <v>42</v>
      </c>
      <c r="QWU8">
        <f t="shared" ca="1" si="487"/>
        <v>144</v>
      </c>
      <c r="QWV8">
        <f t="shared" ca="1" si="487"/>
        <v>494</v>
      </c>
      <c r="QWW8">
        <f t="shared" ca="1" si="487"/>
        <v>984</v>
      </c>
      <c r="QWX8">
        <f t="shared" ca="1" si="487"/>
        <v>368</v>
      </c>
      <c r="QWY8">
        <f t="shared" ca="1" si="487"/>
        <v>522</v>
      </c>
      <c r="QWZ8">
        <f t="shared" ca="1" si="487"/>
        <v>859</v>
      </c>
      <c r="QXA8">
        <f t="shared" ca="1" si="487"/>
        <v>936</v>
      </c>
      <c r="QXB8">
        <f t="shared" ca="1" si="487"/>
        <v>461</v>
      </c>
      <c r="QXC8">
        <f t="shared" ca="1" si="487"/>
        <v>962</v>
      </c>
      <c r="QXD8">
        <f t="shared" ca="1" si="487"/>
        <v>771</v>
      </c>
      <c r="QXE8">
        <f t="shared" ca="1" si="487"/>
        <v>699</v>
      </c>
      <c r="QXF8">
        <f t="shared" ca="1" si="487"/>
        <v>983</v>
      </c>
      <c r="QXG8">
        <f t="shared" ca="1" si="487"/>
        <v>847</v>
      </c>
      <c r="QXH8">
        <f t="shared" ca="1" si="487"/>
        <v>761</v>
      </c>
      <c r="QXI8">
        <f t="shared" ca="1" si="487"/>
        <v>218</v>
      </c>
      <c r="QXJ8">
        <f t="shared" ca="1" si="487"/>
        <v>148</v>
      </c>
      <c r="QXK8">
        <f t="shared" ca="1" si="487"/>
        <v>403</v>
      </c>
      <c r="QXL8">
        <f t="shared" ca="1" si="487"/>
        <v>880</v>
      </c>
      <c r="QXM8">
        <f t="shared" ca="1" si="487"/>
        <v>485</v>
      </c>
      <c r="QXN8">
        <f t="shared" ca="1" si="487"/>
        <v>758</v>
      </c>
      <c r="QXO8">
        <f t="shared" ca="1" si="487"/>
        <v>770</v>
      </c>
      <c r="QXP8">
        <f t="shared" ca="1" si="487"/>
        <v>708</v>
      </c>
      <c r="QXQ8">
        <f t="shared" ca="1" si="487"/>
        <v>255</v>
      </c>
      <c r="QXR8">
        <f t="shared" ca="1" si="487"/>
        <v>413</v>
      </c>
      <c r="QXS8">
        <f t="shared" ca="1" si="487"/>
        <v>626</v>
      </c>
      <c r="QXT8">
        <f t="shared" ca="1" si="487"/>
        <v>315</v>
      </c>
      <c r="QXU8">
        <f t="shared" ca="1" si="487"/>
        <v>403</v>
      </c>
      <c r="QXV8">
        <f t="shared" ca="1" si="487"/>
        <v>268</v>
      </c>
      <c r="QXW8">
        <f t="shared" ca="1" si="487"/>
        <v>627</v>
      </c>
      <c r="QXX8">
        <f t="shared" ca="1" si="487"/>
        <v>196</v>
      </c>
      <c r="QXY8">
        <f t="shared" ca="1" si="487"/>
        <v>408</v>
      </c>
      <c r="QXZ8">
        <f t="shared" ca="1" si="487"/>
        <v>714</v>
      </c>
      <c r="QYA8">
        <f t="shared" ca="1" si="487"/>
        <v>777</v>
      </c>
      <c r="QYB8">
        <f t="shared" ca="1" si="487"/>
        <v>200</v>
      </c>
      <c r="QYC8">
        <f t="shared" ca="1" si="487"/>
        <v>213</v>
      </c>
      <c r="QYD8">
        <f t="shared" ca="1" si="487"/>
        <v>363</v>
      </c>
      <c r="QYE8">
        <f t="shared" ca="1" si="487"/>
        <v>441</v>
      </c>
      <c r="QYF8">
        <f t="shared" ca="1" si="487"/>
        <v>89</v>
      </c>
      <c r="QYG8">
        <f t="shared" ca="1" si="487"/>
        <v>106</v>
      </c>
      <c r="QYH8">
        <f t="shared" ca="1" si="487"/>
        <v>856</v>
      </c>
      <c r="QYI8">
        <f t="shared" ca="1" si="487"/>
        <v>190</v>
      </c>
      <c r="QYJ8">
        <f t="shared" ca="1" si="487"/>
        <v>553</v>
      </c>
      <c r="QYK8">
        <f t="shared" ca="1" si="487"/>
        <v>607</v>
      </c>
      <c r="QYL8">
        <f t="shared" ca="1" si="487"/>
        <v>771</v>
      </c>
      <c r="QYM8">
        <f t="shared" ca="1" si="487"/>
        <v>222</v>
      </c>
      <c r="QYN8">
        <f t="shared" ca="1" si="487"/>
        <v>909</v>
      </c>
      <c r="QYO8">
        <f t="shared" ref="QYO8:RAZ11" ca="1" si="615">RANDBETWEEN(1,1000)</f>
        <v>261</v>
      </c>
      <c r="QYP8">
        <f t="shared" ca="1" si="615"/>
        <v>227</v>
      </c>
      <c r="QYQ8">
        <f t="shared" ca="1" si="615"/>
        <v>230</v>
      </c>
      <c r="QYR8">
        <f t="shared" ca="1" si="615"/>
        <v>258</v>
      </c>
      <c r="QYS8">
        <f t="shared" ca="1" si="615"/>
        <v>20</v>
      </c>
      <c r="QYT8">
        <f t="shared" ca="1" si="615"/>
        <v>455</v>
      </c>
      <c r="QYU8">
        <f t="shared" ca="1" si="615"/>
        <v>955</v>
      </c>
      <c r="QYV8">
        <f t="shared" ca="1" si="615"/>
        <v>721</v>
      </c>
      <c r="QYW8">
        <f t="shared" ca="1" si="615"/>
        <v>645</v>
      </c>
      <c r="QYX8">
        <f t="shared" ca="1" si="615"/>
        <v>30</v>
      </c>
      <c r="QYY8">
        <f t="shared" ca="1" si="615"/>
        <v>626</v>
      </c>
      <c r="QYZ8">
        <f t="shared" ca="1" si="615"/>
        <v>68</v>
      </c>
      <c r="QZA8">
        <f t="shared" ca="1" si="615"/>
        <v>410</v>
      </c>
      <c r="QZB8">
        <f t="shared" ca="1" si="615"/>
        <v>216</v>
      </c>
      <c r="QZC8">
        <f t="shared" ca="1" si="615"/>
        <v>751</v>
      </c>
      <c r="QZD8">
        <f t="shared" ca="1" si="615"/>
        <v>274</v>
      </c>
      <c r="QZE8">
        <f t="shared" ca="1" si="615"/>
        <v>794</v>
      </c>
      <c r="QZF8">
        <f t="shared" ca="1" si="615"/>
        <v>863</v>
      </c>
      <c r="QZG8">
        <f t="shared" ca="1" si="615"/>
        <v>108</v>
      </c>
      <c r="QZH8">
        <f t="shared" ca="1" si="615"/>
        <v>884</v>
      </c>
      <c r="QZI8">
        <f t="shared" ca="1" si="615"/>
        <v>42</v>
      </c>
      <c r="QZJ8">
        <f t="shared" ca="1" si="615"/>
        <v>175</v>
      </c>
      <c r="QZK8">
        <f t="shared" ca="1" si="615"/>
        <v>673</v>
      </c>
      <c r="QZL8">
        <f t="shared" ca="1" si="615"/>
        <v>88</v>
      </c>
      <c r="QZM8">
        <f t="shared" ca="1" si="615"/>
        <v>699</v>
      </c>
      <c r="QZN8">
        <f t="shared" ca="1" si="615"/>
        <v>920</v>
      </c>
      <c r="QZO8">
        <f t="shared" ca="1" si="615"/>
        <v>774</v>
      </c>
      <c r="QZP8">
        <f t="shared" ca="1" si="615"/>
        <v>148</v>
      </c>
      <c r="QZQ8">
        <f t="shared" ca="1" si="615"/>
        <v>735</v>
      </c>
      <c r="QZR8">
        <f t="shared" ca="1" si="615"/>
        <v>641</v>
      </c>
      <c r="QZS8">
        <f t="shared" ca="1" si="615"/>
        <v>676</v>
      </c>
      <c r="QZT8">
        <f t="shared" ca="1" si="615"/>
        <v>906</v>
      </c>
      <c r="QZU8">
        <f t="shared" ca="1" si="615"/>
        <v>315</v>
      </c>
      <c r="QZV8">
        <f t="shared" ca="1" si="615"/>
        <v>334</v>
      </c>
      <c r="QZW8">
        <f t="shared" ca="1" si="615"/>
        <v>883</v>
      </c>
      <c r="QZX8">
        <f t="shared" ca="1" si="615"/>
        <v>927</v>
      </c>
      <c r="QZY8">
        <f t="shared" ca="1" si="615"/>
        <v>165</v>
      </c>
      <c r="QZZ8">
        <f t="shared" ca="1" si="615"/>
        <v>338</v>
      </c>
      <c r="RAA8">
        <f t="shared" ca="1" si="615"/>
        <v>703</v>
      </c>
      <c r="RAB8">
        <f t="shared" ca="1" si="615"/>
        <v>478</v>
      </c>
      <c r="RAC8">
        <f t="shared" ca="1" si="615"/>
        <v>816</v>
      </c>
      <c r="RAD8">
        <f t="shared" ca="1" si="615"/>
        <v>298</v>
      </c>
      <c r="RAE8">
        <f t="shared" ca="1" si="615"/>
        <v>318</v>
      </c>
      <c r="RAF8">
        <f t="shared" ca="1" si="615"/>
        <v>681</v>
      </c>
      <c r="RAG8">
        <f t="shared" ca="1" si="615"/>
        <v>204</v>
      </c>
      <c r="RAH8">
        <f t="shared" ca="1" si="615"/>
        <v>524</v>
      </c>
      <c r="RAI8">
        <f t="shared" ca="1" si="615"/>
        <v>622</v>
      </c>
      <c r="RAJ8">
        <f t="shared" ca="1" si="615"/>
        <v>958</v>
      </c>
      <c r="RAK8">
        <f t="shared" ca="1" si="615"/>
        <v>388</v>
      </c>
      <c r="RAL8">
        <f t="shared" ca="1" si="615"/>
        <v>266</v>
      </c>
      <c r="RAM8">
        <f t="shared" ca="1" si="615"/>
        <v>748</v>
      </c>
      <c r="RAN8">
        <f t="shared" ca="1" si="615"/>
        <v>673</v>
      </c>
      <c r="RAO8">
        <f t="shared" ca="1" si="615"/>
        <v>553</v>
      </c>
      <c r="RAP8">
        <f t="shared" ca="1" si="615"/>
        <v>158</v>
      </c>
      <c r="RAQ8">
        <f t="shared" ca="1" si="615"/>
        <v>179</v>
      </c>
      <c r="RAR8">
        <f t="shared" ca="1" si="615"/>
        <v>232</v>
      </c>
      <c r="RAS8">
        <f t="shared" ca="1" si="615"/>
        <v>216</v>
      </c>
      <c r="RAT8">
        <f t="shared" ca="1" si="615"/>
        <v>296</v>
      </c>
      <c r="RAU8">
        <f t="shared" ca="1" si="615"/>
        <v>87</v>
      </c>
      <c r="RAV8">
        <f t="shared" ca="1" si="615"/>
        <v>775</v>
      </c>
      <c r="RAW8">
        <f t="shared" ca="1" si="615"/>
        <v>558</v>
      </c>
      <c r="RAX8">
        <f t="shared" ca="1" si="615"/>
        <v>384</v>
      </c>
      <c r="RAY8">
        <f t="shared" ca="1" si="615"/>
        <v>927</v>
      </c>
      <c r="RAZ8">
        <f t="shared" ca="1" si="615"/>
        <v>845</v>
      </c>
      <c r="RBA8">
        <f t="shared" ca="1" si="190"/>
        <v>62</v>
      </c>
      <c r="RBB8">
        <f t="shared" ca="1" si="488"/>
        <v>848</v>
      </c>
      <c r="RBC8">
        <f t="shared" ca="1" si="488"/>
        <v>284</v>
      </c>
      <c r="RBD8">
        <f t="shared" ca="1" si="488"/>
        <v>807</v>
      </c>
      <c r="RBE8">
        <f t="shared" ca="1" si="488"/>
        <v>986</v>
      </c>
      <c r="RBF8">
        <f t="shared" ca="1" si="488"/>
        <v>390</v>
      </c>
      <c r="RBG8">
        <f t="shared" ca="1" si="488"/>
        <v>693</v>
      </c>
      <c r="RBH8">
        <f t="shared" ca="1" si="488"/>
        <v>319</v>
      </c>
      <c r="RBI8">
        <f t="shared" ca="1" si="488"/>
        <v>386</v>
      </c>
      <c r="RBJ8">
        <f t="shared" ca="1" si="488"/>
        <v>454</v>
      </c>
      <c r="RBK8">
        <f t="shared" ca="1" si="488"/>
        <v>39</v>
      </c>
      <c r="RBL8">
        <f t="shared" ca="1" si="488"/>
        <v>941</v>
      </c>
      <c r="RBM8">
        <f t="shared" ca="1" si="488"/>
        <v>29</v>
      </c>
      <c r="RBN8">
        <f t="shared" ca="1" si="488"/>
        <v>15</v>
      </c>
      <c r="RBO8">
        <f t="shared" ca="1" si="488"/>
        <v>306</v>
      </c>
      <c r="RBP8">
        <f t="shared" ca="1" si="488"/>
        <v>796</v>
      </c>
      <c r="RBQ8">
        <f t="shared" ca="1" si="488"/>
        <v>208</v>
      </c>
      <c r="RBR8">
        <f t="shared" ca="1" si="488"/>
        <v>650</v>
      </c>
      <c r="RBS8">
        <f t="shared" ca="1" si="488"/>
        <v>382</v>
      </c>
      <c r="RBT8">
        <f t="shared" ca="1" si="488"/>
        <v>555</v>
      </c>
      <c r="RBU8">
        <f t="shared" ca="1" si="488"/>
        <v>618</v>
      </c>
      <c r="RBV8">
        <f t="shared" ca="1" si="488"/>
        <v>907</v>
      </c>
      <c r="RBW8">
        <f t="shared" ca="1" si="488"/>
        <v>16</v>
      </c>
      <c r="RBX8">
        <f t="shared" ca="1" si="488"/>
        <v>180</v>
      </c>
      <c r="RBY8">
        <f t="shared" ca="1" si="488"/>
        <v>283</v>
      </c>
      <c r="RBZ8">
        <f t="shared" ca="1" si="488"/>
        <v>359</v>
      </c>
      <c r="RCA8">
        <f t="shared" ca="1" si="488"/>
        <v>553</v>
      </c>
      <c r="RCB8">
        <f t="shared" ca="1" si="488"/>
        <v>921</v>
      </c>
      <c r="RCC8">
        <f t="shared" ca="1" si="488"/>
        <v>863</v>
      </c>
      <c r="RCD8">
        <f t="shared" ca="1" si="488"/>
        <v>387</v>
      </c>
      <c r="RCE8">
        <f t="shared" ca="1" si="488"/>
        <v>203</v>
      </c>
      <c r="RCF8">
        <f t="shared" ca="1" si="488"/>
        <v>285</v>
      </c>
      <c r="RCG8">
        <f t="shared" ca="1" si="488"/>
        <v>764</v>
      </c>
      <c r="RCH8">
        <f t="shared" ca="1" si="488"/>
        <v>184</v>
      </c>
      <c r="RCI8">
        <f t="shared" ca="1" si="488"/>
        <v>550</v>
      </c>
      <c r="RCJ8">
        <f t="shared" ca="1" si="488"/>
        <v>816</v>
      </c>
      <c r="RCK8">
        <f t="shared" ca="1" si="488"/>
        <v>375</v>
      </c>
      <c r="RCL8">
        <f t="shared" ca="1" si="488"/>
        <v>736</v>
      </c>
      <c r="RCM8">
        <f t="shared" ca="1" si="488"/>
        <v>223</v>
      </c>
      <c r="RCN8">
        <f t="shared" ca="1" si="488"/>
        <v>522</v>
      </c>
      <c r="RCO8">
        <f t="shared" ca="1" si="488"/>
        <v>933</v>
      </c>
      <c r="RCP8">
        <f t="shared" ca="1" si="488"/>
        <v>711</v>
      </c>
      <c r="RCQ8">
        <f t="shared" ca="1" si="488"/>
        <v>934</v>
      </c>
      <c r="RCR8">
        <f t="shared" ca="1" si="488"/>
        <v>100</v>
      </c>
      <c r="RCS8">
        <f t="shared" ca="1" si="488"/>
        <v>715</v>
      </c>
      <c r="RCT8">
        <f t="shared" ca="1" si="488"/>
        <v>361</v>
      </c>
      <c r="RCU8">
        <f t="shared" ca="1" si="488"/>
        <v>822</v>
      </c>
      <c r="RCV8">
        <f t="shared" ca="1" si="488"/>
        <v>775</v>
      </c>
      <c r="RCW8">
        <f t="shared" ca="1" si="488"/>
        <v>162</v>
      </c>
      <c r="RCX8">
        <f t="shared" ca="1" si="488"/>
        <v>465</v>
      </c>
      <c r="RCY8">
        <f t="shared" ca="1" si="488"/>
        <v>771</v>
      </c>
      <c r="RCZ8">
        <f t="shared" ca="1" si="488"/>
        <v>876</v>
      </c>
      <c r="RDA8">
        <f t="shared" ca="1" si="488"/>
        <v>314</v>
      </c>
      <c r="RDB8">
        <f t="shared" ca="1" si="488"/>
        <v>586</v>
      </c>
      <c r="RDC8">
        <f t="shared" ca="1" si="488"/>
        <v>976</v>
      </c>
      <c r="RDD8">
        <f t="shared" ca="1" si="488"/>
        <v>676</v>
      </c>
      <c r="RDE8">
        <f t="shared" ca="1" si="488"/>
        <v>137</v>
      </c>
      <c r="RDF8">
        <f t="shared" ca="1" si="488"/>
        <v>12</v>
      </c>
      <c r="RDG8">
        <f t="shared" ca="1" si="488"/>
        <v>727</v>
      </c>
      <c r="RDH8">
        <f t="shared" ca="1" si="488"/>
        <v>158</v>
      </c>
      <c r="RDI8">
        <f t="shared" ca="1" si="488"/>
        <v>509</v>
      </c>
      <c r="RDJ8">
        <f t="shared" ca="1" si="488"/>
        <v>531</v>
      </c>
      <c r="RDK8">
        <f t="shared" ca="1" si="488"/>
        <v>399</v>
      </c>
      <c r="RDL8">
        <f t="shared" ca="1" si="488"/>
        <v>1000</v>
      </c>
      <c r="RDM8">
        <f t="shared" ref="RDM8:RFX11" ca="1" si="616">RANDBETWEEN(1,1000)</f>
        <v>892</v>
      </c>
      <c r="RDN8">
        <f t="shared" ca="1" si="616"/>
        <v>233</v>
      </c>
      <c r="RDO8">
        <f t="shared" ca="1" si="616"/>
        <v>801</v>
      </c>
      <c r="RDP8">
        <f t="shared" ca="1" si="616"/>
        <v>802</v>
      </c>
      <c r="RDQ8">
        <f t="shared" ca="1" si="616"/>
        <v>231</v>
      </c>
      <c r="RDR8">
        <f t="shared" ca="1" si="616"/>
        <v>952</v>
      </c>
      <c r="RDS8">
        <f t="shared" ca="1" si="616"/>
        <v>693</v>
      </c>
      <c r="RDT8">
        <f t="shared" ca="1" si="616"/>
        <v>371</v>
      </c>
      <c r="RDU8">
        <f t="shared" ca="1" si="616"/>
        <v>728</v>
      </c>
      <c r="RDV8">
        <f t="shared" ca="1" si="616"/>
        <v>662</v>
      </c>
      <c r="RDW8">
        <f t="shared" ca="1" si="616"/>
        <v>864</v>
      </c>
      <c r="RDX8">
        <f t="shared" ca="1" si="616"/>
        <v>146</v>
      </c>
      <c r="RDY8">
        <f t="shared" ca="1" si="616"/>
        <v>550</v>
      </c>
      <c r="RDZ8">
        <f t="shared" ca="1" si="616"/>
        <v>111</v>
      </c>
      <c r="REA8">
        <f t="shared" ca="1" si="616"/>
        <v>396</v>
      </c>
      <c r="REB8">
        <f t="shared" ca="1" si="616"/>
        <v>689</v>
      </c>
      <c r="REC8">
        <f t="shared" ca="1" si="616"/>
        <v>297</v>
      </c>
      <c r="RED8">
        <f t="shared" ca="1" si="616"/>
        <v>771</v>
      </c>
      <c r="REE8">
        <f t="shared" ca="1" si="616"/>
        <v>900</v>
      </c>
      <c r="REF8">
        <f t="shared" ca="1" si="616"/>
        <v>578</v>
      </c>
      <c r="REG8">
        <f t="shared" ca="1" si="616"/>
        <v>912</v>
      </c>
      <c r="REH8">
        <f t="shared" ca="1" si="616"/>
        <v>399</v>
      </c>
      <c r="REI8">
        <f t="shared" ca="1" si="616"/>
        <v>745</v>
      </c>
      <c r="REJ8">
        <f t="shared" ca="1" si="616"/>
        <v>896</v>
      </c>
      <c r="REK8">
        <f t="shared" ca="1" si="616"/>
        <v>440</v>
      </c>
      <c r="REL8">
        <f t="shared" ca="1" si="616"/>
        <v>585</v>
      </c>
      <c r="REM8">
        <f t="shared" ca="1" si="616"/>
        <v>352</v>
      </c>
      <c r="REN8">
        <f t="shared" ca="1" si="616"/>
        <v>405</v>
      </c>
      <c r="REO8">
        <f t="shared" ca="1" si="616"/>
        <v>53</v>
      </c>
      <c r="REP8">
        <f t="shared" ca="1" si="616"/>
        <v>732</v>
      </c>
      <c r="REQ8">
        <f t="shared" ca="1" si="616"/>
        <v>783</v>
      </c>
      <c r="RER8">
        <f t="shared" ca="1" si="616"/>
        <v>83</v>
      </c>
      <c r="RES8">
        <f t="shared" ca="1" si="616"/>
        <v>170</v>
      </c>
      <c r="RET8">
        <f t="shared" ca="1" si="616"/>
        <v>794</v>
      </c>
      <c r="REU8">
        <f t="shared" ca="1" si="616"/>
        <v>555</v>
      </c>
      <c r="REV8">
        <f t="shared" ca="1" si="616"/>
        <v>813</v>
      </c>
      <c r="REW8">
        <f t="shared" ca="1" si="616"/>
        <v>796</v>
      </c>
      <c r="REX8">
        <f t="shared" ca="1" si="616"/>
        <v>285</v>
      </c>
      <c r="REY8">
        <f t="shared" ca="1" si="616"/>
        <v>105</v>
      </c>
      <c r="REZ8">
        <f t="shared" ca="1" si="616"/>
        <v>776</v>
      </c>
      <c r="RFA8">
        <f t="shared" ca="1" si="616"/>
        <v>930</v>
      </c>
      <c r="RFB8">
        <f t="shared" ca="1" si="616"/>
        <v>659</v>
      </c>
      <c r="RFC8">
        <f t="shared" ca="1" si="616"/>
        <v>622</v>
      </c>
      <c r="RFD8">
        <f t="shared" ca="1" si="616"/>
        <v>584</v>
      </c>
      <c r="RFE8">
        <f t="shared" ca="1" si="616"/>
        <v>985</v>
      </c>
      <c r="RFF8">
        <f t="shared" ca="1" si="616"/>
        <v>304</v>
      </c>
      <c r="RFG8">
        <f t="shared" ca="1" si="616"/>
        <v>37</v>
      </c>
      <c r="RFH8">
        <f t="shared" ca="1" si="616"/>
        <v>190</v>
      </c>
      <c r="RFI8">
        <f t="shared" ca="1" si="616"/>
        <v>724</v>
      </c>
      <c r="RFJ8">
        <f t="shared" ca="1" si="616"/>
        <v>267</v>
      </c>
      <c r="RFK8">
        <f t="shared" ca="1" si="616"/>
        <v>147</v>
      </c>
      <c r="RFL8">
        <f t="shared" ca="1" si="616"/>
        <v>588</v>
      </c>
      <c r="RFM8">
        <f t="shared" ca="1" si="616"/>
        <v>883</v>
      </c>
      <c r="RFN8">
        <f t="shared" ca="1" si="616"/>
        <v>323</v>
      </c>
      <c r="RFO8">
        <f t="shared" ca="1" si="616"/>
        <v>582</v>
      </c>
      <c r="RFP8">
        <f t="shared" ca="1" si="616"/>
        <v>387</v>
      </c>
      <c r="RFQ8">
        <f t="shared" ca="1" si="616"/>
        <v>408</v>
      </c>
      <c r="RFR8">
        <f t="shared" ca="1" si="616"/>
        <v>867</v>
      </c>
      <c r="RFS8">
        <f t="shared" ca="1" si="616"/>
        <v>709</v>
      </c>
      <c r="RFT8">
        <f t="shared" ca="1" si="616"/>
        <v>892</v>
      </c>
      <c r="RFU8">
        <f t="shared" ca="1" si="616"/>
        <v>296</v>
      </c>
      <c r="RFV8">
        <f t="shared" ca="1" si="616"/>
        <v>674</v>
      </c>
      <c r="RFW8">
        <f t="shared" ca="1" si="616"/>
        <v>805</v>
      </c>
      <c r="RFX8">
        <f t="shared" ca="1" si="616"/>
        <v>577</v>
      </c>
      <c r="RFY8">
        <f t="shared" ca="1" si="192"/>
        <v>556</v>
      </c>
      <c r="RFZ8">
        <f t="shared" ca="1" si="489"/>
        <v>683</v>
      </c>
      <c r="RGA8">
        <f t="shared" ca="1" si="489"/>
        <v>169</v>
      </c>
      <c r="RGB8">
        <f t="shared" ca="1" si="489"/>
        <v>125</v>
      </c>
      <c r="RGC8">
        <f t="shared" ca="1" si="489"/>
        <v>629</v>
      </c>
      <c r="RGD8">
        <f t="shared" ca="1" si="489"/>
        <v>389</v>
      </c>
      <c r="RGE8">
        <f t="shared" ca="1" si="489"/>
        <v>981</v>
      </c>
      <c r="RGF8">
        <f t="shared" ca="1" si="489"/>
        <v>597</v>
      </c>
      <c r="RGG8">
        <f t="shared" ca="1" si="489"/>
        <v>898</v>
      </c>
      <c r="RGH8">
        <f t="shared" ca="1" si="489"/>
        <v>268</v>
      </c>
      <c r="RGI8">
        <f t="shared" ca="1" si="489"/>
        <v>912</v>
      </c>
      <c r="RGJ8">
        <f t="shared" ca="1" si="489"/>
        <v>589</v>
      </c>
      <c r="RGK8">
        <f t="shared" ca="1" si="489"/>
        <v>370</v>
      </c>
      <c r="RGL8">
        <f t="shared" ca="1" si="489"/>
        <v>78</v>
      </c>
      <c r="RGM8">
        <f t="shared" ca="1" si="489"/>
        <v>434</v>
      </c>
      <c r="RGN8">
        <f t="shared" ca="1" si="489"/>
        <v>250</v>
      </c>
      <c r="RGO8">
        <f t="shared" ca="1" si="489"/>
        <v>247</v>
      </c>
      <c r="RGP8">
        <f t="shared" ca="1" si="489"/>
        <v>494</v>
      </c>
      <c r="RGQ8">
        <f t="shared" ca="1" si="489"/>
        <v>822</v>
      </c>
      <c r="RGR8">
        <f t="shared" ca="1" si="489"/>
        <v>787</v>
      </c>
      <c r="RGS8">
        <f t="shared" ca="1" si="489"/>
        <v>300</v>
      </c>
      <c r="RGT8">
        <f t="shared" ca="1" si="489"/>
        <v>811</v>
      </c>
      <c r="RGU8">
        <f t="shared" ca="1" si="489"/>
        <v>49</v>
      </c>
      <c r="RGV8">
        <f t="shared" ca="1" si="489"/>
        <v>865</v>
      </c>
      <c r="RGW8">
        <f t="shared" ca="1" si="489"/>
        <v>172</v>
      </c>
      <c r="RGX8">
        <f t="shared" ca="1" si="489"/>
        <v>983</v>
      </c>
      <c r="RGY8">
        <f t="shared" ca="1" si="489"/>
        <v>351</v>
      </c>
      <c r="RGZ8">
        <f t="shared" ca="1" si="489"/>
        <v>868</v>
      </c>
      <c r="RHA8">
        <f t="shared" ca="1" si="489"/>
        <v>602</v>
      </c>
      <c r="RHB8">
        <f t="shared" ca="1" si="489"/>
        <v>107</v>
      </c>
      <c r="RHC8">
        <f t="shared" ca="1" si="489"/>
        <v>406</v>
      </c>
      <c r="RHD8">
        <f t="shared" ca="1" si="489"/>
        <v>627</v>
      </c>
      <c r="RHE8">
        <f t="shared" ca="1" si="489"/>
        <v>166</v>
      </c>
      <c r="RHF8">
        <f t="shared" ca="1" si="489"/>
        <v>233</v>
      </c>
      <c r="RHG8">
        <f t="shared" ca="1" si="489"/>
        <v>548</v>
      </c>
      <c r="RHH8">
        <f t="shared" ca="1" si="489"/>
        <v>434</v>
      </c>
      <c r="RHI8">
        <f t="shared" ca="1" si="489"/>
        <v>501</v>
      </c>
      <c r="RHJ8">
        <f t="shared" ca="1" si="489"/>
        <v>167</v>
      </c>
      <c r="RHK8">
        <f t="shared" ca="1" si="489"/>
        <v>7</v>
      </c>
      <c r="RHL8">
        <f t="shared" ca="1" si="489"/>
        <v>463</v>
      </c>
      <c r="RHM8">
        <f t="shared" ca="1" si="489"/>
        <v>93</v>
      </c>
      <c r="RHN8">
        <f t="shared" ca="1" si="489"/>
        <v>226</v>
      </c>
      <c r="RHO8">
        <f t="shared" ca="1" si="489"/>
        <v>566</v>
      </c>
      <c r="RHP8">
        <f t="shared" ca="1" si="489"/>
        <v>513</v>
      </c>
      <c r="RHQ8">
        <f t="shared" ca="1" si="489"/>
        <v>397</v>
      </c>
      <c r="RHR8">
        <f t="shared" ca="1" si="489"/>
        <v>38</v>
      </c>
      <c r="RHS8">
        <f t="shared" ca="1" si="489"/>
        <v>503</v>
      </c>
      <c r="RHT8">
        <f t="shared" ca="1" si="489"/>
        <v>664</v>
      </c>
      <c r="RHU8">
        <f t="shared" ca="1" si="489"/>
        <v>818</v>
      </c>
      <c r="RHV8">
        <f t="shared" ca="1" si="489"/>
        <v>638</v>
      </c>
      <c r="RHW8">
        <f t="shared" ca="1" si="489"/>
        <v>888</v>
      </c>
      <c r="RHX8">
        <f t="shared" ca="1" si="489"/>
        <v>388</v>
      </c>
      <c r="RHY8">
        <f t="shared" ca="1" si="489"/>
        <v>696</v>
      </c>
      <c r="RHZ8">
        <f t="shared" ca="1" si="489"/>
        <v>457</v>
      </c>
      <c r="RIA8">
        <f t="shared" ca="1" si="489"/>
        <v>367</v>
      </c>
      <c r="RIB8">
        <f t="shared" ca="1" si="489"/>
        <v>217</v>
      </c>
      <c r="RIC8">
        <f t="shared" ca="1" si="489"/>
        <v>788</v>
      </c>
      <c r="RID8">
        <f t="shared" ca="1" si="489"/>
        <v>24</v>
      </c>
      <c r="RIE8">
        <f t="shared" ca="1" si="489"/>
        <v>79</v>
      </c>
      <c r="RIF8">
        <f t="shared" ca="1" si="489"/>
        <v>504</v>
      </c>
      <c r="RIG8">
        <f t="shared" ca="1" si="489"/>
        <v>633</v>
      </c>
      <c r="RIH8">
        <f t="shared" ca="1" si="489"/>
        <v>951</v>
      </c>
      <c r="RII8">
        <f t="shared" ca="1" si="489"/>
        <v>991</v>
      </c>
      <c r="RIJ8">
        <f t="shared" ca="1" si="489"/>
        <v>533</v>
      </c>
      <c r="RIK8">
        <f t="shared" ref="RIK8:RKV11" ca="1" si="617">RANDBETWEEN(1,1000)</f>
        <v>876</v>
      </c>
      <c r="RIL8">
        <f t="shared" ca="1" si="617"/>
        <v>251</v>
      </c>
      <c r="RIM8">
        <f t="shared" ca="1" si="617"/>
        <v>25</v>
      </c>
      <c r="RIN8">
        <f t="shared" ca="1" si="617"/>
        <v>277</v>
      </c>
      <c r="RIO8">
        <f t="shared" ca="1" si="617"/>
        <v>701</v>
      </c>
      <c r="RIP8">
        <f t="shared" ca="1" si="617"/>
        <v>1000</v>
      </c>
      <c r="RIQ8">
        <f t="shared" ca="1" si="617"/>
        <v>951</v>
      </c>
      <c r="RIR8">
        <f t="shared" ca="1" si="617"/>
        <v>266</v>
      </c>
      <c r="RIS8">
        <f t="shared" ca="1" si="617"/>
        <v>854</v>
      </c>
      <c r="RIT8">
        <f t="shared" ca="1" si="617"/>
        <v>48</v>
      </c>
      <c r="RIU8">
        <f t="shared" ca="1" si="617"/>
        <v>346</v>
      </c>
      <c r="RIV8">
        <f t="shared" ca="1" si="617"/>
        <v>442</v>
      </c>
      <c r="RIW8">
        <f t="shared" ca="1" si="617"/>
        <v>561</v>
      </c>
      <c r="RIX8">
        <f t="shared" ca="1" si="617"/>
        <v>365</v>
      </c>
      <c r="RIY8">
        <f t="shared" ca="1" si="617"/>
        <v>532</v>
      </c>
      <c r="RIZ8">
        <f t="shared" ca="1" si="617"/>
        <v>95</v>
      </c>
      <c r="RJA8">
        <f t="shared" ca="1" si="617"/>
        <v>27</v>
      </c>
      <c r="RJB8">
        <f t="shared" ca="1" si="617"/>
        <v>888</v>
      </c>
      <c r="RJC8">
        <f t="shared" ca="1" si="617"/>
        <v>623</v>
      </c>
      <c r="RJD8">
        <f t="shared" ca="1" si="617"/>
        <v>881</v>
      </c>
      <c r="RJE8">
        <f t="shared" ca="1" si="617"/>
        <v>140</v>
      </c>
      <c r="RJF8">
        <f t="shared" ca="1" si="617"/>
        <v>542</v>
      </c>
      <c r="RJG8">
        <f t="shared" ca="1" si="617"/>
        <v>686</v>
      </c>
      <c r="RJH8">
        <f t="shared" ca="1" si="617"/>
        <v>326</v>
      </c>
      <c r="RJI8">
        <f t="shared" ca="1" si="617"/>
        <v>286</v>
      </c>
      <c r="RJJ8">
        <f t="shared" ca="1" si="617"/>
        <v>36</v>
      </c>
      <c r="RJK8">
        <f t="shared" ca="1" si="617"/>
        <v>905</v>
      </c>
      <c r="RJL8">
        <f t="shared" ca="1" si="617"/>
        <v>471</v>
      </c>
      <c r="RJM8">
        <f t="shared" ca="1" si="617"/>
        <v>34</v>
      </c>
      <c r="RJN8">
        <f t="shared" ca="1" si="617"/>
        <v>528</v>
      </c>
      <c r="RJO8">
        <f t="shared" ca="1" si="617"/>
        <v>820</v>
      </c>
      <c r="RJP8">
        <f t="shared" ca="1" si="617"/>
        <v>351</v>
      </c>
      <c r="RJQ8">
        <f t="shared" ca="1" si="617"/>
        <v>824</v>
      </c>
      <c r="RJR8">
        <f t="shared" ca="1" si="617"/>
        <v>479</v>
      </c>
      <c r="RJS8">
        <f t="shared" ca="1" si="617"/>
        <v>730</v>
      </c>
      <c r="RJT8">
        <f t="shared" ca="1" si="617"/>
        <v>606</v>
      </c>
      <c r="RJU8">
        <f t="shared" ca="1" si="617"/>
        <v>48</v>
      </c>
      <c r="RJV8">
        <f t="shared" ca="1" si="617"/>
        <v>726</v>
      </c>
      <c r="RJW8">
        <f t="shared" ca="1" si="617"/>
        <v>514</v>
      </c>
      <c r="RJX8">
        <f t="shared" ca="1" si="617"/>
        <v>752</v>
      </c>
      <c r="RJY8">
        <f t="shared" ca="1" si="617"/>
        <v>371</v>
      </c>
      <c r="RJZ8">
        <f t="shared" ca="1" si="617"/>
        <v>227</v>
      </c>
      <c r="RKA8">
        <f t="shared" ca="1" si="617"/>
        <v>243</v>
      </c>
      <c r="RKB8">
        <f t="shared" ca="1" si="617"/>
        <v>296</v>
      </c>
      <c r="RKC8">
        <f t="shared" ca="1" si="617"/>
        <v>687</v>
      </c>
      <c r="RKD8">
        <f t="shared" ca="1" si="617"/>
        <v>895</v>
      </c>
      <c r="RKE8">
        <f t="shared" ca="1" si="617"/>
        <v>594</v>
      </c>
      <c r="RKF8">
        <f t="shared" ca="1" si="617"/>
        <v>496</v>
      </c>
      <c r="RKG8">
        <f t="shared" ca="1" si="617"/>
        <v>736</v>
      </c>
      <c r="RKH8">
        <f t="shared" ca="1" si="617"/>
        <v>51</v>
      </c>
      <c r="RKI8">
        <f t="shared" ca="1" si="617"/>
        <v>752</v>
      </c>
      <c r="RKJ8">
        <f t="shared" ca="1" si="617"/>
        <v>223</v>
      </c>
      <c r="RKK8">
        <f t="shared" ca="1" si="617"/>
        <v>91</v>
      </c>
      <c r="RKL8">
        <f t="shared" ca="1" si="617"/>
        <v>693</v>
      </c>
      <c r="RKM8">
        <f t="shared" ca="1" si="617"/>
        <v>288</v>
      </c>
      <c r="RKN8">
        <f t="shared" ca="1" si="617"/>
        <v>549</v>
      </c>
      <c r="RKO8">
        <f t="shared" ca="1" si="617"/>
        <v>666</v>
      </c>
      <c r="RKP8">
        <f t="shared" ca="1" si="617"/>
        <v>470</v>
      </c>
      <c r="RKQ8">
        <f t="shared" ca="1" si="617"/>
        <v>813</v>
      </c>
      <c r="RKR8">
        <f t="shared" ca="1" si="617"/>
        <v>124</v>
      </c>
      <c r="RKS8">
        <f t="shared" ca="1" si="617"/>
        <v>810</v>
      </c>
      <c r="RKT8">
        <f t="shared" ca="1" si="617"/>
        <v>464</v>
      </c>
      <c r="RKU8">
        <f t="shared" ca="1" si="617"/>
        <v>509</v>
      </c>
      <c r="RKV8">
        <f t="shared" ca="1" si="617"/>
        <v>528</v>
      </c>
      <c r="RKW8">
        <f t="shared" ca="1" si="194"/>
        <v>947</v>
      </c>
      <c r="RKX8">
        <f t="shared" ca="1" si="490"/>
        <v>95</v>
      </c>
      <c r="RKY8">
        <f t="shared" ca="1" si="490"/>
        <v>275</v>
      </c>
      <c r="RKZ8">
        <f t="shared" ca="1" si="490"/>
        <v>842</v>
      </c>
      <c r="RLA8">
        <f t="shared" ca="1" si="490"/>
        <v>712</v>
      </c>
      <c r="RLB8">
        <f t="shared" ca="1" si="490"/>
        <v>761</v>
      </c>
      <c r="RLC8">
        <f t="shared" ca="1" si="490"/>
        <v>420</v>
      </c>
      <c r="RLD8">
        <f t="shared" ca="1" si="490"/>
        <v>437</v>
      </c>
      <c r="RLE8">
        <f t="shared" ca="1" si="490"/>
        <v>742</v>
      </c>
      <c r="RLF8">
        <f t="shared" ca="1" si="490"/>
        <v>562</v>
      </c>
      <c r="RLG8">
        <f t="shared" ca="1" si="490"/>
        <v>704</v>
      </c>
      <c r="RLH8">
        <f t="shared" ca="1" si="490"/>
        <v>933</v>
      </c>
      <c r="RLI8">
        <f t="shared" ca="1" si="490"/>
        <v>822</v>
      </c>
      <c r="RLJ8">
        <f t="shared" ca="1" si="490"/>
        <v>699</v>
      </c>
      <c r="RLK8">
        <f t="shared" ca="1" si="490"/>
        <v>285</v>
      </c>
      <c r="RLL8">
        <f t="shared" ca="1" si="490"/>
        <v>825</v>
      </c>
      <c r="RLM8">
        <f t="shared" ca="1" si="490"/>
        <v>639</v>
      </c>
      <c r="RLN8">
        <f t="shared" ca="1" si="490"/>
        <v>589</v>
      </c>
      <c r="RLO8">
        <f t="shared" ca="1" si="490"/>
        <v>450</v>
      </c>
      <c r="RLP8">
        <f t="shared" ca="1" si="490"/>
        <v>787</v>
      </c>
      <c r="RLQ8">
        <f t="shared" ca="1" si="490"/>
        <v>358</v>
      </c>
      <c r="RLR8">
        <f t="shared" ca="1" si="490"/>
        <v>441</v>
      </c>
      <c r="RLS8">
        <f t="shared" ca="1" si="490"/>
        <v>464</v>
      </c>
      <c r="RLT8">
        <f t="shared" ca="1" si="490"/>
        <v>871</v>
      </c>
      <c r="RLU8">
        <f t="shared" ca="1" si="490"/>
        <v>939</v>
      </c>
      <c r="RLV8">
        <f t="shared" ca="1" si="490"/>
        <v>385</v>
      </c>
      <c r="RLW8">
        <f t="shared" ca="1" si="490"/>
        <v>610</v>
      </c>
      <c r="RLX8">
        <f t="shared" ca="1" si="490"/>
        <v>41</v>
      </c>
      <c r="RLY8">
        <f t="shared" ca="1" si="490"/>
        <v>536</v>
      </c>
      <c r="RLZ8">
        <f t="shared" ca="1" si="490"/>
        <v>693</v>
      </c>
      <c r="RMA8">
        <f t="shared" ca="1" si="490"/>
        <v>573</v>
      </c>
      <c r="RMB8">
        <f t="shared" ca="1" si="490"/>
        <v>767</v>
      </c>
      <c r="RMC8">
        <f t="shared" ca="1" si="490"/>
        <v>296</v>
      </c>
      <c r="RMD8">
        <f t="shared" ca="1" si="490"/>
        <v>238</v>
      </c>
      <c r="RME8">
        <f t="shared" ca="1" si="490"/>
        <v>855</v>
      </c>
      <c r="RMF8">
        <f t="shared" ca="1" si="490"/>
        <v>312</v>
      </c>
      <c r="RMG8">
        <f t="shared" ca="1" si="490"/>
        <v>916</v>
      </c>
      <c r="RMH8">
        <f t="shared" ca="1" si="490"/>
        <v>84</v>
      </c>
      <c r="RMI8">
        <f t="shared" ca="1" si="490"/>
        <v>498</v>
      </c>
      <c r="RMJ8">
        <f t="shared" ca="1" si="490"/>
        <v>732</v>
      </c>
      <c r="RMK8">
        <f t="shared" ca="1" si="490"/>
        <v>175</v>
      </c>
      <c r="RML8">
        <f t="shared" ca="1" si="490"/>
        <v>169</v>
      </c>
      <c r="RMM8">
        <f t="shared" ca="1" si="490"/>
        <v>746</v>
      </c>
      <c r="RMN8">
        <f t="shared" ca="1" si="490"/>
        <v>783</v>
      </c>
      <c r="RMO8">
        <f t="shared" ca="1" si="490"/>
        <v>33</v>
      </c>
      <c r="RMP8">
        <f t="shared" ca="1" si="490"/>
        <v>563</v>
      </c>
      <c r="RMQ8">
        <f t="shared" ca="1" si="490"/>
        <v>370</v>
      </c>
      <c r="RMR8">
        <f t="shared" ca="1" si="490"/>
        <v>558</v>
      </c>
      <c r="RMS8">
        <f t="shared" ca="1" si="490"/>
        <v>488</v>
      </c>
      <c r="RMT8">
        <f t="shared" ca="1" si="490"/>
        <v>716</v>
      </c>
      <c r="RMU8">
        <f t="shared" ca="1" si="490"/>
        <v>79</v>
      </c>
      <c r="RMV8">
        <f t="shared" ca="1" si="490"/>
        <v>277</v>
      </c>
      <c r="RMW8">
        <f t="shared" ca="1" si="490"/>
        <v>151</v>
      </c>
      <c r="RMX8">
        <f t="shared" ca="1" si="490"/>
        <v>698</v>
      </c>
      <c r="RMY8">
        <f t="shared" ca="1" si="490"/>
        <v>16</v>
      </c>
      <c r="RMZ8">
        <f t="shared" ca="1" si="490"/>
        <v>666</v>
      </c>
      <c r="RNA8">
        <f t="shared" ca="1" si="490"/>
        <v>878</v>
      </c>
      <c r="RNB8">
        <f t="shared" ca="1" si="490"/>
        <v>512</v>
      </c>
      <c r="RNC8">
        <f t="shared" ca="1" si="490"/>
        <v>53</v>
      </c>
      <c r="RND8">
        <f t="shared" ca="1" si="490"/>
        <v>751</v>
      </c>
      <c r="RNE8">
        <f t="shared" ca="1" si="490"/>
        <v>619</v>
      </c>
      <c r="RNF8">
        <f t="shared" ca="1" si="490"/>
        <v>100</v>
      </c>
      <c r="RNG8">
        <f t="shared" ca="1" si="490"/>
        <v>169</v>
      </c>
      <c r="RNH8">
        <f t="shared" ca="1" si="490"/>
        <v>827</v>
      </c>
      <c r="RNI8">
        <f t="shared" ref="RNI8:RPT11" ca="1" si="618">RANDBETWEEN(1,1000)</f>
        <v>796</v>
      </c>
      <c r="RNJ8">
        <f t="shared" ca="1" si="618"/>
        <v>563</v>
      </c>
      <c r="RNK8">
        <f t="shared" ca="1" si="618"/>
        <v>610</v>
      </c>
      <c r="RNL8">
        <f t="shared" ca="1" si="618"/>
        <v>919</v>
      </c>
      <c r="RNM8">
        <f t="shared" ca="1" si="618"/>
        <v>771</v>
      </c>
      <c r="RNN8">
        <f t="shared" ca="1" si="618"/>
        <v>374</v>
      </c>
      <c r="RNO8">
        <f t="shared" ca="1" si="618"/>
        <v>565</v>
      </c>
      <c r="RNP8">
        <f t="shared" ca="1" si="618"/>
        <v>556</v>
      </c>
      <c r="RNQ8">
        <f t="shared" ca="1" si="618"/>
        <v>327</v>
      </c>
      <c r="RNR8">
        <f t="shared" ca="1" si="618"/>
        <v>711</v>
      </c>
      <c r="RNS8">
        <f t="shared" ca="1" si="618"/>
        <v>668</v>
      </c>
      <c r="RNT8">
        <f t="shared" ca="1" si="618"/>
        <v>194</v>
      </c>
      <c r="RNU8">
        <f t="shared" ca="1" si="618"/>
        <v>547</v>
      </c>
      <c r="RNV8">
        <f t="shared" ca="1" si="618"/>
        <v>333</v>
      </c>
      <c r="RNW8">
        <f t="shared" ca="1" si="618"/>
        <v>235</v>
      </c>
      <c r="RNX8">
        <f t="shared" ca="1" si="618"/>
        <v>489</v>
      </c>
      <c r="RNY8">
        <f t="shared" ca="1" si="618"/>
        <v>734</v>
      </c>
      <c r="RNZ8">
        <f t="shared" ca="1" si="618"/>
        <v>196</v>
      </c>
      <c r="ROA8">
        <f t="shared" ca="1" si="618"/>
        <v>881</v>
      </c>
      <c r="ROB8">
        <f t="shared" ca="1" si="618"/>
        <v>37</v>
      </c>
      <c r="ROC8">
        <f t="shared" ca="1" si="618"/>
        <v>990</v>
      </c>
      <c r="ROD8">
        <f t="shared" ca="1" si="618"/>
        <v>970</v>
      </c>
      <c r="ROE8">
        <f t="shared" ca="1" si="618"/>
        <v>616</v>
      </c>
      <c r="ROF8">
        <f t="shared" ca="1" si="618"/>
        <v>71</v>
      </c>
      <c r="ROG8">
        <f t="shared" ca="1" si="618"/>
        <v>746</v>
      </c>
      <c r="ROH8">
        <f t="shared" ca="1" si="618"/>
        <v>790</v>
      </c>
      <c r="ROI8">
        <f t="shared" ca="1" si="618"/>
        <v>330</v>
      </c>
      <c r="ROJ8">
        <f t="shared" ca="1" si="618"/>
        <v>201</v>
      </c>
      <c r="ROK8">
        <f t="shared" ca="1" si="618"/>
        <v>126</v>
      </c>
      <c r="ROL8">
        <f t="shared" ca="1" si="618"/>
        <v>446</v>
      </c>
      <c r="ROM8">
        <f t="shared" ca="1" si="618"/>
        <v>174</v>
      </c>
      <c r="RON8">
        <f t="shared" ca="1" si="618"/>
        <v>431</v>
      </c>
      <c r="ROO8">
        <f t="shared" ca="1" si="618"/>
        <v>590</v>
      </c>
      <c r="ROP8">
        <f t="shared" ca="1" si="618"/>
        <v>376</v>
      </c>
      <c r="ROQ8">
        <f t="shared" ca="1" si="618"/>
        <v>677</v>
      </c>
      <c r="ROR8">
        <f t="shared" ca="1" si="618"/>
        <v>245</v>
      </c>
      <c r="ROS8">
        <f t="shared" ca="1" si="618"/>
        <v>194</v>
      </c>
      <c r="ROT8">
        <f t="shared" ca="1" si="618"/>
        <v>406</v>
      </c>
      <c r="ROU8">
        <f t="shared" ca="1" si="618"/>
        <v>24</v>
      </c>
      <c r="ROV8">
        <f t="shared" ca="1" si="618"/>
        <v>714</v>
      </c>
      <c r="ROW8">
        <f t="shared" ca="1" si="618"/>
        <v>790</v>
      </c>
      <c r="ROX8">
        <f t="shared" ca="1" si="618"/>
        <v>247</v>
      </c>
      <c r="ROY8">
        <f t="shared" ca="1" si="618"/>
        <v>867</v>
      </c>
      <c r="ROZ8">
        <f t="shared" ca="1" si="618"/>
        <v>939</v>
      </c>
      <c r="RPA8">
        <f t="shared" ca="1" si="618"/>
        <v>809</v>
      </c>
      <c r="RPB8">
        <f t="shared" ca="1" si="618"/>
        <v>27</v>
      </c>
      <c r="RPC8">
        <f t="shared" ca="1" si="618"/>
        <v>75</v>
      </c>
      <c r="RPD8">
        <f t="shared" ca="1" si="618"/>
        <v>55</v>
      </c>
      <c r="RPE8">
        <f t="shared" ca="1" si="618"/>
        <v>844</v>
      </c>
      <c r="RPF8">
        <f t="shared" ca="1" si="618"/>
        <v>124</v>
      </c>
      <c r="RPG8">
        <f t="shared" ca="1" si="618"/>
        <v>869</v>
      </c>
      <c r="RPH8">
        <f t="shared" ca="1" si="618"/>
        <v>607</v>
      </c>
      <c r="RPI8">
        <f t="shared" ca="1" si="618"/>
        <v>411</v>
      </c>
      <c r="RPJ8">
        <f t="shared" ca="1" si="618"/>
        <v>681</v>
      </c>
      <c r="RPK8">
        <f t="shared" ca="1" si="618"/>
        <v>204</v>
      </c>
      <c r="RPL8">
        <f t="shared" ca="1" si="618"/>
        <v>132</v>
      </c>
      <c r="RPM8">
        <f t="shared" ca="1" si="618"/>
        <v>841</v>
      </c>
      <c r="RPN8">
        <f t="shared" ca="1" si="618"/>
        <v>357</v>
      </c>
      <c r="RPO8">
        <f t="shared" ca="1" si="618"/>
        <v>266</v>
      </c>
      <c r="RPP8">
        <f t="shared" ca="1" si="618"/>
        <v>241</v>
      </c>
      <c r="RPQ8">
        <f t="shared" ca="1" si="618"/>
        <v>616</v>
      </c>
      <c r="RPR8">
        <f t="shared" ca="1" si="618"/>
        <v>576</v>
      </c>
      <c r="RPS8">
        <f t="shared" ca="1" si="618"/>
        <v>447</v>
      </c>
      <c r="RPT8">
        <f t="shared" ca="1" si="618"/>
        <v>252</v>
      </c>
      <c r="RPU8">
        <f t="shared" ca="1" si="196"/>
        <v>561</v>
      </c>
      <c r="RPV8">
        <f t="shared" ca="1" si="491"/>
        <v>464</v>
      </c>
      <c r="RPW8">
        <f t="shared" ca="1" si="491"/>
        <v>53</v>
      </c>
      <c r="RPX8">
        <f t="shared" ca="1" si="491"/>
        <v>271</v>
      </c>
      <c r="RPY8">
        <f t="shared" ca="1" si="491"/>
        <v>350</v>
      </c>
      <c r="RPZ8">
        <f t="shared" ca="1" si="491"/>
        <v>297</v>
      </c>
      <c r="RQA8">
        <f t="shared" ca="1" si="491"/>
        <v>401</v>
      </c>
      <c r="RQB8">
        <f t="shared" ca="1" si="491"/>
        <v>392</v>
      </c>
      <c r="RQC8">
        <f t="shared" ca="1" si="491"/>
        <v>95</v>
      </c>
      <c r="RQD8">
        <f t="shared" ca="1" si="491"/>
        <v>177</v>
      </c>
      <c r="RQE8">
        <f t="shared" ca="1" si="491"/>
        <v>781</v>
      </c>
      <c r="RQF8">
        <f t="shared" ca="1" si="491"/>
        <v>850</v>
      </c>
      <c r="RQG8">
        <f t="shared" ca="1" si="491"/>
        <v>373</v>
      </c>
      <c r="RQH8">
        <f t="shared" ca="1" si="491"/>
        <v>405</v>
      </c>
      <c r="RQI8">
        <f t="shared" ca="1" si="491"/>
        <v>530</v>
      </c>
      <c r="RQJ8">
        <f t="shared" ca="1" si="491"/>
        <v>503</v>
      </c>
      <c r="RQK8">
        <f t="shared" ca="1" si="491"/>
        <v>693</v>
      </c>
      <c r="RQL8">
        <f t="shared" ca="1" si="491"/>
        <v>360</v>
      </c>
      <c r="RQM8">
        <f t="shared" ca="1" si="491"/>
        <v>209</v>
      </c>
      <c r="RQN8">
        <f t="shared" ca="1" si="491"/>
        <v>968</v>
      </c>
      <c r="RQO8">
        <f t="shared" ca="1" si="491"/>
        <v>615</v>
      </c>
      <c r="RQP8">
        <f t="shared" ca="1" si="491"/>
        <v>44</v>
      </c>
      <c r="RQQ8">
        <f t="shared" ca="1" si="491"/>
        <v>80</v>
      </c>
      <c r="RQR8">
        <f t="shared" ca="1" si="491"/>
        <v>777</v>
      </c>
      <c r="RQS8">
        <f t="shared" ca="1" si="491"/>
        <v>362</v>
      </c>
      <c r="RQT8">
        <f t="shared" ca="1" si="491"/>
        <v>345</v>
      </c>
      <c r="RQU8">
        <f t="shared" ca="1" si="491"/>
        <v>985</v>
      </c>
      <c r="RQV8">
        <f t="shared" ca="1" si="491"/>
        <v>625</v>
      </c>
      <c r="RQW8">
        <f t="shared" ca="1" si="491"/>
        <v>956</v>
      </c>
      <c r="RQX8">
        <f t="shared" ca="1" si="491"/>
        <v>279</v>
      </c>
      <c r="RQY8">
        <f t="shared" ca="1" si="491"/>
        <v>78</v>
      </c>
      <c r="RQZ8">
        <f t="shared" ca="1" si="491"/>
        <v>777</v>
      </c>
      <c r="RRA8">
        <f t="shared" ca="1" si="491"/>
        <v>137</v>
      </c>
      <c r="RRB8">
        <f t="shared" ca="1" si="491"/>
        <v>97</v>
      </c>
      <c r="RRC8">
        <f t="shared" ca="1" si="491"/>
        <v>276</v>
      </c>
      <c r="RRD8">
        <f t="shared" ca="1" si="491"/>
        <v>869</v>
      </c>
      <c r="RRE8">
        <f t="shared" ca="1" si="491"/>
        <v>854</v>
      </c>
      <c r="RRF8">
        <f t="shared" ca="1" si="491"/>
        <v>588</v>
      </c>
      <c r="RRG8">
        <f t="shared" ca="1" si="491"/>
        <v>336</v>
      </c>
      <c r="RRH8">
        <f t="shared" ca="1" si="491"/>
        <v>520</v>
      </c>
      <c r="RRI8">
        <f t="shared" ca="1" si="491"/>
        <v>323</v>
      </c>
      <c r="RRJ8">
        <f t="shared" ca="1" si="491"/>
        <v>966</v>
      </c>
      <c r="RRK8">
        <f t="shared" ca="1" si="491"/>
        <v>697</v>
      </c>
      <c r="RRL8">
        <f t="shared" ca="1" si="491"/>
        <v>242</v>
      </c>
      <c r="RRM8">
        <f t="shared" ca="1" si="491"/>
        <v>490</v>
      </c>
      <c r="RRN8">
        <f t="shared" ca="1" si="491"/>
        <v>854</v>
      </c>
      <c r="RRO8">
        <f t="shared" ca="1" si="491"/>
        <v>932</v>
      </c>
      <c r="RRP8">
        <f t="shared" ca="1" si="491"/>
        <v>55</v>
      </c>
      <c r="RRQ8">
        <f t="shared" ca="1" si="491"/>
        <v>431</v>
      </c>
      <c r="RRR8">
        <f t="shared" ca="1" si="491"/>
        <v>916</v>
      </c>
      <c r="RRS8">
        <f t="shared" ca="1" si="491"/>
        <v>29</v>
      </c>
      <c r="RRT8">
        <f t="shared" ca="1" si="491"/>
        <v>462</v>
      </c>
      <c r="RRU8">
        <f t="shared" ca="1" si="491"/>
        <v>390</v>
      </c>
      <c r="RRV8">
        <f t="shared" ca="1" si="491"/>
        <v>226</v>
      </c>
      <c r="RRW8">
        <f t="shared" ca="1" si="491"/>
        <v>394</v>
      </c>
      <c r="RRX8">
        <f t="shared" ca="1" si="491"/>
        <v>60</v>
      </c>
      <c r="RRY8">
        <f t="shared" ca="1" si="491"/>
        <v>836</v>
      </c>
      <c r="RRZ8">
        <f t="shared" ca="1" si="491"/>
        <v>879</v>
      </c>
      <c r="RSA8">
        <f t="shared" ca="1" si="491"/>
        <v>824</v>
      </c>
      <c r="RSB8">
        <f t="shared" ca="1" si="491"/>
        <v>199</v>
      </c>
      <c r="RSC8">
        <f t="shared" ca="1" si="491"/>
        <v>744</v>
      </c>
      <c r="RSD8">
        <f t="shared" ca="1" si="491"/>
        <v>910</v>
      </c>
      <c r="RSE8">
        <f t="shared" ca="1" si="491"/>
        <v>533</v>
      </c>
      <c r="RSF8">
        <f t="shared" ca="1" si="491"/>
        <v>134</v>
      </c>
      <c r="RSG8">
        <f t="shared" ref="RSG8:RUR11" ca="1" si="619">RANDBETWEEN(1,1000)</f>
        <v>997</v>
      </c>
      <c r="RSH8">
        <f t="shared" ca="1" si="619"/>
        <v>714</v>
      </c>
      <c r="RSI8">
        <f t="shared" ca="1" si="619"/>
        <v>395</v>
      </c>
      <c r="RSJ8">
        <f t="shared" ca="1" si="619"/>
        <v>336</v>
      </c>
      <c r="RSK8">
        <f t="shared" ca="1" si="619"/>
        <v>54</v>
      </c>
      <c r="RSL8">
        <f t="shared" ca="1" si="619"/>
        <v>66</v>
      </c>
      <c r="RSM8">
        <f t="shared" ca="1" si="619"/>
        <v>451</v>
      </c>
      <c r="RSN8">
        <f t="shared" ca="1" si="619"/>
        <v>395</v>
      </c>
      <c r="RSO8">
        <f t="shared" ca="1" si="619"/>
        <v>815</v>
      </c>
      <c r="RSP8">
        <f t="shared" ca="1" si="619"/>
        <v>328</v>
      </c>
      <c r="RSQ8">
        <f t="shared" ca="1" si="619"/>
        <v>463</v>
      </c>
      <c r="RSR8">
        <f t="shared" ca="1" si="619"/>
        <v>421</v>
      </c>
      <c r="RSS8">
        <f t="shared" ca="1" si="619"/>
        <v>802</v>
      </c>
      <c r="RST8">
        <f t="shared" ca="1" si="619"/>
        <v>712</v>
      </c>
      <c r="RSU8">
        <f t="shared" ca="1" si="619"/>
        <v>525</v>
      </c>
      <c r="RSV8">
        <f t="shared" ca="1" si="619"/>
        <v>973</v>
      </c>
      <c r="RSW8">
        <f t="shared" ca="1" si="619"/>
        <v>417</v>
      </c>
      <c r="RSX8">
        <f t="shared" ca="1" si="619"/>
        <v>724</v>
      </c>
      <c r="RSY8">
        <f t="shared" ca="1" si="619"/>
        <v>180</v>
      </c>
      <c r="RSZ8">
        <f t="shared" ca="1" si="619"/>
        <v>933</v>
      </c>
      <c r="RTA8">
        <f t="shared" ca="1" si="619"/>
        <v>750</v>
      </c>
      <c r="RTB8">
        <f t="shared" ca="1" si="619"/>
        <v>710</v>
      </c>
      <c r="RTC8">
        <f t="shared" ca="1" si="619"/>
        <v>207</v>
      </c>
      <c r="RTD8">
        <f t="shared" ca="1" si="619"/>
        <v>766</v>
      </c>
      <c r="RTE8">
        <f t="shared" ca="1" si="619"/>
        <v>324</v>
      </c>
      <c r="RTF8">
        <f t="shared" ca="1" si="619"/>
        <v>718</v>
      </c>
      <c r="RTG8">
        <f t="shared" ca="1" si="619"/>
        <v>260</v>
      </c>
      <c r="RTH8">
        <f t="shared" ca="1" si="619"/>
        <v>21</v>
      </c>
      <c r="RTI8">
        <f t="shared" ca="1" si="619"/>
        <v>42</v>
      </c>
      <c r="RTJ8">
        <f t="shared" ca="1" si="619"/>
        <v>426</v>
      </c>
      <c r="RTK8">
        <f t="shared" ca="1" si="619"/>
        <v>442</v>
      </c>
      <c r="RTL8">
        <f t="shared" ca="1" si="619"/>
        <v>702</v>
      </c>
      <c r="RTM8">
        <f t="shared" ca="1" si="619"/>
        <v>853</v>
      </c>
      <c r="RTN8">
        <f t="shared" ca="1" si="619"/>
        <v>617</v>
      </c>
      <c r="RTO8">
        <f t="shared" ca="1" si="619"/>
        <v>890</v>
      </c>
      <c r="RTP8">
        <f t="shared" ca="1" si="619"/>
        <v>471</v>
      </c>
      <c r="RTQ8">
        <f t="shared" ca="1" si="619"/>
        <v>158</v>
      </c>
      <c r="RTR8">
        <f t="shared" ca="1" si="619"/>
        <v>753</v>
      </c>
      <c r="RTS8">
        <f t="shared" ca="1" si="619"/>
        <v>569</v>
      </c>
      <c r="RTT8">
        <f t="shared" ca="1" si="619"/>
        <v>959</v>
      </c>
      <c r="RTU8">
        <f t="shared" ca="1" si="619"/>
        <v>248</v>
      </c>
      <c r="RTV8">
        <f t="shared" ca="1" si="619"/>
        <v>318</v>
      </c>
      <c r="RTW8">
        <f t="shared" ca="1" si="619"/>
        <v>122</v>
      </c>
      <c r="RTX8">
        <f t="shared" ca="1" si="619"/>
        <v>722</v>
      </c>
      <c r="RTY8">
        <f t="shared" ca="1" si="619"/>
        <v>206</v>
      </c>
      <c r="RTZ8">
        <f t="shared" ca="1" si="619"/>
        <v>802</v>
      </c>
      <c r="RUA8">
        <f t="shared" ca="1" si="619"/>
        <v>888</v>
      </c>
      <c r="RUB8">
        <f t="shared" ca="1" si="619"/>
        <v>450</v>
      </c>
      <c r="RUC8">
        <f t="shared" ca="1" si="619"/>
        <v>227</v>
      </c>
      <c r="RUD8">
        <f t="shared" ca="1" si="619"/>
        <v>12</v>
      </c>
      <c r="RUE8">
        <f t="shared" ca="1" si="619"/>
        <v>22</v>
      </c>
      <c r="RUF8">
        <f t="shared" ca="1" si="619"/>
        <v>366</v>
      </c>
      <c r="RUG8">
        <f t="shared" ca="1" si="619"/>
        <v>76</v>
      </c>
      <c r="RUH8">
        <f t="shared" ca="1" si="619"/>
        <v>730</v>
      </c>
      <c r="RUI8">
        <f t="shared" ca="1" si="619"/>
        <v>357</v>
      </c>
      <c r="RUJ8">
        <f t="shared" ca="1" si="619"/>
        <v>228</v>
      </c>
      <c r="RUK8">
        <f t="shared" ca="1" si="619"/>
        <v>269</v>
      </c>
      <c r="RUL8">
        <f t="shared" ca="1" si="619"/>
        <v>191</v>
      </c>
      <c r="RUM8">
        <f t="shared" ca="1" si="619"/>
        <v>317</v>
      </c>
      <c r="RUN8">
        <f t="shared" ca="1" si="619"/>
        <v>326</v>
      </c>
      <c r="RUO8">
        <f t="shared" ca="1" si="619"/>
        <v>750</v>
      </c>
      <c r="RUP8">
        <f t="shared" ca="1" si="619"/>
        <v>234</v>
      </c>
      <c r="RUQ8">
        <f t="shared" ca="1" si="619"/>
        <v>339</v>
      </c>
      <c r="RUR8">
        <f t="shared" ca="1" si="619"/>
        <v>367</v>
      </c>
      <c r="RUS8">
        <f t="shared" ca="1" si="198"/>
        <v>745</v>
      </c>
      <c r="RUT8">
        <f t="shared" ca="1" si="492"/>
        <v>869</v>
      </c>
      <c r="RUU8">
        <f t="shared" ca="1" si="492"/>
        <v>782</v>
      </c>
      <c r="RUV8">
        <f t="shared" ca="1" si="492"/>
        <v>759</v>
      </c>
      <c r="RUW8">
        <f t="shared" ca="1" si="492"/>
        <v>272</v>
      </c>
      <c r="RUX8">
        <f t="shared" ca="1" si="492"/>
        <v>157</v>
      </c>
      <c r="RUY8">
        <f t="shared" ca="1" si="492"/>
        <v>18</v>
      </c>
      <c r="RUZ8">
        <f t="shared" ca="1" si="492"/>
        <v>167</v>
      </c>
      <c r="RVA8">
        <f t="shared" ca="1" si="492"/>
        <v>535</v>
      </c>
      <c r="RVB8">
        <f t="shared" ca="1" si="492"/>
        <v>792</v>
      </c>
      <c r="RVC8">
        <f t="shared" ca="1" si="492"/>
        <v>672</v>
      </c>
      <c r="RVD8">
        <f t="shared" ca="1" si="492"/>
        <v>183</v>
      </c>
      <c r="RVE8">
        <f t="shared" ca="1" si="492"/>
        <v>809</v>
      </c>
      <c r="RVF8">
        <f t="shared" ca="1" si="492"/>
        <v>718</v>
      </c>
      <c r="RVG8">
        <f t="shared" ca="1" si="492"/>
        <v>306</v>
      </c>
      <c r="RVH8">
        <f t="shared" ca="1" si="492"/>
        <v>71</v>
      </c>
      <c r="RVI8">
        <f t="shared" ca="1" si="492"/>
        <v>127</v>
      </c>
      <c r="RVJ8">
        <f t="shared" ca="1" si="492"/>
        <v>832</v>
      </c>
      <c r="RVK8">
        <f t="shared" ca="1" si="492"/>
        <v>785</v>
      </c>
      <c r="RVL8">
        <f t="shared" ca="1" si="492"/>
        <v>292</v>
      </c>
      <c r="RVM8">
        <f t="shared" ca="1" si="492"/>
        <v>825</v>
      </c>
      <c r="RVN8">
        <f t="shared" ca="1" si="492"/>
        <v>641</v>
      </c>
      <c r="RVO8">
        <f t="shared" ca="1" si="492"/>
        <v>60</v>
      </c>
      <c r="RVP8">
        <f t="shared" ca="1" si="492"/>
        <v>288</v>
      </c>
      <c r="RVQ8">
        <f t="shared" ca="1" si="492"/>
        <v>52</v>
      </c>
      <c r="RVR8">
        <f t="shared" ca="1" si="492"/>
        <v>214</v>
      </c>
      <c r="RVS8">
        <f t="shared" ca="1" si="492"/>
        <v>985</v>
      </c>
      <c r="RVT8">
        <f t="shared" ca="1" si="492"/>
        <v>602</v>
      </c>
      <c r="RVU8">
        <f t="shared" ca="1" si="492"/>
        <v>592</v>
      </c>
      <c r="RVV8">
        <f t="shared" ca="1" si="492"/>
        <v>60</v>
      </c>
      <c r="RVW8">
        <f t="shared" ca="1" si="492"/>
        <v>190</v>
      </c>
      <c r="RVX8">
        <f t="shared" ca="1" si="492"/>
        <v>724</v>
      </c>
      <c r="RVY8">
        <f t="shared" ca="1" si="492"/>
        <v>106</v>
      </c>
      <c r="RVZ8">
        <f t="shared" ca="1" si="492"/>
        <v>81</v>
      </c>
      <c r="RWA8">
        <f t="shared" ca="1" si="492"/>
        <v>739</v>
      </c>
      <c r="RWB8">
        <f t="shared" ca="1" si="492"/>
        <v>833</v>
      </c>
      <c r="RWC8">
        <f t="shared" ca="1" si="492"/>
        <v>96</v>
      </c>
      <c r="RWD8">
        <f t="shared" ca="1" si="492"/>
        <v>289</v>
      </c>
      <c r="RWE8">
        <f t="shared" ca="1" si="492"/>
        <v>597</v>
      </c>
      <c r="RWF8">
        <f t="shared" ca="1" si="492"/>
        <v>544</v>
      </c>
      <c r="RWG8">
        <f t="shared" ca="1" si="492"/>
        <v>11</v>
      </c>
      <c r="RWH8">
        <f t="shared" ca="1" si="492"/>
        <v>335</v>
      </c>
      <c r="RWI8">
        <f t="shared" ca="1" si="492"/>
        <v>86</v>
      </c>
      <c r="RWJ8">
        <f t="shared" ca="1" si="492"/>
        <v>892</v>
      </c>
      <c r="RWK8">
        <f t="shared" ca="1" si="492"/>
        <v>816</v>
      </c>
      <c r="RWL8">
        <f t="shared" ca="1" si="492"/>
        <v>262</v>
      </c>
      <c r="RWM8">
        <f t="shared" ca="1" si="492"/>
        <v>501</v>
      </c>
      <c r="RWN8">
        <f t="shared" ca="1" si="492"/>
        <v>232</v>
      </c>
      <c r="RWO8">
        <f t="shared" ca="1" si="492"/>
        <v>66</v>
      </c>
      <c r="RWP8">
        <f t="shared" ca="1" si="492"/>
        <v>988</v>
      </c>
      <c r="RWQ8">
        <f t="shared" ca="1" si="492"/>
        <v>480</v>
      </c>
      <c r="RWR8">
        <f t="shared" ca="1" si="492"/>
        <v>816</v>
      </c>
      <c r="RWS8">
        <f t="shared" ca="1" si="492"/>
        <v>426</v>
      </c>
      <c r="RWT8">
        <f t="shared" ca="1" si="492"/>
        <v>509</v>
      </c>
      <c r="RWU8">
        <f t="shared" ca="1" si="492"/>
        <v>109</v>
      </c>
      <c r="RWV8">
        <f t="shared" ca="1" si="492"/>
        <v>597</v>
      </c>
      <c r="RWW8">
        <f t="shared" ca="1" si="492"/>
        <v>547</v>
      </c>
      <c r="RWX8">
        <f t="shared" ca="1" si="492"/>
        <v>641</v>
      </c>
      <c r="RWY8">
        <f t="shared" ca="1" si="492"/>
        <v>988</v>
      </c>
      <c r="RWZ8">
        <f t="shared" ca="1" si="492"/>
        <v>479</v>
      </c>
      <c r="RXA8">
        <f t="shared" ca="1" si="492"/>
        <v>7</v>
      </c>
      <c r="RXB8">
        <f t="shared" ca="1" si="492"/>
        <v>631</v>
      </c>
      <c r="RXC8">
        <f t="shared" ca="1" si="492"/>
        <v>591</v>
      </c>
      <c r="RXD8">
        <f t="shared" ca="1" si="492"/>
        <v>384</v>
      </c>
      <c r="RXE8">
        <f t="shared" ref="RXE8:RZP11" ca="1" si="620">RANDBETWEEN(1,1000)</f>
        <v>910</v>
      </c>
      <c r="RXF8">
        <f t="shared" ca="1" si="620"/>
        <v>207</v>
      </c>
      <c r="RXG8">
        <f t="shared" ca="1" si="620"/>
        <v>566</v>
      </c>
      <c r="RXH8">
        <f t="shared" ca="1" si="620"/>
        <v>281</v>
      </c>
      <c r="RXI8">
        <f t="shared" ca="1" si="620"/>
        <v>970</v>
      </c>
      <c r="RXJ8">
        <f t="shared" ca="1" si="620"/>
        <v>851</v>
      </c>
      <c r="RXK8">
        <f t="shared" ca="1" si="620"/>
        <v>757</v>
      </c>
      <c r="RXL8">
        <f t="shared" ca="1" si="620"/>
        <v>757</v>
      </c>
      <c r="RXM8">
        <f t="shared" ca="1" si="620"/>
        <v>888</v>
      </c>
      <c r="RXN8">
        <f t="shared" ca="1" si="620"/>
        <v>318</v>
      </c>
      <c r="RXO8">
        <f t="shared" ca="1" si="620"/>
        <v>109</v>
      </c>
      <c r="RXP8">
        <f t="shared" ca="1" si="620"/>
        <v>359</v>
      </c>
      <c r="RXQ8">
        <f t="shared" ca="1" si="620"/>
        <v>145</v>
      </c>
      <c r="RXR8">
        <f t="shared" ca="1" si="620"/>
        <v>975</v>
      </c>
      <c r="RXS8">
        <f t="shared" ca="1" si="620"/>
        <v>584</v>
      </c>
      <c r="RXT8">
        <f t="shared" ca="1" si="620"/>
        <v>341</v>
      </c>
      <c r="RXU8">
        <f t="shared" ca="1" si="620"/>
        <v>877</v>
      </c>
      <c r="RXV8">
        <f t="shared" ca="1" si="620"/>
        <v>781</v>
      </c>
      <c r="RXW8">
        <f t="shared" ca="1" si="620"/>
        <v>309</v>
      </c>
      <c r="RXX8">
        <f t="shared" ca="1" si="620"/>
        <v>450</v>
      </c>
      <c r="RXY8">
        <f t="shared" ca="1" si="620"/>
        <v>188</v>
      </c>
      <c r="RXZ8">
        <f t="shared" ca="1" si="620"/>
        <v>672</v>
      </c>
      <c r="RYA8">
        <f t="shared" ca="1" si="620"/>
        <v>623</v>
      </c>
      <c r="RYB8">
        <f t="shared" ca="1" si="620"/>
        <v>877</v>
      </c>
      <c r="RYC8">
        <f t="shared" ca="1" si="620"/>
        <v>835</v>
      </c>
      <c r="RYD8">
        <f t="shared" ca="1" si="620"/>
        <v>202</v>
      </c>
      <c r="RYE8">
        <f t="shared" ca="1" si="620"/>
        <v>743</v>
      </c>
      <c r="RYF8">
        <f t="shared" ca="1" si="620"/>
        <v>720</v>
      </c>
      <c r="RYG8">
        <f t="shared" ca="1" si="620"/>
        <v>211</v>
      </c>
      <c r="RYH8">
        <f t="shared" ca="1" si="620"/>
        <v>447</v>
      </c>
      <c r="RYI8">
        <f t="shared" ca="1" si="620"/>
        <v>798</v>
      </c>
      <c r="RYJ8">
        <f t="shared" ca="1" si="620"/>
        <v>274</v>
      </c>
      <c r="RYK8">
        <f t="shared" ca="1" si="620"/>
        <v>272</v>
      </c>
      <c r="RYL8">
        <f t="shared" ca="1" si="620"/>
        <v>276</v>
      </c>
      <c r="RYM8">
        <f t="shared" ca="1" si="620"/>
        <v>505</v>
      </c>
      <c r="RYN8">
        <f t="shared" ca="1" si="620"/>
        <v>233</v>
      </c>
      <c r="RYO8">
        <f t="shared" ca="1" si="620"/>
        <v>36</v>
      </c>
      <c r="RYP8">
        <f t="shared" ca="1" si="620"/>
        <v>106</v>
      </c>
      <c r="RYQ8">
        <f t="shared" ca="1" si="620"/>
        <v>909</v>
      </c>
      <c r="RYR8">
        <f t="shared" ca="1" si="620"/>
        <v>637</v>
      </c>
      <c r="RYS8">
        <f t="shared" ca="1" si="620"/>
        <v>352</v>
      </c>
      <c r="RYT8">
        <f t="shared" ca="1" si="620"/>
        <v>569</v>
      </c>
      <c r="RYU8">
        <f t="shared" ca="1" si="620"/>
        <v>947</v>
      </c>
      <c r="RYV8">
        <f t="shared" ca="1" si="620"/>
        <v>672</v>
      </c>
      <c r="RYW8">
        <f t="shared" ca="1" si="620"/>
        <v>33</v>
      </c>
      <c r="RYX8">
        <f t="shared" ca="1" si="620"/>
        <v>827</v>
      </c>
      <c r="RYY8">
        <f t="shared" ca="1" si="620"/>
        <v>171</v>
      </c>
      <c r="RYZ8">
        <f t="shared" ca="1" si="620"/>
        <v>999</v>
      </c>
      <c r="RZA8">
        <f t="shared" ca="1" si="620"/>
        <v>143</v>
      </c>
      <c r="RZB8">
        <f t="shared" ca="1" si="620"/>
        <v>917</v>
      </c>
      <c r="RZC8">
        <f t="shared" ca="1" si="620"/>
        <v>694</v>
      </c>
      <c r="RZD8">
        <f t="shared" ca="1" si="620"/>
        <v>26</v>
      </c>
      <c r="RZE8">
        <f t="shared" ca="1" si="620"/>
        <v>997</v>
      </c>
      <c r="RZF8">
        <f t="shared" ca="1" si="620"/>
        <v>139</v>
      </c>
      <c r="RZG8">
        <f t="shared" ca="1" si="620"/>
        <v>372</v>
      </c>
      <c r="RZH8">
        <f t="shared" ca="1" si="620"/>
        <v>922</v>
      </c>
      <c r="RZI8">
        <f t="shared" ca="1" si="620"/>
        <v>930</v>
      </c>
      <c r="RZJ8">
        <f t="shared" ca="1" si="620"/>
        <v>911</v>
      </c>
      <c r="RZK8">
        <f t="shared" ca="1" si="620"/>
        <v>202</v>
      </c>
      <c r="RZL8">
        <f t="shared" ca="1" si="620"/>
        <v>280</v>
      </c>
      <c r="RZM8">
        <f t="shared" ca="1" si="620"/>
        <v>932</v>
      </c>
      <c r="RZN8">
        <f t="shared" ca="1" si="620"/>
        <v>910</v>
      </c>
      <c r="RZO8">
        <f t="shared" ca="1" si="620"/>
        <v>889</v>
      </c>
      <c r="RZP8">
        <f t="shared" ca="1" si="620"/>
        <v>793</v>
      </c>
      <c r="RZQ8">
        <f t="shared" ca="1" si="200"/>
        <v>616</v>
      </c>
      <c r="RZR8">
        <f t="shared" ca="1" si="493"/>
        <v>456</v>
      </c>
      <c r="RZS8">
        <f t="shared" ca="1" si="493"/>
        <v>277</v>
      </c>
      <c r="RZT8">
        <f t="shared" ca="1" si="493"/>
        <v>152</v>
      </c>
      <c r="RZU8">
        <f t="shared" ca="1" si="493"/>
        <v>279</v>
      </c>
      <c r="RZV8">
        <f t="shared" ca="1" si="493"/>
        <v>278</v>
      </c>
      <c r="RZW8">
        <f t="shared" ca="1" si="493"/>
        <v>657</v>
      </c>
      <c r="RZX8">
        <f t="shared" ca="1" si="493"/>
        <v>110</v>
      </c>
      <c r="RZY8">
        <f t="shared" ca="1" si="493"/>
        <v>435</v>
      </c>
      <c r="RZZ8">
        <f t="shared" ca="1" si="493"/>
        <v>989</v>
      </c>
      <c r="SAA8">
        <f t="shared" ca="1" si="493"/>
        <v>915</v>
      </c>
      <c r="SAB8">
        <f t="shared" ca="1" si="493"/>
        <v>617</v>
      </c>
      <c r="SAC8">
        <f t="shared" ca="1" si="493"/>
        <v>992</v>
      </c>
      <c r="SAD8">
        <f t="shared" ca="1" si="493"/>
        <v>149</v>
      </c>
      <c r="SAE8">
        <f t="shared" ca="1" si="493"/>
        <v>533</v>
      </c>
      <c r="SAF8">
        <f t="shared" ca="1" si="493"/>
        <v>176</v>
      </c>
      <c r="SAG8">
        <f t="shared" ca="1" si="493"/>
        <v>716</v>
      </c>
      <c r="SAH8">
        <f t="shared" ca="1" si="493"/>
        <v>535</v>
      </c>
      <c r="SAI8">
        <f t="shared" ca="1" si="493"/>
        <v>376</v>
      </c>
      <c r="SAJ8">
        <f t="shared" ca="1" si="493"/>
        <v>606</v>
      </c>
      <c r="SAK8">
        <f t="shared" ca="1" si="493"/>
        <v>722</v>
      </c>
      <c r="SAL8">
        <f t="shared" ca="1" si="493"/>
        <v>863</v>
      </c>
      <c r="SAM8">
        <f t="shared" ca="1" si="493"/>
        <v>511</v>
      </c>
      <c r="SAN8">
        <f t="shared" ca="1" si="493"/>
        <v>856</v>
      </c>
      <c r="SAO8">
        <f t="shared" ca="1" si="493"/>
        <v>801</v>
      </c>
      <c r="SAP8">
        <f t="shared" ca="1" si="493"/>
        <v>451</v>
      </c>
      <c r="SAQ8">
        <f t="shared" ca="1" si="493"/>
        <v>774</v>
      </c>
      <c r="SAR8">
        <f t="shared" ca="1" si="493"/>
        <v>814</v>
      </c>
      <c r="SAS8">
        <f t="shared" ca="1" si="493"/>
        <v>852</v>
      </c>
      <c r="SAT8">
        <f t="shared" ca="1" si="493"/>
        <v>552</v>
      </c>
      <c r="SAU8">
        <f t="shared" ca="1" si="493"/>
        <v>505</v>
      </c>
      <c r="SAV8">
        <f t="shared" ca="1" si="493"/>
        <v>813</v>
      </c>
      <c r="SAW8">
        <f t="shared" ca="1" si="493"/>
        <v>223</v>
      </c>
      <c r="SAX8">
        <f t="shared" ca="1" si="493"/>
        <v>989</v>
      </c>
      <c r="SAY8">
        <f t="shared" ca="1" si="493"/>
        <v>645</v>
      </c>
      <c r="SAZ8">
        <f t="shared" ca="1" si="493"/>
        <v>66</v>
      </c>
      <c r="SBA8">
        <f t="shared" ca="1" si="493"/>
        <v>143</v>
      </c>
      <c r="SBB8">
        <f t="shared" ca="1" si="493"/>
        <v>783</v>
      </c>
      <c r="SBC8">
        <f t="shared" ca="1" si="493"/>
        <v>303</v>
      </c>
      <c r="SBD8">
        <f t="shared" ca="1" si="493"/>
        <v>269</v>
      </c>
      <c r="SBE8">
        <f t="shared" ca="1" si="493"/>
        <v>727</v>
      </c>
      <c r="SBF8">
        <f t="shared" ca="1" si="493"/>
        <v>826</v>
      </c>
      <c r="SBG8">
        <f t="shared" ca="1" si="493"/>
        <v>505</v>
      </c>
      <c r="SBH8">
        <f t="shared" ca="1" si="493"/>
        <v>111</v>
      </c>
      <c r="SBI8">
        <f t="shared" ca="1" si="493"/>
        <v>686</v>
      </c>
      <c r="SBJ8">
        <f t="shared" ca="1" si="493"/>
        <v>225</v>
      </c>
      <c r="SBK8">
        <f t="shared" ca="1" si="493"/>
        <v>331</v>
      </c>
      <c r="SBL8">
        <f t="shared" ca="1" si="493"/>
        <v>97</v>
      </c>
      <c r="SBM8">
        <f t="shared" ca="1" si="493"/>
        <v>620</v>
      </c>
      <c r="SBN8">
        <f t="shared" ca="1" si="493"/>
        <v>470</v>
      </c>
      <c r="SBO8">
        <f t="shared" ca="1" si="493"/>
        <v>66</v>
      </c>
      <c r="SBP8">
        <f t="shared" ca="1" si="493"/>
        <v>442</v>
      </c>
      <c r="SBQ8">
        <f t="shared" ca="1" si="493"/>
        <v>629</v>
      </c>
      <c r="SBR8">
        <f t="shared" ca="1" si="493"/>
        <v>536</v>
      </c>
      <c r="SBS8">
        <f t="shared" ca="1" si="493"/>
        <v>628</v>
      </c>
      <c r="SBT8">
        <f t="shared" ca="1" si="493"/>
        <v>293</v>
      </c>
      <c r="SBU8">
        <f t="shared" ca="1" si="493"/>
        <v>512</v>
      </c>
      <c r="SBV8">
        <f t="shared" ca="1" si="493"/>
        <v>421</v>
      </c>
      <c r="SBW8">
        <f t="shared" ca="1" si="493"/>
        <v>929</v>
      </c>
      <c r="SBX8">
        <f t="shared" ca="1" si="493"/>
        <v>444</v>
      </c>
      <c r="SBY8">
        <f t="shared" ca="1" si="493"/>
        <v>512</v>
      </c>
      <c r="SBZ8">
        <f t="shared" ca="1" si="493"/>
        <v>306</v>
      </c>
      <c r="SCA8">
        <f t="shared" ca="1" si="493"/>
        <v>448</v>
      </c>
      <c r="SCB8">
        <f t="shared" ca="1" si="493"/>
        <v>305</v>
      </c>
      <c r="SCC8">
        <f t="shared" ref="SCC8:SEN11" ca="1" si="621">RANDBETWEEN(1,1000)</f>
        <v>173</v>
      </c>
      <c r="SCD8">
        <f t="shared" ca="1" si="621"/>
        <v>365</v>
      </c>
      <c r="SCE8">
        <f t="shared" ca="1" si="621"/>
        <v>374</v>
      </c>
      <c r="SCF8">
        <f t="shared" ca="1" si="621"/>
        <v>111</v>
      </c>
      <c r="SCG8">
        <f t="shared" ca="1" si="621"/>
        <v>657</v>
      </c>
      <c r="SCH8">
        <f t="shared" ca="1" si="621"/>
        <v>250</v>
      </c>
      <c r="SCI8">
        <f t="shared" ca="1" si="621"/>
        <v>318</v>
      </c>
      <c r="SCJ8">
        <f t="shared" ca="1" si="621"/>
        <v>975</v>
      </c>
      <c r="SCK8">
        <f t="shared" ca="1" si="621"/>
        <v>367</v>
      </c>
      <c r="SCL8">
        <f t="shared" ca="1" si="621"/>
        <v>907</v>
      </c>
      <c r="SCM8">
        <f t="shared" ca="1" si="621"/>
        <v>729</v>
      </c>
      <c r="SCN8">
        <f t="shared" ca="1" si="621"/>
        <v>720</v>
      </c>
      <c r="SCO8">
        <f t="shared" ca="1" si="621"/>
        <v>492</v>
      </c>
      <c r="SCP8">
        <f t="shared" ca="1" si="621"/>
        <v>92</v>
      </c>
      <c r="SCQ8">
        <f t="shared" ca="1" si="621"/>
        <v>930</v>
      </c>
      <c r="SCR8">
        <f t="shared" ca="1" si="621"/>
        <v>174</v>
      </c>
      <c r="SCS8">
        <f t="shared" ca="1" si="621"/>
        <v>819</v>
      </c>
      <c r="SCT8">
        <f t="shared" ca="1" si="621"/>
        <v>715</v>
      </c>
      <c r="SCU8">
        <f t="shared" ca="1" si="621"/>
        <v>828</v>
      </c>
      <c r="SCV8">
        <f t="shared" ca="1" si="621"/>
        <v>869</v>
      </c>
      <c r="SCW8">
        <f t="shared" ca="1" si="621"/>
        <v>310</v>
      </c>
      <c r="SCX8">
        <f t="shared" ca="1" si="621"/>
        <v>452</v>
      </c>
      <c r="SCY8">
        <f t="shared" ca="1" si="621"/>
        <v>171</v>
      </c>
      <c r="SCZ8">
        <f t="shared" ca="1" si="621"/>
        <v>362</v>
      </c>
      <c r="SDA8">
        <f t="shared" ca="1" si="621"/>
        <v>920</v>
      </c>
      <c r="SDB8">
        <f t="shared" ca="1" si="621"/>
        <v>37</v>
      </c>
      <c r="SDC8">
        <f t="shared" ca="1" si="621"/>
        <v>933</v>
      </c>
      <c r="SDD8">
        <f t="shared" ca="1" si="621"/>
        <v>415</v>
      </c>
      <c r="SDE8">
        <f t="shared" ca="1" si="621"/>
        <v>600</v>
      </c>
      <c r="SDF8">
        <f t="shared" ca="1" si="621"/>
        <v>327</v>
      </c>
      <c r="SDG8">
        <f t="shared" ca="1" si="621"/>
        <v>854</v>
      </c>
      <c r="SDH8">
        <f t="shared" ca="1" si="621"/>
        <v>696</v>
      </c>
      <c r="SDI8">
        <f t="shared" ca="1" si="621"/>
        <v>926</v>
      </c>
      <c r="SDJ8">
        <f t="shared" ca="1" si="621"/>
        <v>651</v>
      </c>
      <c r="SDK8">
        <f t="shared" ca="1" si="621"/>
        <v>671</v>
      </c>
      <c r="SDL8">
        <f t="shared" ca="1" si="621"/>
        <v>176</v>
      </c>
      <c r="SDM8">
        <f t="shared" ca="1" si="621"/>
        <v>847</v>
      </c>
      <c r="SDN8">
        <f t="shared" ca="1" si="621"/>
        <v>611</v>
      </c>
      <c r="SDO8">
        <f t="shared" ca="1" si="621"/>
        <v>144</v>
      </c>
      <c r="SDP8">
        <f t="shared" ca="1" si="621"/>
        <v>690</v>
      </c>
      <c r="SDQ8">
        <f t="shared" ca="1" si="621"/>
        <v>579</v>
      </c>
      <c r="SDR8">
        <f t="shared" ca="1" si="621"/>
        <v>49</v>
      </c>
      <c r="SDS8">
        <f t="shared" ca="1" si="621"/>
        <v>437</v>
      </c>
      <c r="SDT8">
        <f t="shared" ca="1" si="621"/>
        <v>941</v>
      </c>
      <c r="SDU8">
        <f t="shared" ca="1" si="621"/>
        <v>237</v>
      </c>
      <c r="SDV8">
        <f t="shared" ca="1" si="621"/>
        <v>663</v>
      </c>
      <c r="SDW8">
        <f t="shared" ca="1" si="621"/>
        <v>35</v>
      </c>
      <c r="SDX8">
        <f t="shared" ca="1" si="621"/>
        <v>188</v>
      </c>
      <c r="SDY8">
        <f t="shared" ca="1" si="621"/>
        <v>141</v>
      </c>
      <c r="SDZ8">
        <f t="shared" ca="1" si="621"/>
        <v>218</v>
      </c>
      <c r="SEA8">
        <f t="shared" ca="1" si="621"/>
        <v>602</v>
      </c>
      <c r="SEB8">
        <f t="shared" ca="1" si="621"/>
        <v>960</v>
      </c>
      <c r="SEC8">
        <f t="shared" ca="1" si="621"/>
        <v>28</v>
      </c>
      <c r="SED8">
        <f t="shared" ca="1" si="621"/>
        <v>640</v>
      </c>
      <c r="SEE8">
        <f t="shared" ca="1" si="621"/>
        <v>666</v>
      </c>
      <c r="SEF8">
        <f t="shared" ca="1" si="621"/>
        <v>782</v>
      </c>
      <c r="SEG8">
        <f t="shared" ca="1" si="621"/>
        <v>97</v>
      </c>
      <c r="SEH8">
        <f t="shared" ca="1" si="621"/>
        <v>7</v>
      </c>
      <c r="SEI8">
        <f t="shared" ca="1" si="621"/>
        <v>52</v>
      </c>
      <c r="SEJ8">
        <f t="shared" ca="1" si="621"/>
        <v>324</v>
      </c>
      <c r="SEK8">
        <f t="shared" ca="1" si="621"/>
        <v>919</v>
      </c>
      <c r="SEL8">
        <f t="shared" ca="1" si="621"/>
        <v>454</v>
      </c>
      <c r="SEM8">
        <f t="shared" ca="1" si="621"/>
        <v>792</v>
      </c>
      <c r="SEN8">
        <f t="shared" ca="1" si="621"/>
        <v>929</v>
      </c>
      <c r="SEO8">
        <f t="shared" ca="1" si="202"/>
        <v>381</v>
      </c>
      <c r="SEP8">
        <f t="shared" ca="1" si="494"/>
        <v>7</v>
      </c>
      <c r="SEQ8">
        <f t="shared" ca="1" si="494"/>
        <v>776</v>
      </c>
      <c r="SER8">
        <f t="shared" ca="1" si="494"/>
        <v>374</v>
      </c>
      <c r="SES8">
        <f t="shared" ca="1" si="494"/>
        <v>392</v>
      </c>
      <c r="SET8">
        <f t="shared" ca="1" si="494"/>
        <v>954</v>
      </c>
      <c r="SEU8">
        <f t="shared" ca="1" si="494"/>
        <v>644</v>
      </c>
      <c r="SEV8">
        <f t="shared" ca="1" si="494"/>
        <v>619</v>
      </c>
      <c r="SEW8">
        <f t="shared" ca="1" si="494"/>
        <v>592</v>
      </c>
      <c r="SEX8">
        <f t="shared" ca="1" si="494"/>
        <v>826</v>
      </c>
      <c r="SEY8">
        <f t="shared" ca="1" si="494"/>
        <v>682</v>
      </c>
      <c r="SEZ8">
        <f t="shared" ca="1" si="494"/>
        <v>220</v>
      </c>
      <c r="SFA8">
        <f t="shared" ca="1" si="494"/>
        <v>555</v>
      </c>
      <c r="SFB8">
        <f t="shared" ca="1" si="494"/>
        <v>987</v>
      </c>
      <c r="SFC8">
        <f t="shared" ca="1" si="494"/>
        <v>15</v>
      </c>
      <c r="SFD8">
        <f t="shared" ca="1" si="494"/>
        <v>581</v>
      </c>
      <c r="SFE8">
        <f t="shared" ca="1" si="494"/>
        <v>910</v>
      </c>
      <c r="SFF8">
        <f t="shared" ca="1" si="494"/>
        <v>175</v>
      </c>
      <c r="SFG8">
        <f t="shared" ca="1" si="494"/>
        <v>563</v>
      </c>
      <c r="SFH8">
        <f t="shared" ca="1" si="494"/>
        <v>178</v>
      </c>
      <c r="SFI8">
        <f t="shared" ca="1" si="494"/>
        <v>734</v>
      </c>
      <c r="SFJ8">
        <f t="shared" ca="1" si="494"/>
        <v>954</v>
      </c>
      <c r="SFK8">
        <f t="shared" ca="1" si="494"/>
        <v>129</v>
      </c>
      <c r="SFL8">
        <f t="shared" ca="1" si="494"/>
        <v>723</v>
      </c>
      <c r="SFM8">
        <f t="shared" ca="1" si="494"/>
        <v>485</v>
      </c>
      <c r="SFN8">
        <f t="shared" ca="1" si="494"/>
        <v>467</v>
      </c>
      <c r="SFO8">
        <f t="shared" ca="1" si="494"/>
        <v>968</v>
      </c>
      <c r="SFP8">
        <f t="shared" ca="1" si="494"/>
        <v>287</v>
      </c>
      <c r="SFQ8">
        <f t="shared" ca="1" si="494"/>
        <v>113</v>
      </c>
      <c r="SFR8">
        <f t="shared" ca="1" si="494"/>
        <v>473</v>
      </c>
      <c r="SFS8">
        <f t="shared" ca="1" si="494"/>
        <v>836</v>
      </c>
      <c r="SFT8">
        <f t="shared" ca="1" si="494"/>
        <v>565</v>
      </c>
      <c r="SFU8">
        <f t="shared" ca="1" si="494"/>
        <v>351</v>
      </c>
      <c r="SFV8">
        <f t="shared" ca="1" si="494"/>
        <v>312</v>
      </c>
      <c r="SFW8">
        <f t="shared" ca="1" si="494"/>
        <v>35</v>
      </c>
      <c r="SFX8">
        <f t="shared" ca="1" si="494"/>
        <v>344</v>
      </c>
      <c r="SFY8">
        <f t="shared" ca="1" si="494"/>
        <v>999</v>
      </c>
      <c r="SFZ8">
        <f t="shared" ca="1" si="494"/>
        <v>152</v>
      </c>
      <c r="SGA8">
        <f t="shared" ca="1" si="494"/>
        <v>852</v>
      </c>
      <c r="SGB8">
        <f t="shared" ca="1" si="494"/>
        <v>80</v>
      </c>
      <c r="SGC8">
        <f t="shared" ca="1" si="494"/>
        <v>884</v>
      </c>
      <c r="SGD8">
        <f t="shared" ca="1" si="494"/>
        <v>992</v>
      </c>
      <c r="SGE8">
        <f t="shared" ca="1" si="494"/>
        <v>549</v>
      </c>
      <c r="SGF8">
        <f t="shared" ca="1" si="494"/>
        <v>659</v>
      </c>
      <c r="SGG8">
        <f t="shared" ca="1" si="494"/>
        <v>949</v>
      </c>
      <c r="SGH8">
        <f t="shared" ca="1" si="494"/>
        <v>873</v>
      </c>
      <c r="SGI8">
        <f t="shared" ca="1" si="494"/>
        <v>307</v>
      </c>
      <c r="SGJ8">
        <f t="shared" ca="1" si="494"/>
        <v>579</v>
      </c>
      <c r="SGK8">
        <f t="shared" ca="1" si="494"/>
        <v>713</v>
      </c>
      <c r="SGL8">
        <f t="shared" ca="1" si="494"/>
        <v>843</v>
      </c>
      <c r="SGM8">
        <f t="shared" ca="1" si="494"/>
        <v>51</v>
      </c>
      <c r="SGN8">
        <f t="shared" ca="1" si="494"/>
        <v>887</v>
      </c>
      <c r="SGO8">
        <f t="shared" ca="1" si="494"/>
        <v>719</v>
      </c>
      <c r="SGP8">
        <f t="shared" ca="1" si="494"/>
        <v>763</v>
      </c>
      <c r="SGQ8">
        <f t="shared" ca="1" si="494"/>
        <v>194</v>
      </c>
      <c r="SGR8">
        <f t="shared" ca="1" si="494"/>
        <v>163</v>
      </c>
      <c r="SGS8">
        <f t="shared" ca="1" si="494"/>
        <v>710</v>
      </c>
      <c r="SGT8">
        <f t="shared" ca="1" si="494"/>
        <v>44</v>
      </c>
      <c r="SGU8">
        <f t="shared" ca="1" si="494"/>
        <v>661</v>
      </c>
      <c r="SGV8">
        <f t="shared" ca="1" si="494"/>
        <v>713</v>
      </c>
      <c r="SGW8">
        <f t="shared" ca="1" si="494"/>
        <v>936</v>
      </c>
      <c r="SGX8">
        <f t="shared" ca="1" si="494"/>
        <v>278</v>
      </c>
      <c r="SGY8">
        <f t="shared" ca="1" si="494"/>
        <v>388</v>
      </c>
      <c r="SGZ8">
        <f t="shared" ca="1" si="494"/>
        <v>244</v>
      </c>
      <c r="SHA8">
        <f t="shared" ref="SHA8:SJL11" ca="1" si="622">RANDBETWEEN(1,1000)</f>
        <v>168</v>
      </c>
      <c r="SHB8">
        <f t="shared" ca="1" si="622"/>
        <v>133</v>
      </c>
      <c r="SHC8">
        <f t="shared" ca="1" si="622"/>
        <v>986</v>
      </c>
      <c r="SHD8">
        <f t="shared" ca="1" si="622"/>
        <v>427</v>
      </c>
      <c r="SHE8">
        <f t="shared" ca="1" si="622"/>
        <v>989</v>
      </c>
      <c r="SHF8">
        <f t="shared" ca="1" si="622"/>
        <v>634</v>
      </c>
      <c r="SHG8">
        <f t="shared" ca="1" si="622"/>
        <v>826</v>
      </c>
      <c r="SHH8">
        <f t="shared" ca="1" si="622"/>
        <v>419</v>
      </c>
      <c r="SHI8">
        <f t="shared" ca="1" si="622"/>
        <v>402</v>
      </c>
      <c r="SHJ8">
        <f t="shared" ca="1" si="622"/>
        <v>242</v>
      </c>
      <c r="SHK8">
        <f t="shared" ca="1" si="622"/>
        <v>783</v>
      </c>
      <c r="SHL8">
        <f t="shared" ca="1" si="622"/>
        <v>191</v>
      </c>
      <c r="SHM8">
        <f t="shared" ca="1" si="622"/>
        <v>771</v>
      </c>
      <c r="SHN8">
        <f t="shared" ca="1" si="622"/>
        <v>604</v>
      </c>
      <c r="SHO8">
        <f t="shared" ca="1" si="622"/>
        <v>23</v>
      </c>
      <c r="SHP8">
        <f t="shared" ca="1" si="622"/>
        <v>153</v>
      </c>
      <c r="SHQ8">
        <f t="shared" ca="1" si="622"/>
        <v>640</v>
      </c>
      <c r="SHR8">
        <f t="shared" ca="1" si="622"/>
        <v>442</v>
      </c>
      <c r="SHS8">
        <f t="shared" ca="1" si="622"/>
        <v>673</v>
      </c>
      <c r="SHT8">
        <f t="shared" ca="1" si="622"/>
        <v>41</v>
      </c>
      <c r="SHU8">
        <f t="shared" ca="1" si="622"/>
        <v>891</v>
      </c>
      <c r="SHV8">
        <f t="shared" ca="1" si="622"/>
        <v>518</v>
      </c>
      <c r="SHW8">
        <f t="shared" ca="1" si="622"/>
        <v>674</v>
      </c>
      <c r="SHX8">
        <f t="shared" ca="1" si="622"/>
        <v>690</v>
      </c>
      <c r="SHY8">
        <f t="shared" ca="1" si="622"/>
        <v>396</v>
      </c>
      <c r="SHZ8">
        <f t="shared" ca="1" si="622"/>
        <v>167</v>
      </c>
      <c r="SIA8">
        <f t="shared" ca="1" si="622"/>
        <v>70</v>
      </c>
      <c r="SIB8">
        <f t="shared" ca="1" si="622"/>
        <v>816</v>
      </c>
      <c r="SIC8">
        <f t="shared" ca="1" si="622"/>
        <v>476</v>
      </c>
      <c r="SID8">
        <f t="shared" ca="1" si="622"/>
        <v>761</v>
      </c>
      <c r="SIE8">
        <f t="shared" ca="1" si="622"/>
        <v>137</v>
      </c>
      <c r="SIF8">
        <f t="shared" ca="1" si="622"/>
        <v>634</v>
      </c>
      <c r="SIG8">
        <f t="shared" ca="1" si="622"/>
        <v>406</v>
      </c>
      <c r="SIH8">
        <f t="shared" ca="1" si="622"/>
        <v>33</v>
      </c>
      <c r="SII8">
        <f t="shared" ca="1" si="622"/>
        <v>758</v>
      </c>
      <c r="SIJ8">
        <f t="shared" ca="1" si="622"/>
        <v>452</v>
      </c>
      <c r="SIK8">
        <f t="shared" ca="1" si="622"/>
        <v>328</v>
      </c>
      <c r="SIL8">
        <f t="shared" ca="1" si="622"/>
        <v>374</v>
      </c>
      <c r="SIM8">
        <f t="shared" ca="1" si="622"/>
        <v>278</v>
      </c>
      <c r="SIN8">
        <f t="shared" ca="1" si="622"/>
        <v>904</v>
      </c>
      <c r="SIO8">
        <f t="shared" ca="1" si="622"/>
        <v>369</v>
      </c>
      <c r="SIP8">
        <f t="shared" ca="1" si="622"/>
        <v>237</v>
      </c>
      <c r="SIQ8">
        <f t="shared" ca="1" si="622"/>
        <v>24</v>
      </c>
      <c r="SIR8">
        <f t="shared" ca="1" si="622"/>
        <v>812</v>
      </c>
      <c r="SIS8">
        <f t="shared" ca="1" si="622"/>
        <v>579</v>
      </c>
      <c r="SIT8">
        <f t="shared" ca="1" si="622"/>
        <v>735</v>
      </c>
      <c r="SIU8">
        <f t="shared" ca="1" si="622"/>
        <v>780</v>
      </c>
      <c r="SIV8">
        <f t="shared" ca="1" si="622"/>
        <v>457</v>
      </c>
      <c r="SIW8">
        <f t="shared" ca="1" si="622"/>
        <v>971</v>
      </c>
      <c r="SIX8">
        <f t="shared" ca="1" si="622"/>
        <v>452</v>
      </c>
      <c r="SIY8">
        <f t="shared" ca="1" si="622"/>
        <v>580</v>
      </c>
      <c r="SIZ8">
        <f t="shared" ca="1" si="622"/>
        <v>225</v>
      </c>
      <c r="SJA8">
        <f t="shared" ca="1" si="622"/>
        <v>849</v>
      </c>
      <c r="SJB8">
        <f t="shared" ca="1" si="622"/>
        <v>326</v>
      </c>
      <c r="SJC8">
        <f t="shared" ca="1" si="622"/>
        <v>590</v>
      </c>
      <c r="SJD8">
        <f t="shared" ca="1" si="622"/>
        <v>841</v>
      </c>
      <c r="SJE8">
        <f t="shared" ca="1" si="622"/>
        <v>279</v>
      </c>
      <c r="SJF8">
        <f t="shared" ca="1" si="622"/>
        <v>617</v>
      </c>
      <c r="SJG8">
        <f t="shared" ca="1" si="622"/>
        <v>81</v>
      </c>
      <c r="SJH8">
        <f t="shared" ca="1" si="622"/>
        <v>235</v>
      </c>
      <c r="SJI8">
        <f t="shared" ca="1" si="622"/>
        <v>280</v>
      </c>
      <c r="SJJ8">
        <f t="shared" ca="1" si="622"/>
        <v>787</v>
      </c>
      <c r="SJK8">
        <f t="shared" ca="1" si="622"/>
        <v>144</v>
      </c>
      <c r="SJL8">
        <f t="shared" ca="1" si="622"/>
        <v>39</v>
      </c>
      <c r="SJM8">
        <f t="shared" ca="1" si="204"/>
        <v>868</v>
      </c>
      <c r="SJN8">
        <f t="shared" ca="1" si="495"/>
        <v>346</v>
      </c>
      <c r="SJO8">
        <f t="shared" ca="1" si="495"/>
        <v>219</v>
      </c>
      <c r="SJP8">
        <f t="shared" ca="1" si="495"/>
        <v>337</v>
      </c>
      <c r="SJQ8">
        <f t="shared" ca="1" si="495"/>
        <v>332</v>
      </c>
      <c r="SJR8">
        <f t="shared" ca="1" si="495"/>
        <v>721</v>
      </c>
      <c r="SJS8">
        <f t="shared" ca="1" si="495"/>
        <v>962</v>
      </c>
      <c r="SJT8">
        <f t="shared" ca="1" si="495"/>
        <v>563</v>
      </c>
      <c r="SJU8">
        <f t="shared" ca="1" si="495"/>
        <v>753</v>
      </c>
      <c r="SJV8">
        <f t="shared" ca="1" si="495"/>
        <v>593</v>
      </c>
      <c r="SJW8">
        <f t="shared" ca="1" si="495"/>
        <v>179</v>
      </c>
      <c r="SJX8">
        <f t="shared" ca="1" si="495"/>
        <v>521</v>
      </c>
      <c r="SJY8">
        <f t="shared" ca="1" si="495"/>
        <v>48</v>
      </c>
      <c r="SJZ8">
        <f t="shared" ca="1" si="495"/>
        <v>882</v>
      </c>
      <c r="SKA8">
        <f t="shared" ca="1" si="495"/>
        <v>930</v>
      </c>
      <c r="SKB8">
        <f t="shared" ca="1" si="495"/>
        <v>234</v>
      </c>
      <c r="SKC8">
        <f t="shared" ca="1" si="495"/>
        <v>21</v>
      </c>
      <c r="SKD8">
        <f t="shared" ca="1" si="495"/>
        <v>627</v>
      </c>
      <c r="SKE8">
        <f t="shared" ca="1" si="495"/>
        <v>929</v>
      </c>
      <c r="SKF8">
        <f t="shared" ca="1" si="495"/>
        <v>539</v>
      </c>
      <c r="SKG8">
        <f t="shared" ca="1" si="495"/>
        <v>332</v>
      </c>
      <c r="SKH8">
        <f t="shared" ca="1" si="495"/>
        <v>936</v>
      </c>
      <c r="SKI8">
        <f t="shared" ca="1" si="495"/>
        <v>692</v>
      </c>
      <c r="SKJ8">
        <f t="shared" ca="1" si="495"/>
        <v>340</v>
      </c>
      <c r="SKK8">
        <f t="shared" ca="1" si="495"/>
        <v>709</v>
      </c>
      <c r="SKL8">
        <f t="shared" ca="1" si="495"/>
        <v>178</v>
      </c>
      <c r="SKM8">
        <f t="shared" ca="1" si="495"/>
        <v>578</v>
      </c>
      <c r="SKN8">
        <f t="shared" ca="1" si="495"/>
        <v>467</v>
      </c>
      <c r="SKO8">
        <f t="shared" ca="1" si="495"/>
        <v>562</v>
      </c>
      <c r="SKP8">
        <f t="shared" ca="1" si="495"/>
        <v>642</v>
      </c>
      <c r="SKQ8">
        <f t="shared" ca="1" si="495"/>
        <v>887</v>
      </c>
      <c r="SKR8">
        <f t="shared" ca="1" si="495"/>
        <v>958</v>
      </c>
      <c r="SKS8">
        <f t="shared" ca="1" si="495"/>
        <v>861</v>
      </c>
      <c r="SKT8">
        <f t="shared" ca="1" si="495"/>
        <v>9</v>
      </c>
      <c r="SKU8">
        <f t="shared" ca="1" si="495"/>
        <v>856</v>
      </c>
      <c r="SKV8">
        <f t="shared" ca="1" si="495"/>
        <v>182</v>
      </c>
      <c r="SKW8">
        <f t="shared" ca="1" si="495"/>
        <v>651</v>
      </c>
      <c r="SKX8">
        <f t="shared" ca="1" si="495"/>
        <v>935</v>
      </c>
      <c r="SKY8">
        <f t="shared" ca="1" si="495"/>
        <v>819</v>
      </c>
      <c r="SKZ8">
        <f t="shared" ca="1" si="495"/>
        <v>334</v>
      </c>
      <c r="SLA8">
        <f t="shared" ca="1" si="495"/>
        <v>969</v>
      </c>
      <c r="SLB8">
        <f t="shared" ca="1" si="495"/>
        <v>856</v>
      </c>
      <c r="SLC8">
        <f t="shared" ca="1" si="495"/>
        <v>863</v>
      </c>
      <c r="SLD8">
        <f t="shared" ca="1" si="495"/>
        <v>814</v>
      </c>
      <c r="SLE8">
        <f t="shared" ca="1" si="495"/>
        <v>856</v>
      </c>
      <c r="SLF8">
        <f t="shared" ca="1" si="495"/>
        <v>672</v>
      </c>
      <c r="SLG8">
        <f t="shared" ca="1" si="495"/>
        <v>144</v>
      </c>
      <c r="SLH8">
        <f t="shared" ca="1" si="495"/>
        <v>698</v>
      </c>
      <c r="SLI8">
        <f t="shared" ca="1" si="495"/>
        <v>213</v>
      </c>
      <c r="SLJ8">
        <f t="shared" ca="1" si="495"/>
        <v>522</v>
      </c>
      <c r="SLK8">
        <f t="shared" ca="1" si="495"/>
        <v>155</v>
      </c>
      <c r="SLL8">
        <f t="shared" ca="1" si="495"/>
        <v>430</v>
      </c>
      <c r="SLM8">
        <f t="shared" ca="1" si="495"/>
        <v>394</v>
      </c>
      <c r="SLN8">
        <f t="shared" ca="1" si="495"/>
        <v>422</v>
      </c>
      <c r="SLO8">
        <f t="shared" ca="1" si="495"/>
        <v>741</v>
      </c>
      <c r="SLP8">
        <f t="shared" ca="1" si="495"/>
        <v>318</v>
      </c>
      <c r="SLQ8">
        <f t="shared" ca="1" si="495"/>
        <v>800</v>
      </c>
      <c r="SLR8">
        <f t="shared" ca="1" si="495"/>
        <v>733</v>
      </c>
      <c r="SLS8">
        <f t="shared" ca="1" si="495"/>
        <v>373</v>
      </c>
      <c r="SLT8">
        <f t="shared" ca="1" si="495"/>
        <v>18</v>
      </c>
      <c r="SLU8">
        <f t="shared" ca="1" si="495"/>
        <v>194</v>
      </c>
      <c r="SLV8">
        <f t="shared" ca="1" si="495"/>
        <v>106</v>
      </c>
      <c r="SLW8">
        <f t="shared" ca="1" si="495"/>
        <v>416</v>
      </c>
      <c r="SLX8">
        <f t="shared" ca="1" si="495"/>
        <v>910</v>
      </c>
      <c r="SLY8">
        <f t="shared" ref="SLY8:SOJ11" ca="1" si="623">RANDBETWEEN(1,1000)</f>
        <v>997</v>
      </c>
      <c r="SLZ8">
        <f t="shared" ca="1" si="623"/>
        <v>87</v>
      </c>
      <c r="SMA8">
        <f t="shared" ca="1" si="623"/>
        <v>256</v>
      </c>
      <c r="SMB8">
        <f t="shared" ca="1" si="623"/>
        <v>82</v>
      </c>
      <c r="SMC8">
        <f t="shared" ca="1" si="623"/>
        <v>742</v>
      </c>
      <c r="SMD8">
        <f t="shared" ca="1" si="623"/>
        <v>987</v>
      </c>
      <c r="SME8">
        <f t="shared" ca="1" si="623"/>
        <v>246</v>
      </c>
      <c r="SMF8">
        <f t="shared" ca="1" si="623"/>
        <v>397</v>
      </c>
      <c r="SMG8">
        <f t="shared" ca="1" si="623"/>
        <v>528</v>
      </c>
      <c r="SMH8">
        <f t="shared" ca="1" si="623"/>
        <v>816</v>
      </c>
      <c r="SMI8">
        <f t="shared" ca="1" si="623"/>
        <v>151</v>
      </c>
      <c r="SMJ8">
        <f t="shared" ca="1" si="623"/>
        <v>629</v>
      </c>
      <c r="SMK8">
        <f t="shared" ca="1" si="623"/>
        <v>952</v>
      </c>
      <c r="SML8">
        <f t="shared" ca="1" si="623"/>
        <v>561</v>
      </c>
      <c r="SMM8">
        <f t="shared" ca="1" si="623"/>
        <v>762</v>
      </c>
      <c r="SMN8">
        <f t="shared" ca="1" si="623"/>
        <v>499</v>
      </c>
      <c r="SMO8">
        <f t="shared" ca="1" si="623"/>
        <v>712</v>
      </c>
      <c r="SMP8">
        <f t="shared" ca="1" si="623"/>
        <v>293</v>
      </c>
      <c r="SMQ8">
        <f t="shared" ca="1" si="623"/>
        <v>328</v>
      </c>
      <c r="SMR8">
        <f t="shared" ca="1" si="623"/>
        <v>583</v>
      </c>
      <c r="SMS8">
        <f t="shared" ca="1" si="623"/>
        <v>841</v>
      </c>
      <c r="SMT8">
        <f t="shared" ca="1" si="623"/>
        <v>955</v>
      </c>
      <c r="SMU8">
        <f t="shared" ca="1" si="623"/>
        <v>13</v>
      </c>
      <c r="SMV8">
        <f t="shared" ca="1" si="623"/>
        <v>977</v>
      </c>
      <c r="SMW8">
        <f t="shared" ca="1" si="623"/>
        <v>531</v>
      </c>
      <c r="SMX8">
        <f t="shared" ca="1" si="623"/>
        <v>79</v>
      </c>
      <c r="SMY8">
        <f t="shared" ca="1" si="623"/>
        <v>701</v>
      </c>
      <c r="SMZ8">
        <f t="shared" ca="1" si="623"/>
        <v>903</v>
      </c>
      <c r="SNA8">
        <f t="shared" ca="1" si="623"/>
        <v>28</v>
      </c>
      <c r="SNB8">
        <f t="shared" ca="1" si="623"/>
        <v>692</v>
      </c>
      <c r="SNC8">
        <f t="shared" ca="1" si="623"/>
        <v>624</v>
      </c>
      <c r="SND8">
        <f t="shared" ca="1" si="623"/>
        <v>627</v>
      </c>
      <c r="SNE8">
        <f t="shared" ca="1" si="623"/>
        <v>197</v>
      </c>
      <c r="SNF8">
        <f t="shared" ca="1" si="623"/>
        <v>340</v>
      </c>
      <c r="SNG8">
        <f t="shared" ca="1" si="623"/>
        <v>165</v>
      </c>
      <c r="SNH8">
        <f t="shared" ca="1" si="623"/>
        <v>44</v>
      </c>
      <c r="SNI8">
        <f t="shared" ca="1" si="623"/>
        <v>882</v>
      </c>
      <c r="SNJ8">
        <f t="shared" ca="1" si="623"/>
        <v>568</v>
      </c>
      <c r="SNK8">
        <f t="shared" ca="1" si="623"/>
        <v>212</v>
      </c>
      <c r="SNL8">
        <f t="shared" ca="1" si="623"/>
        <v>902</v>
      </c>
      <c r="SNM8">
        <f t="shared" ca="1" si="623"/>
        <v>857</v>
      </c>
      <c r="SNN8">
        <f t="shared" ca="1" si="623"/>
        <v>23</v>
      </c>
      <c r="SNO8">
        <f t="shared" ca="1" si="623"/>
        <v>369</v>
      </c>
      <c r="SNP8">
        <f t="shared" ca="1" si="623"/>
        <v>130</v>
      </c>
      <c r="SNQ8">
        <f t="shared" ca="1" si="623"/>
        <v>789</v>
      </c>
      <c r="SNR8">
        <f t="shared" ca="1" si="623"/>
        <v>109</v>
      </c>
      <c r="SNS8">
        <f t="shared" ca="1" si="623"/>
        <v>91</v>
      </c>
      <c r="SNT8">
        <f t="shared" ca="1" si="623"/>
        <v>839</v>
      </c>
      <c r="SNU8">
        <f t="shared" ca="1" si="623"/>
        <v>996</v>
      </c>
      <c r="SNV8">
        <f t="shared" ca="1" si="623"/>
        <v>831</v>
      </c>
      <c r="SNW8">
        <f t="shared" ca="1" si="623"/>
        <v>123</v>
      </c>
      <c r="SNX8">
        <f t="shared" ca="1" si="623"/>
        <v>794</v>
      </c>
      <c r="SNY8">
        <f t="shared" ca="1" si="623"/>
        <v>444</v>
      </c>
      <c r="SNZ8">
        <f t="shared" ca="1" si="623"/>
        <v>752</v>
      </c>
      <c r="SOA8">
        <f t="shared" ca="1" si="623"/>
        <v>845</v>
      </c>
      <c r="SOB8">
        <f t="shared" ca="1" si="623"/>
        <v>919</v>
      </c>
      <c r="SOC8">
        <f t="shared" ca="1" si="623"/>
        <v>31</v>
      </c>
      <c r="SOD8">
        <f t="shared" ca="1" si="623"/>
        <v>552</v>
      </c>
      <c r="SOE8">
        <f t="shared" ca="1" si="623"/>
        <v>439</v>
      </c>
      <c r="SOF8">
        <f t="shared" ca="1" si="623"/>
        <v>749</v>
      </c>
      <c r="SOG8">
        <f t="shared" ca="1" si="623"/>
        <v>116</v>
      </c>
      <c r="SOH8">
        <f t="shared" ca="1" si="623"/>
        <v>552</v>
      </c>
      <c r="SOI8">
        <f t="shared" ca="1" si="623"/>
        <v>736</v>
      </c>
      <c r="SOJ8">
        <f t="shared" ca="1" si="623"/>
        <v>653</v>
      </c>
      <c r="SOK8">
        <f t="shared" ca="1" si="206"/>
        <v>975</v>
      </c>
      <c r="SOL8">
        <f t="shared" ca="1" si="496"/>
        <v>850</v>
      </c>
      <c r="SOM8">
        <f t="shared" ca="1" si="496"/>
        <v>227</v>
      </c>
      <c r="SON8">
        <f t="shared" ca="1" si="496"/>
        <v>614</v>
      </c>
      <c r="SOO8">
        <f t="shared" ca="1" si="496"/>
        <v>72</v>
      </c>
      <c r="SOP8">
        <f t="shared" ca="1" si="496"/>
        <v>945</v>
      </c>
      <c r="SOQ8">
        <f t="shared" ca="1" si="496"/>
        <v>969</v>
      </c>
      <c r="SOR8">
        <f t="shared" ca="1" si="496"/>
        <v>944</v>
      </c>
      <c r="SOS8">
        <f t="shared" ca="1" si="496"/>
        <v>611</v>
      </c>
      <c r="SOT8">
        <f t="shared" ca="1" si="496"/>
        <v>718</v>
      </c>
      <c r="SOU8">
        <f t="shared" ca="1" si="496"/>
        <v>806</v>
      </c>
      <c r="SOV8">
        <f t="shared" ca="1" si="496"/>
        <v>957</v>
      </c>
      <c r="SOW8">
        <f t="shared" ca="1" si="496"/>
        <v>197</v>
      </c>
      <c r="SOX8">
        <f t="shared" ca="1" si="496"/>
        <v>815</v>
      </c>
      <c r="SOY8">
        <f t="shared" ca="1" si="496"/>
        <v>505</v>
      </c>
      <c r="SOZ8">
        <f t="shared" ca="1" si="496"/>
        <v>336</v>
      </c>
      <c r="SPA8">
        <f t="shared" ca="1" si="496"/>
        <v>253</v>
      </c>
      <c r="SPB8">
        <f t="shared" ca="1" si="496"/>
        <v>189</v>
      </c>
      <c r="SPC8">
        <f t="shared" ca="1" si="496"/>
        <v>498</v>
      </c>
      <c r="SPD8">
        <f t="shared" ca="1" si="496"/>
        <v>567</v>
      </c>
      <c r="SPE8">
        <f t="shared" ca="1" si="496"/>
        <v>120</v>
      </c>
      <c r="SPF8">
        <f t="shared" ca="1" si="496"/>
        <v>425</v>
      </c>
      <c r="SPG8">
        <f t="shared" ca="1" si="496"/>
        <v>513</v>
      </c>
      <c r="SPH8">
        <f t="shared" ca="1" si="496"/>
        <v>451</v>
      </c>
      <c r="SPI8">
        <f t="shared" ca="1" si="496"/>
        <v>899</v>
      </c>
      <c r="SPJ8">
        <f t="shared" ca="1" si="496"/>
        <v>881</v>
      </c>
      <c r="SPK8">
        <f t="shared" ca="1" si="496"/>
        <v>388</v>
      </c>
      <c r="SPL8">
        <f t="shared" ca="1" si="496"/>
        <v>324</v>
      </c>
      <c r="SPM8">
        <f t="shared" ca="1" si="496"/>
        <v>14</v>
      </c>
      <c r="SPN8">
        <f t="shared" ca="1" si="496"/>
        <v>148</v>
      </c>
      <c r="SPO8">
        <f t="shared" ca="1" si="496"/>
        <v>275</v>
      </c>
      <c r="SPP8">
        <f t="shared" ca="1" si="496"/>
        <v>415</v>
      </c>
      <c r="SPQ8">
        <f t="shared" ca="1" si="496"/>
        <v>56</v>
      </c>
      <c r="SPR8">
        <f t="shared" ca="1" si="496"/>
        <v>614</v>
      </c>
      <c r="SPS8">
        <f t="shared" ca="1" si="496"/>
        <v>798</v>
      </c>
      <c r="SPT8">
        <f t="shared" ca="1" si="496"/>
        <v>180</v>
      </c>
      <c r="SPU8">
        <f t="shared" ca="1" si="496"/>
        <v>468</v>
      </c>
      <c r="SPV8">
        <f t="shared" ca="1" si="496"/>
        <v>664</v>
      </c>
      <c r="SPW8">
        <f t="shared" ca="1" si="496"/>
        <v>958</v>
      </c>
      <c r="SPX8">
        <f t="shared" ca="1" si="496"/>
        <v>344</v>
      </c>
      <c r="SPY8">
        <f t="shared" ca="1" si="496"/>
        <v>65</v>
      </c>
      <c r="SPZ8">
        <f t="shared" ca="1" si="496"/>
        <v>620</v>
      </c>
      <c r="SQA8">
        <f t="shared" ca="1" si="496"/>
        <v>768</v>
      </c>
      <c r="SQB8">
        <f t="shared" ca="1" si="496"/>
        <v>605</v>
      </c>
      <c r="SQC8">
        <f t="shared" ca="1" si="496"/>
        <v>744</v>
      </c>
      <c r="SQD8">
        <f t="shared" ca="1" si="496"/>
        <v>810</v>
      </c>
      <c r="SQE8">
        <f t="shared" ca="1" si="496"/>
        <v>615</v>
      </c>
      <c r="SQF8">
        <f t="shared" ca="1" si="496"/>
        <v>420</v>
      </c>
      <c r="SQG8">
        <f t="shared" ca="1" si="496"/>
        <v>186</v>
      </c>
      <c r="SQH8">
        <f t="shared" ca="1" si="496"/>
        <v>766</v>
      </c>
      <c r="SQI8">
        <f t="shared" ca="1" si="496"/>
        <v>528</v>
      </c>
      <c r="SQJ8">
        <f t="shared" ca="1" si="496"/>
        <v>733</v>
      </c>
      <c r="SQK8">
        <f t="shared" ca="1" si="496"/>
        <v>93</v>
      </c>
      <c r="SQL8">
        <f t="shared" ca="1" si="496"/>
        <v>516</v>
      </c>
      <c r="SQM8">
        <f t="shared" ca="1" si="496"/>
        <v>330</v>
      </c>
      <c r="SQN8">
        <f t="shared" ca="1" si="496"/>
        <v>407</v>
      </c>
      <c r="SQO8">
        <f t="shared" ca="1" si="496"/>
        <v>228</v>
      </c>
      <c r="SQP8">
        <f t="shared" ca="1" si="496"/>
        <v>886</v>
      </c>
      <c r="SQQ8">
        <f t="shared" ca="1" si="496"/>
        <v>670</v>
      </c>
      <c r="SQR8">
        <f t="shared" ca="1" si="496"/>
        <v>293</v>
      </c>
      <c r="SQS8">
        <f t="shared" ca="1" si="496"/>
        <v>323</v>
      </c>
      <c r="SQT8">
        <f t="shared" ca="1" si="496"/>
        <v>413</v>
      </c>
      <c r="SQU8">
        <f t="shared" ca="1" si="496"/>
        <v>744</v>
      </c>
      <c r="SQV8">
        <f t="shared" ca="1" si="496"/>
        <v>905</v>
      </c>
      <c r="SQW8">
        <f t="shared" ref="SQW8:STH11" ca="1" si="624">RANDBETWEEN(1,1000)</f>
        <v>858</v>
      </c>
      <c r="SQX8">
        <f t="shared" ca="1" si="624"/>
        <v>309</v>
      </c>
      <c r="SQY8">
        <f t="shared" ca="1" si="624"/>
        <v>72</v>
      </c>
      <c r="SQZ8">
        <f t="shared" ca="1" si="624"/>
        <v>473</v>
      </c>
      <c r="SRA8">
        <f t="shared" ca="1" si="624"/>
        <v>66</v>
      </c>
      <c r="SRB8">
        <f t="shared" ca="1" si="624"/>
        <v>77</v>
      </c>
      <c r="SRC8">
        <f t="shared" ca="1" si="624"/>
        <v>304</v>
      </c>
      <c r="SRD8">
        <f t="shared" ca="1" si="624"/>
        <v>408</v>
      </c>
      <c r="SRE8">
        <f t="shared" ca="1" si="624"/>
        <v>958</v>
      </c>
      <c r="SRF8">
        <f t="shared" ca="1" si="624"/>
        <v>11</v>
      </c>
      <c r="SRG8">
        <f t="shared" ca="1" si="624"/>
        <v>168</v>
      </c>
      <c r="SRH8">
        <f t="shared" ca="1" si="624"/>
        <v>719</v>
      </c>
      <c r="SRI8">
        <f t="shared" ca="1" si="624"/>
        <v>789</v>
      </c>
      <c r="SRJ8">
        <f t="shared" ca="1" si="624"/>
        <v>79</v>
      </c>
      <c r="SRK8">
        <f t="shared" ca="1" si="624"/>
        <v>384</v>
      </c>
      <c r="SRL8">
        <f t="shared" ca="1" si="624"/>
        <v>316</v>
      </c>
      <c r="SRM8">
        <f t="shared" ca="1" si="624"/>
        <v>513</v>
      </c>
      <c r="SRN8">
        <f t="shared" ca="1" si="624"/>
        <v>419</v>
      </c>
      <c r="SRO8">
        <f t="shared" ca="1" si="624"/>
        <v>150</v>
      </c>
      <c r="SRP8">
        <f t="shared" ca="1" si="624"/>
        <v>31</v>
      </c>
      <c r="SRQ8">
        <f t="shared" ca="1" si="624"/>
        <v>193</v>
      </c>
      <c r="SRR8">
        <f t="shared" ca="1" si="624"/>
        <v>45</v>
      </c>
      <c r="SRS8">
        <f t="shared" ca="1" si="624"/>
        <v>910</v>
      </c>
      <c r="SRT8">
        <f t="shared" ca="1" si="624"/>
        <v>422</v>
      </c>
      <c r="SRU8">
        <f t="shared" ca="1" si="624"/>
        <v>435</v>
      </c>
      <c r="SRV8">
        <f t="shared" ca="1" si="624"/>
        <v>281</v>
      </c>
      <c r="SRW8">
        <f t="shared" ca="1" si="624"/>
        <v>788</v>
      </c>
      <c r="SRX8">
        <f t="shared" ca="1" si="624"/>
        <v>920</v>
      </c>
      <c r="SRY8">
        <f t="shared" ca="1" si="624"/>
        <v>886</v>
      </c>
      <c r="SRZ8">
        <f t="shared" ca="1" si="624"/>
        <v>22</v>
      </c>
      <c r="SSA8">
        <f t="shared" ca="1" si="624"/>
        <v>485</v>
      </c>
      <c r="SSB8">
        <f t="shared" ca="1" si="624"/>
        <v>371</v>
      </c>
      <c r="SSC8">
        <f t="shared" ca="1" si="624"/>
        <v>887</v>
      </c>
      <c r="SSD8">
        <f t="shared" ca="1" si="624"/>
        <v>672</v>
      </c>
      <c r="SSE8">
        <f t="shared" ca="1" si="624"/>
        <v>688</v>
      </c>
      <c r="SSF8">
        <f t="shared" ca="1" si="624"/>
        <v>105</v>
      </c>
      <c r="SSG8">
        <f t="shared" ca="1" si="624"/>
        <v>399</v>
      </c>
      <c r="SSH8">
        <f t="shared" ca="1" si="624"/>
        <v>639</v>
      </c>
      <c r="SSI8">
        <f t="shared" ca="1" si="624"/>
        <v>46</v>
      </c>
      <c r="SSJ8">
        <f t="shared" ca="1" si="624"/>
        <v>222</v>
      </c>
      <c r="SSK8">
        <f t="shared" ca="1" si="624"/>
        <v>369</v>
      </c>
      <c r="SSL8">
        <f t="shared" ca="1" si="624"/>
        <v>175</v>
      </c>
      <c r="SSM8">
        <f t="shared" ca="1" si="624"/>
        <v>638</v>
      </c>
      <c r="SSN8">
        <f t="shared" ca="1" si="624"/>
        <v>460</v>
      </c>
      <c r="SSO8">
        <f t="shared" ca="1" si="624"/>
        <v>325</v>
      </c>
      <c r="SSP8">
        <f t="shared" ca="1" si="624"/>
        <v>968</v>
      </c>
      <c r="SSQ8">
        <f t="shared" ca="1" si="624"/>
        <v>352</v>
      </c>
      <c r="SSR8">
        <f t="shared" ca="1" si="624"/>
        <v>185</v>
      </c>
      <c r="SSS8">
        <f t="shared" ca="1" si="624"/>
        <v>719</v>
      </c>
      <c r="SST8">
        <f t="shared" ca="1" si="624"/>
        <v>839</v>
      </c>
      <c r="SSU8">
        <f t="shared" ca="1" si="624"/>
        <v>887</v>
      </c>
      <c r="SSV8">
        <f t="shared" ca="1" si="624"/>
        <v>671</v>
      </c>
      <c r="SSW8">
        <f t="shared" ca="1" si="624"/>
        <v>576</v>
      </c>
      <c r="SSX8">
        <f t="shared" ca="1" si="624"/>
        <v>342</v>
      </c>
      <c r="SSY8">
        <f t="shared" ca="1" si="624"/>
        <v>709</v>
      </c>
      <c r="SSZ8">
        <f t="shared" ca="1" si="624"/>
        <v>604</v>
      </c>
      <c r="STA8">
        <f t="shared" ca="1" si="624"/>
        <v>568</v>
      </c>
      <c r="STB8">
        <f t="shared" ca="1" si="624"/>
        <v>589</v>
      </c>
      <c r="STC8">
        <f t="shared" ca="1" si="624"/>
        <v>49</v>
      </c>
      <c r="STD8">
        <f t="shared" ca="1" si="624"/>
        <v>565</v>
      </c>
      <c r="STE8">
        <f t="shared" ca="1" si="624"/>
        <v>786</v>
      </c>
      <c r="STF8">
        <f t="shared" ca="1" si="624"/>
        <v>343</v>
      </c>
      <c r="STG8">
        <f t="shared" ca="1" si="624"/>
        <v>258</v>
      </c>
      <c r="STH8">
        <f t="shared" ca="1" si="624"/>
        <v>962</v>
      </c>
      <c r="STI8">
        <f t="shared" ca="1" si="208"/>
        <v>914</v>
      </c>
      <c r="STJ8">
        <f t="shared" ca="1" si="497"/>
        <v>844</v>
      </c>
      <c r="STK8">
        <f t="shared" ca="1" si="497"/>
        <v>761</v>
      </c>
      <c r="STL8">
        <f t="shared" ca="1" si="497"/>
        <v>312</v>
      </c>
      <c r="STM8">
        <f t="shared" ca="1" si="497"/>
        <v>104</v>
      </c>
      <c r="STN8">
        <f t="shared" ca="1" si="497"/>
        <v>183</v>
      </c>
      <c r="STO8">
        <f t="shared" ca="1" si="497"/>
        <v>53</v>
      </c>
      <c r="STP8">
        <f t="shared" ca="1" si="497"/>
        <v>749</v>
      </c>
      <c r="STQ8">
        <f t="shared" ca="1" si="497"/>
        <v>358</v>
      </c>
      <c r="STR8">
        <f t="shared" ca="1" si="497"/>
        <v>105</v>
      </c>
      <c r="STS8">
        <f t="shared" ca="1" si="497"/>
        <v>435</v>
      </c>
      <c r="STT8">
        <f t="shared" ca="1" si="497"/>
        <v>959</v>
      </c>
      <c r="STU8">
        <f t="shared" ca="1" si="497"/>
        <v>754</v>
      </c>
      <c r="STV8">
        <f t="shared" ca="1" si="497"/>
        <v>328</v>
      </c>
      <c r="STW8">
        <f t="shared" ca="1" si="497"/>
        <v>167</v>
      </c>
      <c r="STX8">
        <f t="shared" ca="1" si="497"/>
        <v>786</v>
      </c>
      <c r="STY8">
        <f t="shared" ca="1" si="497"/>
        <v>929</v>
      </c>
      <c r="STZ8">
        <f t="shared" ca="1" si="497"/>
        <v>959</v>
      </c>
      <c r="SUA8">
        <f t="shared" ca="1" si="497"/>
        <v>133</v>
      </c>
      <c r="SUB8">
        <f t="shared" ca="1" si="497"/>
        <v>369</v>
      </c>
      <c r="SUC8">
        <f t="shared" ca="1" si="497"/>
        <v>420</v>
      </c>
      <c r="SUD8">
        <f t="shared" ca="1" si="497"/>
        <v>373</v>
      </c>
      <c r="SUE8">
        <f t="shared" ca="1" si="497"/>
        <v>818</v>
      </c>
      <c r="SUF8">
        <f t="shared" ca="1" si="497"/>
        <v>951</v>
      </c>
      <c r="SUG8">
        <f t="shared" ca="1" si="497"/>
        <v>574</v>
      </c>
      <c r="SUH8">
        <f t="shared" ca="1" si="497"/>
        <v>284</v>
      </c>
      <c r="SUI8">
        <f t="shared" ca="1" si="497"/>
        <v>544</v>
      </c>
      <c r="SUJ8">
        <f t="shared" ca="1" si="497"/>
        <v>870</v>
      </c>
      <c r="SUK8">
        <f t="shared" ca="1" si="497"/>
        <v>576</v>
      </c>
      <c r="SUL8">
        <f t="shared" ca="1" si="497"/>
        <v>413</v>
      </c>
      <c r="SUM8">
        <f t="shared" ca="1" si="497"/>
        <v>727</v>
      </c>
      <c r="SUN8">
        <f t="shared" ca="1" si="497"/>
        <v>650</v>
      </c>
      <c r="SUO8">
        <f t="shared" ca="1" si="497"/>
        <v>76</v>
      </c>
      <c r="SUP8">
        <f t="shared" ca="1" si="497"/>
        <v>448</v>
      </c>
      <c r="SUQ8">
        <f t="shared" ca="1" si="497"/>
        <v>5</v>
      </c>
      <c r="SUR8">
        <f t="shared" ca="1" si="497"/>
        <v>447</v>
      </c>
      <c r="SUS8">
        <f t="shared" ca="1" si="497"/>
        <v>855</v>
      </c>
      <c r="SUT8">
        <f t="shared" ca="1" si="497"/>
        <v>437</v>
      </c>
      <c r="SUU8">
        <f t="shared" ca="1" si="497"/>
        <v>207</v>
      </c>
      <c r="SUV8">
        <f t="shared" ca="1" si="497"/>
        <v>918</v>
      </c>
      <c r="SUW8">
        <f t="shared" ca="1" si="497"/>
        <v>189</v>
      </c>
      <c r="SUX8">
        <f t="shared" ca="1" si="497"/>
        <v>123</v>
      </c>
      <c r="SUY8">
        <f t="shared" ca="1" si="497"/>
        <v>544</v>
      </c>
      <c r="SUZ8">
        <f t="shared" ca="1" si="497"/>
        <v>524</v>
      </c>
      <c r="SVA8">
        <f t="shared" ca="1" si="497"/>
        <v>335</v>
      </c>
      <c r="SVB8">
        <f t="shared" ca="1" si="497"/>
        <v>473</v>
      </c>
      <c r="SVC8">
        <f t="shared" ca="1" si="497"/>
        <v>741</v>
      </c>
      <c r="SVD8">
        <f t="shared" ca="1" si="497"/>
        <v>775</v>
      </c>
      <c r="SVE8">
        <f t="shared" ca="1" si="497"/>
        <v>645</v>
      </c>
      <c r="SVF8">
        <f t="shared" ca="1" si="497"/>
        <v>990</v>
      </c>
      <c r="SVG8">
        <f t="shared" ca="1" si="497"/>
        <v>49</v>
      </c>
      <c r="SVH8">
        <f t="shared" ca="1" si="497"/>
        <v>137</v>
      </c>
      <c r="SVI8">
        <f t="shared" ca="1" si="497"/>
        <v>614</v>
      </c>
      <c r="SVJ8">
        <f t="shared" ca="1" si="497"/>
        <v>390</v>
      </c>
      <c r="SVK8">
        <f t="shared" ca="1" si="497"/>
        <v>267</v>
      </c>
      <c r="SVL8">
        <f t="shared" ca="1" si="497"/>
        <v>801</v>
      </c>
      <c r="SVM8">
        <f t="shared" ca="1" si="497"/>
        <v>945</v>
      </c>
      <c r="SVN8">
        <f t="shared" ca="1" si="497"/>
        <v>389</v>
      </c>
      <c r="SVO8">
        <f t="shared" ca="1" si="497"/>
        <v>564</v>
      </c>
      <c r="SVP8">
        <f t="shared" ca="1" si="497"/>
        <v>933</v>
      </c>
      <c r="SVQ8">
        <f t="shared" ca="1" si="497"/>
        <v>354</v>
      </c>
      <c r="SVR8">
        <f t="shared" ca="1" si="497"/>
        <v>179</v>
      </c>
      <c r="SVS8">
        <f t="shared" ca="1" si="497"/>
        <v>133</v>
      </c>
      <c r="SVT8">
        <f t="shared" ca="1" si="497"/>
        <v>64</v>
      </c>
      <c r="SVU8">
        <f t="shared" ref="SVU8:SYF11" ca="1" si="625">RANDBETWEEN(1,1000)</f>
        <v>824</v>
      </c>
      <c r="SVV8">
        <f t="shared" ca="1" si="625"/>
        <v>136</v>
      </c>
      <c r="SVW8">
        <f t="shared" ca="1" si="625"/>
        <v>722</v>
      </c>
      <c r="SVX8">
        <f t="shared" ca="1" si="625"/>
        <v>466</v>
      </c>
      <c r="SVY8">
        <f t="shared" ca="1" si="625"/>
        <v>850</v>
      </c>
      <c r="SVZ8">
        <f t="shared" ca="1" si="625"/>
        <v>635</v>
      </c>
      <c r="SWA8">
        <f t="shared" ca="1" si="625"/>
        <v>850</v>
      </c>
      <c r="SWB8">
        <f t="shared" ca="1" si="625"/>
        <v>753</v>
      </c>
      <c r="SWC8">
        <f t="shared" ca="1" si="625"/>
        <v>631</v>
      </c>
      <c r="SWD8">
        <f t="shared" ca="1" si="625"/>
        <v>555</v>
      </c>
      <c r="SWE8">
        <f t="shared" ca="1" si="625"/>
        <v>203</v>
      </c>
      <c r="SWF8">
        <f t="shared" ca="1" si="625"/>
        <v>609</v>
      </c>
      <c r="SWG8">
        <f t="shared" ca="1" si="625"/>
        <v>337</v>
      </c>
      <c r="SWH8">
        <f t="shared" ca="1" si="625"/>
        <v>147</v>
      </c>
      <c r="SWI8">
        <f t="shared" ca="1" si="625"/>
        <v>372</v>
      </c>
      <c r="SWJ8">
        <f t="shared" ca="1" si="625"/>
        <v>853</v>
      </c>
      <c r="SWK8">
        <f t="shared" ca="1" si="625"/>
        <v>419</v>
      </c>
      <c r="SWL8">
        <f t="shared" ca="1" si="625"/>
        <v>186</v>
      </c>
      <c r="SWM8">
        <f t="shared" ca="1" si="625"/>
        <v>69</v>
      </c>
      <c r="SWN8">
        <f t="shared" ca="1" si="625"/>
        <v>448</v>
      </c>
      <c r="SWO8">
        <f t="shared" ca="1" si="625"/>
        <v>203</v>
      </c>
      <c r="SWP8">
        <f t="shared" ca="1" si="625"/>
        <v>725</v>
      </c>
      <c r="SWQ8">
        <f t="shared" ca="1" si="625"/>
        <v>459</v>
      </c>
      <c r="SWR8">
        <f t="shared" ca="1" si="625"/>
        <v>645</v>
      </c>
      <c r="SWS8">
        <f t="shared" ca="1" si="625"/>
        <v>575</v>
      </c>
      <c r="SWT8">
        <f t="shared" ca="1" si="625"/>
        <v>177</v>
      </c>
      <c r="SWU8">
        <f t="shared" ca="1" si="625"/>
        <v>442</v>
      </c>
      <c r="SWV8">
        <f t="shared" ca="1" si="625"/>
        <v>643</v>
      </c>
      <c r="SWW8">
        <f t="shared" ca="1" si="625"/>
        <v>318</v>
      </c>
      <c r="SWX8">
        <f t="shared" ca="1" si="625"/>
        <v>732</v>
      </c>
      <c r="SWY8">
        <f t="shared" ca="1" si="625"/>
        <v>635</v>
      </c>
      <c r="SWZ8">
        <f t="shared" ca="1" si="625"/>
        <v>40</v>
      </c>
      <c r="SXA8">
        <f t="shared" ca="1" si="625"/>
        <v>24</v>
      </c>
      <c r="SXB8">
        <f t="shared" ca="1" si="625"/>
        <v>581</v>
      </c>
      <c r="SXC8">
        <f t="shared" ca="1" si="625"/>
        <v>274</v>
      </c>
      <c r="SXD8">
        <f t="shared" ca="1" si="625"/>
        <v>523</v>
      </c>
      <c r="SXE8">
        <f t="shared" ca="1" si="625"/>
        <v>834</v>
      </c>
      <c r="SXF8">
        <f t="shared" ca="1" si="625"/>
        <v>561</v>
      </c>
      <c r="SXG8">
        <f t="shared" ca="1" si="625"/>
        <v>94</v>
      </c>
      <c r="SXH8">
        <f t="shared" ca="1" si="625"/>
        <v>350</v>
      </c>
      <c r="SXI8">
        <f t="shared" ca="1" si="625"/>
        <v>110</v>
      </c>
      <c r="SXJ8">
        <f t="shared" ca="1" si="625"/>
        <v>669</v>
      </c>
      <c r="SXK8">
        <f t="shared" ca="1" si="625"/>
        <v>67</v>
      </c>
      <c r="SXL8">
        <f t="shared" ca="1" si="625"/>
        <v>955</v>
      </c>
      <c r="SXM8">
        <f t="shared" ca="1" si="625"/>
        <v>624</v>
      </c>
      <c r="SXN8">
        <f t="shared" ca="1" si="625"/>
        <v>144</v>
      </c>
      <c r="SXO8">
        <f t="shared" ca="1" si="625"/>
        <v>274</v>
      </c>
      <c r="SXP8">
        <f t="shared" ca="1" si="625"/>
        <v>377</v>
      </c>
      <c r="SXQ8">
        <f t="shared" ca="1" si="625"/>
        <v>393</v>
      </c>
      <c r="SXR8">
        <f t="shared" ca="1" si="625"/>
        <v>533</v>
      </c>
      <c r="SXS8">
        <f t="shared" ca="1" si="625"/>
        <v>708</v>
      </c>
      <c r="SXT8">
        <f t="shared" ca="1" si="625"/>
        <v>948</v>
      </c>
      <c r="SXU8">
        <f t="shared" ca="1" si="625"/>
        <v>796</v>
      </c>
      <c r="SXV8">
        <f t="shared" ca="1" si="625"/>
        <v>727</v>
      </c>
      <c r="SXW8">
        <f t="shared" ca="1" si="625"/>
        <v>782</v>
      </c>
      <c r="SXX8">
        <f t="shared" ca="1" si="625"/>
        <v>601</v>
      </c>
      <c r="SXY8">
        <f t="shared" ca="1" si="625"/>
        <v>139</v>
      </c>
      <c r="SXZ8">
        <f t="shared" ca="1" si="625"/>
        <v>585</v>
      </c>
      <c r="SYA8">
        <f t="shared" ca="1" si="625"/>
        <v>250</v>
      </c>
      <c r="SYB8">
        <f t="shared" ca="1" si="625"/>
        <v>806</v>
      </c>
      <c r="SYC8">
        <f t="shared" ca="1" si="625"/>
        <v>517</v>
      </c>
      <c r="SYD8">
        <f t="shared" ca="1" si="625"/>
        <v>191</v>
      </c>
      <c r="SYE8">
        <f t="shared" ca="1" si="625"/>
        <v>684</v>
      </c>
      <c r="SYF8">
        <f t="shared" ca="1" si="625"/>
        <v>433</v>
      </c>
      <c r="SYG8">
        <f t="shared" ca="1" si="210"/>
        <v>161</v>
      </c>
      <c r="SYH8">
        <f t="shared" ca="1" si="498"/>
        <v>396</v>
      </c>
      <c r="SYI8">
        <f t="shared" ca="1" si="498"/>
        <v>783</v>
      </c>
      <c r="SYJ8">
        <f t="shared" ca="1" si="498"/>
        <v>623</v>
      </c>
      <c r="SYK8">
        <f t="shared" ca="1" si="498"/>
        <v>714</v>
      </c>
      <c r="SYL8">
        <f t="shared" ca="1" si="498"/>
        <v>634</v>
      </c>
      <c r="SYM8">
        <f t="shared" ca="1" si="498"/>
        <v>835</v>
      </c>
      <c r="SYN8">
        <f t="shared" ca="1" si="498"/>
        <v>317</v>
      </c>
      <c r="SYO8">
        <f t="shared" ca="1" si="498"/>
        <v>861</v>
      </c>
      <c r="SYP8">
        <f t="shared" ca="1" si="498"/>
        <v>428</v>
      </c>
      <c r="SYQ8">
        <f t="shared" ca="1" si="498"/>
        <v>641</v>
      </c>
      <c r="SYR8">
        <f t="shared" ca="1" si="498"/>
        <v>228</v>
      </c>
      <c r="SYS8">
        <f t="shared" ca="1" si="498"/>
        <v>343</v>
      </c>
      <c r="SYT8">
        <f t="shared" ca="1" si="498"/>
        <v>860</v>
      </c>
      <c r="SYU8">
        <f t="shared" ca="1" si="498"/>
        <v>939</v>
      </c>
      <c r="SYV8">
        <f t="shared" ca="1" si="498"/>
        <v>433</v>
      </c>
      <c r="SYW8">
        <f t="shared" ca="1" si="498"/>
        <v>353</v>
      </c>
      <c r="SYX8">
        <f t="shared" ca="1" si="498"/>
        <v>569</v>
      </c>
      <c r="SYY8">
        <f t="shared" ca="1" si="498"/>
        <v>771</v>
      </c>
      <c r="SYZ8">
        <f t="shared" ca="1" si="498"/>
        <v>907</v>
      </c>
      <c r="SZA8">
        <f t="shared" ca="1" si="498"/>
        <v>300</v>
      </c>
      <c r="SZB8">
        <f t="shared" ca="1" si="498"/>
        <v>230</v>
      </c>
      <c r="SZC8">
        <f t="shared" ca="1" si="498"/>
        <v>469</v>
      </c>
      <c r="SZD8">
        <f t="shared" ca="1" si="498"/>
        <v>921</v>
      </c>
      <c r="SZE8">
        <f t="shared" ca="1" si="498"/>
        <v>619</v>
      </c>
      <c r="SZF8">
        <f t="shared" ca="1" si="498"/>
        <v>919</v>
      </c>
      <c r="SZG8">
        <f t="shared" ca="1" si="498"/>
        <v>748</v>
      </c>
      <c r="SZH8">
        <f t="shared" ca="1" si="498"/>
        <v>847</v>
      </c>
      <c r="SZI8">
        <f t="shared" ca="1" si="498"/>
        <v>647</v>
      </c>
      <c r="SZJ8">
        <f t="shared" ca="1" si="498"/>
        <v>426</v>
      </c>
      <c r="SZK8">
        <f t="shared" ca="1" si="498"/>
        <v>215</v>
      </c>
      <c r="SZL8">
        <f t="shared" ca="1" si="498"/>
        <v>753</v>
      </c>
      <c r="SZM8">
        <f t="shared" ca="1" si="498"/>
        <v>772</v>
      </c>
      <c r="SZN8">
        <f t="shared" ca="1" si="498"/>
        <v>636</v>
      </c>
      <c r="SZO8">
        <f t="shared" ca="1" si="498"/>
        <v>460</v>
      </c>
      <c r="SZP8">
        <f t="shared" ca="1" si="498"/>
        <v>809</v>
      </c>
      <c r="SZQ8">
        <f t="shared" ca="1" si="498"/>
        <v>154</v>
      </c>
      <c r="SZR8">
        <f t="shared" ca="1" si="498"/>
        <v>745</v>
      </c>
      <c r="SZS8">
        <f t="shared" ca="1" si="498"/>
        <v>928</v>
      </c>
      <c r="SZT8">
        <f t="shared" ca="1" si="498"/>
        <v>734</v>
      </c>
      <c r="SZU8">
        <f t="shared" ca="1" si="498"/>
        <v>317</v>
      </c>
      <c r="SZV8">
        <f t="shared" ca="1" si="498"/>
        <v>664</v>
      </c>
      <c r="SZW8">
        <f t="shared" ca="1" si="498"/>
        <v>566</v>
      </c>
      <c r="SZX8">
        <f t="shared" ca="1" si="498"/>
        <v>671</v>
      </c>
      <c r="SZY8">
        <f t="shared" ca="1" si="498"/>
        <v>839</v>
      </c>
      <c r="SZZ8">
        <f t="shared" ca="1" si="498"/>
        <v>507</v>
      </c>
      <c r="TAA8">
        <f t="shared" ca="1" si="498"/>
        <v>388</v>
      </c>
      <c r="TAB8">
        <f t="shared" ca="1" si="498"/>
        <v>742</v>
      </c>
      <c r="TAC8">
        <f t="shared" ca="1" si="498"/>
        <v>185</v>
      </c>
      <c r="TAD8">
        <f t="shared" ca="1" si="498"/>
        <v>637</v>
      </c>
      <c r="TAE8">
        <f t="shared" ca="1" si="498"/>
        <v>584</v>
      </c>
      <c r="TAF8">
        <f t="shared" ca="1" si="498"/>
        <v>763</v>
      </c>
      <c r="TAG8">
        <f t="shared" ca="1" si="498"/>
        <v>892</v>
      </c>
      <c r="TAH8">
        <f t="shared" ca="1" si="498"/>
        <v>879</v>
      </c>
      <c r="TAI8">
        <f t="shared" ca="1" si="498"/>
        <v>952</v>
      </c>
      <c r="TAJ8">
        <f t="shared" ca="1" si="498"/>
        <v>115</v>
      </c>
      <c r="TAK8">
        <f t="shared" ca="1" si="498"/>
        <v>475</v>
      </c>
      <c r="TAL8">
        <f t="shared" ca="1" si="498"/>
        <v>288</v>
      </c>
      <c r="TAM8">
        <f t="shared" ca="1" si="498"/>
        <v>642</v>
      </c>
      <c r="TAN8">
        <f t="shared" ca="1" si="498"/>
        <v>282</v>
      </c>
      <c r="TAO8">
        <f t="shared" ca="1" si="498"/>
        <v>996</v>
      </c>
      <c r="TAP8">
        <f t="shared" ca="1" si="498"/>
        <v>355</v>
      </c>
      <c r="TAQ8">
        <f t="shared" ca="1" si="498"/>
        <v>825</v>
      </c>
      <c r="TAR8">
        <f t="shared" ca="1" si="498"/>
        <v>294</v>
      </c>
      <c r="TAS8">
        <f t="shared" ref="TAS8:TDD11" ca="1" si="626">RANDBETWEEN(1,1000)</f>
        <v>300</v>
      </c>
      <c r="TAT8">
        <f t="shared" ca="1" si="626"/>
        <v>782</v>
      </c>
      <c r="TAU8">
        <f t="shared" ca="1" si="626"/>
        <v>630</v>
      </c>
      <c r="TAV8">
        <f t="shared" ca="1" si="626"/>
        <v>317</v>
      </c>
      <c r="TAW8">
        <f t="shared" ca="1" si="626"/>
        <v>220</v>
      </c>
      <c r="TAX8">
        <f t="shared" ca="1" si="626"/>
        <v>657</v>
      </c>
      <c r="TAY8">
        <f t="shared" ca="1" si="626"/>
        <v>822</v>
      </c>
      <c r="TAZ8">
        <f t="shared" ca="1" si="626"/>
        <v>445</v>
      </c>
      <c r="TBA8">
        <f t="shared" ca="1" si="626"/>
        <v>941</v>
      </c>
      <c r="TBB8">
        <f t="shared" ca="1" si="626"/>
        <v>564</v>
      </c>
      <c r="TBC8">
        <f t="shared" ca="1" si="626"/>
        <v>975</v>
      </c>
      <c r="TBD8">
        <f t="shared" ca="1" si="626"/>
        <v>710</v>
      </c>
      <c r="TBE8">
        <f t="shared" ca="1" si="626"/>
        <v>450</v>
      </c>
      <c r="TBF8">
        <f t="shared" ca="1" si="626"/>
        <v>397</v>
      </c>
      <c r="TBG8">
        <f t="shared" ca="1" si="626"/>
        <v>310</v>
      </c>
      <c r="TBH8">
        <f t="shared" ca="1" si="626"/>
        <v>176</v>
      </c>
      <c r="TBI8">
        <f t="shared" ca="1" si="626"/>
        <v>496</v>
      </c>
      <c r="TBJ8">
        <f t="shared" ca="1" si="626"/>
        <v>299</v>
      </c>
      <c r="TBK8">
        <f t="shared" ca="1" si="626"/>
        <v>985</v>
      </c>
      <c r="TBL8">
        <f t="shared" ca="1" si="626"/>
        <v>816</v>
      </c>
      <c r="TBM8">
        <f t="shared" ca="1" si="626"/>
        <v>695</v>
      </c>
      <c r="TBN8">
        <f t="shared" ca="1" si="626"/>
        <v>718</v>
      </c>
      <c r="TBO8">
        <f t="shared" ca="1" si="626"/>
        <v>163</v>
      </c>
      <c r="TBP8">
        <f t="shared" ca="1" si="626"/>
        <v>63</v>
      </c>
      <c r="TBQ8">
        <f t="shared" ca="1" si="626"/>
        <v>951</v>
      </c>
      <c r="TBR8">
        <f t="shared" ca="1" si="626"/>
        <v>846</v>
      </c>
      <c r="TBS8">
        <f t="shared" ca="1" si="626"/>
        <v>326</v>
      </c>
      <c r="TBT8">
        <f t="shared" ca="1" si="626"/>
        <v>761</v>
      </c>
      <c r="TBU8">
        <f t="shared" ca="1" si="626"/>
        <v>661</v>
      </c>
      <c r="TBV8">
        <f t="shared" ca="1" si="626"/>
        <v>294</v>
      </c>
      <c r="TBW8">
        <f t="shared" ca="1" si="626"/>
        <v>907</v>
      </c>
      <c r="TBX8">
        <f t="shared" ca="1" si="626"/>
        <v>87</v>
      </c>
      <c r="TBY8">
        <f t="shared" ca="1" si="626"/>
        <v>672</v>
      </c>
      <c r="TBZ8">
        <f t="shared" ca="1" si="626"/>
        <v>62</v>
      </c>
      <c r="TCA8">
        <f t="shared" ca="1" si="626"/>
        <v>937</v>
      </c>
      <c r="TCB8">
        <f t="shared" ca="1" si="626"/>
        <v>417</v>
      </c>
      <c r="TCC8">
        <f t="shared" ca="1" si="626"/>
        <v>76</v>
      </c>
      <c r="TCD8">
        <f t="shared" ca="1" si="626"/>
        <v>952</v>
      </c>
      <c r="TCE8">
        <f t="shared" ca="1" si="626"/>
        <v>975</v>
      </c>
      <c r="TCF8">
        <f t="shared" ca="1" si="626"/>
        <v>564</v>
      </c>
      <c r="TCG8">
        <f t="shared" ca="1" si="626"/>
        <v>46</v>
      </c>
      <c r="TCH8">
        <f t="shared" ca="1" si="626"/>
        <v>937</v>
      </c>
      <c r="TCI8">
        <f t="shared" ca="1" si="626"/>
        <v>406</v>
      </c>
      <c r="TCJ8">
        <f t="shared" ca="1" si="626"/>
        <v>400</v>
      </c>
      <c r="TCK8">
        <f t="shared" ca="1" si="626"/>
        <v>689</v>
      </c>
      <c r="TCL8">
        <f t="shared" ca="1" si="626"/>
        <v>128</v>
      </c>
      <c r="TCM8">
        <f t="shared" ca="1" si="626"/>
        <v>914</v>
      </c>
      <c r="TCN8">
        <f t="shared" ca="1" si="626"/>
        <v>474</v>
      </c>
      <c r="TCO8">
        <f t="shared" ca="1" si="626"/>
        <v>329</v>
      </c>
      <c r="TCP8">
        <f t="shared" ca="1" si="626"/>
        <v>866</v>
      </c>
      <c r="TCQ8">
        <f t="shared" ca="1" si="626"/>
        <v>642</v>
      </c>
      <c r="TCR8">
        <f t="shared" ca="1" si="626"/>
        <v>386</v>
      </c>
      <c r="TCS8">
        <f t="shared" ca="1" si="626"/>
        <v>439</v>
      </c>
      <c r="TCT8">
        <f t="shared" ca="1" si="626"/>
        <v>689</v>
      </c>
      <c r="TCU8">
        <f t="shared" ca="1" si="626"/>
        <v>473</v>
      </c>
      <c r="TCV8">
        <f t="shared" ca="1" si="626"/>
        <v>77</v>
      </c>
      <c r="TCW8">
        <f t="shared" ca="1" si="626"/>
        <v>404</v>
      </c>
      <c r="TCX8">
        <f t="shared" ca="1" si="626"/>
        <v>419</v>
      </c>
      <c r="TCY8">
        <f t="shared" ca="1" si="626"/>
        <v>111</v>
      </c>
      <c r="TCZ8">
        <f t="shared" ca="1" si="626"/>
        <v>158</v>
      </c>
      <c r="TDA8">
        <f t="shared" ca="1" si="626"/>
        <v>385</v>
      </c>
      <c r="TDB8">
        <f t="shared" ca="1" si="626"/>
        <v>442</v>
      </c>
      <c r="TDC8">
        <f t="shared" ca="1" si="626"/>
        <v>84</v>
      </c>
      <c r="TDD8">
        <f t="shared" ca="1" si="626"/>
        <v>311</v>
      </c>
      <c r="TDE8">
        <f t="shared" ca="1" si="212"/>
        <v>698</v>
      </c>
      <c r="TDF8">
        <f t="shared" ca="1" si="499"/>
        <v>716</v>
      </c>
      <c r="TDG8">
        <f t="shared" ca="1" si="499"/>
        <v>133</v>
      </c>
      <c r="TDH8">
        <f t="shared" ca="1" si="499"/>
        <v>512</v>
      </c>
      <c r="TDI8">
        <f t="shared" ca="1" si="499"/>
        <v>66</v>
      </c>
      <c r="TDJ8">
        <f t="shared" ca="1" si="499"/>
        <v>987</v>
      </c>
      <c r="TDK8">
        <f t="shared" ca="1" si="499"/>
        <v>437</v>
      </c>
      <c r="TDL8">
        <f t="shared" ca="1" si="499"/>
        <v>762</v>
      </c>
      <c r="TDM8">
        <f t="shared" ca="1" si="499"/>
        <v>67</v>
      </c>
      <c r="TDN8">
        <f t="shared" ca="1" si="499"/>
        <v>233</v>
      </c>
      <c r="TDO8">
        <f t="shared" ca="1" si="499"/>
        <v>100</v>
      </c>
      <c r="TDP8">
        <f t="shared" ca="1" si="499"/>
        <v>910</v>
      </c>
      <c r="TDQ8">
        <f t="shared" ca="1" si="499"/>
        <v>497</v>
      </c>
      <c r="TDR8">
        <f t="shared" ca="1" si="499"/>
        <v>474</v>
      </c>
      <c r="TDS8">
        <f t="shared" ca="1" si="499"/>
        <v>991</v>
      </c>
      <c r="TDT8">
        <f t="shared" ca="1" si="499"/>
        <v>164</v>
      </c>
      <c r="TDU8">
        <f t="shared" ca="1" si="499"/>
        <v>638</v>
      </c>
      <c r="TDV8">
        <f t="shared" ca="1" si="499"/>
        <v>630</v>
      </c>
      <c r="TDW8">
        <f t="shared" ca="1" si="499"/>
        <v>778</v>
      </c>
      <c r="TDX8">
        <f t="shared" ca="1" si="499"/>
        <v>332</v>
      </c>
      <c r="TDY8">
        <f t="shared" ca="1" si="499"/>
        <v>491</v>
      </c>
      <c r="TDZ8">
        <f t="shared" ca="1" si="499"/>
        <v>973</v>
      </c>
      <c r="TEA8">
        <f t="shared" ca="1" si="499"/>
        <v>51</v>
      </c>
      <c r="TEB8">
        <f t="shared" ca="1" si="499"/>
        <v>914</v>
      </c>
      <c r="TEC8">
        <f t="shared" ca="1" si="499"/>
        <v>719</v>
      </c>
      <c r="TED8">
        <f t="shared" ca="1" si="499"/>
        <v>741</v>
      </c>
      <c r="TEE8">
        <f t="shared" ca="1" si="499"/>
        <v>267</v>
      </c>
      <c r="TEF8">
        <f t="shared" ca="1" si="499"/>
        <v>263</v>
      </c>
      <c r="TEG8">
        <f t="shared" ca="1" si="499"/>
        <v>391</v>
      </c>
      <c r="TEH8">
        <f t="shared" ca="1" si="499"/>
        <v>521</v>
      </c>
      <c r="TEI8">
        <f t="shared" ca="1" si="499"/>
        <v>559</v>
      </c>
      <c r="TEJ8">
        <f t="shared" ca="1" si="499"/>
        <v>100</v>
      </c>
      <c r="TEK8">
        <f t="shared" ca="1" si="499"/>
        <v>813</v>
      </c>
      <c r="TEL8">
        <f t="shared" ca="1" si="499"/>
        <v>313</v>
      </c>
      <c r="TEM8">
        <f t="shared" ca="1" si="499"/>
        <v>189</v>
      </c>
      <c r="TEN8">
        <f t="shared" ca="1" si="499"/>
        <v>202</v>
      </c>
      <c r="TEO8">
        <f t="shared" ca="1" si="499"/>
        <v>494</v>
      </c>
      <c r="TEP8">
        <f t="shared" ca="1" si="499"/>
        <v>308</v>
      </c>
      <c r="TEQ8">
        <f t="shared" ca="1" si="499"/>
        <v>921</v>
      </c>
      <c r="TER8">
        <f t="shared" ca="1" si="499"/>
        <v>937</v>
      </c>
      <c r="TES8">
        <f t="shared" ca="1" si="499"/>
        <v>183</v>
      </c>
      <c r="TET8">
        <f t="shared" ca="1" si="499"/>
        <v>54</v>
      </c>
      <c r="TEU8">
        <f t="shared" ca="1" si="499"/>
        <v>807</v>
      </c>
      <c r="TEV8">
        <f t="shared" ca="1" si="499"/>
        <v>911</v>
      </c>
      <c r="TEW8">
        <f t="shared" ca="1" si="499"/>
        <v>424</v>
      </c>
      <c r="TEX8">
        <f t="shared" ca="1" si="499"/>
        <v>314</v>
      </c>
      <c r="TEY8">
        <f t="shared" ca="1" si="499"/>
        <v>34</v>
      </c>
      <c r="TEZ8">
        <f t="shared" ca="1" si="499"/>
        <v>857</v>
      </c>
      <c r="TFA8">
        <f t="shared" ca="1" si="499"/>
        <v>618</v>
      </c>
      <c r="TFB8">
        <f t="shared" ca="1" si="499"/>
        <v>734</v>
      </c>
      <c r="TFC8">
        <f t="shared" ca="1" si="499"/>
        <v>404</v>
      </c>
      <c r="TFD8">
        <f t="shared" ca="1" si="499"/>
        <v>669</v>
      </c>
      <c r="TFE8">
        <f t="shared" ca="1" si="499"/>
        <v>864</v>
      </c>
      <c r="TFF8">
        <f t="shared" ca="1" si="499"/>
        <v>703</v>
      </c>
      <c r="TFG8">
        <f t="shared" ca="1" si="499"/>
        <v>482</v>
      </c>
      <c r="TFH8">
        <f t="shared" ca="1" si="499"/>
        <v>496</v>
      </c>
      <c r="TFI8">
        <f t="shared" ca="1" si="499"/>
        <v>633</v>
      </c>
      <c r="TFJ8">
        <f t="shared" ca="1" si="499"/>
        <v>199</v>
      </c>
      <c r="TFK8">
        <f t="shared" ca="1" si="499"/>
        <v>537</v>
      </c>
      <c r="TFL8">
        <f t="shared" ca="1" si="499"/>
        <v>549</v>
      </c>
      <c r="TFM8">
        <f t="shared" ca="1" si="499"/>
        <v>968</v>
      </c>
      <c r="TFN8">
        <f t="shared" ca="1" si="499"/>
        <v>723</v>
      </c>
      <c r="TFO8">
        <f t="shared" ca="1" si="499"/>
        <v>88</v>
      </c>
      <c r="TFP8">
        <f t="shared" ca="1" si="499"/>
        <v>639</v>
      </c>
      <c r="TFQ8">
        <f t="shared" ref="TFQ8:TIB11" ca="1" si="627">RANDBETWEEN(1,1000)</f>
        <v>341</v>
      </c>
      <c r="TFR8">
        <f t="shared" ca="1" si="627"/>
        <v>843</v>
      </c>
      <c r="TFS8">
        <f t="shared" ca="1" si="627"/>
        <v>143</v>
      </c>
      <c r="TFT8">
        <f t="shared" ca="1" si="627"/>
        <v>498</v>
      </c>
      <c r="TFU8">
        <f t="shared" ca="1" si="627"/>
        <v>867</v>
      </c>
      <c r="TFV8">
        <f t="shared" ca="1" si="627"/>
        <v>538</v>
      </c>
      <c r="TFW8">
        <f t="shared" ca="1" si="627"/>
        <v>637</v>
      </c>
      <c r="TFX8">
        <f t="shared" ca="1" si="627"/>
        <v>662</v>
      </c>
      <c r="TFY8">
        <f t="shared" ca="1" si="627"/>
        <v>170</v>
      </c>
      <c r="TFZ8">
        <f t="shared" ca="1" si="627"/>
        <v>555</v>
      </c>
      <c r="TGA8">
        <f t="shared" ca="1" si="627"/>
        <v>761</v>
      </c>
      <c r="TGB8">
        <f t="shared" ca="1" si="627"/>
        <v>178</v>
      </c>
      <c r="TGC8">
        <f t="shared" ca="1" si="627"/>
        <v>121</v>
      </c>
      <c r="TGD8">
        <f t="shared" ca="1" si="627"/>
        <v>819</v>
      </c>
      <c r="TGE8">
        <f t="shared" ca="1" si="627"/>
        <v>337</v>
      </c>
      <c r="TGF8">
        <f t="shared" ca="1" si="627"/>
        <v>463</v>
      </c>
      <c r="TGG8">
        <f t="shared" ca="1" si="627"/>
        <v>161</v>
      </c>
      <c r="TGH8">
        <f t="shared" ca="1" si="627"/>
        <v>371</v>
      </c>
      <c r="TGI8">
        <f t="shared" ca="1" si="627"/>
        <v>821</v>
      </c>
      <c r="TGJ8">
        <f t="shared" ca="1" si="627"/>
        <v>845</v>
      </c>
      <c r="TGK8">
        <f t="shared" ca="1" si="627"/>
        <v>957</v>
      </c>
      <c r="TGL8">
        <f t="shared" ca="1" si="627"/>
        <v>826</v>
      </c>
      <c r="TGM8">
        <f t="shared" ca="1" si="627"/>
        <v>323</v>
      </c>
      <c r="TGN8">
        <f t="shared" ca="1" si="627"/>
        <v>4</v>
      </c>
      <c r="TGO8">
        <f t="shared" ca="1" si="627"/>
        <v>820</v>
      </c>
      <c r="TGP8">
        <f t="shared" ca="1" si="627"/>
        <v>468</v>
      </c>
      <c r="TGQ8">
        <f t="shared" ca="1" si="627"/>
        <v>197</v>
      </c>
      <c r="TGR8">
        <f t="shared" ca="1" si="627"/>
        <v>968</v>
      </c>
      <c r="TGS8">
        <f t="shared" ca="1" si="627"/>
        <v>316</v>
      </c>
      <c r="TGT8">
        <f t="shared" ca="1" si="627"/>
        <v>334</v>
      </c>
      <c r="TGU8">
        <f t="shared" ca="1" si="627"/>
        <v>342</v>
      </c>
      <c r="TGV8">
        <f t="shared" ca="1" si="627"/>
        <v>198</v>
      </c>
      <c r="TGW8">
        <f t="shared" ca="1" si="627"/>
        <v>41</v>
      </c>
      <c r="TGX8">
        <f t="shared" ca="1" si="627"/>
        <v>459</v>
      </c>
      <c r="TGY8">
        <f t="shared" ca="1" si="627"/>
        <v>337</v>
      </c>
      <c r="TGZ8">
        <f t="shared" ca="1" si="627"/>
        <v>600</v>
      </c>
      <c r="THA8">
        <f t="shared" ca="1" si="627"/>
        <v>889</v>
      </c>
      <c r="THB8">
        <f t="shared" ca="1" si="627"/>
        <v>604</v>
      </c>
      <c r="THC8">
        <f t="shared" ca="1" si="627"/>
        <v>954</v>
      </c>
      <c r="THD8">
        <f t="shared" ca="1" si="627"/>
        <v>617</v>
      </c>
      <c r="THE8">
        <f t="shared" ca="1" si="627"/>
        <v>513</v>
      </c>
      <c r="THF8">
        <f t="shared" ca="1" si="627"/>
        <v>803</v>
      </c>
      <c r="THG8">
        <f t="shared" ca="1" si="627"/>
        <v>27</v>
      </c>
      <c r="THH8">
        <f t="shared" ca="1" si="627"/>
        <v>976</v>
      </c>
      <c r="THI8">
        <f t="shared" ca="1" si="627"/>
        <v>18</v>
      </c>
      <c r="THJ8">
        <f t="shared" ca="1" si="627"/>
        <v>361</v>
      </c>
      <c r="THK8">
        <f t="shared" ca="1" si="627"/>
        <v>638</v>
      </c>
      <c r="THL8">
        <f t="shared" ca="1" si="627"/>
        <v>51</v>
      </c>
      <c r="THM8">
        <f t="shared" ca="1" si="627"/>
        <v>112</v>
      </c>
      <c r="THN8">
        <f t="shared" ca="1" si="627"/>
        <v>596</v>
      </c>
      <c r="THO8">
        <f t="shared" ca="1" si="627"/>
        <v>967</v>
      </c>
      <c r="THP8">
        <f t="shared" ca="1" si="627"/>
        <v>939</v>
      </c>
      <c r="THQ8">
        <f t="shared" ca="1" si="627"/>
        <v>875</v>
      </c>
      <c r="THR8">
        <f t="shared" ca="1" si="627"/>
        <v>532</v>
      </c>
      <c r="THS8">
        <f t="shared" ca="1" si="627"/>
        <v>993</v>
      </c>
      <c r="THT8">
        <f t="shared" ca="1" si="627"/>
        <v>161</v>
      </c>
      <c r="THU8">
        <f t="shared" ca="1" si="627"/>
        <v>182</v>
      </c>
      <c r="THV8">
        <f t="shared" ca="1" si="627"/>
        <v>213</v>
      </c>
      <c r="THW8">
        <f t="shared" ca="1" si="627"/>
        <v>670</v>
      </c>
      <c r="THX8">
        <f t="shared" ca="1" si="627"/>
        <v>141</v>
      </c>
      <c r="THY8">
        <f t="shared" ca="1" si="627"/>
        <v>229</v>
      </c>
      <c r="THZ8">
        <f t="shared" ca="1" si="627"/>
        <v>995</v>
      </c>
      <c r="TIA8">
        <f t="shared" ca="1" si="627"/>
        <v>623</v>
      </c>
      <c r="TIB8">
        <f t="shared" ca="1" si="627"/>
        <v>963</v>
      </c>
      <c r="TIC8">
        <f t="shared" ca="1" si="214"/>
        <v>671</v>
      </c>
      <c r="TID8">
        <f t="shared" ca="1" si="500"/>
        <v>37</v>
      </c>
      <c r="TIE8">
        <f t="shared" ca="1" si="500"/>
        <v>121</v>
      </c>
      <c r="TIF8">
        <f t="shared" ca="1" si="500"/>
        <v>762</v>
      </c>
      <c r="TIG8">
        <f t="shared" ca="1" si="500"/>
        <v>300</v>
      </c>
      <c r="TIH8">
        <f t="shared" ca="1" si="500"/>
        <v>799</v>
      </c>
      <c r="TII8">
        <f t="shared" ca="1" si="500"/>
        <v>768</v>
      </c>
      <c r="TIJ8">
        <f t="shared" ca="1" si="500"/>
        <v>83</v>
      </c>
      <c r="TIK8">
        <f t="shared" ca="1" si="500"/>
        <v>595</v>
      </c>
      <c r="TIL8">
        <f t="shared" ca="1" si="500"/>
        <v>173</v>
      </c>
      <c r="TIM8">
        <f t="shared" ca="1" si="500"/>
        <v>916</v>
      </c>
      <c r="TIN8">
        <f t="shared" ca="1" si="500"/>
        <v>275</v>
      </c>
      <c r="TIO8">
        <f t="shared" ca="1" si="500"/>
        <v>265</v>
      </c>
      <c r="TIP8">
        <f t="shared" ca="1" si="500"/>
        <v>838</v>
      </c>
      <c r="TIQ8">
        <f t="shared" ca="1" si="500"/>
        <v>673</v>
      </c>
      <c r="TIR8">
        <f t="shared" ca="1" si="500"/>
        <v>930</v>
      </c>
      <c r="TIS8">
        <f t="shared" ca="1" si="500"/>
        <v>368</v>
      </c>
      <c r="TIT8">
        <f t="shared" ca="1" si="500"/>
        <v>5</v>
      </c>
      <c r="TIU8">
        <f t="shared" ca="1" si="500"/>
        <v>659</v>
      </c>
      <c r="TIV8">
        <f t="shared" ca="1" si="500"/>
        <v>503</v>
      </c>
      <c r="TIW8">
        <f t="shared" ca="1" si="500"/>
        <v>916</v>
      </c>
      <c r="TIX8">
        <f t="shared" ca="1" si="500"/>
        <v>348</v>
      </c>
      <c r="TIY8">
        <f t="shared" ca="1" si="500"/>
        <v>476</v>
      </c>
      <c r="TIZ8">
        <f t="shared" ca="1" si="500"/>
        <v>171</v>
      </c>
      <c r="TJA8">
        <f t="shared" ca="1" si="500"/>
        <v>215</v>
      </c>
      <c r="TJB8">
        <f t="shared" ca="1" si="500"/>
        <v>415</v>
      </c>
      <c r="TJC8">
        <f t="shared" ca="1" si="500"/>
        <v>613</v>
      </c>
      <c r="TJD8">
        <f t="shared" ca="1" si="500"/>
        <v>761</v>
      </c>
      <c r="TJE8">
        <f t="shared" ca="1" si="500"/>
        <v>822</v>
      </c>
      <c r="TJF8">
        <f t="shared" ca="1" si="500"/>
        <v>346</v>
      </c>
      <c r="TJG8">
        <f t="shared" ca="1" si="500"/>
        <v>434</v>
      </c>
      <c r="TJH8">
        <f t="shared" ca="1" si="500"/>
        <v>962</v>
      </c>
      <c r="TJI8">
        <f t="shared" ca="1" si="500"/>
        <v>686</v>
      </c>
      <c r="TJJ8">
        <f t="shared" ca="1" si="500"/>
        <v>523</v>
      </c>
      <c r="TJK8">
        <f t="shared" ca="1" si="500"/>
        <v>723</v>
      </c>
      <c r="TJL8">
        <f t="shared" ca="1" si="500"/>
        <v>255</v>
      </c>
      <c r="TJM8">
        <f t="shared" ca="1" si="500"/>
        <v>363</v>
      </c>
      <c r="TJN8">
        <f t="shared" ca="1" si="500"/>
        <v>155</v>
      </c>
      <c r="TJO8">
        <f t="shared" ca="1" si="500"/>
        <v>835</v>
      </c>
      <c r="TJP8">
        <f t="shared" ca="1" si="500"/>
        <v>795</v>
      </c>
      <c r="TJQ8">
        <f t="shared" ca="1" si="500"/>
        <v>624</v>
      </c>
      <c r="TJR8">
        <f t="shared" ca="1" si="500"/>
        <v>444</v>
      </c>
      <c r="TJS8">
        <f t="shared" ca="1" si="500"/>
        <v>926</v>
      </c>
      <c r="TJT8">
        <f t="shared" ca="1" si="500"/>
        <v>38</v>
      </c>
      <c r="TJU8">
        <f t="shared" ca="1" si="500"/>
        <v>452</v>
      </c>
      <c r="TJV8">
        <f t="shared" ca="1" si="500"/>
        <v>596</v>
      </c>
      <c r="TJW8">
        <f t="shared" ca="1" si="500"/>
        <v>817</v>
      </c>
      <c r="TJX8">
        <f t="shared" ca="1" si="500"/>
        <v>855</v>
      </c>
      <c r="TJY8">
        <f t="shared" ca="1" si="500"/>
        <v>619</v>
      </c>
      <c r="TJZ8">
        <f t="shared" ca="1" si="500"/>
        <v>436</v>
      </c>
      <c r="TKA8">
        <f t="shared" ca="1" si="500"/>
        <v>538</v>
      </c>
      <c r="TKB8">
        <f t="shared" ca="1" si="500"/>
        <v>260</v>
      </c>
      <c r="TKC8">
        <f t="shared" ca="1" si="500"/>
        <v>362</v>
      </c>
      <c r="TKD8">
        <f t="shared" ca="1" si="500"/>
        <v>341</v>
      </c>
      <c r="TKE8">
        <f t="shared" ca="1" si="500"/>
        <v>906</v>
      </c>
      <c r="TKF8">
        <f t="shared" ca="1" si="500"/>
        <v>174</v>
      </c>
      <c r="TKG8">
        <f t="shared" ca="1" si="500"/>
        <v>995</v>
      </c>
      <c r="TKH8">
        <f t="shared" ca="1" si="500"/>
        <v>283</v>
      </c>
      <c r="TKI8">
        <f t="shared" ca="1" si="500"/>
        <v>441</v>
      </c>
      <c r="TKJ8">
        <f t="shared" ca="1" si="500"/>
        <v>357</v>
      </c>
      <c r="TKK8">
        <f t="shared" ca="1" si="500"/>
        <v>84</v>
      </c>
      <c r="TKL8">
        <f t="shared" ca="1" si="500"/>
        <v>163</v>
      </c>
      <c r="TKM8">
        <f t="shared" ca="1" si="500"/>
        <v>869</v>
      </c>
      <c r="TKN8">
        <f t="shared" ca="1" si="500"/>
        <v>502</v>
      </c>
      <c r="TKO8">
        <f t="shared" ref="TKO8:TMZ11" ca="1" si="628">RANDBETWEEN(1,1000)</f>
        <v>927</v>
      </c>
      <c r="TKP8">
        <f t="shared" ca="1" si="628"/>
        <v>136</v>
      </c>
      <c r="TKQ8">
        <f t="shared" ca="1" si="628"/>
        <v>289</v>
      </c>
      <c r="TKR8">
        <f t="shared" ca="1" si="628"/>
        <v>314</v>
      </c>
      <c r="TKS8">
        <f t="shared" ca="1" si="628"/>
        <v>205</v>
      </c>
      <c r="TKT8">
        <f t="shared" ca="1" si="628"/>
        <v>195</v>
      </c>
      <c r="TKU8">
        <f t="shared" ca="1" si="628"/>
        <v>937</v>
      </c>
      <c r="TKV8">
        <f t="shared" ca="1" si="628"/>
        <v>952</v>
      </c>
      <c r="TKW8">
        <f t="shared" ca="1" si="628"/>
        <v>461</v>
      </c>
      <c r="TKX8">
        <f t="shared" ca="1" si="628"/>
        <v>816</v>
      </c>
      <c r="TKY8">
        <f t="shared" ca="1" si="628"/>
        <v>610</v>
      </c>
      <c r="TKZ8">
        <f t="shared" ca="1" si="628"/>
        <v>442</v>
      </c>
      <c r="TLA8">
        <f t="shared" ca="1" si="628"/>
        <v>611</v>
      </c>
      <c r="TLB8">
        <f t="shared" ca="1" si="628"/>
        <v>971</v>
      </c>
      <c r="TLC8">
        <f t="shared" ca="1" si="628"/>
        <v>907</v>
      </c>
      <c r="TLD8">
        <f t="shared" ca="1" si="628"/>
        <v>220</v>
      </c>
      <c r="TLE8">
        <f t="shared" ca="1" si="628"/>
        <v>668</v>
      </c>
      <c r="TLF8">
        <f t="shared" ca="1" si="628"/>
        <v>817</v>
      </c>
      <c r="TLG8">
        <f t="shared" ca="1" si="628"/>
        <v>477</v>
      </c>
      <c r="TLH8">
        <f t="shared" ca="1" si="628"/>
        <v>290</v>
      </c>
      <c r="TLI8">
        <f t="shared" ca="1" si="628"/>
        <v>959</v>
      </c>
      <c r="TLJ8">
        <f t="shared" ca="1" si="628"/>
        <v>446</v>
      </c>
      <c r="TLK8">
        <f t="shared" ca="1" si="628"/>
        <v>279</v>
      </c>
      <c r="TLL8">
        <f t="shared" ca="1" si="628"/>
        <v>401</v>
      </c>
      <c r="TLM8">
        <f t="shared" ca="1" si="628"/>
        <v>296</v>
      </c>
      <c r="TLN8">
        <f t="shared" ca="1" si="628"/>
        <v>227</v>
      </c>
      <c r="TLO8">
        <f t="shared" ca="1" si="628"/>
        <v>614</v>
      </c>
      <c r="TLP8">
        <f t="shared" ca="1" si="628"/>
        <v>312</v>
      </c>
      <c r="TLQ8">
        <f t="shared" ca="1" si="628"/>
        <v>460</v>
      </c>
      <c r="TLR8">
        <f t="shared" ca="1" si="628"/>
        <v>969</v>
      </c>
      <c r="TLS8">
        <f t="shared" ca="1" si="628"/>
        <v>173</v>
      </c>
      <c r="TLT8">
        <f t="shared" ca="1" si="628"/>
        <v>413</v>
      </c>
      <c r="TLU8">
        <f t="shared" ca="1" si="628"/>
        <v>374</v>
      </c>
      <c r="TLV8">
        <f t="shared" ca="1" si="628"/>
        <v>675</v>
      </c>
      <c r="TLW8">
        <f t="shared" ca="1" si="628"/>
        <v>632</v>
      </c>
      <c r="TLX8">
        <f t="shared" ca="1" si="628"/>
        <v>428</v>
      </c>
      <c r="TLY8">
        <f t="shared" ca="1" si="628"/>
        <v>305</v>
      </c>
      <c r="TLZ8">
        <f t="shared" ca="1" si="628"/>
        <v>690</v>
      </c>
      <c r="TMA8">
        <f t="shared" ca="1" si="628"/>
        <v>463</v>
      </c>
      <c r="TMB8">
        <f t="shared" ca="1" si="628"/>
        <v>537</v>
      </c>
      <c r="TMC8">
        <f t="shared" ca="1" si="628"/>
        <v>823</v>
      </c>
      <c r="TMD8">
        <f t="shared" ca="1" si="628"/>
        <v>797</v>
      </c>
      <c r="TME8">
        <f t="shared" ca="1" si="628"/>
        <v>143</v>
      </c>
      <c r="TMF8">
        <f t="shared" ca="1" si="628"/>
        <v>982</v>
      </c>
      <c r="TMG8">
        <f t="shared" ca="1" si="628"/>
        <v>657</v>
      </c>
      <c r="TMH8">
        <f t="shared" ca="1" si="628"/>
        <v>449</v>
      </c>
      <c r="TMI8">
        <f t="shared" ca="1" si="628"/>
        <v>211</v>
      </c>
      <c r="TMJ8">
        <f t="shared" ca="1" si="628"/>
        <v>479</v>
      </c>
      <c r="TMK8">
        <f t="shared" ca="1" si="628"/>
        <v>308</v>
      </c>
      <c r="TML8">
        <f t="shared" ca="1" si="628"/>
        <v>651</v>
      </c>
      <c r="TMM8">
        <f t="shared" ca="1" si="628"/>
        <v>70</v>
      </c>
      <c r="TMN8">
        <f t="shared" ca="1" si="628"/>
        <v>337</v>
      </c>
      <c r="TMO8">
        <f t="shared" ca="1" si="628"/>
        <v>817</v>
      </c>
      <c r="TMP8">
        <f t="shared" ca="1" si="628"/>
        <v>263</v>
      </c>
      <c r="TMQ8">
        <f t="shared" ca="1" si="628"/>
        <v>809</v>
      </c>
      <c r="TMR8">
        <f t="shared" ca="1" si="628"/>
        <v>464</v>
      </c>
      <c r="TMS8">
        <f t="shared" ca="1" si="628"/>
        <v>62</v>
      </c>
      <c r="TMT8">
        <f t="shared" ca="1" si="628"/>
        <v>513</v>
      </c>
      <c r="TMU8">
        <f t="shared" ca="1" si="628"/>
        <v>111</v>
      </c>
      <c r="TMV8">
        <f t="shared" ca="1" si="628"/>
        <v>437</v>
      </c>
      <c r="TMW8">
        <f t="shared" ca="1" si="628"/>
        <v>836</v>
      </c>
      <c r="TMX8">
        <f t="shared" ca="1" si="628"/>
        <v>624</v>
      </c>
      <c r="TMY8">
        <f t="shared" ca="1" si="628"/>
        <v>367</v>
      </c>
      <c r="TMZ8">
        <f t="shared" ca="1" si="628"/>
        <v>686</v>
      </c>
      <c r="TNA8">
        <f t="shared" ca="1" si="216"/>
        <v>792</v>
      </c>
      <c r="TNB8">
        <f t="shared" ca="1" si="501"/>
        <v>789</v>
      </c>
      <c r="TNC8">
        <f t="shared" ca="1" si="501"/>
        <v>961</v>
      </c>
      <c r="TND8">
        <f t="shared" ca="1" si="501"/>
        <v>287</v>
      </c>
      <c r="TNE8">
        <f t="shared" ca="1" si="501"/>
        <v>394</v>
      </c>
      <c r="TNF8">
        <f t="shared" ca="1" si="501"/>
        <v>992</v>
      </c>
      <c r="TNG8">
        <f t="shared" ca="1" si="501"/>
        <v>9</v>
      </c>
      <c r="TNH8">
        <f t="shared" ca="1" si="501"/>
        <v>667</v>
      </c>
      <c r="TNI8">
        <f t="shared" ca="1" si="501"/>
        <v>948</v>
      </c>
      <c r="TNJ8">
        <f t="shared" ca="1" si="501"/>
        <v>298</v>
      </c>
      <c r="TNK8">
        <f t="shared" ca="1" si="501"/>
        <v>922</v>
      </c>
      <c r="TNL8">
        <f t="shared" ca="1" si="501"/>
        <v>650</v>
      </c>
      <c r="TNM8">
        <f t="shared" ca="1" si="501"/>
        <v>691</v>
      </c>
      <c r="TNN8">
        <f t="shared" ca="1" si="501"/>
        <v>917</v>
      </c>
      <c r="TNO8">
        <f t="shared" ca="1" si="501"/>
        <v>394</v>
      </c>
      <c r="TNP8">
        <f t="shared" ca="1" si="501"/>
        <v>628</v>
      </c>
      <c r="TNQ8">
        <f t="shared" ca="1" si="501"/>
        <v>941</v>
      </c>
      <c r="TNR8">
        <f t="shared" ca="1" si="501"/>
        <v>864</v>
      </c>
      <c r="TNS8">
        <f t="shared" ca="1" si="501"/>
        <v>272</v>
      </c>
      <c r="TNT8">
        <f t="shared" ca="1" si="501"/>
        <v>959</v>
      </c>
      <c r="TNU8">
        <f t="shared" ca="1" si="501"/>
        <v>271</v>
      </c>
      <c r="TNV8">
        <f t="shared" ca="1" si="501"/>
        <v>471</v>
      </c>
      <c r="TNW8">
        <f t="shared" ca="1" si="501"/>
        <v>730</v>
      </c>
      <c r="TNX8">
        <f t="shared" ca="1" si="501"/>
        <v>206</v>
      </c>
      <c r="TNY8">
        <f t="shared" ca="1" si="501"/>
        <v>283</v>
      </c>
      <c r="TNZ8">
        <f t="shared" ca="1" si="501"/>
        <v>932</v>
      </c>
      <c r="TOA8">
        <f t="shared" ca="1" si="501"/>
        <v>568</v>
      </c>
      <c r="TOB8">
        <f t="shared" ca="1" si="501"/>
        <v>724</v>
      </c>
      <c r="TOC8">
        <f t="shared" ca="1" si="501"/>
        <v>15</v>
      </c>
      <c r="TOD8">
        <f t="shared" ca="1" si="501"/>
        <v>652</v>
      </c>
      <c r="TOE8">
        <f t="shared" ca="1" si="501"/>
        <v>847</v>
      </c>
      <c r="TOF8">
        <f t="shared" ca="1" si="501"/>
        <v>767</v>
      </c>
      <c r="TOG8">
        <f t="shared" ca="1" si="501"/>
        <v>743</v>
      </c>
      <c r="TOH8">
        <f t="shared" ca="1" si="501"/>
        <v>91</v>
      </c>
      <c r="TOI8">
        <f t="shared" ca="1" si="501"/>
        <v>139</v>
      </c>
      <c r="TOJ8">
        <f t="shared" ca="1" si="501"/>
        <v>343</v>
      </c>
      <c r="TOK8">
        <f t="shared" ca="1" si="501"/>
        <v>805</v>
      </c>
      <c r="TOL8">
        <f t="shared" ca="1" si="501"/>
        <v>938</v>
      </c>
      <c r="TOM8">
        <f t="shared" ca="1" si="501"/>
        <v>1000</v>
      </c>
      <c r="TON8">
        <f t="shared" ca="1" si="501"/>
        <v>682</v>
      </c>
      <c r="TOO8">
        <f t="shared" ca="1" si="501"/>
        <v>559</v>
      </c>
      <c r="TOP8">
        <f t="shared" ca="1" si="501"/>
        <v>950</v>
      </c>
      <c r="TOQ8">
        <f t="shared" ca="1" si="501"/>
        <v>653</v>
      </c>
      <c r="TOR8">
        <f t="shared" ca="1" si="501"/>
        <v>353</v>
      </c>
      <c r="TOS8">
        <f t="shared" ca="1" si="501"/>
        <v>437</v>
      </c>
      <c r="TOT8">
        <f t="shared" ca="1" si="501"/>
        <v>892</v>
      </c>
      <c r="TOU8">
        <f t="shared" ca="1" si="501"/>
        <v>567</v>
      </c>
      <c r="TOV8">
        <f t="shared" ca="1" si="501"/>
        <v>897</v>
      </c>
      <c r="TOW8">
        <f t="shared" ca="1" si="501"/>
        <v>626</v>
      </c>
      <c r="TOX8">
        <f t="shared" ca="1" si="501"/>
        <v>331</v>
      </c>
      <c r="TOY8">
        <f t="shared" ca="1" si="501"/>
        <v>848</v>
      </c>
      <c r="TOZ8">
        <f t="shared" ca="1" si="501"/>
        <v>955</v>
      </c>
      <c r="TPA8">
        <f t="shared" ca="1" si="501"/>
        <v>541</v>
      </c>
      <c r="TPB8">
        <f t="shared" ca="1" si="501"/>
        <v>376</v>
      </c>
      <c r="TPC8">
        <f t="shared" ca="1" si="501"/>
        <v>385</v>
      </c>
      <c r="TPD8">
        <f t="shared" ca="1" si="501"/>
        <v>437</v>
      </c>
      <c r="TPE8">
        <f t="shared" ca="1" si="501"/>
        <v>1000</v>
      </c>
      <c r="TPF8">
        <f t="shared" ca="1" si="501"/>
        <v>572</v>
      </c>
      <c r="TPG8">
        <f t="shared" ca="1" si="501"/>
        <v>905</v>
      </c>
      <c r="TPH8">
        <f t="shared" ca="1" si="501"/>
        <v>32</v>
      </c>
      <c r="TPI8">
        <f t="shared" ca="1" si="501"/>
        <v>216</v>
      </c>
      <c r="TPJ8">
        <f t="shared" ca="1" si="501"/>
        <v>82</v>
      </c>
      <c r="TPK8">
        <f t="shared" ca="1" si="501"/>
        <v>49</v>
      </c>
      <c r="TPL8">
        <f t="shared" ca="1" si="501"/>
        <v>164</v>
      </c>
      <c r="TPM8">
        <f t="shared" ref="TPM8:TRX11" ca="1" si="629">RANDBETWEEN(1,1000)</f>
        <v>812</v>
      </c>
      <c r="TPN8">
        <f t="shared" ca="1" si="629"/>
        <v>214</v>
      </c>
      <c r="TPO8">
        <f t="shared" ca="1" si="629"/>
        <v>821</v>
      </c>
      <c r="TPP8">
        <f t="shared" ca="1" si="629"/>
        <v>632</v>
      </c>
      <c r="TPQ8">
        <f t="shared" ca="1" si="629"/>
        <v>915</v>
      </c>
      <c r="TPR8">
        <f t="shared" ca="1" si="629"/>
        <v>844</v>
      </c>
      <c r="TPS8">
        <f t="shared" ca="1" si="629"/>
        <v>686</v>
      </c>
      <c r="TPT8">
        <f t="shared" ca="1" si="629"/>
        <v>621</v>
      </c>
      <c r="TPU8">
        <f t="shared" ca="1" si="629"/>
        <v>361</v>
      </c>
      <c r="TPV8">
        <f t="shared" ca="1" si="629"/>
        <v>461</v>
      </c>
      <c r="TPW8">
        <f t="shared" ca="1" si="629"/>
        <v>951</v>
      </c>
      <c r="TPX8">
        <f t="shared" ca="1" si="629"/>
        <v>780</v>
      </c>
      <c r="TPY8">
        <f t="shared" ca="1" si="629"/>
        <v>920</v>
      </c>
      <c r="TPZ8">
        <f t="shared" ca="1" si="629"/>
        <v>899</v>
      </c>
      <c r="TQA8">
        <f t="shared" ca="1" si="629"/>
        <v>54</v>
      </c>
      <c r="TQB8">
        <f t="shared" ca="1" si="629"/>
        <v>891</v>
      </c>
      <c r="TQC8">
        <f t="shared" ca="1" si="629"/>
        <v>657</v>
      </c>
      <c r="TQD8">
        <f t="shared" ca="1" si="629"/>
        <v>579</v>
      </c>
      <c r="TQE8">
        <f t="shared" ca="1" si="629"/>
        <v>241</v>
      </c>
      <c r="TQF8">
        <f t="shared" ca="1" si="629"/>
        <v>637</v>
      </c>
      <c r="TQG8">
        <f t="shared" ca="1" si="629"/>
        <v>43</v>
      </c>
      <c r="TQH8">
        <f t="shared" ca="1" si="629"/>
        <v>360</v>
      </c>
      <c r="TQI8">
        <f t="shared" ca="1" si="629"/>
        <v>163</v>
      </c>
      <c r="TQJ8">
        <f t="shared" ca="1" si="629"/>
        <v>81</v>
      </c>
      <c r="TQK8">
        <f t="shared" ca="1" si="629"/>
        <v>374</v>
      </c>
      <c r="TQL8">
        <f t="shared" ca="1" si="629"/>
        <v>884</v>
      </c>
      <c r="TQM8">
        <f t="shared" ca="1" si="629"/>
        <v>934</v>
      </c>
      <c r="TQN8">
        <f t="shared" ca="1" si="629"/>
        <v>759</v>
      </c>
      <c r="TQO8">
        <f t="shared" ca="1" si="629"/>
        <v>143</v>
      </c>
      <c r="TQP8">
        <f t="shared" ca="1" si="629"/>
        <v>122</v>
      </c>
      <c r="TQQ8">
        <f t="shared" ca="1" si="629"/>
        <v>519</v>
      </c>
      <c r="TQR8">
        <f t="shared" ca="1" si="629"/>
        <v>145</v>
      </c>
      <c r="TQS8">
        <f t="shared" ca="1" si="629"/>
        <v>123</v>
      </c>
      <c r="TQT8">
        <f t="shared" ca="1" si="629"/>
        <v>424</v>
      </c>
      <c r="TQU8">
        <f t="shared" ca="1" si="629"/>
        <v>372</v>
      </c>
      <c r="TQV8">
        <f t="shared" ca="1" si="629"/>
        <v>226</v>
      </c>
      <c r="TQW8">
        <f t="shared" ca="1" si="629"/>
        <v>710</v>
      </c>
      <c r="TQX8">
        <f t="shared" ca="1" si="629"/>
        <v>67</v>
      </c>
      <c r="TQY8">
        <f t="shared" ca="1" si="629"/>
        <v>103</v>
      </c>
      <c r="TQZ8">
        <f t="shared" ca="1" si="629"/>
        <v>217</v>
      </c>
      <c r="TRA8">
        <f t="shared" ca="1" si="629"/>
        <v>782</v>
      </c>
      <c r="TRB8">
        <f t="shared" ca="1" si="629"/>
        <v>841</v>
      </c>
      <c r="TRC8">
        <f t="shared" ca="1" si="629"/>
        <v>931</v>
      </c>
      <c r="TRD8">
        <f t="shared" ca="1" si="629"/>
        <v>589</v>
      </c>
      <c r="TRE8">
        <f t="shared" ca="1" si="629"/>
        <v>153</v>
      </c>
      <c r="TRF8">
        <f t="shared" ca="1" si="629"/>
        <v>183</v>
      </c>
      <c r="TRG8">
        <f t="shared" ca="1" si="629"/>
        <v>725</v>
      </c>
      <c r="TRH8">
        <f t="shared" ca="1" si="629"/>
        <v>302</v>
      </c>
      <c r="TRI8">
        <f t="shared" ca="1" si="629"/>
        <v>287</v>
      </c>
      <c r="TRJ8">
        <f t="shared" ca="1" si="629"/>
        <v>201</v>
      </c>
      <c r="TRK8">
        <f t="shared" ca="1" si="629"/>
        <v>703</v>
      </c>
      <c r="TRL8">
        <f t="shared" ca="1" si="629"/>
        <v>861</v>
      </c>
      <c r="TRM8">
        <f t="shared" ca="1" si="629"/>
        <v>56</v>
      </c>
      <c r="TRN8">
        <f t="shared" ca="1" si="629"/>
        <v>340</v>
      </c>
      <c r="TRO8">
        <f t="shared" ca="1" si="629"/>
        <v>541</v>
      </c>
      <c r="TRP8">
        <f t="shared" ca="1" si="629"/>
        <v>914</v>
      </c>
      <c r="TRQ8">
        <f t="shared" ca="1" si="629"/>
        <v>265</v>
      </c>
      <c r="TRR8">
        <f t="shared" ca="1" si="629"/>
        <v>657</v>
      </c>
      <c r="TRS8">
        <f t="shared" ca="1" si="629"/>
        <v>172</v>
      </c>
      <c r="TRT8">
        <f t="shared" ca="1" si="629"/>
        <v>654</v>
      </c>
      <c r="TRU8">
        <f t="shared" ca="1" si="629"/>
        <v>10</v>
      </c>
      <c r="TRV8">
        <f t="shared" ca="1" si="629"/>
        <v>847</v>
      </c>
      <c r="TRW8">
        <f t="shared" ca="1" si="629"/>
        <v>556</v>
      </c>
      <c r="TRX8">
        <f t="shared" ca="1" si="629"/>
        <v>529</v>
      </c>
      <c r="TRY8">
        <f t="shared" ca="1" si="218"/>
        <v>614</v>
      </c>
      <c r="TRZ8">
        <f t="shared" ca="1" si="502"/>
        <v>10</v>
      </c>
      <c r="TSA8">
        <f t="shared" ca="1" si="502"/>
        <v>806</v>
      </c>
      <c r="TSB8">
        <f t="shared" ca="1" si="502"/>
        <v>980</v>
      </c>
      <c r="TSC8">
        <f t="shared" ca="1" si="502"/>
        <v>205</v>
      </c>
      <c r="TSD8">
        <f t="shared" ca="1" si="502"/>
        <v>137</v>
      </c>
      <c r="TSE8">
        <f t="shared" ca="1" si="502"/>
        <v>956</v>
      </c>
      <c r="TSF8">
        <f t="shared" ca="1" si="502"/>
        <v>198</v>
      </c>
      <c r="TSG8">
        <f t="shared" ca="1" si="502"/>
        <v>836</v>
      </c>
      <c r="TSH8">
        <f t="shared" ca="1" si="502"/>
        <v>780</v>
      </c>
      <c r="TSI8">
        <f t="shared" ca="1" si="502"/>
        <v>82</v>
      </c>
      <c r="TSJ8">
        <f t="shared" ca="1" si="502"/>
        <v>554</v>
      </c>
      <c r="TSK8">
        <f t="shared" ca="1" si="502"/>
        <v>156</v>
      </c>
      <c r="TSL8">
        <f t="shared" ca="1" si="502"/>
        <v>776</v>
      </c>
      <c r="TSM8">
        <f t="shared" ca="1" si="502"/>
        <v>211</v>
      </c>
      <c r="TSN8">
        <f t="shared" ca="1" si="502"/>
        <v>115</v>
      </c>
      <c r="TSO8">
        <f t="shared" ca="1" si="502"/>
        <v>853</v>
      </c>
      <c r="TSP8">
        <f t="shared" ca="1" si="502"/>
        <v>809</v>
      </c>
      <c r="TSQ8">
        <f t="shared" ca="1" si="502"/>
        <v>506</v>
      </c>
      <c r="TSR8">
        <f t="shared" ca="1" si="502"/>
        <v>691</v>
      </c>
      <c r="TSS8">
        <f t="shared" ca="1" si="502"/>
        <v>350</v>
      </c>
      <c r="TST8">
        <f t="shared" ca="1" si="502"/>
        <v>738</v>
      </c>
      <c r="TSU8">
        <f t="shared" ca="1" si="502"/>
        <v>260</v>
      </c>
      <c r="TSV8">
        <f t="shared" ca="1" si="502"/>
        <v>181</v>
      </c>
      <c r="TSW8">
        <f t="shared" ca="1" si="502"/>
        <v>935</v>
      </c>
      <c r="TSX8">
        <f t="shared" ca="1" si="502"/>
        <v>730</v>
      </c>
      <c r="TSY8">
        <f t="shared" ca="1" si="502"/>
        <v>423</v>
      </c>
      <c r="TSZ8">
        <f t="shared" ca="1" si="502"/>
        <v>597</v>
      </c>
      <c r="TTA8">
        <f t="shared" ca="1" si="502"/>
        <v>294</v>
      </c>
      <c r="TTB8">
        <f t="shared" ca="1" si="502"/>
        <v>474</v>
      </c>
      <c r="TTC8">
        <f t="shared" ca="1" si="502"/>
        <v>888</v>
      </c>
      <c r="TTD8">
        <f t="shared" ca="1" si="502"/>
        <v>55</v>
      </c>
      <c r="TTE8">
        <f t="shared" ca="1" si="502"/>
        <v>558</v>
      </c>
      <c r="TTF8">
        <f t="shared" ca="1" si="502"/>
        <v>124</v>
      </c>
      <c r="TTG8">
        <f t="shared" ca="1" si="502"/>
        <v>495</v>
      </c>
      <c r="TTH8">
        <f t="shared" ca="1" si="502"/>
        <v>154</v>
      </c>
      <c r="TTI8">
        <f t="shared" ca="1" si="502"/>
        <v>154</v>
      </c>
      <c r="TTJ8">
        <f t="shared" ca="1" si="502"/>
        <v>50</v>
      </c>
      <c r="TTK8">
        <f t="shared" ca="1" si="502"/>
        <v>815</v>
      </c>
      <c r="TTL8">
        <f t="shared" ca="1" si="502"/>
        <v>387</v>
      </c>
      <c r="TTM8">
        <f t="shared" ca="1" si="502"/>
        <v>89</v>
      </c>
      <c r="TTN8">
        <f t="shared" ca="1" si="502"/>
        <v>701</v>
      </c>
      <c r="TTO8">
        <f t="shared" ca="1" si="502"/>
        <v>1</v>
      </c>
      <c r="TTP8">
        <f t="shared" ca="1" si="502"/>
        <v>809</v>
      </c>
      <c r="TTQ8">
        <f t="shared" ca="1" si="502"/>
        <v>379</v>
      </c>
      <c r="TTR8">
        <f t="shared" ca="1" si="502"/>
        <v>400</v>
      </c>
      <c r="TTS8">
        <f t="shared" ca="1" si="502"/>
        <v>638</v>
      </c>
      <c r="TTT8">
        <f t="shared" ca="1" si="502"/>
        <v>79</v>
      </c>
      <c r="TTU8">
        <f t="shared" ca="1" si="502"/>
        <v>255</v>
      </c>
      <c r="TTV8">
        <f t="shared" ca="1" si="502"/>
        <v>412</v>
      </c>
      <c r="TTW8">
        <f t="shared" ca="1" si="502"/>
        <v>525</v>
      </c>
      <c r="TTX8">
        <f t="shared" ca="1" si="502"/>
        <v>178</v>
      </c>
      <c r="TTY8">
        <f t="shared" ca="1" si="502"/>
        <v>3</v>
      </c>
      <c r="TTZ8">
        <f t="shared" ca="1" si="502"/>
        <v>507</v>
      </c>
      <c r="TUA8">
        <f t="shared" ca="1" si="502"/>
        <v>106</v>
      </c>
      <c r="TUB8">
        <f t="shared" ca="1" si="502"/>
        <v>63</v>
      </c>
      <c r="TUC8">
        <f t="shared" ca="1" si="502"/>
        <v>792</v>
      </c>
      <c r="TUD8">
        <f t="shared" ca="1" si="502"/>
        <v>901</v>
      </c>
      <c r="TUE8">
        <f t="shared" ca="1" si="502"/>
        <v>606</v>
      </c>
      <c r="TUF8">
        <f t="shared" ca="1" si="502"/>
        <v>440</v>
      </c>
      <c r="TUG8">
        <f t="shared" ca="1" si="502"/>
        <v>156</v>
      </c>
      <c r="TUH8">
        <f t="shared" ca="1" si="502"/>
        <v>212</v>
      </c>
      <c r="TUI8">
        <f t="shared" ca="1" si="502"/>
        <v>383</v>
      </c>
      <c r="TUJ8">
        <f t="shared" ca="1" si="502"/>
        <v>366</v>
      </c>
      <c r="TUK8">
        <f t="shared" ref="TUK8:TWV11" ca="1" si="630">RANDBETWEEN(1,1000)</f>
        <v>183</v>
      </c>
      <c r="TUL8">
        <f t="shared" ca="1" si="630"/>
        <v>425</v>
      </c>
      <c r="TUM8">
        <f t="shared" ca="1" si="630"/>
        <v>810</v>
      </c>
      <c r="TUN8">
        <f t="shared" ca="1" si="630"/>
        <v>423</v>
      </c>
      <c r="TUO8">
        <f t="shared" ca="1" si="630"/>
        <v>878</v>
      </c>
      <c r="TUP8">
        <f t="shared" ca="1" si="630"/>
        <v>940</v>
      </c>
      <c r="TUQ8">
        <f t="shared" ca="1" si="630"/>
        <v>560</v>
      </c>
      <c r="TUR8">
        <f t="shared" ca="1" si="630"/>
        <v>528</v>
      </c>
      <c r="TUS8">
        <f t="shared" ca="1" si="630"/>
        <v>289</v>
      </c>
      <c r="TUT8">
        <f t="shared" ca="1" si="630"/>
        <v>144</v>
      </c>
      <c r="TUU8">
        <f t="shared" ca="1" si="630"/>
        <v>99</v>
      </c>
      <c r="TUV8">
        <f t="shared" ca="1" si="630"/>
        <v>513</v>
      </c>
      <c r="TUW8">
        <f t="shared" ca="1" si="630"/>
        <v>836</v>
      </c>
      <c r="TUX8">
        <f t="shared" ca="1" si="630"/>
        <v>229</v>
      </c>
      <c r="TUY8">
        <f t="shared" ca="1" si="630"/>
        <v>155</v>
      </c>
      <c r="TUZ8">
        <f t="shared" ca="1" si="630"/>
        <v>872</v>
      </c>
      <c r="TVA8">
        <f t="shared" ca="1" si="630"/>
        <v>764</v>
      </c>
      <c r="TVB8">
        <f t="shared" ca="1" si="630"/>
        <v>391</v>
      </c>
      <c r="TVC8">
        <f t="shared" ca="1" si="630"/>
        <v>144</v>
      </c>
      <c r="TVD8">
        <f t="shared" ca="1" si="630"/>
        <v>177</v>
      </c>
      <c r="TVE8">
        <f t="shared" ca="1" si="630"/>
        <v>212</v>
      </c>
      <c r="TVF8">
        <f t="shared" ca="1" si="630"/>
        <v>318</v>
      </c>
      <c r="TVG8">
        <f t="shared" ca="1" si="630"/>
        <v>700</v>
      </c>
      <c r="TVH8">
        <f t="shared" ca="1" si="630"/>
        <v>299</v>
      </c>
      <c r="TVI8">
        <f t="shared" ca="1" si="630"/>
        <v>25</v>
      </c>
      <c r="TVJ8">
        <f t="shared" ca="1" si="630"/>
        <v>373</v>
      </c>
      <c r="TVK8">
        <f t="shared" ca="1" si="630"/>
        <v>588</v>
      </c>
      <c r="TVL8">
        <f t="shared" ca="1" si="630"/>
        <v>253</v>
      </c>
      <c r="TVM8">
        <f t="shared" ca="1" si="630"/>
        <v>419</v>
      </c>
      <c r="TVN8">
        <f t="shared" ca="1" si="630"/>
        <v>767</v>
      </c>
      <c r="TVO8">
        <f t="shared" ca="1" si="630"/>
        <v>560</v>
      </c>
      <c r="TVP8">
        <f t="shared" ca="1" si="630"/>
        <v>225</v>
      </c>
      <c r="TVQ8">
        <f t="shared" ca="1" si="630"/>
        <v>639</v>
      </c>
      <c r="TVR8">
        <f t="shared" ca="1" si="630"/>
        <v>49</v>
      </c>
      <c r="TVS8">
        <f t="shared" ca="1" si="630"/>
        <v>299</v>
      </c>
      <c r="TVT8">
        <f t="shared" ca="1" si="630"/>
        <v>687</v>
      </c>
      <c r="TVU8">
        <f t="shared" ca="1" si="630"/>
        <v>706</v>
      </c>
      <c r="TVV8">
        <f t="shared" ca="1" si="630"/>
        <v>280</v>
      </c>
      <c r="TVW8">
        <f t="shared" ca="1" si="630"/>
        <v>243</v>
      </c>
      <c r="TVX8">
        <f t="shared" ca="1" si="630"/>
        <v>17</v>
      </c>
      <c r="TVY8">
        <f t="shared" ca="1" si="630"/>
        <v>986</v>
      </c>
      <c r="TVZ8">
        <f t="shared" ca="1" si="630"/>
        <v>756</v>
      </c>
      <c r="TWA8">
        <f t="shared" ca="1" si="630"/>
        <v>29</v>
      </c>
      <c r="TWB8">
        <f t="shared" ca="1" si="630"/>
        <v>283</v>
      </c>
      <c r="TWC8">
        <f t="shared" ca="1" si="630"/>
        <v>313</v>
      </c>
      <c r="TWD8">
        <f t="shared" ca="1" si="630"/>
        <v>614</v>
      </c>
      <c r="TWE8">
        <f t="shared" ca="1" si="630"/>
        <v>528</v>
      </c>
      <c r="TWF8">
        <f t="shared" ca="1" si="630"/>
        <v>313</v>
      </c>
      <c r="TWG8">
        <f t="shared" ca="1" si="630"/>
        <v>899</v>
      </c>
      <c r="TWH8">
        <f t="shared" ca="1" si="630"/>
        <v>52</v>
      </c>
      <c r="TWI8">
        <f t="shared" ca="1" si="630"/>
        <v>745</v>
      </c>
      <c r="TWJ8">
        <f t="shared" ca="1" si="630"/>
        <v>154</v>
      </c>
      <c r="TWK8">
        <f t="shared" ca="1" si="630"/>
        <v>566</v>
      </c>
      <c r="TWL8">
        <f t="shared" ca="1" si="630"/>
        <v>661</v>
      </c>
      <c r="TWM8">
        <f t="shared" ca="1" si="630"/>
        <v>556</v>
      </c>
      <c r="TWN8">
        <f t="shared" ca="1" si="630"/>
        <v>421</v>
      </c>
      <c r="TWO8">
        <f t="shared" ca="1" si="630"/>
        <v>575</v>
      </c>
      <c r="TWP8">
        <f t="shared" ca="1" si="630"/>
        <v>148</v>
      </c>
      <c r="TWQ8">
        <f t="shared" ca="1" si="630"/>
        <v>856</v>
      </c>
      <c r="TWR8">
        <f t="shared" ca="1" si="630"/>
        <v>913</v>
      </c>
      <c r="TWS8">
        <f t="shared" ca="1" si="630"/>
        <v>843</v>
      </c>
      <c r="TWT8">
        <f t="shared" ca="1" si="630"/>
        <v>59</v>
      </c>
      <c r="TWU8">
        <f t="shared" ca="1" si="630"/>
        <v>845</v>
      </c>
      <c r="TWV8">
        <f t="shared" ca="1" si="630"/>
        <v>500</v>
      </c>
      <c r="TWW8">
        <f t="shared" ca="1" si="220"/>
        <v>713</v>
      </c>
      <c r="TWX8">
        <f t="shared" ca="1" si="503"/>
        <v>837</v>
      </c>
      <c r="TWY8">
        <f t="shared" ca="1" si="503"/>
        <v>979</v>
      </c>
      <c r="TWZ8">
        <f t="shared" ca="1" si="503"/>
        <v>338</v>
      </c>
      <c r="TXA8">
        <f t="shared" ca="1" si="503"/>
        <v>31</v>
      </c>
      <c r="TXB8">
        <f t="shared" ca="1" si="503"/>
        <v>889</v>
      </c>
      <c r="TXC8">
        <f t="shared" ca="1" si="503"/>
        <v>541</v>
      </c>
      <c r="TXD8">
        <f t="shared" ca="1" si="503"/>
        <v>932</v>
      </c>
      <c r="TXE8">
        <f t="shared" ca="1" si="503"/>
        <v>940</v>
      </c>
      <c r="TXF8">
        <f t="shared" ca="1" si="503"/>
        <v>591</v>
      </c>
      <c r="TXG8">
        <f t="shared" ca="1" si="503"/>
        <v>514</v>
      </c>
      <c r="TXH8">
        <f t="shared" ca="1" si="503"/>
        <v>930</v>
      </c>
      <c r="TXI8">
        <f t="shared" ca="1" si="503"/>
        <v>821</v>
      </c>
      <c r="TXJ8">
        <f t="shared" ca="1" si="503"/>
        <v>559</v>
      </c>
      <c r="TXK8">
        <f t="shared" ca="1" si="503"/>
        <v>830</v>
      </c>
      <c r="TXL8">
        <f t="shared" ca="1" si="503"/>
        <v>646</v>
      </c>
      <c r="TXM8">
        <f t="shared" ca="1" si="503"/>
        <v>931</v>
      </c>
      <c r="TXN8">
        <f t="shared" ca="1" si="503"/>
        <v>252</v>
      </c>
      <c r="TXO8">
        <f t="shared" ca="1" si="503"/>
        <v>639</v>
      </c>
      <c r="TXP8">
        <f t="shared" ca="1" si="503"/>
        <v>741</v>
      </c>
      <c r="TXQ8">
        <f t="shared" ca="1" si="503"/>
        <v>570</v>
      </c>
      <c r="TXR8">
        <f t="shared" ca="1" si="503"/>
        <v>289</v>
      </c>
      <c r="TXS8">
        <f t="shared" ca="1" si="503"/>
        <v>542</v>
      </c>
      <c r="TXT8">
        <f t="shared" ca="1" si="503"/>
        <v>412</v>
      </c>
      <c r="TXU8">
        <f t="shared" ca="1" si="503"/>
        <v>535</v>
      </c>
      <c r="TXV8">
        <f t="shared" ca="1" si="503"/>
        <v>34</v>
      </c>
      <c r="TXW8">
        <f t="shared" ca="1" si="503"/>
        <v>20</v>
      </c>
      <c r="TXX8">
        <f t="shared" ca="1" si="503"/>
        <v>371</v>
      </c>
      <c r="TXY8">
        <f t="shared" ca="1" si="503"/>
        <v>429</v>
      </c>
      <c r="TXZ8">
        <f t="shared" ca="1" si="503"/>
        <v>2</v>
      </c>
      <c r="TYA8">
        <f t="shared" ca="1" si="503"/>
        <v>660</v>
      </c>
      <c r="TYB8">
        <f t="shared" ca="1" si="503"/>
        <v>516</v>
      </c>
      <c r="TYC8">
        <f t="shared" ca="1" si="503"/>
        <v>391</v>
      </c>
      <c r="TYD8">
        <f t="shared" ca="1" si="503"/>
        <v>438</v>
      </c>
      <c r="TYE8">
        <f t="shared" ca="1" si="503"/>
        <v>618</v>
      </c>
      <c r="TYF8">
        <f t="shared" ca="1" si="503"/>
        <v>79</v>
      </c>
      <c r="TYG8">
        <f t="shared" ca="1" si="503"/>
        <v>723</v>
      </c>
      <c r="TYH8">
        <f t="shared" ca="1" si="503"/>
        <v>678</v>
      </c>
      <c r="TYI8">
        <f t="shared" ca="1" si="503"/>
        <v>70</v>
      </c>
      <c r="TYJ8">
        <f t="shared" ca="1" si="503"/>
        <v>692</v>
      </c>
      <c r="TYK8">
        <f t="shared" ca="1" si="503"/>
        <v>175</v>
      </c>
      <c r="TYL8">
        <f t="shared" ca="1" si="503"/>
        <v>890</v>
      </c>
      <c r="TYM8">
        <f t="shared" ca="1" si="503"/>
        <v>605</v>
      </c>
      <c r="TYN8">
        <f t="shared" ca="1" si="503"/>
        <v>939</v>
      </c>
      <c r="TYO8">
        <f t="shared" ca="1" si="503"/>
        <v>197</v>
      </c>
      <c r="TYP8">
        <f t="shared" ca="1" si="503"/>
        <v>508</v>
      </c>
      <c r="TYQ8">
        <f t="shared" ca="1" si="503"/>
        <v>762</v>
      </c>
      <c r="TYR8">
        <f t="shared" ca="1" si="503"/>
        <v>767</v>
      </c>
      <c r="TYS8">
        <f t="shared" ca="1" si="503"/>
        <v>263</v>
      </c>
      <c r="TYT8">
        <f t="shared" ca="1" si="503"/>
        <v>497</v>
      </c>
      <c r="TYU8">
        <f t="shared" ca="1" si="503"/>
        <v>965</v>
      </c>
      <c r="TYV8">
        <f t="shared" ca="1" si="503"/>
        <v>365</v>
      </c>
      <c r="TYW8">
        <f t="shared" ca="1" si="503"/>
        <v>703</v>
      </c>
      <c r="TYX8">
        <f t="shared" ca="1" si="503"/>
        <v>154</v>
      </c>
      <c r="TYY8">
        <f t="shared" ca="1" si="503"/>
        <v>179</v>
      </c>
      <c r="TYZ8">
        <f t="shared" ca="1" si="503"/>
        <v>579</v>
      </c>
      <c r="TZA8">
        <f t="shared" ca="1" si="503"/>
        <v>957</v>
      </c>
      <c r="TZB8">
        <f t="shared" ca="1" si="503"/>
        <v>406</v>
      </c>
      <c r="TZC8">
        <f t="shared" ca="1" si="503"/>
        <v>774</v>
      </c>
      <c r="TZD8">
        <f t="shared" ca="1" si="503"/>
        <v>865</v>
      </c>
      <c r="TZE8">
        <f t="shared" ca="1" si="503"/>
        <v>589</v>
      </c>
      <c r="TZF8">
        <f t="shared" ca="1" si="503"/>
        <v>837</v>
      </c>
      <c r="TZG8">
        <f t="shared" ca="1" si="503"/>
        <v>741</v>
      </c>
      <c r="TZH8">
        <f t="shared" ca="1" si="503"/>
        <v>837</v>
      </c>
      <c r="TZI8">
        <f t="shared" ref="TZI8:UBT11" ca="1" si="631">RANDBETWEEN(1,1000)</f>
        <v>887</v>
      </c>
      <c r="TZJ8">
        <f t="shared" ca="1" si="631"/>
        <v>421</v>
      </c>
      <c r="TZK8">
        <f t="shared" ca="1" si="631"/>
        <v>26</v>
      </c>
      <c r="TZL8">
        <f t="shared" ca="1" si="631"/>
        <v>714</v>
      </c>
      <c r="TZM8">
        <f t="shared" ca="1" si="631"/>
        <v>643</v>
      </c>
      <c r="TZN8">
        <f t="shared" ca="1" si="631"/>
        <v>367</v>
      </c>
      <c r="TZO8">
        <f t="shared" ca="1" si="631"/>
        <v>872</v>
      </c>
      <c r="TZP8">
        <f t="shared" ca="1" si="631"/>
        <v>760</v>
      </c>
      <c r="TZQ8">
        <f t="shared" ca="1" si="631"/>
        <v>431</v>
      </c>
      <c r="TZR8">
        <f t="shared" ca="1" si="631"/>
        <v>90</v>
      </c>
      <c r="TZS8">
        <f t="shared" ca="1" si="631"/>
        <v>590</v>
      </c>
      <c r="TZT8">
        <f t="shared" ca="1" si="631"/>
        <v>183</v>
      </c>
      <c r="TZU8">
        <f t="shared" ca="1" si="631"/>
        <v>970</v>
      </c>
      <c r="TZV8">
        <f t="shared" ca="1" si="631"/>
        <v>160</v>
      </c>
      <c r="TZW8">
        <f t="shared" ca="1" si="631"/>
        <v>697</v>
      </c>
      <c r="TZX8">
        <f t="shared" ca="1" si="631"/>
        <v>678</v>
      </c>
      <c r="TZY8">
        <f t="shared" ca="1" si="631"/>
        <v>692</v>
      </c>
      <c r="TZZ8">
        <f t="shared" ca="1" si="631"/>
        <v>513</v>
      </c>
      <c r="UAA8">
        <f t="shared" ca="1" si="631"/>
        <v>625</v>
      </c>
      <c r="UAB8">
        <f t="shared" ca="1" si="631"/>
        <v>447</v>
      </c>
      <c r="UAC8">
        <f t="shared" ca="1" si="631"/>
        <v>689</v>
      </c>
      <c r="UAD8">
        <f t="shared" ca="1" si="631"/>
        <v>759</v>
      </c>
      <c r="UAE8">
        <f t="shared" ca="1" si="631"/>
        <v>978</v>
      </c>
      <c r="UAF8">
        <f t="shared" ca="1" si="631"/>
        <v>186</v>
      </c>
      <c r="UAG8">
        <f t="shared" ca="1" si="631"/>
        <v>62</v>
      </c>
      <c r="UAH8">
        <f t="shared" ca="1" si="631"/>
        <v>197</v>
      </c>
      <c r="UAI8">
        <f t="shared" ca="1" si="631"/>
        <v>36</v>
      </c>
      <c r="UAJ8">
        <f t="shared" ca="1" si="631"/>
        <v>26</v>
      </c>
      <c r="UAK8">
        <f t="shared" ca="1" si="631"/>
        <v>500</v>
      </c>
      <c r="UAL8">
        <f t="shared" ca="1" si="631"/>
        <v>585</v>
      </c>
      <c r="UAM8">
        <f t="shared" ca="1" si="631"/>
        <v>752</v>
      </c>
      <c r="UAN8">
        <f t="shared" ca="1" si="631"/>
        <v>943</v>
      </c>
      <c r="UAO8">
        <f t="shared" ca="1" si="631"/>
        <v>252</v>
      </c>
      <c r="UAP8">
        <f t="shared" ca="1" si="631"/>
        <v>162</v>
      </c>
      <c r="UAQ8">
        <f t="shared" ca="1" si="631"/>
        <v>287</v>
      </c>
      <c r="UAR8">
        <f t="shared" ca="1" si="631"/>
        <v>16</v>
      </c>
      <c r="UAS8">
        <f t="shared" ca="1" si="631"/>
        <v>718</v>
      </c>
      <c r="UAT8">
        <f t="shared" ca="1" si="631"/>
        <v>716</v>
      </c>
      <c r="UAU8">
        <f t="shared" ca="1" si="631"/>
        <v>161</v>
      </c>
      <c r="UAV8">
        <f t="shared" ca="1" si="631"/>
        <v>272</v>
      </c>
      <c r="UAW8">
        <f t="shared" ca="1" si="631"/>
        <v>927</v>
      </c>
      <c r="UAX8">
        <f t="shared" ca="1" si="631"/>
        <v>65</v>
      </c>
      <c r="UAY8">
        <f t="shared" ca="1" si="631"/>
        <v>671</v>
      </c>
      <c r="UAZ8">
        <f t="shared" ca="1" si="631"/>
        <v>781</v>
      </c>
      <c r="UBA8">
        <f t="shared" ca="1" si="631"/>
        <v>373</v>
      </c>
      <c r="UBB8">
        <f t="shared" ca="1" si="631"/>
        <v>469</v>
      </c>
      <c r="UBC8">
        <f t="shared" ca="1" si="631"/>
        <v>29</v>
      </c>
      <c r="UBD8">
        <f t="shared" ca="1" si="631"/>
        <v>355</v>
      </c>
      <c r="UBE8">
        <f t="shared" ca="1" si="631"/>
        <v>670</v>
      </c>
      <c r="UBF8">
        <f t="shared" ca="1" si="631"/>
        <v>976</v>
      </c>
      <c r="UBG8">
        <f t="shared" ca="1" si="631"/>
        <v>252</v>
      </c>
      <c r="UBH8">
        <f t="shared" ca="1" si="631"/>
        <v>871</v>
      </c>
      <c r="UBI8">
        <f t="shared" ca="1" si="631"/>
        <v>235</v>
      </c>
      <c r="UBJ8">
        <f t="shared" ca="1" si="631"/>
        <v>586</v>
      </c>
      <c r="UBK8">
        <f t="shared" ca="1" si="631"/>
        <v>685</v>
      </c>
      <c r="UBL8">
        <f t="shared" ca="1" si="631"/>
        <v>255</v>
      </c>
      <c r="UBM8">
        <f t="shared" ca="1" si="631"/>
        <v>681</v>
      </c>
      <c r="UBN8">
        <f t="shared" ca="1" si="631"/>
        <v>727</v>
      </c>
      <c r="UBO8">
        <f t="shared" ca="1" si="631"/>
        <v>500</v>
      </c>
      <c r="UBP8">
        <f t="shared" ca="1" si="631"/>
        <v>323</v>
      </c>
      <c r="UBQ8">
        <f t="shared" ca="1" si="631"/>
        <v>665</v>
      </c>
      <c r="UBR8">
        <f t="shared" ca="1" si="631"/>
        <v>891</v>
      </c>
      <c r="UBS8">
        <f t="shared" ca="1" si="631"/>
        <v>959</v>
      </c>
      <c r="UBT8">
        <f t="shared" ca="1" si="631"/>
        <v>735</v>
      </c>
      <c r="UBU8">
        <f t="shared" ca="1" si="222"/>
        <v>665</v>
      </c>
      <c r="UBV8">
        <f t="shared" ca="1" si="504"/>
        <v>78</v>
      </c>
      <c r="UBW8">
        <f t="shared" ca="1" si="504"/>
        <v>356</v>
      </c>
      <c r="UBX8">
        <f t="shared" ca="1" si="504"/>
        <v>392</v>
      </c>
      <c r="UBY8">
        <f t="shared" ca="1" si="504"/>
        <v>485</v>
      </c>
      <c r="UBZ8">
        <f t="shared" ca="1" si="504"/>
        <v>484</v>
      </c>
      <c r="UCA8">
        <f t="shared" ca="1" si="504"/>
        <v>984</v>
      </c>
      <c r="UCB8">
        <f t="shared" ca="1" si="504"/>
        <v>575</v>
      </c>
      <c r="UCC8">
        <f t="shared" ca="1" si="504"/>
        <v>635</v>
      </c>
      <c r="UCD8">
        <f t="shared" ca="1" si="504"/>
        <v>96</v>
      </c>
      <c r="UCE8">
        <f t="shared" ca="1" si="504"/>
        <v>399</v>
      </c>
      <c r="UCF8">
        <f t="shared" ca="1" si="504"/>
        <v>365</v>
      </c>
      <c r="UCG8">
        <f t="shared" ca="1" si="504"/>
        <v>760</v>
      </c>
      <c r="UCH8">
        <f t="shared" ca="1" si="504"/>
        <v>624</v>
      </c>
      <c r="UCI8">
        <f t="shared" ca="1" si="504"/>
        <v>798</v>
      </c>
      <c r="UCJ8">
        <f t="shared" ca="1" si="504"/>
        <v>242</v>
      </c>
      <c r="UCK8">
        <f t="shared" ca="1" si="504"/>
        <v>107</v>
      </c>
      <c r="UCL8">
        <f t="shared" ca="1" si="504"/>
        <v>856</v>
      </c>
      <c r="UCM8">
        <f t="shared" ca="1" si="504"/>
        <v>279</v>
      </c>
      <c r="UCN8">
        <f t="shared" ca="1" si="504"/>
        <v>262</v>
      </c>
      <c r="UCO8">
        <f t="shared" ca="1" si="504"/>
        <v>360</v>
      </c>
      <c r="UCP8">
        <f t="shared" ca="1" si="504"/>
        <v>846</v>
      </c>
      <c r="UCQ8">
        <f t="shared" ca="1" si="504"/>
        <v>479</v>
      </c>
      <c r="UCR8">
        <f t="shared" ca="1" si="504"/>
        <v>353</v>
      </c>
      <c r="UCS8">
        <f t="shared" ca="1" si="504"/>
        <v>462</v>
      </c>
      <c r="UCT8">
        <f t="shared" ca="1" si="504"/>
        <v>789</v>
      </c>
      <c r="UCU8">
        <f t="shared" ca="1" si="504"/>
        <v>27</v>
      </c>
      <c r="UCV8">
        <f t="shared" ca="1" si="504"/>
        <v>722</v>
      </c>
      <c r="UCW8">
        <f t="shared" ca="1" si="504"/>
        <v>587</v>
      </c>
      <c r="UCX8">
        <f t="shared" ca="1" si="504"/>
        <v>703</v>
      </c>
      <c r="UCY8">
        <f t="shared" ca="1" si="504"/>
        <v>186</v>
      </c>
      <c r="UCZ8">
        <f t="shared" ca="1" si="504"/>
        <v>959</v>
      </c>
      <c r="UDA8">
        <f t="shared" ca="1" si="504"/>
        <v>881</v>
      </c>
      <c r="UDB8">
        <f t="shared" ca="1" si="504"/>
        <v>38</v>
      </c>
      <c r="UDC8">
        <f t="shared" ca="1" si="504"/>
        <v>800</v>
      </c>
      <c r="UDD8">
        <f t="shared" ca="1" si="504"/>
        <v>993</v>
      </c>
      <c r="UDE8">
        <f t="shared" ca="1" si="504"/>
        <v>876</v>
      </c>
      <c r="UDF8">
        <f t="shared" ca="1" si="504"/>
        <v>841</v>
      </c>
      <c r="UDG8">
        <f t="shared" ca="1" si="504"/>
        <v>750</v>
      </c>
      <c r="UDH8">
        <f t="shared" ca="1" si="504"/>
        <v>281</v>
      </c>
      <c r="UDI8">
        <f t="shared" ca="1" si="504"/>
        <v>445</v>
      </c>
      <c r="UDJ8">
        <f t="shared" ca="1" si="504"/>
        <v>75</v>
      </c>
      <c r="UDK8">
        <f t="shared" ca="1" si="504"/>
        <v>181</v>
      </c>
      <c r="UDL8">
        <f t="shared" ca="1" si="504"/>
        <v>862</v>
      </c>
      <c r="UDM8">
        <f t="shared" ca="1" si="504"/>
        <v>77</v>
      </c>
      <c r="UDN8">
        <f t="shared" ca="1" si="504"/>
        <v>673</v>
      </c>
      <c r="UDO8">
        <f t="shared" ca="1" si="504"/>
        <v>807</v>
      </c>
      <c r="UDP8">
        <f t="shared" ca="1" si="504"/>
        <v>249</v>
      </c>
      <c r="UDQ8">
        <f t="shared" ca="1" si="504"/>
        <v>961</v>
      </c>
      <c r="UDR8">
        <f t="shared" ca="1" si="504"/>
        <v>291</v>
      </c>
      <c r="UDS8">
        <f t="shared" ca="1" si="504"/>
        <v>303</v>
      </c>
      <c r="UDT8">
        <f t="shared" ca="1" si="504"/>
        <v>838</v>
      </c>
      <c r="UDU8">
        <f t="shared" ca="1" si="504"/>
        <v>355</v>
      </c>
      <c r="UDV8">
        <f t="shared" ca="1" si="504"/>
        <v>992</v>
      </c>
      <c r="UDW8">
        <f t="shared" ca="1" si="504"/>
        <v>981</v>
      </c>
      <c r="UDX8">
        <f t="shared" ca="1" si="504"/>
        <v>923</v>
      </c>
      <c r="UDY8">
        <f t="shared" ca="1" si="504"/>
        <v>779</v>
      </c>
      <c r="UDZ8">
        <f t="shared" ca="1" si="504"/>
        <v>877</v>
      </c>
      <c r="UEA8">
        <f t="shared" ca="1" si="504"/>
        <v>87</v>
      </c>
      <c r="UEB8">
        <f t="shared" ca="1" si="504"/>
        <v>982</v>
      </c>
      <c r="UEC8">
        <f t="shared" ca="1" si="504"/>
        <v>389</v>
      </c>
      <c r="UED8">
        <f t="shared" ca="1" si="504"/>
        <v>871</v>
      </c>
      <c r="UEE8">
        <f t="shared" ca="1" si="504"/>
        <v>482</v>
      </c>
      <c r="UEF8">
        <f t="shared" ca="1" si="504"/>
        <v>842</v>
      </c>
      <c r="UEG8">
        <f t="shared" ref="UEG8:UGR11" ca="1" si="632">RANDBETWEEN(1,1000)</f>
        <v>912</v>
      </c>
      <c r="UEH8">
        <f t="shared" ca="1" si="632"/>
        <v>138</v>
      </c>
      <c r="UEI8">
        <f t="shared" ca="1" si="632"/>
        <v>458</v>
      </c>
      <c r="UEJ8">
        <f t="shared" ca="1" si="632"/>
        <v>957</v>
      </c>
      <c r="UEK8">
        <f t="shared" ca="1" si="632"/>
        <v>475</v>
      </c>
      <c r="UEL8">
        <f t="shared" ca="1" si="632"/>
        <v>858</v>
      </c>
      <c r="UEM8">
        <f t="shared" ca="1" si="632"/>
        <v>470</v>
      </c>
      <c r="UEN8">
        <f t="shared" ca="1" si="632"/>
        <v>479</v>
      </c>
      <c r="UEO8">
        <f t="shared" ca="1" si="632"/>
        <v>676</v>
      </c>
      <c r="UEP8">
        <f t="shared" ca="1" si="632"/>
        <v>403</v>
      </c>
      <c r="UEQ8">
        <f t="shared" ca="1" si="632"/>
        <v>636</v>
      </c>
      <c r="UER8">
        <f t="shared" ca="1" si="632"/>
        <v>197</v>
      </c>
      <c r="UES8">
        <f t="shared" ca="1" si="632"/>
        <v>539</v>
      </c>
      <c r="UET8">
        <f t="shared" ca="1" si="632"/>
        <v>440</v>
      </c>
      <c r="UEU8">
        <f t="shared" ca="1" si="632"/>
        <v>901</v>
      </c>
      <c r="UEV8">
        <f t="shared" ca="1" si="632"/>
        <v>197</v>
      </c>
      <c r="UEW8">
        <f t="shared" ca="1" si="632"/>
        <v>641</v>
      </c>
      <c r="UEX8">
        <f t="shared" ca="1" si="632"/>
        <v>334</v>
      </c>
      <c r="UEY8">
        <f t="shared" ca="1" si="632"/>
        <v>547</v>
      </c>
      <c r="UEZ8">
        <f t="shared" ca="1" si="632"/>
        <v>39</v>
      </c>
      <c r="UFA8">
        <f t="shared" ca="1" si="632"/>
        <v>758</v>
      </c>
      <c r="UFB8">
        <f t="shared" ca="1" si="632"/>
        <v>260</v>
      </c>
      <c r="UFC8">
        <f t="shared" ca="1" si="632"/>
        <v>489</v>
      </c>
      <c r="UFD8">
        <f t="shared" ca="1" si="632"/>
        <v>283</v>
      </c>
      <c r="UFE8">
        <f t="shared" ca="1" si="632"/>
        <v>397</v>
      </c>
      <c r="UFF8">
        <f t="shared" ca="1" si="632"/>
        <v>365</v>
      </c>
      <c r="UFG8">
        <f t="shared" ca="1" si="632"/>
        <v>599</v>
      </c>
      <c r="UFH8">
        <f t="shared" ca="1" si="632"/>
        <v>762</v>
      </c>
      <c r="UFI8">
        <f t="shared" ca="1" si="632"/>
        <v>130</v>
      </c>
      <c r="UFJ8">
        <f t="shared" ca="1" si="632"/>
        <v>382</v>
      </c>
      <c r="UFK8">
        <f t="shared" ca="1" si="632"/>
        <v>661</v>
      </c>
      <c r="UFL8">
        <f t="shared" ca="1" si="632"/>
        <v>423</v>
      </c>
      <c r="UFM8">
        <f t="shared" ca="1" si="632"/>
        <v>393</v>
      </c>
      <c r="UFN8">
        <f t="shared" ca="1" si="632"/>
        <v>399</v>
      </c>
      <c r="UFO8">
        <f t="shared" ca="1" si="632"/>
        <v>151</v>
      </c>
      <c r="UFP8">
        <f t="shared" ca="1" si="632"/>
        <v>605</v>
      </c>
      <c r="UFQ8">
        <f t="shared" ca="1" si="632"/>
        <v>173</v>
      </c>
      <c r="UFR8">
        <f t="shared" ca="1" si="632"/>
        <v>728</v>
      </c>
      <c r="UFS8">
        <f t="shared" ca="1" si="632"/>
        <v>395</v>
      </c>
      <c r="UFT8">
        <f t="shared" ca="1" si="632"/>
        <v>323</v>
      </c>
      <c r="UFU8">
        <f t="shared" ca="1" si="632"/>
        <v>510</v>
      </c>
      <c r="UFV8">
        <f t="shared" ca="1" si="632"/>
        <v>65</v>
      </c>
      <c r="UFW8">
        <f t="shared" ca="1" si="632"/>
        <v>560</v>
      </c>
      <c r="UFX8">
        <f t="shared" ca="1" si="632"/>
        <v>570</v>
      </c>
      <c r="UFY8">
        <f t="shared" ca="1" si="632"/>
        <v>373</v>
      </c>
      <c r="UFZ8">
        <f t="shared" ca="1" si="632"/>
        <v>278</v>
      </c>
      <c r="UGA8">
        <f t="shared" ca="1" si="632"/>
        <v>49</v>
      </c>
      <c r="UGB8">
        <f t="shared" ca="1" si="632"/>
        <v>1000</v>
      </c>
      <c r="UGC8">
        <f t="shared" ca="1" si="632"/>
        <v>373</v>
      </c>
      <c r="UGD8">
        <f t="shared" ca="1" si="632"/>
        <v>913</v>
      </c>
      <c r="UGE8">
        <f t="shared" ca="1" si="632"/>
        <v>169</v>
      </c>
      <c r="UGF8">
        <f t="shared" ca="1" si="632"/>
        <v>286</v>
      </c>
      <c r="UGG8">
        <f t="shared" ca="1" si="632"/>
        <v>646</v>
      </c>
      <c r="UGH8">
        <f t="shared" ca="1" si="632"/>
        <v>640</v>
      </c>
      <c r="UGI8">
        <f t="shared" ca="1" si="632"/>
        <v>939</v>
      </c>
      <c r="UGJ8">
        <f t="shared" ca="1" si="632"/>
        <v>320</v>
      </c>
      <c r="UGK8">
        <f t="shared" ca="1" si="632"/>
        <v>513</v>
      </c>
      <c r="UGL8">
        <f t="shared" ca="1" si="632"/>
        <v>999</v>
      </c>
      <c r="UGM8">
        <f t="shared" ca="1" si="632"/>
        <v>374</v>
      </c>
      <c r="UGN8">
        <f t="shared" ca="1" si="632"/>
        <v>463</v>
      </c>
      <c r="UGO8">
        <f t="shared" ca="1" si="632"/>
        <v>25</v>
      </c>
      <c r="UGP8">
        <f t="shared" ca="1" si="632"/>
        <v>812</v>
      </c>
      <c r="UGQ8">
        <f t="shared" ca="1" si="632"/>
        <v>335</v>
      </c>
      <c r="UGR8">
        <f t="shared" ca="1" si="632"/>
        <v>455</v>
      </c>
      <c r="UGS8">
        <f t="shared" ca="1" si="224"/>
        <v>945</v>
      </c>
      <c r="UGT8">
        <f t="shared" ca="1" si="505"/>
        <v>122</v>
      </c>
      <c r="UGU8">
        <f t="shared" ca="1" si="505"/>
        <v>118</v>
      </c>
      <c r="UGV8">
        <f t="shared" ca="1" si="505"/>
        <v>300</v>
      </c>
      <c r="UGW8">
        <f t="shared" ca="1" si="505"/>
        <v>839</v>
      </c>
      <c r="UGX8">
        <f t="shared" ca="1" si="505"/>
        <v>659</v>
      </c>
      <c r="UGY8">
        <f t="shared" ca="1" si="505"/>
        <v>807</v>
      </c>
      <c r="UGZ8">
        <f t="shared" ca="1" si="505"/>
        <v>235</v>
      </c>
      <c r="UHA8">
        <f t="shared" ca="1" si="505"/>
        <v>576</v>
      </c>
      <c r="UHB8">
        <f t="shared" ca="1" si="505"/>
        <v>809</v>
      </c>
      <c r="UHC8">
        <f t="shared" ca="1" si="505"/>
        <v>540</v>
      </c>
      <c r="UHD8">
        <f t="shared" ca="1" si="505"/>
        <v>12</v>
      </c>
      <c r="UHE8">
        <f t="shared" ca="1" si="505"/>
        <v>62</v>
      </c>
      <c r="UHF8">
        <f t="shared" ca="1" si="505"/>
        <v>999</v>
      </c>
      <c r="UHG8">
        <f t="shared" ca="1" si="505"/>
        <v>77</v>
      </c>
      <c r="UHH8">
        <f t="shared" ca="1" si="505"/>
        <v>341</v>
      </c>
      <c r="UHI8">
        <f t="shared" ca="1" si="505"/>
        <v>332</v>
      </c>
      <c r="UHJ8">
        <f t="shared" ca="1" si="505"/>
        <v>273</v>
      </c>
      <c r="UHK8">
        <f t="shared" ca="1" si="505"/>
        <v>677</v>
      </c>
      <c r="UHL8">
        <f t="shared" ca="1" si="505"/>
        <v>63</v>
      </c>
      <c r="UHM8">
        <f t="shared" ca="1" si="505"/>
        <v>190</v>
      </c>
      <c r="UHN8">
        <f t="shared" ca="1" si="505"/>
        <v>664</v>
      </c>
      <c r="UHO8">
        <f t="shared" ca="1" si="505"/>
        <v>94</v>
      </c>
      <c r="UHP8">
        <f t="shared" ca="1" si="505"/>
        <v>39</v>
      </c>
      <c r="UHQ8">
        <f t="shared" ca="1" si="505"/>
        <v>196</v>
      </c>
      <c r="UHR8">
        <f t="shared" ca="1" si="505"/>
        <v>490</v>
      </c>
      <c r="UHS8">
        <f t="shared" ca="1" si="505"/>
        <v>817</v>
      </c>
      <c r="UHT8">
        <f t="shared" ca="1" si="505"/>
        <v>270</v>
      </c>
      <c r="UHU8">
        <f t="shared" ca="1" si="505"/>
        <v>405</v>
      </c>
      <c r="UHV8">
        <f t="shared" ca="1" si="505"/>
        <v>740</v>
      </c>
      <c r="UHW8">
        <f t="shared" ca="1" si="505"/>
        <v>162</v>
      </c>
      <c r="UHX8">
        <f t="shared" ca="1" si="505"/>
        <v>490</v>
      </c>
      <c r="UHY8">
        <f t="shared" ca="1" si="505"/>
        <v>954</v>
      </c>
      <c r="UHZ8">
        <f t="shared" ca="1" si="505"/>
        <v>430</v>
      </c>
      <c r="UIA8">
        <f t="shared" ca="1" si="505"/>
        <v>341</v>
      </c>
      <c r="UIB8">
        <f t="shared" ca="1" si="505"/>
        <v>66</v>
      </c>
      <c r="UIC8">
        <f t="shared" ca="1" si="505"/>
        <v>664</v>
      </c>
      <c r="UID8">
        <f t="shared" ca="1" si="505"/>
        <v>865</v>
      </c>
      <c r="UIE8">
        <f t="shared" ca="1" si="505"/>
        <v>405</v>
      </c>
      <c r="UIF8">
        <f t="shared" ca="1" si="505"/>
        <v>926</v>
      </c>
      <c r="UIG8">
        <f t="shared" ca="1" si="505"/>
        <v>737</v>
      </c>
      <c r="UIH8">
        <f t="shared" ca="1" si="505"/>
        <v>879</v>
      </c>
      <c r="UII8">
        <f t="shared" ca="1" si="505"/>
        <v>395</v>
      </c>
      <c r="UIJ8">
        <f t="shared" ca="1" si="505"/>
        <v>247</v>
      </c>
      <c r="UIK8">
        <f t="shared" ca="1" si="505"/>
        <v>590</v>
      </c>
      <c r="UIL8">
        <f t="shared" ca="1" si="505"/>
        <v>443</v>
      </c>
      <c r="UIM8">
        <f t="shared" ca="1" si="505"/>
        <v>261</v>
      </c>
      <c r="UIN8">
        <f t="shared" ca="1" si="505"/>
        <v>837</v>
      </c>
      <c r="UIO8">
        <f t="shared" ca="1" si="505"/>
        <v>552</v>
      </c>
      <c r="UIP8">
        <f t="shared" ca="1" si="505"/>
        <v>941</v>
      </c>
      <c r="UIQ8">
        <f t="shared" ca="1" si="505"/>
        <v>433</v>
      </c>
      <c r="UIR8">
        <f t="shared" ca="1" si="505"/>
        <v>168</v>
      </c>
      <c r="UIS8">
        <f t="shared" ca="1" si="505"/>
        <v>432</v>
      </c>
      <c r="UIT8">
        <f t="shared" ca="1" si="505"/>
        <v>720</v>
      </c>
      <c r="UIU8">
        <f t="shared" ca="1" si="505"/>
        <v>56</v>
      </c>
      <c r="UIV8">
        <f t="shared" ca="1" si="505"/>
        <v>710</v>
      </c>
      <c r="UIW8">
        <f t="shared" ca="1" si="505"/>
        <v>479</v>
      </c>
      <c r="UIX8">
        <f t="shared" ca="1" si="505"/>
        <v>157</v>
      </c>
      <c r="UIY8">
        <f t="shared" ca="1" si="505"/>
        <v>45</v>
      </c>
      <c r="UIZ8">
        <f t="shared" ca="1" si="505"/>
        <v>842</v>
      </c>
      <c r="UJA8">
        <f t="shared" ca="1" si="505"/>
        <v>88</v>
      </c>
      <c r="UJB8">
        <f t="shared" ca="1" si="505"/>
        <v>674</v>
      </c>
      <c r="UJC8">
        <f t="shared" ca="1" si="505"/>
        <v>464</v>
      </c>
      <c r="UJD8">
        <f t="shared" ca="1" si="505"/>
        <v>812</v>
      </c>
      <c r="UJE8">
        <f t="shared" ref="UJE8:ULP11" ca="1" si="633">RANDBETWEEN(1,1000)</f>
        <v>106</v>
      </c>
      <c r="UJF8">
        <f t="shared" ca="1" si="633"/>
        <v>46</v>
      </c>
      <c r="UJG8">
        <f t="shared" ca="1" si="633"/>
        <v>594</v>
      </c>
      <c r="UJH8">
        <f t="shared" ca="1" si="633"/>
        <v>935</v>
      </c>
      <c r="UJI8">
        <f t="shared" ca="1" si="633"/>
        <v>831</v>
      </c>
      <c r="UJJ8">
        <f t="shared" ca="1" si="633"/>
        <v>154</v>
      </c>
      <c r="UJK8">
        <f t="shared" ca="1" si="633"/>
        <v>269</v>
      </c>
      <c r="UJL8">
        <f t="shared" ca="1" si="633"/>
        <v>10</v>
      </c>
      <c r="UJM8">
        <f t="shared" ca="1" si="633"/>
        <v>705</v>
      </c>
      <c r="UJN8">
        <f t="shared" ca="1" si="633"/>
        <v>367</v>
      </c>
      <c r="UJO8">
        <f t="shared" ca="1" si="633"/>
        <v>824</v>
      </c>
      <c r="UJP8">
        <f t="shared" ca="1" si="633"/>
        <v>981</v>
      </c>
      <c r="UJQ8">
        <f t="shared" ca="1" si="633"/>
        <v>642</v>
      </c>
      <c r="UJR8">
        <f t="shared" ca="1" si="633"/>
        <v>653</v>
      </c>
      <c r="UJS8">
        <f t="shared" ca="1" si="633"/>
        <v>957</v>
      </c>
      <c r="UJT8">
        <f t="shared" ca="1" si="633"/>
        <v>40</v>
      </c>
      <c r="UJU8">
        <f t="shared" ca="1" si="633"/>
        <v>664</v>
      </c>
      <c r="UJV8">
        <f t="shared" ca="1" si="633"/>
        <v>360</v>
      </c>
      <c r="UJW8">
        <f t="shared" ca="1" si="633"/>
        <v>468</v>
      </c>
      <c r="UJX8">
        <f t="shared" ca="1" si="633"/>
        <v>809</v>
      </c>
      <c r="UJY8">
        <f t="shared" ca="1" si="633"/>
        <v>927</v>
      </c>
      <c r="UJZ8">
        <f t="shared" ca="1" si="633"/>
        <v>856</v>
      </c>
      <c r="UKA8">
        <f t="shared" ca="1" si="633"/>
        <v>953</v>
      </c>
      <c r="UKB8">
        <f t="shared" ca="1" si="633"/>
        <v>103</v>
      </c>
      <c r="UKC8">
        <f t="shared" ca="1" si="633"/>
        <v>246</v>
      </c>
      <c r="UKD8">
        <f t="shared" ca="1" si="633"/>
        <v>47</v>
      </c>
      <c r="UKE8">
        <f t="shared" ca="1" si="633"/>
        <v>125</v>
      </c>
      <c r="UKF8">
        <f t="shared" ca="1" si="633"/>
        <v>601</v>
      </c>
      <c r="UKG8">
        <f t="shared" ca="1" si="633"/>
        <v>558</v>
      </c>
      <c r="UKH8">
        <f t="shared" ca="1" si="633"/>
        <v>904</v>
      </c>
      <c r="UKI8">
        <f t="shared" ca="1" si="633"/>
        <v>271</v>
      </c>
      <c r="UKJ8">
        <f t="shared" ca="1" si="633"/>
        <v>883</v>
      </c>
      <c r="UKK8">
        <f t="shared" ca="1" si="633"/>
        <v>511</v>
      </c>
      <c r="UKL8">
        <f t="shared" ca="1" si="633"/>
        <v>147</v>
      </c>
      <c r="UKM8">
        <f t="shared" ca="1" si="633"/>
        <v>108</v>
      </c>
      <c r="UKN8">
        <f t="shared" ca="1" si="633"/>
        <v>942</v>
      </c>
      <c r="UKO8">
        <f t="shared" ca="1" si="633"/>
        <v>462</v>
      </c>
      <c r="UKP8">
        <f t="shared" ca="1" si="633"/>
        <v>706</v>
      </c>
      <c r="UKQ8">
        <f t="shared" ca="1" si="633"/>
        <v>792</v>
      </c>
      <c r="UKR8">
        <f t="shared" ca="1" si="633"/>
        <v>952</v>
      </c>
      <c r="UKS8">
        <f t="shared" ca="1" si="633"/>
        <v>177</v>
      </c>
      <c r="UKT8">
        <f t="shared" ca="1" si="633"/>
        <v>242</v>
      </c>
      <c r="UKU8">
        <f t="shared" ca="1" si="633"/>
        <v>136</v>
      </c>
      <c r="UKV8">
        <f t="shared" ca="1" si="633"/>
        <v>422</v>
      </c>
      <c r="UKW8">
        <f t="shared" ca="1" si="633"/>
        <v>693</v>
      </c>
      <c r="UKX8">
        <f t="shared" ca="1" si="633"/>
        <v>249</v>
      </c>
      <c r="UKY8">
        <f t="shared" ca="1" si="633"/>
        <v>712</v>
      </c>
      <c r="UKZ8">
        <f t="shared" ca="1" si="633"/>
        <v>295</v>
      </c>
      <c r="ULA8">
        <f t="shared" ca="1" si="633"/>
        <v>682</v>
      </c>
      <c r="ULB8">
        <f t="shared" ca="1" si="633"/>
        <v>356</v>
      </c>
      <c r="ULC8">
        <f t="shared" ca="1" si="633"/>
        <v>305</v>
      </c>
      <c r="ULD8">
        <f t="shared" ca="1" si="633"/>
        <v>628</v>
      </c>
      <c r="ULE8">
        <f t="shared" ca="1" si="633"/>
        <v>186</v>
      </c>
      <c r="ULF8">
        <f t="shared" ca="1" si="633"/>
        <v>278</v>
      </c>
      <c r="ULG8">
        <f t="shared" ca="1" si="633"/>
        <v>538</v>
      </c>
      <c r="ULH8">
        <f t="shared" ca="1" si="633"/>
        <v>246</v>
      </c>
      <c r="ULI8">
        <f t="shared" ca="1" si="633"/>
        <v>662</v>
      </c>
      <c r="ULJ8">
        <f t="shared" ca="1" si="633"/>
        <v>17</v>
      </c>
      <c r="ULK8">
        <f t="shared" ca="1" si="633"/>
        <v>158</v>
      </c>
      <c r="ULL8">
        <f t="shared" ca="1" si="633"/>
        <v>804</v>
      </c>
      <c r="ULM8">
        <f t="shared" ca="1" si="633"/>
        <v>722</v>
      </c>
      <c r="ULN8">
        <f t="shared" ca="1" si="633"/>
        <v>753</v>
      </c>
      <c r="ULO8">
        <f t="shared" ca="1" si="633"/>
        <v>13</v>
      </c>
      <c r="ULP8">
        <f t="shared" ca="1" si="633"/>
        <v>322</v>
      </c>
      <c r="ULQ8">
        <f t="shared" ca="1" si="226"/>
        <v>103</v>
      </c>
      <c r="ULR8">
        <f t="shared" ca="1" si="506"/>
        <v>942</v>
      </c>
      <c r="ULS8">
        <f t="shared" ca="1" si="506"/>
        <v>205</v>
      </c>
      <c r="ULT8">
        <f t="shared" ca="1" si="506"/>
        <v>317</v>
      </c>
      <c r="ULU8">
        <f t="shared" ca="1" si="506"/>
        <v>736</v>
      </c>
      <c r="ULV8">
        <f t="shared" ca="1" si="506"/>
        <v>813</v>
      </c>
      <c r="ULW8">
        <f t="shared" ca="1" si="506"/>
        <v>39</v>
      </c>
      <c r="ULX8">
        <f t="shared" ca="1" si="506"/>
        <v>63</v>
      </c>
      <c r="ULY8">
        <f t="shared" ca="1" si="506"/>
        <v>353</v>
      </c>
      <c r="ULZ8">
        <f t="shared" ca="1" si="506"/>
        <v>897</v>
      </c>
      <c r="UMA8">
        <f t="shared" ca="1" si="506"/>
        <v>792</v>
      </c>
      <c r="UMB8">
        <f t="shared" ca="1" si="506"/>
        <v>428</v>
      </c>
      <c r="UMC8">
        <f t="shared" ca="1" si="506"/>
        <v>763</v>
      </c>
      <c r="UMD8">
        <f t="shared" ca="1" si="506"/>
        <v>130</v>
      </c>
      <c r="UME8">
        <f t="shared" ca="1" si="506"/>
        <v>433</v>
      </c>
      <c r="UMF8">
        <f t="shared" ca="1" si="506"/>
        <v>870</v>
      </c>
      <c r="UMG8">
        <f t="shared" ca="1" si="506"/>
        <v>481</v>
      </c>
      <c r="UMH8">
        <f t="shared" ca="1" si="506"/>
        <v>105</v>
      </c>
      <c r="UMI8">
        <f t="shared" ca="1" si="506"/>
        <v>942</v>
      </c>
      <c r="UMJ8">
        <f t="shared" ca="1" si="506"/>
        <v>503</v>
      </c>
      <c r="UMK8">
        <f t="shared" ca="1" si="506"/>
        <v>854</v>
      </c>
      <c r="UML8">
        <f t="shared" ca="1" si="506"/>
        <v>372</v>
      </c>
      <c r="UMM8">
        <f t="shared" ca="1" si="506"/>
        <v>610</v>
      </c>
      <c r="UMN8">
        <f t="shared" ca="1" si="506"/>
        <v>893</v>
      </c>
      <c r="UMO8">
        <f t="shared" ca="1" si="506"/>
        <v>841</v>
      </c>
      <c r="UMP8">
        <f t="shared" ca="1" si="506"/>
        <v>445</v>
      </c>
      <c r="UMQ8">
        <f t="shared" ca="1" si="506"/>
        <v>847</v>
      </c>
      <c r="UMR8">
        <f t="shared" ca="1" si="506"/>
        <v>138</v>
      </c>
      <c r="UMS8">
        <f t="shared" ca="1" si="506"/>
        <v>880</v>
      </c>
      <c r="UMT8">
        <f t="shared" ca="1" si="506"/>
        <v>546</v>
      </c>
      <c r="UMU8">
        <f t="shared" ca="1" si="506"/>
        <v>254</v>
      </c>
      <c r="UMV8">
        <f t="shared" ca="1" si="506"/>
        <v>379</v>
      </c>
      <c r="UMW8">
        <f t="shared" ca="1" si="506"/>
        <v>734</v>
      </c>
      <c r="UMX8">
        <f t="shared" ca="1" si="506"/>
        <v>34</v>
      </c>
      <c r="UMY8">
        <f t="shared" ca="1" si="506"/>
        <v>222</v>
      </c>
      <c r="UMZ8">
        <f t="shared" ca="1" si="506"/>
        <v>281</v>
      </c>
      <c r="UNA8">
        <f t="shared" ca="1" si="506"/>
        <v>586</v>
      </c>
      <c r="UNB8">
        <f t="shared" ca="1" si="506"/>
        <v>11</v>
      </c>
      <c r="UNC8">
        <f t="shared" ca="1" si="506"/>
        <v>627</v>
      </c>
      <c r="UND8">
        <f t="shared" ca="1" si="506"/>
        <v>352</v>
      </c>
      <c r="UNE8">
        <f t="shared" ca="1" si="506"/>
        <v>891</v>
      </c>
      <c r="UNF8">
        <f t="shared" ca="1" si="506"/>
        <v>500</v>
      </c>
      <c r="UNG8">
        <f t="shared" ca="1" si="506"/>
        <v>404</v>
      </c>
      <c r="UNH8">
        <f t="shared" ca="1" si="506"/>
        <v>523</v>
      </c>
      <c r="UNI8">
        <f t="shared" ca="1" si="506"/>
        <v>683</v>
      </c>
      <c r="UNJ8">
        <f t="shared" ca="1" si="506"/>
        <v>253</v>
      </c>
      <c r="UNK8">
        <f t="shared" ca="1" si="506"/>
        <v>965</v>
      </c>
      <c r="UNL8">
        <f t="shared" ca="1" si="506"/>
        <v>185</v>
      </c>
      <c r="UNM8">
        <f t="shared" ca="1" si="506"/>
        <v>319</v>
      </c>
      <c r="UNN8">
        <f t="shared" ca="1" si="506"/>
        <v>650</v>
      </c>
      <c r="UNO8">
        <f t="shared" ca="1" si="506"/>
        <v>895</v>
      </c>
      <c r="UNP8">
        <f t="shared" ca="1" si="506"/>
        <v>667</v>
      </c>
      <c r="UNQ8">
        <f t="shared" ca="1" si="506"/>
        <v>395</v>
      </c>
      <c r="UNR8">
        <f t="shared" ca="1" si="506"/>
        <v>610</v>
      </c>
      <c r="UNS8">
        <f t="shared" ca="1" si="506"/>
        <v>558</v>
      </c>
      <c r="UNT8">
        <f t="shared" ca="1" si="506"/>
        <v>785</v>
      </c>
      <c r="UNU8">
        <f t="shared" ca="1" si="506"/>
        <v>990</v>
      </c>
      <c r="UNV8">
        <f t="shared" ca="1" si="506"/>
        <v>203</v>
      </c>
      <c r="UNW8">
        <f t="shared" ca="1" si="506"/>
        <v>770</v>
      </c>
      <c r="UNX8">
        <f t="shared" ca="1" si="506"/>
        <v>135</v>
      </c>
      <c r="UNY8">
        <f t="shared" ca="1" si="506"/>
        <v>691</v>
      </c>
      <c r="UNZ8">
        <f t="shared" ca="1" si="506"/>
        <v>340</v>
      </c>
      <c r="UOA8">
        <f t="shared" ca="1" si="506"/>
        <v>216</v>
      </c>
      <c r="UOB8">
        <f t="shared" ca="1" si="506"/>
        <v>950</v>
      </c>
      <c r="UOC8">
        <f t="shared" ref="UOC8:UQN11" ca="1" si="634">RANDBETWEEN(1,1000)</f>
        <v>642</v>
      </c>
      <c r="UOD8">
        <f t="shared" ca="1" si="634"/>
        <v>364</v>
      </c>
      <c r="UOE8">
        <f t="shared" ca="1" si="634"/>
        <v>856</v>
      </c>
      <c r="UOF8">
        <f t="shared" ca="1" si="634"/>
        <v>412</v>
      </c>
      <c r="UOG8">
        <f t="shared" ca="1" si="634"/>
        <v>953</v>
      </c>
      <c r="UOH8">
        <f t="shared" ca="1" si="634"/>
        <v>979</v>
      </c>
      <c r="UOI8">
        <f t="shared" ca="1" si="634"/>
        <v>576</v>
      </c>
      <c r="UOJ8">
        <f t="shared" ca="1" si="634"/>
        <v>511</v>
      </c>
      <c r="UOK8">
        <f t="shared" ca="1" si="634"/>
        <v>439</v>
      </c>
      <c r="UOL8">
        <f t="shared" ca="1" si="634"/>
        <v>723</v>
      </c>
      <c r="UOM8">
        <f t="shared" ca="1" si="634"/>
        <v>893</v>
      </c>
      <c r="UON8">
        <f t="shared" ca="1" si="634"/>
        <v>261</v>
      </c>
      <c r="UOO8">
        <f t="shared" ca="1" si="634"/>
        <v>418</v>
      </c>
      <c r="UOP8">
        <f t="shared" ca="1" si="634"/>
        <v>341</v>
      </c>
      <c r="UOQ8">
        <f t="shared" ca="1" si="634"/>
        <v>617</v>
      </c>
      <c r="UOR8">
        <f t="shared" ca="1" si="634"/>
        <v>503</v>
      </c>
      <c r="UOS8">
        <f t="shared" ca="1" si="634"/>
        <v>652</v>
      </c>
      <c r="UOT8">
        <f t="shared" ca="1" si="634"/>
        <v>721</v>
      </c>
      <c r="UOU8">
        <f t="shared" ca="1" si="634"/>
        <v>987</v>
      </c>
      <c r="UOV8">
        <f t="shared" ca="1" si="634"/>
        <v>798</v>
      </c>
      <c r="UOW8">
        <f t="shared" ca="1" si="634"/>
        <v>499</v>
      </c>
      <c r="UOX8">
        <f t="shared" ca="1" si="634"/>
        <v>367</v>
      </c>
      <c r="UOY8">
        <f t="shared" ca="1" si="634"/>
        <v>873</v>
      </c>
      <c r="UOZ8">
        <f t="shared" ca="1" si="634"/>
        <v>904</v>
      </c>
      <c r="UPA8">
        <f t="shared" ca="1" si="634"/>
        <v>565</v>
      </c>
      <c r="UPB8">
        <f t="shared" ca="1" si="634"/>
        <v>514</v>
      </c>
      <c r="UPC8">
        <f t="shared" ca="1" si="634"/>
        <v>555</v>
      </c>
      <c r="UPD8">
        <f t="shared" ca="1" si="634"/>
        <v>988</v>
      </c>
      <c r="UPE8">
        <f t="shared" ca="1" si="634"/>
        <v>160</v>
      </c>
      <c r="UPF8">
        <f t="shared" ca="1" si="634"/>
        <v>483</v>
      </c>
      <c r="UPG8">
        <f t="shared" ca="1" si="634"/>
        <v>321</v>
      </c>
      <c r="UPH8">
        <f t="shared" ca="1" si="634"/>
        <v>775</v>
      </c>
      <c r="UPI8">
        <f t="shared" ca="1" si="634"/>
        <v>506</v>
      </c>
      <c r="UPJ8">
        <f t="shared" ca="1" si="634"/>
        <v>296</v>
      </c>
      <c r="UPK8">
        <f t="shared" ca="1" si="634"/>
        <v>936</v>
      </c>
      <c r="UPL8">
        <f t="shared" ca="1" si="634"/>
        <v>252</v>
      </c>
      <c r="UPM8">
        <f t="shared" ca="1" si="634"/>
        <v>38</v>
      </c>
      <c r="UPN8">
        <f t="shared" ca="1" si="634"/>
        <v>320</v>
      </c>
      <c r="UPO8">
        <f t="shared" ca="1" si="634"/>
        <v>383</v>
      </c>
      <c r="UPP8">
        <f t="shared" ca="1" si="634"/>
        <v>725</v>
      </c>
      <c r="UPQ8">
        <f t="shared" ca="1" si="634"/>
        <v>685</v>
      </c>
      <c r="UPR8">
        <f t="shared" ca="1" si="634"/>
        <v>865</v>
      </c>
      <c r="UPS8">
        <f t="shared" ca="1" si="634"/>
        <v>554</v>
      </c>
      <c r="UPT8">
        <f t="shared" ca="1" si="634"/>
        <v>689</v>
      </c>
      <c r="UPU8">
        <f t="shared" ca="1" si="634"/>
        <v>126</v>
      </c>
      <c r="UPV8">
        <f t="shared" ca="1" si="634"/>
        <v>813</v>
      </c>
      <c r="UPW8">
        <f t="shared" ca="1" si="634"/>
        <v>876</v>
      </c>
      <c r="UPX8">
        <f t="shared" ca="1" si="634"/>
        <v>78</v>
      </c>
      <c r="UPY8">
        <f t="shared" ca="1" si="634"/>
        <v>773</v>
      </c>
      <c r="UPZ8">
        <f t="shared" ca="1" si="634"/>
        <v>455</v>
      </c>
      <c r="UQA8">
        <f t="shared" ca="1" si="634"/>
        <v>99</v>
      </c>
      <c r="UQB8">
        <f t="shared" ca="1" si="634"/>
        <v>133</v>
      </c>
      <c r="UQC8">
        <f t="shared" ca="1" si="634"/>
        <v>291</v>
      </c>
      <c r="UQD8">
        <f t="shared" ca="1" si="634"/>
        <v>635</v>
      </c>
      <c r="UQE8">
        <f t="shared" ca="1" si="634"/>
        <v>516</v>
      </c>
      <c r="UQF8">
        <f t="shared" ca="1" si="634"/>
        <v>906</v>
      </c>
      <c r="UQG8">
        <f t="shared" ca="1" si="634"/>
        <v>356</v>
      </c>
      <c r="UQH8">
        <f t="shared" ca="1" si="634"/>
        <v>226</v>
      </c>
      <c r="UQI8">
        <f t="shared" ca="1" si="634"/>
        <v>653</v>
      </c>
      <c r="UQJ8">
        <f t="shared" ca="1" si="634"/>
        <v>619</v>
      </c>
      <c r="UQK8">
        <f t="shared" ca="1" si="634"/>
        <v>970</v>
      </c>
      <c r="UQL8">
        <f t="shared" ca="1" si="634"/>
        <v>356</v>
      </c>
      <c r="UQM8">
        <f t="shared" ca="1" si="634"/>
        <v>481</v>
      </c>
      <c r="UQN8">
        <f t="shared" ca="1" si="634"/>
        <v>378</v>
      </c>
      <c r="UQO8">
        <f t="shared" ca="1" si="228"/>
        <v>506</v>
      </c>
      <c r="UQP8">
        <f t="shared" ca="1" si="507"/>
        <v>130</v>
      </c>
      <c r="UQQ8">
        <f t="shared" ca="1" si="507"/>
        <v>488</v>
      </c>
      <c r="UQR8">
        <f t="shared" ca="1" si="507"/>
        <v>433</v>
      </c>
      <c r="UQS8">
        <f t="shared" ca="1" si="507"/>
        <v>211</v>
      </c>
      <c r="UQT8">
        <f t="shared" ca="1" si="507"/>
        <v>909</v>
      </c>
      <c r="UQU8">
        <f t="shared" ca="1" si="507"/>
        <v>47</v>
      </c>
      <c r="UQV8">
        <f t="shared" ca="1" si="507"/>
        <v>460</v>
      </c>
      <c r="UQW8">
        <f t="shared" ca="1" si="507"/>
        <v>70</v>
      </c>
      <c r="UQX8">
        <f t="shared" ca="1" si="507"/>
        <v>878</v>
      </c>
      <c r="UQY8">
        <f t="shared" ca="1" si="507"/>
        <v>253</v>
      </c>
      <c r="UQZ8">
        <f t="shared" ca="1" si="507"/>
        <v>480</v>
      </c>
      <c r="URA8">
        <f t="shared" ca="1" si="507"/>
        <v>747</v>
      </c>
      <c r="URB8">
        <f t="shared" ca="1" si="507"/>
        <v>385</v>
      </c>
      <c r="URC8">
        <f t="shared" ca="1" si="507"/>
        <v>826</v>
      </c>
      <c r="URD8">
        <f t="shared" ca="1" si="507"/>
        <v>106</v>
      </c>
      <c r="URE8">
        <f t="shared" ca="1" si="507"/>
        <v>961</v>
      </c>
      <c r="URF8">
        <f t="shared" ca="1" si="507"/>
        <v>459</v>
      </c>
      <c r="URG8">
        <f t="shared" ca="1" si="507"/>
        <v>582</v>
      </c>
      <c r="URH8">
        <f t="shared" ca="1" si="507"/>
        <v>888</v>
      </c>
      <c r="URI8">
        <f t="shared" ca="1" si="507"/>
        <v>196</v>
      </c>
      <c r="URJ8">
        <f t="shared" ca="1" si="507"/>
        <v>285</v>
      </c>
      <c r="URK8">
        <f t="shared" ca="1" si="507"/>
        <v>638</v>
      </c>
      <c r="URL8">
        <f t="shared" ca="1" si="507"/>
        <v>880</v>
      </c>
      <c r="URM8">
        <f t="shared" ca="1" si="507"/>
        <v>517</v>
      </c>
      <c r="URN8">
        <f t="shared" ca="1" si="507"/>
        <v>578</v>
      </c>
      <c r="URO8">
        <f t="shared" ca="1" si="507"/>
        <v>135</v>
      </c>
      <c r="URP8">
        <f t="shared" ca="1" si="507"/>
        <v>128</v>
      </c>
      <c r="URQ8">
        <f t="shared" ca="1" si="507"/>
        <v>90</v>
      </c>
      <c r="URR8">
        <f t="shared" ca="1" si="507"/>
        <v>832</v>
      </c>
      <c r="URS8">
        <f t="shared" ca="1" si="507"/>
        <v>144</v>
      </c>
      <c r="URT8">
        <f t="shared" ca="1" si="507"/>
        <v>382</v>
      </c>
      <c r="URU8">
        <f t="shared" ca="1" si="507"/>
        <v>133</v>
      </c>
      <c r="URV8">
        <f t="shared" ca="1" si="507"/>
        <v>89</v>
      </c>
      <c r="URW8">
        <f t="shared" ca="1" si="507"/>
        <v>937</v>
      </c>
      <c r="URX8">
        <f t="shared" ca="1" si="507"/>
        <v>872</v>
      </c>
      <c r="URY8">
        <f t="shared" ca="1" si="507"/>
        <v>245</v>
      </c>
      <c r="URZ8">
        <f t="shared" ca="1" si="507"/>
        <v>349</v>
      </c>
      <c r="USA8">
        <f t="shared" ca="1" si="507"/>
        <v>388</v>
      </c>
      <c r="USB8">
        <f t="shared" ca="1" si="507"/>
        <v>360</v>
      </c>
      <c r="USC8">
        <f t="shared" ca="1" si="507"/>
        <v>920</v>
      </c>
      <c r="USD8">
        <f t="shared" ca="1" si="507"/>
        <v>760</v>
      </c>
      <c r="USE8">
        <f t="shared" ca="1" si="507"/>
        <v>436</v>
      </c>
      <c r="USF8">
        <f t="shared" ca="1" si="507"/>
        <v>379</v>
      </c>
      <c r="USG8">
        <f t="shared" ca="1" si="507"/>
        <v>958</v>
      </c>
      <c r="USH8">
        <f t="shared" ca="1" si="507"/>
        <v>118</v>
      </c>
      <c r="USI8">
        <f t="shared" ca="1" si="507"/>
        <v>688</v>
      </c>
      <c r="USJ8">
        <f t="shared" ca="1" si="507"/>
        <v>968</v>
      </c>
      <c r="USK8">
        <f t="shared" ca="1" si="507"/>
        <v>631</v>
      </c>
      <c r="USL8">
        <f t="shared" ca="1" si="507"/>
        <v>520</v>
      </c>
      <c r="USM8">
        <f t="shared" ca="1" si="507"/>
        <v>785</v>
      </c>
      <c r="USN8">
        <f t="shared" ca="1" si="507"/>
        <v>422</v>
      </c>
      <c r="USO8">
        <f t="shared" ca="1" si="507"/>
        <v>86</v>
      </c>
      <c r="USP8">
        <f t="shared" ca="1" si="507"/>
        <v>562</v>
      </c>
      <c r="USQ8">
        <f t="shared" ca="1" si="507"/>
        <v>302</v>
      </c>
      <c r="USR8">
        <f t="shared" ca="1" si="507"/>
        <v>529</v>
      </c>
      <c r="USS8">
        <f t="shared" ca="1" si="507"/>
        <v>834</v>
      </c>
      <c r="UST8">
        <f t="shared" ca="1" si="507"/>
        <v>814</v>
      </c>
      <c r="USU8">
        <f t="shared" ca="1" si="507"/>
        <v>920</v>
      </c>
      <c r="USV8">
        <f t="shared" ca="1" si="507"/>
        <v>565</v>
      </c>
      <c r="USW8">
        <f t="shared" ca="1" si="507"/>
        <v>663</v>
      </c>
      <c r="USX8">
        <f t="shared" ca="1" si="507"/>
        <v>510</v>
      </c>
      <c r="USY8">
        <f t="shared" ca="1" si="507"/>
        <v>269</v>
      </c>
      <c r="USZ8">
        <f t="shared" ca="1" si="507"/>
        <v>518</v>
      </c>
      <c r="UTA8">
        <f t="shared" ref="UTA8:UVL11" ca="1" si="635">RANDBETWEEN(1,1000)</f>
        <v>270</v>
      </c>
      <c r="UTB8">
        <f t="shared" ca="1" si="635"/>
        <v>28</v>
      </c>
      <c r="UTC8">
        <f t="shared" ca="1" si="635"/>
        <v>482</v>
      </c>
      <c r="UTD8">
        <f t="shared" ca="1" si="635"/>
        <v>565</v>
      </c>
      <c r="UTE8">
        <f t="shared" ca="1" si="635"/>
        <v>323</v>
      </c>
      <c r="UTF8">
        <f t="shared" ca="1" si="635"/>
        <v>662</v>
      </c>
      <c r="UTG8">
        <f t="shared" ca="1" si="635"/>
        <v>992</v>
      </c>
      <c r="UTH8">
        <f t="shared" ca="1" si="635"/>
        <v>205</v>
      </c>
      <c r="UTI8">
        <f t="shared" ca="1" si="635"/>
        <v>721</v>
      </c>
      <c r="UTJ8">
        <f t="shared" ca="1" si="635"/>
        <v>680</v>
      </c>
      <c r="UTK8">
        <f t="shared" ca="1" si="635"/>
        <v>834</v>
      </c>
      <c r="UTL8">
        <f t="shared" ca="1" si="635"/>
        <v>183</v>
      </c>
      <c r="UTM8">
        <f t="shared" ca="1" si="635"/>
        <v>695</v>
      </c>
      <c r="UTN8">
        <f t="shared" ca="1" si="635"/>
        <v>150</v>
      </c>
      <c r="UTO8">
        <f t="shared" ca="1" si="635"/>
        <v>552</v>
      </c>
      <c r="UTP8">
        <f t="shared" ca="1" si="635"/>
        <v>214</v>
      </c>
      <c r="UTQ8">
        <f t="shared" ca="1" si="635"/>
        <v>716</v>
      </c>
      <c r="UTR8">
        <f t="shared" ca="1" si="635"/>
        <v>500</v>
      </c>
      <c r="UTS8">
        <f t="shared" ca="1" si="635"/>
        <v>818</v>
      </c>
      <c r="UTT8">
        <f t="shared" ca="1" si="635"/>
        <v>154</v>
      </c>
      <c r="UTU8">
        <f t="shared" ca="1" si="635"/>
        <v>893</v>
      </c>
      <c r="UTV8">
        <f t="shared" ca="1" si="635"/>
        <v>694</v>
      </c>
      <c r="UTW8">
        <f t="shared" ca="1" si="635"/>
        <v>563</v>
      </c>
      <c r="UTX8">
        <f t="shared" ca="1" si="635"/>
        <v>43</v>
      </c>
      <c r="UTY8">
        <f t="shared" ca="1" si="635"/>
        <v>191</v>
      </c>
      <c r="UTZ8">
        <f t="shared" ca="1" si="635"/>
        <v>447</v>
      </c>
      <c r="UUA8">
        <f t="shared" ca="1" si="635"/>
        <v>712</v>
      </c>
      <c r="UUB8">
        <f t="shared" ca="1" si="635"/>
        <v>348</v>
      </c>
      <c r="UUC8">
        <f t="shared" ca="1" si="635"/>
        <v>506</v>
      </c>
      <c r="UUD8">
        <f t="shared" ca="1" si="635"/>
        <v>300</v>
      </c>
      <c r="UUE8">
        <f t="shared" ca="1" si="635"/>
        <v>504</v>
      </c>
      <c r="UUF8">
        <f t="shared" ca="1" si="635"/>
        <v>688</v>
      </c>
      <c r="UUG8">
        <f t="shared" ca="1" si="635"/>
        <v>193</v>
      </c>
      <c r="UUH8">
        <f t="shared" ca="1" si="635"/>
        <v>259</v>
      </c>
      <c r="UUI8">
        <f t="shared" ca="1" si="635"/>
        <v>274</v>
      </c>
      <c r="UUJ8">
        <f t="shared" ca="1" si="635"/>
        <v>575</v>
      </c>
      <c r="UUK8">
        <f t="shared" ca="1" si="635"/>
        <v>372</v>
      </c>
      <c r="UUL8">
        <f t="shared" ca="1" si="635"/>
        <v>835</v>
      </c>
      <c r="UUM8">
        <f t="shared" ca="1" si="635"/>
        <v>90</v>
      </c>
      <c r="UUN8">
        <f t="shared" ca="1" si="635"/>
        <v>662</v>
      </c>
      <c r="UUO8">
        <f t="shared" ca="1" si="635"/>
        <v>883</v>
      </c>
      <c r="UUP8">
        <f t="shared" ca="1" si="635"/>
        <v>745</v>
      </c>
      <c r="UUQ8">
        <f t="shared" ca="1" si="635"/>
        <v>969</v>
      </c>
      <c r="UUR8">
        <f t="shared" ca="1" si="635"/>
        <v>359</v>
      </c>
      <c r="UUS8">
        <f t="shared" ca="1" si="635"/>
        <v>334</v>
      </c>
      <c r="UUT8">
        <f t="shared" ca="1" si="635"/>
        <v>481</v>
      </c>
      <c r="UUU8">
        <f t="shared" ca="1" si="635"/>
        <v>150</v>
      </c>
      <c r="UUV8">
        <f t="shared" ca="1" si="635"/>
        <v>743</v>
      </c>
      <c r="UUW8">
        <f t="shared" ca="1" si="635"/>
        <v>900</v>
      </c>
      <c r="UUX8">
        <f t="shared" ca="1" si="635"/>
        <v>3</v>
      </c>
      <c r="UUY8">
        <f t="shared" ca="1" si="635"/>
        <v>833</v>
      </c>
      <c r="UUZ8">
        <f t="shared" ca="1" si="635"/>
        <v>140</v>
      </c>
      <c r="UVA8">
        <f t="shared" ca="1" si="635"/>
        <v>795</v>
      </c>
      <c r="UVB8">
        <f t="shared" ca="1" si="635"/>
        <v>194</v>
      </c>
      <c r="UVC8">
        <f t="shared" ca="1" si="635"/>
        <v>134</v>
      </c>
      <c r="UVD8">
        <f t="shared" ca="1" si="635"/>
        <v>740</v>
      </c>
      <c r="UVE8">
        <f t="shared" ca="1" si="635"/>
        <v>483</v>
      </c>
      <c r="UVF8">
        <f t="shared" ca="1" si="635"/>
        <v>586</v>
      </c>
      <c r="UVG8">
        <f t="shared" ca="1" si="635"/>
        <v>192</v>
      </c>
      <c r="UVH8">
        <f t="shared" ca="1" si="635"/>
        <v>525</v>
      </c>
      <c r="UVI8">
        <f t="shared" ca="1" si="635"/>
        <v>305</v>
      </c>
      <c r="UVJ8">
        <f t="shared" ca="1" si="635"/>
        <v>244</v>
      </c>
      <c r="UVK8">
        <f t="shared" ca="1" si="635"/>
        <v>104</v>
      </c>
      <c r="UVL8">
        <f t="shared" ca="1" si="635"/>
        <v>491</v>
      </c>
      <c r="UVM8">
        <f t="shared" ca="1" si="230"/>
        <v>798</v>
      </c>
      <c r="UVN8">
        <f t="shared" ca="1" si="508"/>
        <v>238</v>
      </c>
      <c r="UVO8">
        <f t="shared" ca="1" si="508"/>
        <v>936</v>
      </c>
      <c r="UVP8">
        <f t="shared" ca="1" si="508"/>
        <v>584</v>
      </c>
      <c r="UVQ8">
        <f t="shared" ca="1" si="508"/>
        <v>438</v>
      </c>
      <c r="UVR8">
        <f t="shared" ca="1" si="508"/>
        <v>990</v>
      </c>
      <c r="UVS8">
        <f t="shared" ca="1" si="508"/>
        <v>745</v>
      </c>
      <c r="UVT8">
        <f t="shared" ca="1" si="508"/>
        <v>987</v>
      </c>
      <c r="UVU8">
        <f t="shared" ca="1" si="508"/>
        <v>548</v>
      </c>
      <c r="UVV8">
        <f t="shared" ca="1" si="508"/>
        <v>118</v>
      </c>
      <c r="UVW8">
        <f t="shared" ca="1" si="508"/>
        <v>39</v>
      </c>
      <c r="UVX8">
        <f t="shared" ca="1" si="508"/>
        <v>78</v>
      </c>
      <c r="UVY8">
        <f t="shared" ca="1" si="508"/>
        <v>40</v>
      </c>
      <c r="UVZ8">
        <f t="shared" ca="1" si="508"/>
        <v>499</v>
      </c>
      <c r="UWA8">
        <f t="shared" ca="1" si="508"/>
        <v>19</v>
      </c>
      <c r="UWB8">
        <f t="shared" ca="1" si="508"/>
        <v>171</v>
      </c>
      <c r="UWC8">
        <f t="shared" ca="1" si="508"/>
        <v>237</v>
      </c>
      <c r="UWD8">
        <f t="shared" ca="1" si="508"/>
        <v>931</v>
      </c>
      <c r="UWE8">
        <f t="shared" ca="1" si="508"/>
        <v>352</v>
      </c>
      <c r="UWF8">
        <f t="shared" ca="1" si="508"/>
        <v>452</v>
      </c>
      <c r="UWG8">
        <f t="shared" ca="1" si="508"/>
        <v>533</v>
      </c>
      <c r="UWH8">
        <f t="shared" ca="1" si="508"/>
        <v>424</v>
      </c>
      <c r="UWI8">
        <f t="shared" ca="1" si="508"/>
        <v>952</v>
      </c>
      <c r="UWJ8">
        <f t="shared" ca="1" si="508"/>
        <v>301</v>
      </c>
      <c r="UWK8">
        <f t="shared" ca="1" si="508"/>
        <v>262</v>
      </c>
      <c r="UWL8">
        <f t="shared" ca="1" si="508"/>
        <v>859</v>
      </c>
      <c r="UWM8">
        <f t="shared" ca="1" si="508"/>
        <v>100</v>
      </c>
      <c r="UWN8">
        <f t="shared" ca="1" si="508"/>
        <v>845</v>
      </c>
      <c r="UWO8">
        <f t="shared" ca="1" si="508"/>
        <v>72</v>
      </c>
      <c r="UWP8">
        <f t="shared" ca="1" si="508"/>
        <v>585</v>
      </c>
      <c r="UWQ8">
        <f t="shared" ca="1" si="508"/>
        <v>884</v>
      </c>
      <c r="UWR8">
        <f t="shared" ca="1" si="508"/>
        <v>412</v>
      </c>
      <c r="UWS8">
        <f t="shared" ca="1" si="508"/>
        <v>852</v>
      </c>
      <c r="UWT8">
        <f t="shared" ca="1" si="508"/>
        <v>487</v>
      </c>
      <c r="UWU8">
        <f t="shared" ca="1" si="508"/>
        <v>713</v>
      </c>
      <c r="UWV8">
        <f t="shared" ca="1" si="508"/>
        <v>130</v>
      </c>
      <c r="UWW8">
        <f t="shared" ca="1" si="508"/>
        <v>337</v>
      </c>
      <c r="UWX8">
        <f t="shared" ca="1" si="508"/>
        <v>15</v>
      </c>
      <c r="UWY8">
        <f t="shared" ca="1" si="508"/>
        <v>971</v>
      </c>
      <c r="UWZ8">
        <f t="shared" ca="1" si="508"/>
        <v>458</v>
      </c>
      <c r="UXA8">
        <f t="shared" ca="1" si="508"/>
        <v>567</v>
      </c>
      <c r="UXB8">
        <f t="shared" ca="1" si="508"/>
        <v>379</v>
      </c>
      <c r="UXC8">
        <f t="shared" ca="1" si="508"/>
        <v>218</v>
      </c>
      <c r="UXD8">
        <f t="shared" ca="1" si="508"/>
        <v>136</v>
      </c>
      <c r="UXE8">
        <f t="shared" ca="1" si="508"/>
        <v>657</v>
      </c>
      <c r="UXF8">
        <f t="shared" ca="1" si="508"/>
        <v>359</v>
      </c>
      <c r="UXG8">
        <f t="shared" ca="1" si="508"/>
        <v>280</v>
      </c>
      <c r="UXH8">
        <f t="shared" ca="1" si="508"/>
        <v>150</v>
      </c>
      <c r="UXI8">
        <f t="shared" ca="1" si="508"/>
        <v>582</v>
      </c>
      <c r="UXJ8">
        <f t="shared" ca="1" si="508"/>
        <v>270</v>
      </c>
      <c r="UXK8">
        <f t="shared" ca="1" si="508"/>
        <v>807</v>
      </c>
      <c r="UXL8">
        <f t="shared" ca="1" si="508"/>
        <v>140</v>
      </c>
      <c r="UXM8">
        <f t="shared" ca="1" si="508"/>
        <v>524</v>
      </c>
      <c r="UXN8">
        <f t="shared" ca="1" si="508"/>
        <v>416</v>
      </c>
      <c r="UXO8">
        <f t="shared" ca="1" si="508"/>
        <v>482</v>
      </c>
      <c r="UXP8">
        <f t="shared" ca="1" si="508"/>
        <v>517</v>
      </c>
      <c r="UXQ8">
        <f t="shared" ca="1" si="508"/>
        <v>742</v>
      </c>
      <c r="UXR8">
        <f t="shared" ca="1" si="508"/>
        <v>552</v>
      </c>
      <c r="UXS8">
        <f t="shared" ca="1" si="508"/>
        <v>105</v>
      </c>
      <c r="UXT8">
        <f t="shared" ca="1" si="508"/>
        <v>484</v>
      </c>
      <c r="UXU8">
        <f t="shared" ca="1" si="508"/>
        <v>362</v>
      </c>
      <c r="UXV8">
        <f t="shared" ca="1" si="508"/>
        <v>175</v>
      </c>
      <c r="UXW8">
        <f t="shared" ca="1" si="508"/>
        <v>921</v>
      </c>
      <c r="UXX8">
        <f t="shared" ca="1" si="508"/>
        <v>338</v>
      </c>
      <c r="UXY8">
        <f t="shared" ref="UXY8:VAJ11" ca="1" si="636">RANDBETWEEN(1,1000)</f>
        <v>215</v>
      </c>
      <c r="UXZ8">
        <f t="shared" ca="1" si="636"/>
        <v>157</v>
      </c>
      <c r="UYA8">
        <f t="shared" ca="1" si="636"/>
        <v>63</v>
      </c>
      <c r="UYB8">
        <f t="shared" ca="1" si="636"/>
        <v>583</v>
      </c>
      <c r="UYC8">
        <f t="shared" ca="1" si="636"/>
        <v>774</v>
      </c>
      <c r="UYD8">
        <f t="shared" ca="1" si="636"/>
        <v>981</v>
      </c>
      <c r="UYE8">
        <f t="shared" ca="1" si="636"/>
        <v>493</v>
      </c>
      <c r="UYF8">
        <f t="shared" ca="1" si="636"/>
        <v>401</v>
      </c>
      <c r="UYG8">
        <f t="shared" ca="1" si="636"/>
        <v>111</v>
      </c>
      <c r="UYH8">
        <f t="shared" ca="1" si="636"/>
        <v>598</v>
      </c>
      <c r="UYI8">
        <f t="shared" ca="1" si="636"/>
        <v>820</v>
      </c>
      <c r="UYJ8">
        <f t="shared" ca="1" si="636"/>
        <v>363</v>
      </c>
      <c r="UYK8">
        <f t="shared" ca="1" si="636"/>
        <v>285</v>
      </c>
      <c r="UYL8">
        <f t="shared" ca="1" si="636"/>
        <v>126</v>
      </c>
      <c r="UYM8">
        <f t="shared" ca="1" si="636"/>
        <v>6</v>
      </c>
      <c r="UYN8">
        <f t="shared" ca="1" si="636"/>
        <v>935</v>
      </c>
      <c r="UYO8">
        <f t="shared" ca="1" si="636"/>
        <v>305</v>
      </c>
      <c r="UYP8">
        <f t="shared" ca="1" si="636"/>
        <v>102</v>
      </c>
      <c r="UYQ8">
        <f t="shared" ca="1" si="636"/>
        <v>402</v>
      </c>
      <c r="UYR8">
        <f t="shared" ca="1" si="636"/>
        <v>637</v>
      </c>
      <c r="UYS8">
        <f t="shared" ca="1" si="636"/>
        <v>867</v>
      </c>
      <c r="UYT8">
        <f t="shared" ca="1" si="636"/>
        <v>243</v>
      </c>
      <c r="UYU8">
        <f t="shared" ca="1" si="636"/>
        <v>663</v>
      </c>
      <c r="UYV8">
        <f t="shared" ca="1" si="636"/>
        <v>126</v>
      </c>
      <c r="UYW8">
        <f t="shared" ca="1" si="636"/>
        <v>736</v>
      </c>
      <c r="UYX8">
        <f t="shared" ca="1" si="636"/>
        <v>52</v>
      </c>
      <c r="UYY8">
        <f t="shared" ca="1" si="636"/>
        <v>964</v>
      </c>
      <c r="UYZ8">
        <f t="shared" ca="1" si="636"/>
        <v>228</v>
      </c>
      <c r="UZA8">
        <f t="shared" ca="1" si="636"/>
        <v>54</v>
      </c>
      <c r="UZB8">
        <f t="shared" ca="1" si="636"/>
        <v>845</v>
      </c>
      <c r="UZC8">
        <f t="shared" ca="1" si="636"/>
        <v>826</v>
      </c>
      <c r="UZD8">
        <f t="shared" ca="1" si="636"/>
        <v>35</v>
      </c>
      <c r="UZE8">
        <f t="shared" ca="1" si="636"/>
        <v>116</v>
      </c>
      <c r="UZF8">
        <f t="shared" ca="1" si="636"/>
        <v>723</v>
      </c>
      <c r="UZG8">
        <f t="shared" ca="1" si="636"/>
        <v>222</v>
      </c>
      <c r="UZH8">
        <f t="shared" ca="1" si="636"/>
        <v>88</v>
      </c>
      <c r="UZI8">
        <f t="shared" ca="1" si="636"/>
        <v>104</v>
      </c>
      <c r="UZJ8">
        <f t="shared" ca="1" si="636"/>
        <v>501</v>
      </c>
      <c r="UZK8">
        <f t="shared" ca="1" si="636"/>
        <v>490</v>
      </c>
      <c r="UZL8">
        <f t="shared" ca="1" si="636"/>
        <v>659</v>
      </c>
      <c r="UZM8">
        <f t="shared" ca="1" si="636"/>
        <v>512</v>
      </c>
      <c r="UZN8">
        <f t="shared" ca="1" si="636"/>
        <v>195</v>
      </c>
      <c r="UZO8">
        <f t="shared" ca="1" si="636"/>
        <v>931</v>
      </c>
      <c r="UZP8">
        <f t="shared" ca="1" si="636"/>
        <v>520</v>
      </c>
      <c r="UZQ8">
        <f t="shared" ca="1" si="636"/>
        <v>155</v>
      </c>
      <c r="UZR8">
        <f t="shared" ca="1" si="636"/>
        <v>487</v>
      </c>
      <c r="UZS8">
        <f t="shared" ca="1" si="636"/>
        <v>87</v>
      </c>
      <c r="UZT8">
        <f t="shared" ca="1" si="636"/>
        <v>158</v>
      </c>
      <c r="UZU8">
        <f t="shared" ca="1" si="636"/>
        <v>259</v>
      </c>
      <c r="UZV8">
        <f t="shared" ca="1" si="636"/>
        <v>434</v>
      </c>
      <c r="UZW8">
        <f t="shared" ca="1" si="636"/>
        <v>88</v>
      </c>
      <c r="UZX8">
        <f t="shared" ca="1" si="636"/>
        <v>492</v>
      </c>
      <c r="UZY8">
        <f t="shared" ca="1" si="636"/>
        <v>571</v>
      </c>
      <c r="UZZ8">
        <f t="shared" ca="1" si="636"/>
        <v>577</v>
      </c>
      <c r="VAA8">
        <f t="shared" ca="1" si="636"/>
        <v>727</v>
      </c>
      <c r="VAB8">
        <f t="shared" ca="1" si="636"/>
        <v>454</v>
      </c>
      <c r="VAC8">
        <f t="shared" ca="1" si="636"/>
        <v>663</v>
      </c>
      <c r="VAD8">
        <f t="shared" ca="1" si="636"/>
        <v>740</v>
      </c>
      <c r="VAE8">
        <f t="shared" ca="1" si="636"/>
        <v>193</v>
      </c>
      <c r="VAF8">
        <f t="shared" ca="1" si="636"/>
        <v>869</v>
      </c>
      <c r="VAG8">
        <f t="shared" ca="1" si="636"/>
        <v>615</v>
      </c>
      <c r="VAH8">
        <f t="shared" ca="1" si="636"/>
        <v>103</v>
      </c>
      <c r="VAI8">
        <f t="shared" ca="1" si="636"/>
        <v>988</v>
      </c>
      <c r="VAJ8">
        <f t="shared" ca="1" si="636"/>
        <v>602</v>
      </c>
      <c r="VAK8">
        <f t="shared" ca="1" si="232"/>
        <v>145</v>
      </c>
      <c r="VAL8">
        <f t="shared" ca="1" si="509"/>
        <v>673</v>
      </c>
      <c r="VAM8">
        <f t="shared" ca="1" si="509"/>
        <v>280</v>
      </c>
      <c r="VAN8">
        <f t="shared" ca="1" si="509"/>
        <v>24</v>
      </c>
      <c r="VAO8">
        <f t="shared" ca="1" si="509"/>
        <v>59</v>
      </c>
      <c r="VAP8">
        <f t="shared" ca="1" si="509"/>
        <v>13</v>
      </c>
      <c r="VAQ8">
        <f t="shared" ca="1" si="509"/>
        <v>786</v>
      </c>
      <c r="VAR8">
        <f t="shared" ca="1" si="509"/>
        <v>659</v>
      </c>
      <c r="VAS8">
        <f t="shared" ca="1" si="509"/>
        <v>904</v>
      </c>
      <c r="VAT8">
        <f t="shared" ca="1" si="509"/>
        <v>710</v>
      </c>
      <c r="VAU8">
        <f t="shared" ca="1" si="509"/>
        <v>164</v>
      </c>
      <c r="VAV8">
        <f t="shared" ca="1" si="509"/>
        <v>745</v>
      </c>
      <c r="VAW8">
        <f t="shared" ca="1" si="509"/>
        <v>6</v>
      </c>
      <c r="VAX8">
        <f t="shared" ca="1" si="509"/>
        <v>961</v>
      </c>
      <c r="VAY8">
        <f t="shared" ca="1" si="509"/>
        <v>788</v>
      </c>
      <c r="VAZ8">
        <f t="shared" ca="1" si="509"/>
        <v>416</v>
      </c>
      <c r="VBA8">
        <f t="shared" ca="1" si="509"/>
        <v>396</v>
      </c>
      <c r="VBB8">
        <f t="shared" ca="1" si="509"/>
        <v>126</v>
      </c>
      <c r="VBC8">
        <f t="shared" ca="1" si="509"/>
        <v>73</v>
      </c>
      <c r="VBD8">
        <f t="shared" ca="1" si="509"/>
        <v>646</v>
      </c>
      <c r="VBE8">
        <f t="shared" ca="1" si="509"/>
        <v>702</v>
      </c>
      <c r="VBF8">
        <f t="shared" ca="1" si="509"/>
        <v>629</v>
      </c>
      <c r="VBG8">
        <f t="shared" ca="1" si="509"/>
        <v>789</v>
      </c>
      <c r="VBH8">
        <f t="shared" ca="1" si="509"/>
        <v>386</v>
      </c>
      <c r="VBI8">
        <f t="shared" ca="1" si="509"/>
        <v>445</v>
      </c>
      <c r="VBJ8">
        <f t="shared" ca="1" si="509"/>
        <v>694</v>
      </c>
      <c r="VBK8">
        <f t="shared" ca="1" si="509"/>
        <v>405</v>
      </c>
      <c r="VBL8">
        <f t="shared" ca="1" si="509"/>
        <v>1</v>
      </c>
      <c r="VBM8">
        <f t="shared" ca="1" si="509"/>
        <v>563</v>
      </c>
      <c r="VBN8">
        <f t="shared" ca="1" si="509"/>
        <v>923</v>
      </c>
      <c r="VBO8">
        <f t="shared" ca="1" si="509"/>
        <v>421</v>
      </c>
      <c r="VBP8">
        <f t="shared" ca="1" si="509"/>
        <v>978</v>
      </c>
      <c r="VBQ8">
        <f t="shared" ca="1" si="509"/>
        <v>555</v>
      </c>
      <c r="VBR8">
        <f t="shared" ca="1" si="509"/>
        <v>200</v>
      </c>
      <c r="VBS8">
        <f t="shared" ca="1" si="509"/>
        <v>723</v>
      </c>
      <c r="VBT8">
        <f t="shared" ca="1" si="509"/>
        <v>836</v>
      </c>
      <c r="VBU8">
        <f t="shared" ca="1" si="509"/>
        <v>881</v>
      </c>
      <c r="VBV8">
        <f t="shared" ca="1" si="509"/>
        <v>590</v>
      </c>
      <c r="VBW8">
        <f t="shared" ca="1" si="509"/>
        <v>856</v>
      </c>
      <c r="VBX8">
        <f t="shared" ca="1" si="509"/>
        <v>183</v>
      </c>
      <c r="VBY8">
        <f t="shared" ca="1" si="509"/>
        <v>336</v>
      </c>
      <c r="VBZ8">
        <f t="shared" ca="1" si="509"/>
        <v>716</v>
      </c>
      <c r="VCA8">
        <f t="shared" ca="1" si="509"/>
        <v>704</v>
      </c>
      <c r="VCB8">
        <f t="shared" ca="1" si="509"/>
        <v>911</v>
      </c>
      <c r="VCC8">
        <f t="shared" ca="1" si="509"/>
        <v>335</v>
      </c>
      <c r="VCD8">
        <f t="shared" ca="1" si="509"/>
        <v>383</v>
      </c>
      <c r="VCE8">
        <f t="shared" ca="1" si="509"/>
        <v>499</v>
      </c>
      <c r="VCF8">
        <f t="shared" ca="1" si="509"/>
        <v>415</v>
      </c>
      <c r="VCG8">
        <f t="shared" ca="1" si="509"/>
        <v>677</v>
      </c>
      <c r="VCH8">
        <f t="shared" ca="1" si="509"/>
        <v>446</v>
      </c>
      <c r="VCI8">
        <f t="shared" ca="1" si="509"/>
        <v>472</v>
      </c>
      <c r="VCJ8">
        <f t="shared" ca="1" si="509"/>
        <v>312</v>
      </c>
      <c r="VCK8">
        <f t="shared" ca="1" si="509"/>
        <v>737</v>
      </c>
      <c r="VCL8">
        <f t="shared" ca="1" si="509"/>
        <v>327</v>
      </c>
      <c r="VCM8">
        <f t="shared" ca="1" si="509"/>
        <v>137</v>
      </c>
      <c r="VCN8">
        <f t="shared" ca="1" si="509"/>
        <v>904</v>
      </c>
      <c r="VCO8">
        <f t="shared" ca="1" si="509"/>
        <v>902</v>
      </c>
      <c r="VCP8">
        <f t="shared" ca="1" si="509"/>
        <v>860</v>
      </c>
      <c r="VCQ8">
        <f t="shared" ca="1" si="509"/>
        <v>29</v>
      </c>
      <c r="VCR8">
        <f t="shared" ca="1" si="509"/>
        <v>302</v>
      </c>
      <c r="VCS8">
        <f t="shared" ca="1" si="509"/>
        <v>685</v>
      </c>
      <c r="VCT8">
        <f t="shared" ca="1" si="509"/>
        <v>228</v>
      </c>
      <c r="VCU8">
        <f t="shared" ca="1" si="509"/>
        <v>445</v>
      </c>
      <c r="VCV8">
        <f t="shared" ca="1" si="509"/>
        <v>367</v>
      </c>
      <c r="VCW8">
        <f t="shared" ref="VCW8:VFH11" ca="1" si="637">RANDBETWEEN(1,1000)</f>
        <v>543</v>
      </c>
      <c r="VCX8">
        <f t="shared" ca="1" si="637"/>
        <v>314</v>
      </c>
      <c r="VCY8">
        <f t="shared" ca="1" si="637"/>
        <v>451</v>
      </c>
      <c r="VCZ8">
        <f t="shared" ca="1" si="637"/>
        <v>173</v>
      </c>
      <c r="VDA8">
        <f t="shared" ca="1" si="637"/>
        <v>731</v>
      </c>
      <c r="VDB8">
        <f t="shared" ca="1" si="637"/>
        <v>194</v>
      </c>
      <c r="VDC8">
        <f t="shared" ca="1" si="637"/>
        <v>5</v>
      </c>
      <c r="VDD8">
        <f t="shared" ca="1" si="637"/>
        <v>948</v>
      </c>
      <c r="VDE8">
        <f t="shared" ca="1" si="637"/>
        <v>879</v>
      </c>
      <c r="VDF8">
        <f t="shared" ca="1" si="637"/>
        <v>733</v>
      </c>
      <c r="VDG8">
        <f t="shared" ca="1" si="637"/>
        <v>615</v>
      </c>
      <c r="VDH8">
        <f t="shared" ca="1" si="637"/>
        <v>262</v>
      </c>
      <c r="VDI8">
        <f t="shared" ca="1" si="637"/>
        <v>218</v>
      </c>
      <c r="VDJ8">
        <f t="shared" ca="1" si="637"/>
        <v>57</v>
      </c>
      <c r="VDK8">
        <f t="shared" ca="1" si="637"/>
        <v>381</v>
      </c>
      <c r="VDL8">
        <f t="shared" ca="1" si="637"/>
        <v>116</v>
      </c>
      <c r="VDM8">
        <f t="shared" ca="1" si="637"/>
        <v>367</v>
      </c>
      <c r="VDN8">
        <f t="shared" ca="1" si="637"/>
        <v>576</v>
      </c>
      <c r="VDO8">
        <f t="shared" ca="1" si="637"/>
        <v>300</v>
      </c>
      <c r="VDP8">
        <f t="shared" ca="1" si="637"/>
        <v>25</v>
      </c>
      <c r="VDQ8">
        <f t="shared" ca="1" si="637"/>
        <v>66</v>
      </c>
      <c r="VDR8">
        <f t="shared" ca="1" si="637"/>
        <v>750</v>
      </c>
      <c r="VDS8">
        <f t="shared" ca="1" si="637"/>
        <v>717</v>
      </c>
      <c r="VDT8">
        <f t="shared" ca="1" si="637"/>
        <v>622</v>
      </c>
      <c r="VDU8">
        <f t="shared" ca="1" si="637"/>
        <v>508</v>
      </c>
      <c r="VDV8">
        <f t="shared" ca="1" si="637"/>
        <v>24</v>
      </c>
      <c r="VDW8">
        <f t="shared" ca="1" si="637"/>
        <v>247</v>
      </c>
      <c r="VDX8">
        <f t="shared" ca="1" si="637"/>
        <v>552</v>
      </c>
      <c r="VDY8">
        <f t="shared" ca="1" si="637"/>
        <v>224</v>
      </c>
      <c r="VDZ8">
        <f t="shared" ca="1" si="637"/>
        <v>601</v>
      </c>
      <c r="VEA8">
        <f t="shared" ca="1" si="637"/>
        <v>28</v>
      </c>
      <c r="VEB8">
        <f t="shared" ca="1" si="637"/>
        <v>521</v>
      </c>
      <c r="VEC8">
        <f t="shared" ca="1" si="637"/>
        <v>580</v>
      </c>
      <c r="VED8">
        <f t="shared" ca="1" si="637"/>
        <v>106</v>
      </c>
      <c r="VEE8">
        <f t="shared" ca="1" si="637"/>
        <v>987</v>
      </c>
      <c r="VEF8">
        <f t="shared" ca="1" si="637"/>
        <v>470</v>
      </c>
      <c r="VEG8">
        <f t="shared" ca="1" si="637"/>
        <v>738</v>
      </c>
      <c r="VEH8">
        <f t="shared" ca="1" si="637"/>
        <v>983</v>
      </c>
      <c r="VEI8">
        <f t="shared" ca="1" si="637"/>
        <v>586</v>
      </c>
      <c r="VEJ8">
        <f t="shared" ca="1" si="637"/>
        <v>608</v>
      </c>
      <c r="VEK8">
        <f t="shared" ca="1" si="637"/>
        <v>507</v>
      </c>
      <c r="VEL8">
        <f t="shared" ca="1" si="637"/>
        <v>809</v>
      </c>
      <c r="VEM8">
        <f t="shared" ca="1" si="637"/>
        <v>709</v>
      </c>
      <c r="VEN8">
        <f t="shared" ca="1" si="637"/>
        <v>316</v>
      </c>
      <c r="VEO8">
        <f t="shared" ca="1" si="637"/>
        <v>674</v>
      </c>
      <c r="VEP8">
        <f t="shared" ca="1" si="637"/>
        <v>615</v>
      </c>
      <c r="VEQ8">
        <f t="shared" ca="1" si="637"/>
        <v>340</v>
      </c>
      <c r="VER8">
        <f t="shared" ca="1" si="637"/>
        <v>688</v>
      </c>
      <c r="VES8">
        <f t="shared" ca="1" si="637"/>
        <v>557</v>
      </c>
      <c r="VET8">
        <f t="shared" ca="1" si="637"/>
        <v>701</v>
      </c>
      <c r="VEU8">
        <f t="shared" ca="1" si="637"/>
        <v>879</v>
      </c>
      <c r="VEV8">
        <f t="shared" ca="1" si="637"/>
        <v>43</v>
      </c>
      <c r="VEW8">
        <f t="shared" ca="1" si="637"/>
        <v>874</v>
      </c>
      <c r="VEX8">
        <f t="shared" ca="1" si="637"/>
        <v>41</v>
      </c>
      <c r="VEY8">
        <f t="shared" ca="1" si="637"/>
        <v>637</v>
      </c>
      <c r="VEZ8">
        <f t="shared" ca="1" si="637"/>
        <v>372</v>
      </c>
      <c r="VFA8">
        <f t="shared" ca="1" si="637"/>
        <v>916</v>
      </c>
      <c r="VFB8">
        <f t="shared" ca="1" si="637"/>
        <v>971</v>
      </c>
      <c r="VFC8">
        <f t="shared" ca="1" si="637"/>
        <v>340</v>
      </c>
      <c r="VFD8">
        <f t="shared" ca="1" si="637"/>
        <v>922</v>
      </c>
      <c r="VFE8">
        <f t="shared" ca="1" si="637"/>
        <v>590</v>
      </c>
      <c r="VFF8">
        <f t="shared" ca="1" si="637"/>
        <v>507</v>
      </c>
      <c r="VFG8">
        <f t="shared" ca="1" si="637"/>
        <v>908</v>
      </c>
      <c r="VFH8">
        <f t="shared" ca="1" si="637"/>
        <v>96</v>
      </c>
      <c r="VFI8">
        <f t="shared" ca="1" si="234"/>
        <v>891</v>
      </c>
      <c r="VFJ8">
        <f t="shared" ca="1" si="510"/>
        <v>689</v>
      </c>
      <c r="VFK8">
        <f t="shared" ca="1" si="510"/>
        <v>113</v>
      </c>
      <c r="VFL8">
        <f t="shared" ca="1" si="510"/>
        <v>822</v>
      </c>
      <c r="VFM8">
        <f t="shared" ca="1" si="510"/>
        <v>628</v>
      </c>
      <c r="VFN8">
        <f t="shared" ca="1" si="510"/>
        <v>875</v>
      </c>
      <c r="VFO8">
        <f t="shared" ca="1" si="510"/>
        <v>560</v>
      </c>
      <c r="VFP8">
        <f t="shared" ca="1" si="510"/>
        <v>839</v>
      </c>
      <c r="VFQ8">
        <f t="shared" ca="1" si="510"/>
        <v>329</v>
      </c>
      <c r="VFR8">
        <f t="shared" ca="1" si="510"/>
        <v>301</v>
      </c>
      <c r="VFS8">
        <f t="shared" ca="1" si="510"/>
        <v>641</v>
      </c>
      <c r="VFT8">
        <f t="shared" ca="1" si="510"/>
        <v>74</v>
      </c>
      <c r="VFU8">
        <f t="shared" ca="1" si="510"/>
        <v>131</v>
      </c>
      <c r="VFV8">
        <f t="shared" ca="1" si="510"/>
        <v>861</v>
      </c>
      <c r="VFW8">
        <f t="shared" ca="1" si="510"/>
        <v>426</v>
      </c>
      <c r="VFX8">
        <f t="shared" ca="1" si="510"/>
        <v>23</v>
      </c>
      <c r="VFY8">
        <f t="shared" ca="1" si="510"/>
        <v>721</v>
      </c>
      <c r="VFZ8">
        <f t="shared" ca="1" si="510"/>
        <v>254</v>
      </c>
      <c r="VGA8">
        <f t="shared" ca="1" si="510"/>
        <v>142</v>
      </c>
      <c r="VGB8">
        <f t="shared" ca="1" si="510"/>
        <v>330</v>
      </c>
      <c r="VGC8">
        <f t="shared" ca="1" si="510"/>
        <v>44</v>
      </c>
      <c r="VGD8">
        <f t="shared" ca="1" si="510"/>
        <v>625</v>
      </c>
      <c r="VGE8">
        <f t="shared" ca="1" si="510"/>
        <v>84</v>
      </c>
      <c r="VGF8">
        <f t="shared" ca="1" si="510"/>
        <v>758</v>
      </c>
      <c r="VGG8">
        <f t="shared" ca="1" si="510"/>
        <v>637</v>
      </c>
      <c r="VGH8">
        <f t="shared" ca="1" si="510"/>
        <v>713</v>
      </c>
      <c r="VGI8">
        <f t="shared" ca="1" si="510"/>
        <v>807</v>
      </c>
      <c r="VGJ8">
        <f t="shared" ca="1" si="510"/>
        <v>528</v>
      </c>
      <c r="VGK8">
        <f t="shared" ca="1" si="510"/>
        <v>497</v>
      </c>
      <c r="VGL8">
        <f t="shared" ca="1" si="510"/>
        <v>618</v>
      </c>
      <c r="VGM8">
        <f t="shared" ca="1" si="510"/>
        <v>213</v>
      </c>
      <c r="VGN8">
        <f t="shared" ca="1" si="510"/>
        <v>718</v>
      </c>
      <c r="VGO8">
        <f t="shared" ca="1" si="510"/>
        <v>573</v>
      </c>
      <c r="VGP8">
        <f t="shared" ca="1" si="510"/>
        <v>213</v>
      </c>
      <c r="VGQ8">
        <f t="shared" ca="1" si="510"/>
        <v>833</v>
      </c>
      <c r="VGR8">
        <f t="shared" ca="1" si="510"/>
        <v>893</v>
      </c>
      <c r="VGS8">
        <f t="shared" ca="1" si="510"/>
        <v>748</v>
      </c>
      <c r="VGT8">
        <f t="shared" ca="1" si="510"/>
        <v>209</v>
      </c>
      <c r="VGU8">
        <f t="shared" ca="1" si="510"/>
        <v>360</v>
      </c>
      <c r="VGV8">
        <f t="shared" ca="1" si="510"/>
        <v>724</v>
      </c>
      <c r="VGW8">
        <f t="shared" ca="1" si="510"/>
        <v>579</v>
      </c>
      <c r="VGX8">
        <f t="shared" ca="1" si="510"/>
        <v>49</v>
      </c>
      <c r="VGY8">
        <f t="shared" ca="1" si="510"/>
        <v>320</v>
      </c>
      <c r="VGZ8">
        <f t="shared" ca="1" si="510"/>
        <v>704</v>
      </c>
      <c r="VHA8">
        <f t="shared" ca="1" si="510"/>
        <v>600</v>
      </c>
      <c r="VHB8">
        <f t="shared" ca="1" si="510"/>
        <v>894</v>
      </c>
      <c r="VHC8">
        <f t="shared" ca="1" si="510"/>
        <v>580</v>
      </c>
      <c r="VHD8">
        <f t="shared" ca="1" si="510"/>
        <v>563</v>
      </c>
      <c r="VHE8">
        <f t="shared" ca="1" si="510"/>
        <v>214</v>
      </c>
      <c r="VHF8">
        <f t="shared" ca="1" si="510"/>
        <v>364</v>
      </c>
      <c r="VHG8">
        <f t="shared" ca="1" si="510"/>
        <v>240</v>
      </c>
      <c r="VHH8">
        <f t="shared" ca="1" si="510"/>
        <v>18</v>
      </c>
      <c r="VHI8">
        <f t="shared" ca="1" si="510"/>
        <v>696</v>
      </c>
      <c r="VHJ8">
        <f t="shared" ca="1" si="510"/>
        <v>674</v>
      </c>
      <c r="VHK8">
        <f t="shared" ca="1" si="510"/>
        <v>405</v>
      </c>
      <c r="VHL8">
        <f t="shared" ca="1" si="510"/>
        <v>592</v>
      </c>
      <c r="VHM8">
        <f t="shared" ca="1" si="510"/>
        <v>912</v>
      </c>
      <c r="VHN8">
        <f t="shared" ca="1" si="510"/>
        <v>895</v>
      </c>
      <c r="VHO8">
        <f t="shared" ca="1" si="510"/>
        <v>845</v>
      </c>
      <c r="VHP8">
        <f t="shared" ca="1" si="510"/>
        <v>807</v>
      </c>
      <c r="VHQ8">
        <f t="shared" ca="1" si="510"/>
        <v>522</v>
      </c>
      <c r="VHR8">
        <f t="shared" ca="1" si="510"/>
        <v>565</v>
      </c>
      <c r="VHS8">
        <f t="shared" ca="1" si="510"/>
        <v>75</v>
      </c>
      <c r="VHT8">
        <f t="shared" ca="1" si="510"/>
        <v>366</v>
      </c>
      <c r="VHU8">
        <f t="shared" ref="VHU8:VKF11" ca="1" si="638">RANDBETWEEN(1,1000)</f>
        <v>981</v>
      </c>
      <c r="VHV8">
        <f t="shared" ca="1" si="638"/>
        <v>58</v>
      </c>
      <c r="VHW8">
        <f t="shared" ca="1" si="638"/>
        <v>809</v>
      </c>
      <c r="VHX8">
        <f t="shared" ca="1" si="638"/>
        <v>757</v>
      </c>
      <c r="VHY8">
        <f t="shared" ca="1" si="638"/>
        <v>473</v>
      </c>
      <c r="VHZ8">
        <f t="shared" ca="1" si="638"/>
        <v>418</v>
      </c>
      <c r="VIA8">
        <f t="shared" ca="1" si="638"/>
        <v>494</v>
      </c>
      <c r="VIB8">
        <f t="shared" ca="1" si="638"/>
        <v>827</v>
      </c>
      <c r="VIC8">
        <f t="shared" ca="1" si="638"/>
        <v>608</v>
      </c>
      <c r="VID8">
        <f t="shared" ca="1" si="638"/>
        <v>483</v>
      </c>
      <c r="VIE8">
        <f t="shared" ca="1" si="638"/>
        <v>599</v>
      </c>
      <c r="VIF8">
        <f t="shared" ca="1" si="638"/>
        <v>963</v>
      </c>
      <c r="VIG8">
        <f t="shared" ca="1" si="638"/>
        <v>490</v>
      </c>
      <c r="VIH8">
        <f t="shared" ca="1" si="638"/>
        <v>88</v>
      </c>
      <c r="VII8">
        <f t="shared" ca="1" si="638"/>
        <v>860</v>
      </c>
      <c r="VIJ8">
        <f t="shared" ca="1" si="638"/>
        <v>284</v>
      </c>
      <c r="VIK8">
        <f t="shared" ca="1" si="638"/>
        <v>964</v>
      </c>
      <c r="VIL8">
        <f t="shared" ca="1" si="638"/>
        <v>730</v>
      </c>
      <c r="VIM8">
        <f t="shared" ca="1" si="638"/>
        <v>630</v>
      </c>
      <c r="VIN8">
        <f t="shared" ca="1" si="638"/>
        <v>889</v>
      </c>
      <c r="VIO8">
        <f t="shared" ca="1" si="638"/>
        <v>124</v>
      </c>
      <c r="VIP8">
        <f t="shared" ca="1" si="638"/>
        <v>82</v>
      </c>
      <c r="VIQ8">
        <f t="shared" ca="1" si="638"/>
        <v>997</v>
      </c>
      <c r="VIR8">
        <f t="shared" ca="1" si="638"/>
        <v>449</v>
      </c>
      <c r="VIS8">
        <f t="shared" ca="1" si="638"/>
        <v>947</v>
      </c>
      <c r="VIT8">
        <f t="shared" ca="1" si="638"/>
        <v>65</v>
      </c>
      <c r="VIU8">
        <f t="shared" ca="1" si="638"/>
        <v>707</v>
      </c>
      <c r="VIV8">
        <f t="shared" ca="1" si="638"/>
        <v>623</v>
      </c>
      <c r="VIW8">
        <f t="shared" ca="1" si="638"/>
        <v>843</v>
      </c>
      <c r="VIX8">
        <f t="shared" ca="1" si="638"/>
        <v>631</v>
      </c>
      <c r="VIY8">
        <f t="shared" ca="1" si="638"/>
        <v>219</v>
      </c>
      <c r="VIZ8">
        <f t="shared" ca="1" si="638"/>
        <v>584</v>
      </c>
      <c r="VJA8">
        <f t="shared" ca="1" si="638"/>
        <v>732</v>
      </c>
      <c r="VJB8">
        <f t="shared" ca="1" si="638"/>
        <v>505</v>
      </c>
      <c r="VJC8">
        <f t="shared" ca="1" si="638"/>
        <v>20</v>
      </c>
      <c r="VJD8">
        <f t="shared" ca="1" si="638"/>
        <v>575</v>
      </c>
      <c r="VJE8">
        <f t="shared" ca="1" si="638"/>
        <v>463</v>
      </c>
      <c r="VJF8">
        <f t="shared" ca="1" si="638"/>
        <v>158</v>
      </c>
      <c r="VJG8">
        <f t="shared" ca="1" si="638"/>
        <v>695</v>
      </c>
      <c r="VJH8">
        <f t="shared" ca="1" si="638"/>
        <v>445</v>
      </c>
      <c r="VJI8">
        <f t="shared" ca="1" si="638"/>
        <v>363</v>
      </c>
      <c r="VJJ8">
        <f t="shared" ca="1" si="638"/>
        <v>881</v>
      </c>
      <c r="VJK8">
        <f t="shared" ca="1" si="638"/>
        <v>653</v>
      </c>
      <c r="VJL8">
        <f t="shared" ca="1" si="638"/>
        <v>277</v>
      </c>
      <c r="VJM8">
        <f t="shared" ca="1" si="638"/>
        <v>92</v>
      </c>
      <c r="VJN8">
        <f t="shared" ca="1" si="638"/>
        <v>35</v>
      </c>
      <c r="VJO8">
        <f t="shared" ca="1" si="638"/>
        <v>858</v>
      </c>
      <c r="VJP8">
        <f t="shared" ca="1" si="638"/>
        <v>75</v>
      </c>
      <c r="VJQ8">
        <f t="shared" ca="1" si="638"/>
        <v>129</v>
      </c>
      <c r="VJR8">
        <f t="shared" ca="1" si="638"/>
        <v>245</v>
      </c>
      <c r="VJS8">
        <f t="shared" ca="1" si="638"/>
        <v>711</v>
      </c>
      <c r="VJT8">
        <f t="shared" ca="1" si="638"/>
        <v>237</v>
      </c>
      <c r="VJU8">
        <f t="shared" ca="1" si="638"/>
        <v>440</v>
      </c>
      <c r="VJV8">
        <f t="shared" ca="1" si="638"/>
        <v>966</v>
      </c>
      <c r="VJW8">
        <f t="shared" ca="1" si="638"/>
        <v>228</v>
      </c>
      <c r="VJX8">
        <f t="shared" ca="1" si="638"/>
        <v>661</v>
      </c>
      <c r="VJY8">
        <f t="shared" ca="1" si="638"/>
        <v>861</v>
      </c>
      <c r="VJZ8">
        <f t="shared" ca="1" si="638"/>
        <v>628</v>
      </c>
      <c r="VKA8">
        <f t="shared" ca="1" si="638"/>
        <v>151</v>
      </c>
      <c r="VKB8">
        <f t="shared" ca="1" si="638"/>
        <v>905</v>
      </c>
      <c r="VKC8">
        <f t="shared" ca="1" si="638"/>
        <v>156</v>
      </c>
      <c r="VKD8">
        <f t="shared" ca="1" si="638"/>
        <v>115</v>
      </c>
      <c r="VKE8">
        <f t="shared" ca="1" si="638"/>
        <v>324</v>
      </c>
      <c r="VKF8">
        <f t="shared" ca="1" si="638"/>
        <v>871</v>
      </c>
      <c r="VKG8">
        <f t="shared" ca="1" si="236"/>
        <v>704</v>
      </c>
      <c r="VKH8">
        <f t="shared" ca="1" si="511"/>
        <v>591</v>
      </c>
      <c r="VKI8">
        <f t="shared" ca="1" si="511"/>
        <v>596</v>
      </c>
      <c r="VKJ8">
        <f t="shared" ca="1" si="511"/>
        <v>869</v>
      </c>
      <c r="VKK8">
        <f t="shared" ca="1" si="511"/>
        <v>129</v>
      </c>
      <c r="VKL8">
        <f t="shared" ca="1" si="511"/>
        <v>672</v>
      </c>
      <c r="VKM8">
        <f t="shared" ca="1" si="511"/>
        <v>492</v>
      </c>
      <c r="VKN8">
        <f t="shared" ca="1" si="511"/>
        <v>958</v>
      </c>
      <c r="VKO8">
        <f t="shared" ca="1" si="511"/>
        <v>644</v>
      </c>
      <c r="VKP8">
        <f t="shared" ca="1" si="511"/>
        <v>46</v>
      </c>
      <c r="VKQ8">
        <f t="shared" ca="1" si="511"/>
        <v>295</v>
      </c>
      <c r="VKR8">
        <f t="shared" ca="1" si="511"/>
        <v>721</v>
      </c>
      <c r="VKS8">
        <f t="shared" ca="1" si="511"/>
        <v>963</v>
      </c>
      <c r="VKT8">
        <f t="shared" ca="1" si="511"/>
        <v>366</v>
      </c>
      <c r="VKU8">
        <f t="shared" ca="1" si="511"/>
        <v>385</v>
      </c>
      <c r="VKV8">
        <f t="shared" ca="1" si="511"/>
        <v>968</v>
      </c>
      <c r="VKW8">
        <f t="shared" ca="1" si="511"/>
        <v>535</v>
      </c>
      <c r="VKX8">
        <f t="shared" ca="1" si="511"/>
        <v>996</v>
      </c>
      <c r="VKY8">
        <f t="shared" ca="1" si="511"/>
        <v>277</v>
      </c>
      <c r="VKZ8">
        <f t="shared" ca="1" si="511"/>
        <v>121</v>
      </c>
      <c r="VLA8">
        <f t="shared" ca="1" si="511"/>
        <v>517</v>
      </c>
      <c r="VLB8">
        <f t="shared" ca="1" si="511"/>
        <v>362</v>
      </c>
      <c r="VLC8">
        <f t="shared" ca="1" si="511"/>
        <v>454</v>
      </c>
      <c r="VLD8">
        <f t="shared" ca="1" si="511"/>
        <v>752</v>
      </c>
      <c r="VLE8">
        <f t="shared" ca="1" si="511"/>
        <v>469</v>
      </c>
      <c r="VLF8">
        <f t="shared" ca="1" si="511"/>
        <v>973</v>
      </c>
      <c r="VLG8">
        <f t="shared" ca="1" si="511"/>
        <v>2</v>
      </c>
      <c r="VLH8">
        <f t="shared" ca="1" si="511"/>
        <v>497</v>
      </c>
      <c r="VLI8">
        <f t="shared" ca="1" si="511"/>
        <v>581</v>
      </c>
      <c r="VLJ8">
        <f t="shared" ca="1" si="511"/>
        <v>541</v>
      </c>
      <c r="VLK8">
        <f t="shared" ca="1" si="511"/>
        <v>554</v>
      </c>
      <c r="VLL8">
        <f t="shared" ca="1" si="511"/>
        <v>814</v>
      </c>
      <c r="VLM8">
        <f t="shared" ca="1" si="511"/>
        <v>209</v>
      </c>
      <c r="VLN8">
        <f t="shared" ca="1" si="511"/>
        <v>269</v>
      </c>
      <c r="VLO8">
        <f t="shared" ca="1" si="511"/>
        <v>29</v>
      </c>
      <c r="VLP8">
        <f t="shared" ca="1" si="511"/>
        <v>990</v>
      </c>
      <c r="VLQ8">
        <f t="shared" ca="1" si="511"/>
        <v>618</v>
      </c>
      <c r="VLR8">
        <f t="shared" ca="1" si="511"/>
        <v>680</v>
      </c>
      <c r="VLS8">
        <f t="shared" ca="1" si="511"/>
        <v>383</v>
      </c>
      <c r="VLT8">
        <f t="shared" ca="1" si="511"/>
        <v>675</v>
      </c>
      <c r="VLU8">
        <f t="shared" ca="1" si="511"/>
        <v>570</v>
      </c>
      <c r="VLV8">
        <f t="shared" ca="1" si="511"/>
        <v>54</v>
      </c>
      <c r="VLW8">
        <f t="shared" ca="1" si="511"/>
        <v>780</v>
      </c>
      <c r="VLX8">
        <f t="shared" ca="1" si="511"/>
        <v>717</v>
      </c>
      <c r="VLY8">
        <f t="shared" ca="1" si="511"/>
        <v>350</v>
      </c>
      <c r="VLZ8">
        <f t="shared" ca="1" si="511"/>
        <v>675</v>
      </c>
      <c r="VMA8">
        <f t="shared" ca="1" si="511"/>
        <v>473</v>
      </c>
      <c r="VMB8">
        <f t="shared" ca="1" si="511"/>
        <v>726</v>
      </c>
      <c r="VMC8">
        <f t="shared" ca="1" si="511"/>
        <v>814</v>
      </c>
      <c r="VMD8">
        <f t="shared" ca="1" si="511"/>
        <v>208</v>
      </c>
      <c r="VME8">
        <f t="shared" ca="1" si="511"/>
        <v>685</v>
      </c>
      <c r="VMF8">
        <f t="shared" ca="1" si="511"/>
        <v>410</v>
      </c>
      <c r="VMG8">
        <f t="shared" ca="1" si="511"/>
        <v>604</v>
      </c>
      <c r="VMH8">
        <f t="shared" ca="1" si="511"/>
        <v>395</v>
      </c>
      <c r="VMI8">
        <f t="shared" ca="1" si="511"/>
        <v>275</v>
      </c>
      <c r="VMJ8">
        <f t="shared" ca="1" si="511"/>
        <v>854</v>
      </c>
      <c r="VMK8">
        <f t="shared" ca="1" si="511"/>
        <v>674</v>
      </c>
      <c r="VML8">
        <f t="shared" ca="1" si="511"/>
        <v>375</v>
      </c>
      <c r="VMM8">
        <f t="shared" ca="1" si="511"/>
        <v>887</v>
      </c>
      <c r="VMN8">
        <f t="shared" ca="1" si="511"/>
        <v>455</v>
      </c>
      <c r="VMO8">
        <f t="shared" ca="1" si="511"/>
        <v>141</v>
      </c>
      <c r="VMP8">
        <f t="shared" ca="1" si="511"/>
        <v>804</v>
      </c>
      <c r="VMQ8">
        <f t="shared" ca="1" si="511"/>
        <v>307</v>
      </c>
      <c r="VMR8">
        <f t="shared" ca="1" si="511"/>
        <v>506</v>
      </c>
      <c r="VMS8">
        <f t="shared" ref="VMS8:VPD11" ca="1" si="639">RANDBETWEEN(1,1000)</f>
        <v>100</v>
      </c>
      <c r="VMT8">
        <f t="shared" ca="1" si="639"/>
        <v>950</v>
      </c>
      <c r="VMU8">
        <f t="shared" ca="1" si="639"/>
        <v>603</v>
      </c>
      <c r="VMV8">
        <f t="shared" ca="1" si="639"/>
        <v>978</v>
      </c>
      <c r="VMW8">
        <f t="shared" ca="1" si="639"/>
        <v>572</v>
      </c>
      <c r="VMX8">
        <f t="shared" ca="1" si="639"/>
        <v>38</v>
      </c>
      <c r="VMY8">
        <f t="shared" ca="1" si="639"/>
        <v>488</v>
      </c>
      <c r="VMZ8">
        <f t="shared" ca="1" si="639"/>
        <v>732</v>
      </c>
      <c r="VNA8">
        <f t="shared" ca="1" si="639"/>
        <v>423</v>
      </c>
      <c r="VNB8">
        <f t="shared" ca="1" si="639"/>
        <v>65</v>
      </c>
      <c r="VNC8">
        <f t="shared" ca="1" si="639"/>
        <v>445</v>
      </c>
      <c r="VND8">
        <f t="shared" ca="1" si="639"/>
        <v>874</v>
      </c>
      <c r="VNE8">
        <f t="shared" ca="1" si="639"/>
        <v>115</v>
      </c>
      <c r="VNF8">
        <f t="shared" ca="1" si="639"/>
        <v>670</v>
      </c>
      <c r="VNG8">
        <f t="shared" ca="1" si="639"/>
        <v>87</v>
      </c>
      <c r="VNH8">
        <f t="shared" ca="1" si="639"/>
        <v>373</v>
      </c>
      <c r="VNI8">
        <f t="shared" ca="1" si="639"/>
        <v>476</v>
      </c>
      <c r="VNJ8">
        <f t="shared" ca="1" si="639"/>
        <v>560</v>
      </c>
      <c r="VNK8">
        <f t="shared" ca="1" si="639"/>
        <v>43</v>
      </c>
      <c r="VNL8">
        <f t="shared" ca="1" si="639"/>
        <v>573</v>
      </c>
      <c r="VNM8">
        <f t="shared" ca="1" si="639"/>
        <v>294</v>
      </c>
      <c r="VNN8">
        <f t="shared" ca="1" si="639"/>
        <v>598</v>
      </c>
      <c r="VNO8">
        <f t="shared" ca="1" si="639"/>
        <v>355</v>
      </c>
      <c r="VNP8">
        <f t="shared" ca="1" si="639"/>
        <v>147</v>
      </c>
      <c r="VNQ8">
        <f t="shared" ca="1" si="639"/>
        <v>422</v>
      </c>
      <c r="VNR8">
        <f t="shared" ca="1" si="639"/>
        <v>479</v>
      </c>
      <c r="VNS8">
        <f t="shared" ca="1" si="639"/>
        <v>969</v>
      </c>
      <c r="VNT8">
        <f t="shared" ca="1" si="639"/>
        <v>642</v>
      </c>
      <c r="VNU8">
        <f t="shared" ca="1" si="639"/>
        <v>373</v>
      </c>
      <c r="VNV8">
        <f t="shared" ca="1" si="639"/>
        <v>108</v>
      </c>
      <c r="VNW8">
        <f t="shared" ca="1" si="639"/>
        <v>393</v>
      </c>
      <c r="VNX8">
        <f t="shared" ca="1" si="639"/>
        <v>165</v>
      </c>
      <c r="VNY8">
        <f t="shared" ca="1" si="639"/>
        <v>661</v>
      </c>
      <c r="VNZ8">
        <f t="shared" ca="1" si="639"/>
        <v>399</v>
      </c>
      <c r="VOA8">
        <f t="shared" ca="1" si="639"/>
        <v>818</v>
      </c>
      <c r="VOB8">
        <f t="shared" ca="1" si="639"/>
        <v>298</v>
      </c>
      <c r="VOC8">
        <f t="shared" ca="1" si="639"/>
        <v>734</v>
      </c>
      <c r="VOD8">
        <f t="shared" ca="1" si="639"/>
        <v>287</v>
      </c>
      <c r="VOE8">
        <f t="shared" ca="1" si="639"/>
        <v>859</v>
      </c>
      <c r="VOF8">
        <f t="shared" ca="1" si="639"/>
        <v>459</v>
      </c>
      <c r="VOG8">
        <f t="shared" ca="1" si="639"/>
        <v>143</v>
      </c>
      <c r="VOH8">
        <f t="shared" ca="1" si="639"/>
        <v>101</v>
      </c>
      <c r="VOI8">
        <f t="shared" ca="1" si="639"/>
        <v>591</v>
      </c>
      <c r="VOJ8">
        <f t="shared" ca="1" si="639"/>
        <v>33</v>
      </c>
      <c r="VOK8">
        <f t="shared" ca="1" si="639"/>
        <v>589</v>
      </c>
      <c r="VOL8">
        <f t="shared" ca="1" si="639"/>
        <v>27</v>
      </c>
      <c r="VOM8">
        <f t="shared" ca="1" si="639"/>
        <v>596</v>
      </c>
      <c r="VON8">
        <f t="shared" ca="1" si="639"/>
        <v>179</v>
      </c>
      <c r="VOO8">
        <f t="shared" ca="1" si="639"/>
        <v>973</v>
      </c>
      <c r="VOP8">
        <f t="shared" ca="1" si="639"/>
        <v>210</v>
      </c>
      <c r="VOQ8">
        <f t="shared" ca="1" si="639"/>
        <v>961</v>
      </c>
      <c r="VOR8">
        <f t="shared" ca="1" si="639"/>
        <v>84</v>
      </c>
      <c r="VOS8">
        <f t="shared" ca="1" si="639"/>
        <v>251</v>
      </c>
      <c r="VOT8">
        <f t="shared" ca="1" si="639"/>
        <v>500</v>
      </c>
      <c r="VOU8">
        <f t="shared" ca="1" si="639"/>
        <v>827</v>
      </c>
      <c r="VOV8">
        <f t="shared" ca="1" si="639"/>
        <v>430</v>
      </c>
      <c r="VOW8">
        <f t="shared" ca="1" si="639"/>
        <v>703</v>
      </c>
      <c r="VOX8">
        <f t="shared" ca="1" si="639"/>
        <v>82</v>
      </c>
      <c r="VOY8">
        <f t="shared" ca="1" si="639"/>
        <v>631</v>
      </c>
      <c r="VOZ8">
        <f t="shared" ca="1" si="639"/>
        <v>914</v>
      </c>
      <c r="VPA8">
        <f t="shared" ca="1" si="639"/>
        <v>463</v>
      </c>
      <c r="VPB8">
        <f t="shared" ca="1" si="639"/>
        <v>472</v>
      </c>
      <c r="VPC8">
        <f t="shared" ca="1" si="639"/>
        <v>296</v>
      </c>
      <c r="VPD8">
        <f t="shared" ca="1" si="639"/>
        <v>579</v>
      </c>
      <c r="VPE8">
        <f t="shared" ca="1" si="238"/>
        <v>962</v>
      </c>
      <c r="VPF8">
        <f t="shared" ca="1" si="512"/>
        <v>11</v>
      </c>
      <c r="VPG8">
        <f t="shared" ca="1" si="512"/>
        <v>363</v>
      </c>
      <c r="VPH8">
        <f t="shared" ca="1" si="512"/>
        <v>317</v>
      </c>
      <c r="VPI8">
        <f t="shared" ca="1" si="512"/>
        <v>457</v>
      </c>
      <c r="VPJ8">
        <f t="shared" ca="1" si="512"/>
        <v>252</v>
      </c>
      <c r="VPK8">
        <f t="shared" ca="1" si="512"/>
        <v>376</v>
      </c>
      <c r="VPL8">
        <f t="shared" ca="1" si="512"/>
        <v>394</v>
      </c>
      <c r="VPM8">
        <f t="shared" ca="1" si="512"/>
        <v>990</v>
      </c>
      <c r="VPN8">
        <f t="shared" ca="1" si="512"/>
        <v>867</v>
      </c>
      <c r="VPO8">
        <f t="shared" ca="1" si="512"/>
        <v>287</v>
      </c>
      <c r="VPP8">
        <f t="shared" ca="1" si="512"/>
        <v>55</v>
      </c>
      <c r="VPQ8">
        <f t="shared" ca="1" si="512"/>
        <v>993</v>
      </c>
      <c r="VPR8">
        <f t="shared" ca="1" si="512"/>
        <v>621</v>
      </c>
      <c r="VPS8">
        <f t="shared" ca="1" si="512"/>
        <v>83</v>
      </c>
      <c r="VPT8">
        <f t="shared" ca="1" si="512"/>
        <v>515</v>
      </c>
      <c r="VPU8">
        <f t="shared" ca="1" si="512"/>
        <v>365</v>
      </c>
      <c r="VPV8">
        <f t="shared" ca="1" si="512"/>
        <v>697</v>
      </c>
      <c r="VPW8">
        <f t="shared" ca="1" si="512"/>
        <v>592</v>
      </c>
      <c r="VPX8">
        <f t="shared" ca="1" si="512"/>
        <v>225</v>
      </c>
      <c r="VPY8">
        <f t="shared" ca="1" si="512"/>
        <v>213</v>
      </c>
      <c r="VPZ8">
        <f t="shared" ca="1" si="512"/>
        <v>564</v>
      </c>
      <c r="VQA8">
        <f t="shared" ca="1" si="512"/>
        <v>247</v>
      </c>
      <c r="VQB8">
        <f t="shared" ca="1" si="512"/>
        <v>25</v>
      </c>
      <c r="VQC8">
        <f t="shared" ca="1" si="512"/>
        <v>417</v>
      </c>
      <c r="VQD8">
        <f t="shared" ca="1" si="512"/>
        <v>248</v>
      </c>
      <c r="VQE8">
        <f t="shared" ca="1" si="512"/>
        <v>637</v>
      </c>
      <c r="VQF8">
        <f t="shared" ca="1" si="512"/>
        <v>715</v>
      </c>
      <c r="VQG8">
        <f t="shared" ca="1" si="512"/>
        <v>593</v>
      </c>
      <c r="VQH8">
        <f t="shared" ca="1" si="512"/>
        <v>182</v>
      </c>
      <c r="VQI8">
        <f t="shared" ca="1" si="512"/>
        <v>846</v>
      </c>
      <c r="VQJ8">
        <f t="shared" ca="1" si="512"/>
        <v>993</v>
      </c>
      <c r="VQK8">
        <f t="shared" ca="1" si="512"/>
        <v>309</v>
      </c>
      <c r="VQL8">
        <f t="shared" ca="1" si="512"/>
        <v>101</v>
      </c>
      <c r="VQM8">
        <f t="shared" ca="1" si="512"/>
        <v>3</v>
      </c>
      <c r="VQN8">
        <f t="shared" ca="1" si="512"/>
        <v>516</v>
      </c>
      <c r="VQO8">
        <f t="shared" ca="1" si="512"/>
        <v>213</v>
      </c>
      <c r="VQP8">
        <f t="shared" ca="1" si="512"/>
        <v>490</v>
      </c>
      <c r="VQQ8">
        <f t="shared" ca="1" si="512"/>
        <v>733</v>
      </c>
      <c r="VQR8">
        <f t="shared" ca="1" si="512"/>
        <v>385</v>
      </c>
      <c r="VQS8">
        <f t="shared" ca="1" si="512"/>
        <v>216</v>
      </c>
      <c r="VQT8">
        <f t="shared" ca="1" si="512"/>
        <v>920</v>
      </c>
      <c r="VQU8">
        <f t="shared" ca="1" si="512"/>
        <v>71</v>
      </c>
      <c r="VQV8">
        <f t="shared" ca="1" si="512"/>
        <v>760</v>
      </c>
      <c r="VQW8">
        <f t="shared" ca="1" si="512"/>
        <v>955</v>
      </c>
      <c r="VQX8">
        <f t="shared" ca="1" si="512"/>
        <v>476</v>
      </c>
      <c r="VQY8">
        <f t="shared" ca="1" si="512"/>
        <v>736</v>
      </c>
      <c r="VQZ8">
        <f t="shared" ca="1" si="512"/>
        <v>773</v>
      </c>
      <c r="VRA8">
        <f t="shared" ca="1" si="512"/>
        <v>255</v>
      </c>
      <c r="VRB8">
        <f t="shared" ca="1" si="512"/>
        <v>444</v>
      </c>
      <c r="VRC8">
        <f t="shared" ca="1" si="512"/>
        <v>417</v>
      </c>
      <c r="VRD8">
        <f t="shared" ca="1" si="512"/>
        <v>447</v>
      </c>
      <c r="VRE8">
        <f t="shared" ca="1" si="512"/>
        <v>910</v>
      </c>
      <c r="VRF8">
        <f t="shared" ca="1" si="512"/>
        <v>431</v>
      </c>
      <c r="VRG8">
        <f t="shared" ca="1" si="512"/>
        <v>122</v>
      </c>
      <c r="VRH8">
        <f t="shared" ca="1" si="512"/>
        <v>378</v>
      </c>
      <c r="VRI8">
        <f t="shared" ca="1" si="512"/>
        <v>276</v>
      </c>
      <c r="VRJ8">
        <f t="shared" ca="1" si="512"/>
        <v>488</v>
      </c>
      <c r="VRK8">
        <f t="shared" ca="1" si="512"/>
        <v>630</v>
      </c>
      <c r="VRL8">
        <f t="shared" ca="1" si="512"/>
        <v>131</v>
      </c>
      <c r="VRM8">
        <f t="shared" ca="1" si="512"/>
        <v>251</v>
      </c>
      <c r="VRN8">
        <f t="shared" ca="1" si="512"/>
        <v>399</v>
      </c>
      <c r="VRO8">
        <f t="shared" ca="1" si="512"/>
        <v>421</v>
      </c>
      <c r="VRP8">
        <f t="shared" ca="1" si="512"/>
        <v>595</v>
      </c>
      <c r="VRQ8">
        <f t="shared" ref="VRQ8:VUB11" ca="1" si="640">RANDBETWEEN(1,1000)</f>
        <v>773</v>
      </c>
      <c r="VRR8">
        <f t="shared" ca="1" si="640"/>
        <v>833</v>
      </c>
      <c r="VRS8">
        <f t="shared" ca="1" si="640"/>
        <v>153</v>
      </c>
      <c r="VRT8">
        <f t="shared" ca="1" si="640"/>
        <v>549</v>
      </c>
      <c r="VRU8">
        <f t="shared" ca="1" si="640"/>
        <v>89</v>
      </c>
      <c r="VRV8">
        <f t="shared" ca="1" si="640"/>
        <v>459</v>
      </c>
      <c r="VRW8">
        <f t="shared" ca="1" si="640"/>
        <v>498</v>
      </c>
      <c r="VRX8">
        <f t="shared" ca="1" si="640"/>
        <v>27</v>
      </c>
      <c r="VRY8">
        <f t="shared" ca="1" si="640"/>
        <v>110</v>
      </c>
      <c r="VRZ8">
        <f t="shared" ca="1" si="640"/>
        <v>398</v>
      </c>
      <c r="VSA8">
        <f t="shared" ca="1" si="640"/>
        <v>923</v>
      </c>
      <c r="VSB8">
        <f t="shared" ca="1" si="640"/>
        <v>350</v>
      </c>
      <c r="VSC8">
        <f t="shared" ca="1" si="640"/>
        <v>822</v>
      </c>
      <c r="VSD8">
        <f t="shared" ca="1" si="640"/>
        <v>350</v>
      </c>
      <c r="VSE8">
        <f t="shared" ca="1" si="640"/>
        <v>400</v>
      </c>
      <c r="VSF8">
        <f t="shared" ca="1" si="640"/>
        <v>887</v>
      </c>
      <c r="VSG8">
        <f t="shared" ca="1" si="640"/>
        <v>186</v>
      </c>
      <c r="VSH8">
        <f t="shared" ca="1" si="640"/>
        <v>213</v>
      </c>
      <c r="VSI8">
        <f t="shared" ca="1" si="640"/>
        <v>495</v>
      </c>
      <c r="VSJ8">
        <f t="shared" ca="1" si="640"/>
        <v>426</v>
      </c>
      <c r="VSK8">
        <f t="shared" ca="1" si="640"/>
        <v>82</v>
      </c>
      <c r="VSL8">
        <f t="shared" ca="1" si="640"/>
        <v>668</v>
      </c>
      <c r="VSM8">
        <f t="shared" ca="1" si="640"/>
        <v>176</v>
      </c>
      <c r="VSN8">
        <f t="shared" ca="1" si="640"/>
        <v>384</v>
      </c>
      <c r="VSO8">
        <f t="shared" ca="1" si="640"/>
        <v>339</v>
      </c>
      <c r="VSP8">
        <f t="shared" ca="1" si="640"/>
        <v>801</v>
      </c>
      <c r="VSQ8">
        <f t="shared" ca="1" si="640"/>
        <v>665</v>
      </c>
      <c r="VSR8">
        <f t="shared" ca="1" si="640"/>
        <v>337</v>
      </c>
      <c r="VSS8">
        <f t="shared" ca="1" si="640"/>
        <v>767</v>
      </c>
      <c r="VST8">
        <f t="shared" ca="1" si="640"/>
        <v>973</v>
      </c>
      <c r="VSU8">
        <f t="shared" ca="1" si="640"/>
        <v>393</v>
      </c>
      <c r="VSV8">
        <f t="shared" ca="1" si="640"/>
        <v>879</v>
      </c>
      <c r="VSW8">
        <f t="shared" ca="1" si="640"/>
        <v>10</v>
      </c>
      <c r="VSX8">
        <f t="shared" ca="1" si="640"/>
        <v>88</v>
      </c>
      <c r="VSY8">
        <f t="shared" ca="1" si="640"/>
        <v>44</v>
      </c>
      <c r="VSZ8">
        <f t="shared" ca="1" si="640"/>
        <v>156</v>
      </c>
      <c r="VTA8">
        <f t="shared" ca="1" si="640"/>
        <v>908</v>
      </c>
      <c r="VTB8">
        <f t="shared" ca="1" si="640"/>
        <v>80</v>
      </c>
      <c r="VTC8">
        <f t="shared" ca="1" si="640"/>
        <v>217</v>
      </c>
      <c r="VTD8">
        <f t="shared" ca="1" si="640"/>
        <v>381</v>
      </c>
      <c r="VTE8">
        <f t="shared" ca="1" si="640"/>
        <v>638</v>
      </c>
      <c r="VTF8">
        <f t="shared" ca="1" si="640"/>
        <v>458</v>
      </c>
      <c r="VTG8">
        <f t="shared" ca="1" si="640"/>
        <v>789</v>
      </c>
      <c r="VTH8">
        <f t="shared" ca="1" si="640"/>
        <v>737</v>
      </c>
      <c r="VTI8">
        <f t="shared" ca="1" si="640"/>
        <v>588</v>
      </c>
      <c r="VTJ8">
        <f t="shared" ca="1" si="640"/>
        <v>198</v>
      </c>
      <c r="VTK8">
        <f t="shared" ca="1" si="640"/>
        <v>904</v>
      </c>
      <c r="VTL8">
        <f t="shared" ca="1" si="640"/>
        <v>232</v>
      </c>
      <c r="VTM8">
        <f t="shared" ca="1" si="640"/>
        <v>844</v>
      </c>
      <c r="VTN8">
        <f t="shared" ca="1" si="640"/>
        <v>548</v>
      </c>
      <c r="VTO8">
        <f t="shared" ca="1" si="640"/>
        <v>910</v>
      </c>
      <c r="VTP8">
        <f t="shared" ca="1" si="640"/>
        <v>389</v>
      </c>
      <c r="VTQ8">
        <f t="shared" ca="1" si="640"/>
        <v>363</v>
      </c>
      <c r="VTR8">
        <f t="shared" ca="1" si="640"/>
        <v>211</v>
      </c>
      <c r="VTS8">
        <f t="shared" ca="1" si="640"/>
        <v>453</v>
      </c>
      <c r="VTT8">
        <f t="shared" ca="1" si="640"/>
        <v>58</v>
      </c>
      <c r="VTU8">
        <f t="shared" ca="1" si="640"/>
        <v>6</v>
      </c>
      <c r="VTV8">
        <f t="shared" ca="1" si="640"/>
        <v>37</v>
      </c>
      <c r="VTW8">
        <f t="shared" ca="1" si="640"/>
        <v>129</v>
      </c>
      <c r="VTX8">
        <f t="shared" ca="1" si="640"/>
        <v>284</v>
      </c>
      <c r="VTY8">
        <f t="shared" ca="1" si="640"/>
        <v>8</v>
      </c>
      <c r="VTZ8">
        <f t="shared" ca="1" si="640"/>
        <v>916</v>
      </c>
      <c r="VUA8">
        <f t="shared" ca="1" si="640"/>
        <v>274</v>
      </c>
      <c r="VUB8">
        <f t="shared" ca="1" si="640"/>
        <v>843</v>
      </c>
      <c r="VUC8">
        <f t="shared" ca="1" si="240"/>
        <v>208</v>
      </c>
      <c r="VUD8">
        <f t="shared" ca="1" si="513"/>
        <v>535</v>
      </c>
      <c r="VUE8">
        <f t="shared" ca="1" si="513"/>
        <v>633</v>
      </c>
      <c r="VUF8">
        <f t="shared" ca="1" si="513"/>
        <v>236</v>
      </c>
      <c r="VUG8">
        <f t="shared" ca="1" si="513"/>
        <v>185</v>
      </c>
      <c r="VUH8">
        <f t="shared" ca="1" si="513"/>
        <v>594</v>
      </c>
      <c r="VUI8">
        <f t="shared" ca="1" si="513"/>
        <v>999</v>
      </c>
      <c r="VUJ8">
        <f t="shared" ca="1" si="513"/>
        <v>130</v>
      </c>
      <c r="VUK8">
        <f t="shared" ca="1" si="513"/>
        <v>102</v>
      </c>
      <c r="VUL8">
        <f t="shared" ca="1" si="513"/>
        <v>486</v>
      </c>
      <c r="VUM8">
        <f t="shared" ca="1" si="513"/>
        <v>245</v>
      </c>
      <c r="VUN8">
        <f t="shared" ca="1" si="513"/>
        <v>737</v>
      </c>
      <c r="VUO8">
        <f t="shared" ca="1" si="513"/>
        <v>919</v>
      </c>
      <c r="VUP8">
        <f t="shared" ca="1" si="513"/>
        <v>93</v>
      </c>
      <c r="VUQ8">
        <f t="shared" ca="1" si="513"/>
        <v>944</v>
      </c>
      <c r="VUR8">
        <f t="shared" ca="1" si="513"/>
        <v>713</v>
      </c>
      <c r="VUS8">
        <f t="shared" ca="1" si="513"/>
        <v>168</v>
      </c>
      <c r="VUT8">
        <f t="shared" ca="1" si="513"/>
        <v>249</v>
      </c>
      <c r="VUU8">
        <f t="shared" ca="1" si="513"/>
        <v>602</v>
      </c>
      <c r="VUV8">
        <f t="shared" ca="1" si="513"/>
        <v>415</v>
      </c>
      <c r="VUW8">
        <f t="shared" ca="1" si="513"/>
        <v>148</v>
      </c>
      <c r="VUX8">
        <f t="shared" ca="1" si="513"/>
        <v>604</v>
      </c>
      <c r="VUY8">
        <f t="shared" ca="1" si="513"/>
        <v>907</v>
      </c>
      <c r="VUZ8">
        <f t="shared" ca="1" si="513"/>
        <v>677</v>
      </c>
      <c r="VVA8">
        <f t="shared" ca="1" si="513"/>
        <v>216</v>
      </c>
      <c r="VVB8">
        <f t="shared" ca="1" si="513"/>
        <v>359</v>
      </c>
      <c r="VVC8">
        <f t="shared" ca="1" si="513"/>
        <v>48</v>
      </c>
      <c r="VVD8">
        <f t="shared" ca="1" si="513"/>
        <v>461</v>
      </c>
      <c r="VVE8">
        <f t="shared" ca="1" si="513"/>
        <v>262</v>
      </c>
      <c r="VVF8">
        <f t="shared" ca="1" si="513"/>
        <v>63</v>
      </c>
      <c r="VVG8">
        <f t="shared" ca="1" si="513"/>
        <v>876</v>
      </c>
      <c r="VVH8">
        <f t="shared" ca="1" si="513"/>
        <v>922</v>
      </c>
      <c r="VVI8">
        <f t="shared" ca="1" si="513"/>
        <v>131</v>
      </c>
      <c r="VVJ8">
        <f t="shared" ca="1" si="513"/>
        <v>743</v>
      </c>
      <c r="VVK8">
        <f t="shared" ca="1" si="513"/>
        <v>229</v>
      </c>
      <c r="VVL8">
        <f t="shared" ca="1" si="513"/>
        <v>171</v>
      </c>
      <c r="VVM8">
        <f t="shared" ca="1" si="513"/>
        <v>607</v>
      </c>
      <c r="VVN8">
        <f t="shared" ca="1" si="513"/>
        <v>462</v>
      </c>
      <c r="VVO8">
        <f t="shared" ca="1" si="513"/>
        <v>730</v>
      </c>
      <c r="VVP8">
        <f t="shared" ca="1" si="513"/>
        <v>959</v>
      </c>
      <c r="VVQ8">
        <f t="shared" ca="1" si="513"/>
        <v>955</v>
      </c>
      <c r="VVR8">
        <f t="shared" ca="1" si="513"/>
        <v>945</v>
      </c>
      <c r="VVS8">
        <f t="shared" ca="1" si="513"/>
        <v>10</v>
      </c>
      <c r="VVT8">
        <f t="shared" ca="1" si="513"/>
        <v>992</v>
      </c>
      <c r="VVU8">
        <f t="shared" ca="1" si="513"/>
        <v>309</v>
      </c>
      <c r="VVV8">
        <f t="shared" ca="1" si="513"/>
        <v>777</v>
      </c>
      <c r="VVW8">
        <f t="shared" ca="1" si="513"/>
        <v>779</v>
      </c>
      <c r="VVX8">
        <f t="shared" ca="1" si="513"/>
        <v>663</v>
      </c>
      <c r="VVY8">
        <f t="shared" ca="1" si="513"/>
        <v>192</v>
      </c>
      <c r="VVZ8">
        <f t="shared" ca="1" si="513"/>
        <v>462</v>
      </c>
      <c r="VWA8">
        <f t="shared" ca="1" si="513"/>
        <v>623</v>
      </c>
      <c r="VWB8">
        <f t="shared" ca="1" si="513"/>
        <v>469</v>
      </c>
      <c r="VWC8">
        <f t="shared" ca="1" si="513"/>
        <v>847</v>
      </c>
      <c r="VWD8">
        <f t="shared" ca="1" si="513"/>
        <v>590</v>
      </c>
      <c r="VWE8">
        <f t="shared" ca="1" si="513"/>
        <v>84</v>
      </c>
      <c r="VWF8">
        <f t="shared" ca="1" si="513"/>
        <v>647</v>
      </c>
      <c r="VWG8">
        <f t="shared" ca="1" si="513"/>
        <v>140</v>
      </c>
      <c r="VWH8">
        <f t="shared" ca="1" si="513"/>
        <v>852</v>
      </c>
      <c r="VWI8">
        <f t="shared" ca="1" si="513"/>
        <v>731</v>
      </c>
      <c r="VWJ8">
        <f t="shared" ca="1" si="513"/>
        <v>939</v>
      </c>
      <c r="VWK8">
        <f t="shared" ca="1" si="513"/>
        <v>303</v>
      </c>
      <c r="VWL8">
        <f t="shared" ca="1" si="513"/>
        <v>670</v>
      </c>
      <c r="VWM8">
        <f t="shared" ca="1" si="513"/>
        <v>603</v>
      </c>
      <c r="VWN8">
        <f t="shared" ca="1" si="513"/>
        <v>252</v>
      </c>
      <c r="VWO8">
        <f t="shared" ref="VWO8:VYZ11" ca="1" si="641">RANDBETWEEN(1,1000)</f>
        <v>533</v>
      </c>
      <c r="VWP8">
        <f t="shared" ca="1" si="641"/>
        <v>774</v>
      </c>
      <c r="VWQ8">
        <f t="shared" ca="1" si="641"/>
        <v>952</v>
      </c>
      <c r="VWR8">
        <f t="shared" ca="1" si="641"/>
        <v>922</v>
      </c>
      <c r="VWS8">
        <f t="shared" ca="1" si="641"/>
        <v>61</v>
      </c>
      <c r="VWT8">
        <f t="shared" ca="1" si="641"/>
        <v>359</v>
      </c>
      <c r="VWU8">
        <f t="shared" ca="1" si="641"/>
        <v>887</v>
      </c>
      <c r="VWV8">
        <f t="shared" ca="1" si="641"/>
        <v>41</v>
      </c>
      <c r="VWW8">
        <f t="shared" ca="1" si="641"/>
        <v>464</v>
      </c>
      <c r="VWX8">
        <f t="shared" ca="1" si="641"/>
        <v>387</v>
      </c>
      <c r="VWY8">
        <f t="shared" ca="1" si="641"/>
        <v>387</v>
      </c>
      <c r="VWZ8">
        <f t="shared" ca="1" si="641"/>
        <v>176</v>
      </c>
      <c r="VXA8">
        <f t="shared" ca="1" si="641"/>
        <v>150</v>
      </c>
      <c r="VXB8">
        <f t="shared" ca="1" si="641"/>
        <v>283</v>
      </c>
      <c r="VXC8">
        <f t="shared" ca="1" si="641"/>
        <v>488</v>
      </c>
      <c r="VXD8">
        <f t="shared" ca="1" si="641"/>
        <v>623</v>
      </c>
      <c r="VXE8">
        <f t="shared" ca="1" si="641"/>
        <v>235</v>
      </c>
      <c r="VXF8">
        <f t="shared" ca="1" si="641"/>
        <v>937</v>
      </c>
      <c r="VXG8">
        <f t="shared" ca="1" si="641"/>
        <v>261</v>
      </c>
      <c r="VXH8">
        <f t="shared" ca="1" si="641"/>
        <v>179</v>
      </c>
      <c r="VXI8">
        <f t="shared" ca="1" si="641"/>
        <v>611</v>
      </c>
      <c r="VXJ8">
        <f t="shared" ca="1" si="641"/>
        <v>619</v>
      </c>
      <c r="VXK8">
        <f t="shared" ca="1" si="641"/>
        <v>472</v>
      </c>
      <c r="VXL8">
        <f t="shared" ca="1" si="641"/>
        <v>33</v>
      </c>
      <c r="VXM8">
        <f t="shared" ca="1" si="641"/>
        <v>585</v>
      </c>
      <c r="VXN8">
        <f t="shared" ca="1" si="641"/>
        <v>416</v>
      </c>
      <c r="VXO8">
        <f t="shared" ca="1" si="641"/>
        <v>671</v>
      </c>
      <c r="VXP8">
        <f t="shared" ca="1" si="641"/>
        <v>392</v>
      </c>
      <c r="VXQ8">
        <f t="shared" ca="1" si="641"/>
        <v>537</v>
      </c>
      <c r="VXR8">
        <f t="shared" ca="1" si="641"/>
        <v>666</v>
      </c>
      <c r="VXS8">
        <f t="shared" ca="1" si="641"/>
        <v>210</v>
      </c>
      <c r="VXT8">
        <f t="shared" ca="1" si="641"/>
        <v>508</v>
      </c>
      <c r="VXU8">
        <f t="shared" ca="1" si="641"/>
        <v>496</v>
      </c>
      <c r="VXV8">
        <f t="shared" ca="1" si="641"/>
        <v>348</v>
      </c>
      <c r="VXW8">
        <f t="shared" ca="1" si="641"/>
        <v>866</v>
      </c>
      <c r="VXX8">
        <f t="shared" ca="1" si="641"/>
        <v>24</v>
      </c>
      <c r="VXY8">
        <f t="shared" ca="1" si="641"/>
        <v>762</v>
      </c>
      <c r="VXZ8">
        <f t="shared" ca="1" si="641"/>
        <v>635</v>
      </c>
      <c r="VYA8">
        <f t="shared" ca="1" si="641"/>
        <v>768</v>
      </c>
      <c r="VYB8">
        <f t="shared" ca="1" si="641"/>
        <v>707</v>
      </c>
      <c r="VYC8">
        <f t="shared" ca="1" si="641"/>
        <v>910</v>
      </c>
      <c r="VYD8">
        <f t="shared" ca="1" si="641"/>
        <v>312</v>
      </c>
      <c r="VYE8">
        <f t="shared" ca="1" si="641"/>
        <v>621</v>
      </c>
      <c r="VYF8">
        <f t="shared" ca="1" si="641"/>
        <v>181</v>
      </c>
      <c r="VYG8">
        <f t="shared" ca="1" si="641"/>
        <v>506</v>
      </c>
      <c r="VYH8">
        <f t="shared" ca="1" si="641"/>
        <v>733</v>
      </c>
      <c r="VYI8">
        <f t="shared" ca="1" si="641"/>
        <v>417</v>
      </c>
      <c r="VYJ8">
        <f t="shared" ca="1" si="641"/>
        <v>556</v>
      </c>
      <c r="VYK8">
        <f t="shared" ca="1" si="641"/>
        <v>813</v>
      </c>
      <c r="VYL8">
        <f t="shared" ca="1" si="641"/>
        <v>541</v>
      </c>
      <c r="VYM8">
        <f t="shared" ca="1" si="641"/>
        <v>663</v>
      </c>
      <c r="VYN8">
        <f t="shared" ca="1" si="641"/>
        <v>991</v>
      </c>
      <c r="VYO8">
        <f t="shared" ca="1" si="641"/>
        <v>161</v>
      </c>
      <c r="VYP8">
        <f t="shared" ca="1" si="641"/>
        <v>824</v>
      </c>
      <c r="VYQ8">
        <f t="shared" ca="1" si="641"/>
        <v>811</v>
      </c>
      <c r="VYR8">
        <f t="shared" ca="1" si="641"/>
        <v>17</v>
      </c>
      <c r="VYS8">
        <f t="shared" ca="1" si="641"/>
        <v>138</v>
      </c>
      <c r="VYT8">
        <f t="shared" ca="1" si="641"/>
        <v>868</v>
      </c>
      <c r="VYU8">
        <f t="shared" ca="1" si="641"/>
        <v>537</v>
      </c>
      <c r="VYV8">
        <f t="shared" ca="1" si="641"/>
        <v>116</v>
      </c>
      <c r="VYW8">
        <f t="shared" ca="1" si="641"/>
        <v>824</v>
      </c>
      <c r="VYX8">
        <f t="shared" ca="1" si="641"/>
        <v>332</v>
      </c>
      <c r="VYY8">
        <f t="shared" ca="1" si="641"/>
        <v>607</v>
      </c>
      <c r="VYZ8">
        <f t="shared" ca="1" si="641"/>
        <v>558</v>
      </c>
      <c r="VZA8">
        <f t="shared" ca="1" si="242"/>
        <v>610</v>
      </c>
      <c r="VZB8">
        <f t="shared" ca="1" si="514"/>
        <v>831</v>
      </c>
      <c r="VZC8">
        <f t="shared" ca="1" si="514"/>
        <v>384</v>
      </c>
      <c r="VZD8">
        <f t="shared" ca="1" si="514"/>
        <v>404</v>
      </c>
      <c r="VZE8">
        <f t="shared" ca="1" si="514"/>
        <v>10</v>
      </c>
      <c r="VZF8">
        <f t="shared" ca="1" si="514"/>
        <v>674</v>
      </c>
      <c r="VZG8">
        <f t="shared" ca="1" si="514"/>
        <v>488</v>
      </c>
      <c r="VZH8">
        <f t="shared" ca="1" si="514"/>
        <v>671</v>
      </c>
      <c r="VZI8">
        <f t="shared" ca="1" si="514"/>
        <v>432</v>
      </c>
      <c r="VZJ8">
        <f t="shared" ca="1" si="514"/>
        <v>567</v>
      </c>
      <c r="VZK8">
        <f t="shared" ca="1" si="514"/>
        <v>672</v>
      </c>
      <c r="VZL8">
        <f t="shared" ca="1" si="514"/>
        <v>368</v>
      </c>
      <c r="VZM8">
        <f t="shared" ca="1" si="514"/>
        <v>880</v>
      </c>
      <c r="VZN8">
        <f t="shared" ca="1" si="514"/>
        <v>614</v>
      </c>
      <c r="VZO8">
        <f t="shared" ca="1" si="514"/>
        <v>650</v>
      </c>
      <c r="VZP8">
        <f t="shared" ca="1" si="514"/>
        <v>696</v>
      </c>
      <c r="VZQ8">
        <f t="shared" ca="1" si="514"/>
        <v>381</v>
      </c>
      <c r="VZR8">
        <f t="shared" ca="1" si="514"/>
        <v>482</v>
      </c>
      <c r="VZS8">
        <f t="shared" ca="1" si="514"/>
        <v>378</v>
      </c>
      <c r="VZT8">
        <f t="shared" ca="1" si="514"/>
        <v>634</v>
      </c>
      <c r="VZU8">
        <f t="shared" ca="1" si="514"/>
        <v>921</v>
      </c>
      <c r="VZV8">
        <f t="shared" ca="1" si="514"/>
        <v>474</v>
      </c>
      <c r="VZW8">
        <f t="shared" ca="1" si="514"/>
        <v>557</v>
      </c>
      <c r="VZX8">
        <f t="shared" ca="1" si="514"/>
        <v>630</v>
      </c>
      <c r="VZY8">
        <f t="shared" ca="1" si="514"/>
        <v>484</v>
      </c>
      <c r="VZZ8">
        <f t="shared" ca="1" si="514"/>
        <v>485</v>
      </c>
      <c r="WAA8">
        <f t="shared" ca="1" si="514"/>
        <v>902</v>
      </c>
      <c r="WAB8">
        <f t="shared" ca="1" si="514"/>
        <v>95</v>
      </c>
      <c r="WAC8">
        <f t="shared" ca="1" si="514"/>
        <v>17</v>
      </c>
      <c r="WAD8">
        <f t="shared" ca="1" si="514"/>
        <v>948</v>
      </c>
      <c r="WAE8">
        <f t="shared" ca="1" si="514"/>
        <v>567</v>
      </c>
      <c r="WAF8">
        <f t="shared" ca="1" si="514"/>
        <v>969</v>
      </c>
      <c r="WAG8">
        <f t="shared" ca="1" si="514"/>
        <v>410</v>
      </c>
      <c r="WAH8">
        <f t="shared" ca="1" si="514"/>
        <v>65</v>
      </c>
      <c r="WAI8">
        <f t="shared" ca="1" si="514"/>
        <v>106</v>
      </c>
      <c r="WAJ8">
        <f t="shared" ca="1" si="514"/>
        <v>905</v>
      </c>
      <c r="WAK8">
        <f t="shared" ca="1" si="514"/>
        <v>289</v>
      </c>
      <c r="WAL8">
        <f t="shared" ca="1" si="514"/>
        <v>576</v>
      </c>
      <c r="WAM8">
        <f t="shared" ca="1" si="514"/>
        <v>614</v>
      </c>
      <c r="WAN8">
        <f t="shared" ca="1" si="514"/>
        <v>818</v>
      </c>
      <c r="WAO8">
        <f t="shared" ca="1" si="514"/>
        <v>774</v>
      </c>
      <c r="WAP8">
        <f t="shared" ca="1" si="514"/>
        <v>289</v>
      </c>
      <c r="WAQ8">
        <f t="shared" ca="1" si="514"/>
        <v>138</v>
      </c>
      <c r="WAR8">
        <f t="shared" ca="1" si="514"/>
        <v>957</v>
      </c>
      <c r="WAS8">
        <f t="shared" ca="1" si="514"/>
        <v>299</v>
      </c>
      <c r="WAT8">
        <f t="shared" ca="1" si="514"/>
        <v>420</v>
      </c>
      <c r="WAU8">
        <f t="shared" ca="1" si="514"/>
        <v>443</v>
      </c>
      <c r="WAV8">
        <f t="shared" ca="1" si="514"/>
        <v>68</v>
      </c>
      <c r="WAW8">
        <f t="shared" ca="1" si="514"/>
        <v>486</v>
      </c>
      <c r="WAX8">
        <f t="shared" ca="1" si="514"/>
        <v>866</v>
      </c>
      <c r="WAY8">
        <f t="shared" ca="1" si="514"/>
        <v>265</v>
      </c>
      <c r="WAZ8">
        <f t="shared" ca="1" si="514"/>
        <v>778</v>
      </c>
      <c r="WBA8">
        <f t="shared" ca="1" si="514"/>
        <v>171</v>
      </c>
      <c r="WBB8">
        <f t="shared" ca="1" si="514"/>
        <v>267</v>
      </c>
      <c r="WBC8">
        <f t="shared" ca="1" si="514"/>
        <v>785</v>
      </c>
      <c r="WBD8">
        <f t="shared" ca="1" si="514"/>
        <v>689</v>
      </c>
      <c r="WBE8">
        <f t="shared" ca="1" si="514"/>
        <v>348</v>
      </c>
      <c r="WBF8">
        <f t="shared" ca="1" si="514"/>
        <v>581</v>
      </c>
      <c r="WBG8">
        <f t="shared" ca="1" si="514"/>
        <v>765</v>
      </c>
      <c r="WBH8">
        <f t="shared" ca="1" si="514"/>
        <v>459</v>
      </c>
      <c r="WBI8">
        <f t="shared" ca="1" si="514"/>
        <v>624</v>
      </c>
      <c r="WBJ8">
        <f t="shared" ca="1" si="514"/>
        <v>932</v>
      </c>
      <c r="WBK8">
        <f t="shared" ca="1" si="514"/>
        <v>595</v>
      </c>
      <c r="WBL8">
        <f t="shared" ca="1" si="514"/>
        <v>561</v>
      </c>
      <c r="WBM8">
        <f t="shared" ref="WBM8:WDX11" ca="1" si="642">RANDBETWEEN(1,1000)</f>
        <v>772</v>
      </c>
      <c r="WBN8">
        <f t="shared" ca="1" si="642"/>
        <v>72</v>
      </c>
      <c r="WBO8">
        <f t="shared" ca="1" si="642"/>
        <v>885</v>
      </c>
      <c r="WBP8">
        <f t="shared" ca="1" si="642"/>
        <v>749</v>
      </c>
      <c r="WBQ8">
        <f t="shared" ca="1" si="642"/>
        <v>825</v>
      </c>
      <c r="WBR8">
        <f t="shared" ca="1" si="642"/>
        <v>906</v>
      </c>
      <c r="WBS8">
        <f t="shared" ca="1" si="642"/>
        <v>372</v>
      </c>
      <c r="WBT8">
        <f t="shared" ca="1" si="642"/>
        <v>408</v>
      </c>
      <c r="WBU8">
        <f t="shared" ca="1" si="642"/>
        <v>809</v>
      </c>
      <c r="WBV8">
        <f t="shared" ca="1" si="642"/>
        <v>325</v>
      </c>
      <c r="WBW8">
        <f t="shared" ca="1" si="642"/>
        <v>425</v>
      </c>
      <c r="WBX8">
        <f t="shared" ca="1" si="642"/>
        <v>178</v>
      </c>
      <c r="WBY8">
        <f t="shared" ca="1" si="642"/>
        <v>73</v>
      </c>
      <c r="WBZ8">
        <f t="shared" ca="1" si="642"/>
        <v>12</v>
      </c>
      <c r="WCA8">
        <f t="shared" ca="1" si="642"/>
        <v>667</v>
      </c>
      <c r="WCB8">
        <f t="shared" ca="1" si="642"/>
        <v>588</v>
      </c>
      <c r="WCC8">
        <f t="shared" ca="1" si="642"/>
        <v>424</v>
      </c>
      <c r="WCD8">
        <f t="shared" ca="1" si="642"/>
        <v>462</v>
      </c>
      <c r="WCE8">
        <f t="shared" ca="1" si="642"/>
        <v>541</v>
      </c>
      <c r="WCF8">
        <f t="shared" ca="1" si="642"/>
        <v>132</v>
      </c>
      <c r="WCG8">
        <f t="shared" ca="1" si="642"/>
        <v>532</v>
      </c>
      <c r="WCH8">
        <f t="shared" ca="1" si="642"/>
        <v>573</v>
      </c>
      <c r="WCI8">
        <f t="shared" ca="1" si="642"/>
        <v>826</v>
      </c>
      <c r="WCJ8">
        <f t="shared" ca="1" si="642"/>
        <v>790</v>
      </c>
      <c r="WCK8">
        <f t="shared" ca="1" si="642"/>
        <v>440</v>
      </c>
      <c r="WCL8">
        <f t="shared" ca="1" si="642"/>
        <v>728</v>
      </c>
      <c r="WCM8">
        <f t="shared" ca="1" si="642"/>
        <v>477</v>
      </c>
      <c r="WCN8">
        <f t="shared" ca="1" si="642"/>
        <v>890</v>
      </c>
      <c r="WCO8">
        <f t="shared" ca="1" si="642"/>
        <v>429</v>
      </c>
      <c r="WCP8">
        <f t="shared" ca="1" si="642"/>
        <v>685</v>
      </c>
      <c r="WCQ8">
        <f t="shared" ca="1" si="642"/>
        <v>632</v>
      </c>
      <c r="WCR8">
        <f t="shared" ca="1" si="642"/>
        <v>270</v>
      </c>
      <c r="WCS8">
        <f t="shared" ca="1" si="642"/>
        <v>273</v>
      </c>
      <c r="WCT8">
        <f t="shared" ca="1" si="642"/>
        <v>365</v>
      </c>
      <c r="WCU8">
        <f t="shared" ca="1" si="642"/>
        <v>927</v>
      </c>
      <c r="WCV8">
        <f t="shared" ca="1" si="642"/>
        <v>480</v>
      </c>
      <c r="WCW8">
        <f t="shared" ca="1" si="642"/>
        <v>218</v>
      </c>
      <c r="WCX8">
        <f t="shared" ca="1" si="642"/>
        <v>419</v>
      </c>
      <c r="WCY8">
        <f t="shared" ca="1" si="642"/>
        <v>648</v>
      </c>
      <c r="WCZ8">
        <f t="shared" ca="1" si="642"/>
        <v>589</v>
      </c>
      <c r="WDA8">
        <f t="shared" ca="1" si="642"/>
        <v>844</v>
      </c>
      <c r="WDB8">
        <f t="shared" ca="1" si="642"/>
        <v>255</v>
      </c>
      <c r="WDC8">
        <f t="shared" ca="1" si="642"/>
        <v>831</v>
      </c>
      <c r="WDD8">
        <f t="shared" ca="1" si="642"/>
        <v>794</v>
      </c>
      <c r="WDE8">
        <f t="shared" ca="1" si="642"/>
        <v>804</v>
      </c>
      <c r="WDF8">
        <f t="shared" ca="1" si="642"/>
        <v>407</v>
      </c>
      <c r="WDG8">
        <f t="shared" ca="1" si="642"/>
        <v>199</v>
      </c>
      <c r="WDH8">
        <f t="shared" ca="1" si="642"/>
        <v>157</v>
      </c>
      <c r="WDI8">
        <f t="shared" ca="1" si="642"/>
        <v>209</v>
      </c>
      <c r="WDJ8">
        <f t="shared" ca="1" si="642"/>
        <v>230</v>
      </c>
      <c r="WDK8">
        <f t="shared" ca="1" si="642"/>
        <v>2</v>
      </c>
      <c r="WDL8">
        <f t="shared" ca="1" si="642"/>
        <v>497</v>
      </c>
      <c r="WDM8">
        <f t="shared" ca="1" si="642"/>
        <v>936</v>
      </c>
      <c r="WDN8">
        <f t="shared" ca="1" si="642"/>
        <v>334</v>
      </c>
      <c r="WDO8">
        <f t="shared" ca="1" si="642"/>
        <v>503</v>
      </c>
      <c r="WDP8">
        <f t="shared" ca="1" si="642"/>
        <v>738</v>
      </c>
      <c r="WDQ8">
        <f t="shared" ca="1" si="642"/>
        <v>504</v>
      </c>
      <c r="WDR8">
        <f t="shared" ca="1" si="642"/>
        <v>911</v>
      </c>
      <c r="WDS8">
        <f t="shared" ca="1" si="642"/>
        <v>796</v>
      </c>
      <c r="WDT8">
        <f t="shared" ca="1" si="642"/>
        <v>907</v>
      </c>
      <c r="WDU8">
        <f t="shared" ca="1" si="642"/>
        <v>69</v>
      </c>
      <c r="WDV8">
        <f t="shared" ca="1" si="642"/>
        <v>362</v>
      </c>
      <c r="WDW8">
        <f t="shared" ca="1" si="642"/>
        <v>863</v>
      </c>
      <c r="WDX8">
        <f t="shared" ca="1" si="642"/>
        <v>726</v>
      </c>
      <c r="WDY8">
        <f t="shared" ca="1" si="244"/>
        <v>499</v>
      </c>
      <c r="WDZ8">
        <f t="shared" ca="1" si="515"/>
        <v>124</v>
      </c>
      <c r="WEA8">
        <f t="shared" ca="1" si="515"/>
        <v>547</v>
      </c>
      <c r="WEB8">
        <f t="shared" ca="1" si="515"/>
        <v>512</v>
      </c>
      <c r="WEC8">
        <f t="shared" ca="1" si="515"/>
        <v>16</v>
      </c>
      <c r="WED8">
        <f t="shared" ca="1" si="515"/>
        <v>721</v>
      </c>
      <c r="WEE8">
        <f t="shared" ca="1" si="515"/>
        <v>63</v>
      </c>
      <c r="WEF8">
        <f t="shared" ca="1" si="515"/>
        <v>133</v>
      </c>
      <c r="WEG8">
        <f t="shared" ca="1" si="515"/>
        <v>725</v>
      </c>
      <c r="WEH8">
        <f t="shared" ca="1" si="515"/>
        <v>649</v>
      </c>
      <c r="WEI8">
        <f t="shared" ca="1" si="515"/>
        <v>208</v>
      </c>
      <c r="WEJ8">
        <f t="shared" ca="1" si="515"/>
        <v>54</v>
      </c>
      <c r="WEK8">
        <f t="shared" ca="1" si="515"/>
        <v>809</v>
      </c>
      <c r="WEL8">
        <f t="shared" ca="1" si="515"/>
        <v>912</v>
      </c>
      <c r="WEM8">
        <f t="shared" ca="1" si="515"/>
        <v>846</v>
      </c>
      <c r="WEN8">
        <f t="shared" ca="1" si="515"/>
        <v>242</v>
      </c>
      <c r="WEO8">
        <f t="shared" ca="1" si="515"/>
        <v>595</v>
      </c>
      <c r="WEP8">
        <f t="shared" ca="1" si="515"/>
        <v>707</v>
      </c>
      <c r="WEQ8">
        <f t="shared" ca="1" si="515"/>
        <v>514</v>
      </c>
      <c r="WER8">
        <f t="shared" ca="1" si="515"/>
        <v>293</v>
      </c>
      <c r="WES8">
        <f t="shared" ca="1" si="515"/>
        <v>353</v>
      </c>
      <c r="WET8">
        <f t="shared" ca="1" si="515"/>
        <v>633</v>
      </c>
      <c r="WEU8">
        <f t="shared" ca="1" si="515"/>
        <v>563</v>
      </c>
      <c r="WEV8">
        <f t="shared" ca="1" si="515"/>
        <v>248</v>
      </c>
      <c r="WEW8">
        <f t="shared" ca="1" si="515"/>
        <v>840</v>
      </c>
      <c r="WEX8">
        <f t="shared" ca="1" si="515"/>
        <v>356</v>
      </c>
      <c r="WEY8">
        <f t="shared" ca="1" si="515"/>
        <v>602</v>
      </c>
      <c r="WEZ8">
        <f t="shared" ca="1" si="515"/>
        <v>167</v>
      </c>
      <c r="WFA8">
        <f t="shared" ca="1" si="515"/>
        <v>311</v>
      </c>
      <c r="WFB8">
        <f t="shared" ca="1" si="515"/>
        <v>454</v>
      </c>
      <c r="WFC8">
        <f t="shared" ca="1" si="515"/>
        <v>26</v>
      </c>
      <c r="WFD8">
        <f t="shared" ca="1" si="515"/>
        <v>39</v>
      </c>
      <c r="WFE8">
        <f t="shared" ca="1" si="515"/>
        <v>450</v>
      </c>
      <c r="WFF8">
        <f t="shared" ca="1" si="515"/>
        <v>420</v>
      </c>
      <c r="WFG8">
        <f t="shared" ca="1" si="515"/>
        <v>160</v>
      </c>
      <c r="WFH8">
        <f t="shared" ca="1" si="515"/>
        <v>976</v>
      </c>
      <c r="WFI8">
        <f t="shared" ca="1" si="515"/>
        <v>225</v>
      </c>
      <c r="WFJ8">
        <f t="shared" ca="1" si="515"/>
        <v>17</v>
      </c>
      <c r="WFK8">
        <f t="shared" ca="1" si="515"/>
        <v>367</v>
      </c>
      <c r="WFL8">
        <f t="shared" ca="1" si="515"/>
        <v>5</v>
      </c>
      <c r="WFM8">
        <f t="shared" ca="1" si="515"/>
        <v>77</v>
      </c>
      <c r="WFN8">
        <f t="shared" ca="1" si="515"/>
        <v>110</v>
      </c>
      <c r="WFO8">
        <f t="shared" ca="1" si="515"/>
        <v>82</v>
      </c>
      <c r="WFP8">
        <f t="shared" ca="1" si="515"/>
        <v>290</v>
      </c>
      <c r="WFQ8">
        <f t="shared" ca="1" si="515"/>
        <v>863</v>
      </c>
      <c r="WFR8">
        <f t="shared" ca="1" si="515"/>
        <v>431</v>
      </c>
      <c r="WFS8">
        <f t="shared" ca="1" si="515"/>
        <v>991</v>
      </c>
      <c r="WFT8">
        <f t="shared" ca="1" si="515"/>
        <v>288</v>
      </c>
      <c r="WFU8">
        <f t="shared" ca="1" si="515"/>
        <v>834</v>
      </c>
      <c r="WFV8">
        <f t="shared" ca="1" si="515"/>
        <v>300</v>
      </c>
      <c r="WFW8">
        <f t="shared" ca="1" si="515"/>
        <v>705</v>
      </c>
      <c r="WFX8">
        <f t="shared" ca="1" si="515"/>
        <v>805</v>
      </c>
      <c r="WFY8">
        <f t="shared" ca="1" si="515"/>
        <v>374</v>
      </c>
      <c r="WFZ8">
        <f t="shared" ca="1" si="515"/>
        <v>452</v>
      </c>
      <c r="WGA8">
        <f t="shared" ca="1" si="515"/>
        <v>312</v>
      </c>
      <c r="WGB8">
        <f t="shared" ca="1" si="515"/>
        <v>7</v>
      </c>
      <c r="WGC8">
        <f t="shared" ca="1" si="515"/>
        <v>933</v>
      </c>
      <c r="WGD8">
        <f t="shared" ca="1" si="515"/>
        <v>209</v>
      </c>
      <c r="WGE8">
        <f t="shared" ca="1" si="515"/>
        <v>827</v>
      </c>
      <c r="WGF8">
        <f t="shared" ca="1" si="515"/>
        <v>738</v>
      </c>
      <c r="WGG8">
        <f t="shared" ca="1" si="515"/>
        <v>363</v>
      </c>
      <c r="WGH8">
        <f t="shared" ca="1" si="515"/>
        <v>529</v>
      </c>
      <c r="WGI8">
        <f t="shared" ca="1" si="515"/>
        <v>683</v>
      </c>
      <c r="WGJ8">
        <f t="shared" ca="1" si="515"/>
        <v>967</v>
      </c>
      <c r="WGK8">
        <f t="shared" ref="WGK8:WIV11" ca="1" si="643">RANDBETWEEN(1,1000)</f>
        <v>673</v>
      </c>
      <c r="WGL8">
        <f t="shared" ca="1" si="643"/>
        <v>644</v>
      </c>
      <c r="WGM8">
        <f t="shared" ca="1" si="643"/>
        <v>706</v>
      </c>
      <c r="WGN8">
        <f t="shared" ca="1" si="643"/>
        <v>184</v>
      </c>
      <c r="WGO8">
        <f t="shared" ca="1" si="643"/>
        <v>881</v>
      </c>
      <c r="WGP8">
        <f t="shared" ca="1" si="643"/>
        <v>387</v>
      </c>
      <c r="WGQ8">
        <f t="shared" ca="1" si="643"/>
        <v>744</v>
      </c>
      <c r="WGR8">
        <f t="shared" ca="1" si="643"/>
        <v>523</v>
      </c>
      <c r="WGS8">
        <f t="shared" ca="1" si="643"/>
        <v>440</v>
      </c>
      <c r="WGT8">
        <f t="shared" ca="1" si="643"/>
        <v>87</v>
      </c>
      <c r="WGU8">
        <f t="shared" ca="1" si="643"/>
        <v>260</v>
      </c>
      <c r="WGV8">
        <f t="shared" ca="1" si="643"/>
        <v>219</v>
      </c>
      <c r="WGW8">
        <f t="shared" ca="1" si="643"/>
        <v>537</v>
      </c>
      <c r="WGX8">
        <f t="shared" ca="1" si="643"/>
        <v>160</v>
      </c>
      <c r="WGY8">
        <f t="shared" ca="1" si="643"/>
        <v>575</v>
      </c>
      <c r="WGZ8">
        <f t="shared" ca="1" si="643"/>
        <v>849</v>
      </c>
      <c r="WHA8">
        <f t="shared" ca="1" si="643"/>
        <v>556</v>
      </c>
      <c r="WHB8">
        <f t="shared" ca="1" si="643"/>
        <v>903</v>
      </c>
      <c r="WHC8">
        <f t="shared" ca="1" si="643"/>
        <v>976</v>
      </c>
      <c r="WHD8">
        <f t="shared" ca="1" si="643"/>
        <v>440</v>
      </c>
      <c r="WHE8">
        <f t="shared" ca="1" si="643"/>
        <v>317</v>
      </c>
      <c r="WHF8">
        <f t="shared" ca="1" si="643"/>
        <v>438</v>
      </c>
      <c r="WHG8">
        <f t="shared" ca="1" si="643"/>
        <v>469</v>
      </c>
      <c r="WHH8">
        <f t="shared" ca="1" si="643"/>
        <v>55</v>
      </c>
      <c r="WHI8">
        <f t="shared" ca="1" si="643"/>
        <v>220</v>
      </c>
      <c r="WHJ8">
        <f t="shared" ca="1" si="643"/>
        <v>49</v>
      </c>
      <c r="WHK8">
        <f t="shared" ca="1" si="643"/>
        <v>312</v>
      </c>
      <c r="WHL8">
        <f t="shared" ca="1" si="643"/>
        <v>756</v>
      </c>
      <c r="WHM8">
        <f t="shared" ca="1" si="643"/>
        <v>341</v>
      </c>
      <c r="WHN8">
        <f t="shared" ca="1" si="643"/>
        <v>995</v>
      </c>
      <c r="WHO8">
        <f t="shared" ca="1" si="643"/>
        <v>49</v>
      </c>
      <c r="WHP8">
        <f t="shared" ca="1" si="643"/>
        <v>810</v>
      </c>
      <c r="WHQ8">
        <f t="shared" ca="1" si="643"/>
        <v>10</v>
      </c>
      <c r="WHR8">
        <f t="shared" ca="1" si="643"/>
        <v>509</v>
      </c>
      <c r="WHS8">
        <f t="shared" ca="1" si="643"/>
        <v>904</v>
      </c>
      <c r="WHT8">
        <f t="shared" ca="1" si="643"/>
        <v>171</v>
      </c>
      <c r="WHU8">
        <f t="shared" ca="1" si="643"/>
        <v>11</v>
      </c>
      <c r="WHV8">
        <f t="shared" ca="1" si="643"/>
        <v>725</v>
      </c>
      <c r="WHW8">
        <f t="shared" ca="1" si="643"/>
        <v>981</v>
      </c>
      <c r="WHX8">
        <f t="shared" ca="1" si="643"/>
        <v>56</v>
      </c>
      <c r="WHY8">
        <f t="shared" ca="1" si="643"/>
        <v>757</v>
      </c>
      <c r="WHZ8">
        <f t="shared" ca="1" si="643"/>
        <v>840</v>
      </c>
      <c r="WIA8">
        <f t="shared" ca="1" si="643"/>
        <v>839</v>
      </c>
      <c r="WIB8">
        <f t="shared" ca="1" si="643"/>
        <v>558</v>
      </c>
      <c r="WIC8">
        <f t="shared" ca="1" si="643"/>
        <v>185</v>
      </c>
      <c r="WID8">
        <f t="shared" ca="1" si="643"/>
        <v>698</v>
      </c>
      <c r="WIE8">
        <f t="shared" ca="1" si="643"/>
        <v>89</v>
      </c>
      <c r="WIF8">
        <f t="shared" ca="1" si="643"/>
        <v>626</v>
      </c>
      <c r="WIG8">
        <f t="shared" ca="1" si="643"/>
        <v>853</v>
      </c>
      <c r="WIH8">
        <f t="shared" ca="1" si="643"/>
        <v>796</v>
      </c>
      <c r="WII8">
        <f t="shared" ca="1" si="643"/>
        <v>49</v>
      </c>
      <c r="WIJ8">
        <f t="shared" ca="1" si="643"/>
        <v>831</v>
      </c>
      <c r="WIK8">
        <f t="shared" ca="1" si="643"/>
        <v>446</v>
      </c>
      <c r="WIL8">
        <f t="shared" ca="1" si="643"/>
        <v>80</v>
      </c>
      <c r="WIM8">
        <f t="shared" ca="1" si="643"/>
        <v>405</v>
      </c>
      <c r="WIN8">
        <f t="shared" ca="1" si="643"/>
        <v>125</v>
      </c>
      <c r="WIO8">
        <f t="shared" ca="1" si="643"/>
        <v>20</v>
      </c>
      <c r="WIP8">
        <f t="shared" ca="1" si="643"/>
        <v>481</v>
      </c>
      <c r="WIQ8">
        <f t="shared" ca="1" si="643"/>
        <v>573</v>
      </c>
      <c r="WIR8">
        <f t="shared" ca="1" si="643"/>
        <v>36</v>
      </c>
      <c r="WIS8">
        <f t="shared" ca="1" si="643"/>
        <v>709</v>
      </c>
      <c r="WIT8">
        <f t="shared" ca="1" si="643"/>
        <v>931</v>
      </c>
      <c r="WIU8">
        <f t="shared" ca="1" si="643"/>
        <v>483</v>
      </c>
      <c r="WIV8">
        <f t="shared" ca="1" si="643"/>
        <v>165</v>
      </c>
      <c r="WIW8">
        <f t="shared" ca="1" si="246"/>
        <v>155</v>
      </c>
      <c r="WIX8">
        <f t="shared" ca="1" si="516"/>
        <v>877</v>
      </c>
      <c r="WIY8">
        <f t="shared" ca="1" si="516"/>
        <v>252</v>
      </c>
      <c r="WIZ8">
        <f t="shared" ca="1" si="516"/>
        <v>798</v>
      </c>
      <c r="WJA8">
        <f t="shared" ca="1" si="516"/>
        <v>288</v>
      </c>
      <c r="WJB8">
        <f t="shared" ca="1" si="516"/>
        <v>698</v>
      </c>
      <c r="WJC8">
        <f t="shared" ca="1" si="516"/>
        <v>824</v>
      </c>
      <c r="WJD8">
        <f t="shared" ca="1" si="516"/>
        <v>299</v>
      </c>
      <c r="WJE8">
        <f t="shared" ca="1" si="516"/>
        <v>343</v>
      </c>
      <c r="WJF8">
        <f t="shared" ca="1" si="516"/>
        <v>352</v>
      </c>
      <c r="WJG8">
        <f t="shared" ca="1" si="516"/>
        <v>968</v>
      </c>
      <c r="WJH8">
        <f t="shared" ca="1" si="516"/>
        <v>164</v>
      </c>
      <c r="WJI8">
        <f t="shared" ca="1" si="516"/>
        <v>295</v>
      </c>
      <c r="WJJ8">
        <f t="shared" ca="1" si="516"/>
        <v>563</v>
      </c>
      <c r="WJK8">
        <f t="shared" ca="1" si="516"/>
        <v>763</v>
      </c>
      <c r="WJL8">
        <f t="shared" ca="1" si="516"/>
        <v>109</v>
      </c>
      <c r="WJM8">
        <f t="shared" ca="1" si="516"/>
        <v>449</v>
      </c>
      <c r="WJN8">
        <f t="shared" ca="1" si="516"/>
        <v>994</v>
      </c>
      <c r="WJO8">
        <f t="shared" ca="1" si="516"/>
        <v>492</v>
      </c>
      <c r="WJP8">
        <f t="shared" ca="1" si="516"/>
        <v>212</v>
      </c>
      <c r="WJQ8">
        <f t="shared" ca="1" si="516"/>
        <v>575</v>
      </c>
      <c r="WJR8">
        <f t="shared" ca="1" si="516"/>
        <v>734</v>
      </c>
      <c r="WJS8">
        <f t="shared" ca="1" si="516"/>
        <v>366</v>
      </c>
      <c r="WJT8">
        <f t="shared" ca="1" si="516"/>
        <v>131</v>
      </c>
      <c r="WJU8">
        <f t="shared" ca="1" si="516"/>
        <v>751</v>
      </c>
      <c r="WJV8">
        <f t="shared" ca="1" si="516"/>
        <v>604</v>
      </c>
      <c r="WJW8">
        <f t="shared" ca="1" si="516"/>
        <v>48</v>
      </c>
      <c r="WJX8">
        <f t="shared" ca="1" si="516"/>
        <v>421</v>
      </c>
      <c r="WJY8">
        <f t="shared" ca="1" si="516"/>
        <v>303</v>
      </c>
      <c r="WJZ8">
        <f t="shared" ca="1" si="516"/>
        <v>977</v>
      </c>
      <c r="WKA8">
        <f t="shared" ca="1" si="516"/>
        <v>366</v>
      </c>
      <c r="WKB8">
        <f t="shared" ca="1" si="516"/>
        <v>354</v>
      </c>
      <c r="WKC8">
        <f t="shared" ca="1" si="516"/>
        <v>198</v>
      </c>
      <c r="WKD8">
        <f t="shared" ca="1" si="516"/>
        <v>929</v>
      </c>
      <c r="WKE8">
        <f t="shared" ca="1" si="516"/>
        <v>373</v>
      </c>
      <c r="WKF8">
        <f t="shared" ca="1" si="516"/>
        <v>584</v>
      </c>
      <c r="WKG8">
        <f t="shared" ca="1" si="516"/>
        <v>838</v>
      </c>
      <c r="WKH8">
        <f t="shared" ca="1" si="516"/>
        <v>823</v>
      </c>
      <c r="WKI8">
        <f t="shared" ca="1" si="516"/>
        <v>47</v>
      </c>
      <c r="WKJ8">
        <f t="shared" ca="1" si="516"/>
        <v>903</v>
      </c>
      <c r="WKK8">
        <f t="shared" ca="1" si="516"/>
        <v>597</v>
      </c>
      <c r="WKL8">
        <f t="shared" ca="1" si="516"/>
        <v>681</v>
      </c>
      <c r="WKM8">
        <f t="shared" ca="1" si="516"/>
        <v>764</v>
      </c>
      <c r="WKN8">
        <f t="shared" ca="1" si="516"/>
        <v>203</v>
      </c>
      <c r="WKO8">
        <f t="shared" ca="1" si="516"/>
        <v>261</v>
      </c>
      <c r="WKP8">
        <f t="shared" ca="1" si="516"/>
        <v>159</v>
      </c>
      <c r="WKQ8">
        <f t="shared" ca="1" si="516"/>
        <v>899</v>
      </c>
      <c r="WKR8">
        <f t="shared" ca="1" si="516"/>
        <v>510</v>
      </c>
      <c r="WKS8">
        <f t="shared" ca="1" si="516"/>
        <v>678</v>
      </c>
      <c r="WKT8">
        <f t="shared" ca="1" si="516"/>
        <v>954</v>
      </c>
      <c r="WKU8">
        <f t="shared" ca="1" si="516"/>
        <v>755</v>
      </c>
      <c r="WKV8">
        <f t="shared" ca="1" si="516"/>
        <v>461</v>
      </c>
      <c r="WKW8">
        <f t="shared" ca="1" si="516"/>
        <v>484</v>
      </c>
      <c r="WKX8">
        <f t="shared" ca="1" si="516"/>
        <v>958</v>
      </c>
      <c r="WKY8">
        <f t="shared" ca="1" si="516"/>
        <v>411</v>
      </c>
      <c r="WKZ8">
        <f t="shared" ca="1" si="516"/>
        <v>268</v>
      </c>
      <c r="WLA8">
        <f t="shared" ca="1" si="516"/>
        <v>83</v>
      </c>
      <c r="WLB8">
        <f t="shared" ca="1" si="516"/>
        <v>881</v>
      </c>
      <c r="WLC8">
        <f t="shared" ca="1" si="516"/>
        <v>48</v>
      </c>
      <c r="WLD8">
        <f t="shared" ca="1" si="516"/>
        <v>455</v>
      </c>
      <c r="WLE8">
        <f t="shared" ca="1" si="516"/>
        <v>707</v>
      </c>
      <c r="WLF8">
        <f t="shared" ca="1" si="516"/>
        <v>745</v>
      </c>
      <c r="WLG8">
        <f t="shared" ca="1" si="516"/>
        <v>36</v>
      </c>
      <c r="WLH8">
        <f t="shared" ca="1" si="516"/>
        <v>930</v>
      </c>
      <c r="WLI8">
        <f t="shared" ref="WLI8:WNT11" ca="1" si="644">RANDBETWEEN(1,1000)</f>
        <v>12</v>
      </c>
      <c r="WLJ8">
        <f t="shared" ca="1" si="644"/>
        <v>342</v>
      </c>
      <c r="WLK8">
        <f t="shared" ca="1" si="644"/>
        <v>811</v>
      </c>
      <c r="WLL8">
        <f t="shared" ca="1" si="644"/>
        <v>572</v>
      </c>
      <c r="WLM8">
        <f t="shared" ca="1" si="644"/>
        <v>74</v>
      </c>
      <c r="WLN8">
        <f t="shared" ca="1" si="644"/>
        <v>392</v>
      </c>
      <c r="WLO8">
        <f t="shared" ca="1" si="644"/>
        <v>447</v>
      </c>
      <c r="WLP8">
        <f t="shared" ca="1" si="644"/>
        <v>92</v>
      </c>
      <c r="WLQ8">
        <f t="shared" ca="1" si="644"/>
        <v>316</v>
      </c>
      <c r="WLR8">
        <f t="shared" ca="1" si="644"/>
        <v>430</v>
      </c>
      <c r="WLS8">
        <f t="shared" ca="1" si="644"/>
        <v>460</v>
      </c>
      <c r="WLT8">
        <f t="shared" ca="1" si="644"/>
        <v>286</v>
      </c>
      <c r="WLU8">
        <f t="shared" ca="1" si="644"/>
        <v>103</v>
      </c>
      <c r="WLV8">
        <f t="shared" ca="1" si="644"/>
        <v>701</v>
      </c>
      <c r="WLW8">
        <f t="shared" ca="1" si="644"/>
        <v>453</v>
      </c>
      <c r="WLX8">
        <f t="shared" ca="1" si="644"/>
        <v>631</v>
      </c>
      <c r="WLY8">
        <f t="shared" ca="1" si="644"/>
        <v>943</v>
      </c>
      <c r="WLZ8">
        <f t="shared" ca="1" si="644"/>
        <v>121</v>
      </c>
      <c r="WMA8">
        <f t="shared" ca="1" si="644"/>
        <v>694</v>
      </c>
      <c r="WMB8">
        <f t="shared" ca="1" si="644"/>
        <v>990</v>
      </c>
      <c r="WMC8">
        <f t="shared" ca="1" si="644"/>
        <v>991</v>
      </c>
      <c r="WMD8">
        <f t="shared" ca="1" si="644"/>
        <v>587</v>
      </c>
      <c r="WME8">
        <f t="shared" ca="1" si="644"/>
        <v>987</v>
      </c>
      <c r="WMF8">
        <f t="shared" ca="1" si="644"/>
        <v>279</v>
      </c>
      <c r="WMG8">
        <f t="shared" ca="1" si="644"/>
        <v>340</v>
      </c>
      <c r="WMH8">
        <f t="shared" ca="1" si="644"/>
        <v>636</v>
      </c>
      <c r="WMI8">
        <f t="shared" ca="1" si="644"/>
        <v>372</v>
      </c>
      <c r="WMJ8">
        <f t="shared" ca="1" si="644"/>
        <v>476</v>
      </c>
      <c r="WMK8">
        <f t="shared" ca="1" si="644"/>
        <v>894</v>
      </c>
      <c r="WML8">
        <f t="shared" ca="1" si="644"/>
        <v>31</v>
      </c>
      <c r="WMM8">
        <f t="shared" ca="1" si="644"/>
        <v>786</v>
      </c>
      <c r="WMN8">
        <f t="shared" ca="1" si="644"/>
        <v>78</v>
      </c>
      <c r="WMO8">
        <f t="shared" ca="1" si="644"/>
        <v>333</v>
      </c>
      <c r="WMP8">
        <f t="shared" ca="1" si="644"/>
        <v>263</v>
      </c>
      <c r="WMQ8">
        <f t="shared" ca="1" si="644"/>
        <v>764</v>
      </c>
      <c r="WMR8">
        <f t="shared" ca="1" si="644"/>
        <v>731</v>
      </c>
      <c r="WMS8">
        <f t="shared" ca="1" si="644"/>
        <v>356</v>
      </c>
      <c r="WMT8">
        <f t="shared" ca="1" si="644"/>
        <v>414</v>
      </c>
      <c r="WMU8">
        <f t="shared" ca="1" si="644"/>
        <v>755</v>
      </c>
      <c r="WMV8">
        <f t="shared" ca="1" si="644"/>
        <v>291</v>
      </c>
      <c r="WMW8">
        <f t="shared" ca="1" si="644"/>
        <v>527</v>
      </c>
      <c r="WMX8">
        <f t="shared" ca="1" si="644"/>
        <v>898</v>
      </c>
      <c r="WMY8">
        <f t="shared" ca="1" si="644"/>
        <v>774</v>
      </c>
      <c r="WMZ8">
        <f t="shared" ca="1" si="644"/>
        <v>135</v>
      </c>
      <c r="WNA8">
        <f t="shared" ca="1" si="644"/>
        <v>61</v>
      </c>
      <c r="WNB8">
        <f t="shared" ca="1" si="644"/>
        <v>306</v>
      </c>
      <c r="WNC8">
        <f t="shared" ca="1" si="644"/>
        <v>575</v>
      </c>
      <c r="WND8">
        <f t="shared" ca="1" si="644"/>
        <v>820</v>
      </c>
      <c r="WNE8">
        <f t="shared" ca="1" si="644"/>
        <v>565</v>
      </c>
      <c r="WNF8">
        <f t="shared" ca="1" si="644"/>
        <v>879</v>
      </c>
      <c r="WNG8">
        <f t="shared" ca="1" si="644"/>
        <v>99</v>
      </c>
      <c r="WNH8">
        <f t="shared" ca="1" si="644"/>
        <v>122</v>
      </c>
      <c r="WNI8">
        <f t="shared" ca="1" si="644"/>
        <v>239</v>
      </c>
      <c r="WNJ8">
        <f t="shared" ca="1" si="644"/>
        <v>630</v>
      </c>
      <c r="WNK8">
        <f t="shared" ca="1" si="644"/>
        <v>115</v>
      </c>
      <c r="WNL8">
        <f t="shared" ca="1" si="644"/>
        <v>872</v>
      </c>
      <c r="WNM8">
        <f t="shared" ca="1" si="644"/>
        <v>17</v>
      </c>
      <c r="WNN8">
        <f t="shared" ca="1" si="644"/>
        <v>797</v>
      </c>
      <c r="WNO8">
        <f t="shared" ca="1" si="644"/>
        <v>510</v>
      </c>
      <c r="WNP8">
        <f t="shared" ca="1" si="644"/>
        <v>290</v>
      </c>
      <c r="WNQ8">
        <f t="shared" ca="1" si="644"/>
        <v>331</v>
      </c>
      <c r="WNR8">
        <f t="shared" ca="1" si="644"/>
        <v>418</v>
      </c>
      <c r="WNS8">
        <f t="shared" ca="1" si="644"/>
        <v>392</v>
      </c>
      <c r="WNT8">
        <f t="shared" ca="1" si="644"/>
        <v>114</v>
      </c>
      <c r="WNU8">
        <f t="shared" ca="1" si="248"/>
        <v>184</v>
      </c>
      <c r="WNV8">
        <f t="shared" ca="1" si="517"/>
        <v>2</v>
      </c>
      <c r="WNW8">
        <f t="shared" ca="1" si="517"/>
        <v>206</v>
      </c>
      <c r="WNX8">
        <f t="shared" ca="1" si="517"/>
        <v>309</v>
      </c>
      <c r="WNY8">
        <f t="shared" ca="1" si="517"/>
        <v>437</v>
      </c>
      <c r="WNZ8">
        <f t="shared" ca="1" si="517"/>
        <v>902</v>
      </c>
      <c r="WOA8">
        <f t="shared" ca="1" si="517"/>
        <v>446</v>
      </c>
      <c r="WOB8">
        <f t="shared" ca="1" si="517"/>
        <v>521</v>
      </c>
      <c r="WOC8">
        <f t="shared" ca="1" si="517"/>
        <v>272</v>
      </c>
      <c r="WOD8">
        <f t="shared" ca="1" si="517"/>
        <v>655</v>
      </c>
      <c r="WOE8">
        <f t="shared" ca="1" si="517"/>
        <v>421</v>
      </c>
      <c r="WOF8">
        <f t="shared" ca="1" si="517"/>
        <v>455</v>
      </c>
      <c r="WOG8">
        <f t="shared" ca="1" si="517"/>
        <v>880</v>
      </c>
      <c r="WOH8">
        <f t="shared" ca="1" si="517"/>
        <v>10</v>
      </c>
      <c r="WOI8">
        <f t="shared" ca="1" si="517"/>
        <v>657</v>
      </c>
      <c r="WOJ8">
        <f t="shared" ca="1" si="517"/>
        <v>989</v>
      </c>
      <c r="WOK8">
        <f t="shared" ca="1" si="517"/>
        <v>937</v>
      </c>
      <c r="WOL8">
        <f t="shared" ca="1" si="517"/>
        <v>291</v>
      </c>
      <c r="WOM8">
        <f t="shared" ca="1" si="517"/>
        <v>636</v>
      </c>
      <c r="WON8">
        <f t="shared" ca="1" si="517"/>
        <v>168</v>
      </c>
      <c r="WOO8">
        <f t="shared" ca="1" si="517"/>
        <v>441</v>
      </c>
      <c r="WOP8">
        <f t="shared" ca="1" si="517"/>
        <v>263</v>
      </c>
      <c r="WOQ8">
        <f t="shared" ca="1" si="517"/>
        <v>775</v>
      </c>
      <c r="WOR8">
        <f t="shared" ca="1" si="517"/>
        <v>629</v>
      </c>
      <c r="WOS8">
        <f t="shared" ca="1" si="517"/>
        <v>166</v>
      </c>
      <c r="WOT8">
        <f t="shared" ca="1" si="517"/>
        <v>110</v>
      </c>
      <c r="WOU8">
        <f t="shared" ca="1" si="517"/>
        <v>79</v>
      </c>
      <c r="WOV8">
        <f t="shared" ca="1" si="517"/>
        <v>25</v>
      </c>
      <c r="WOW8">
        <f t="shared" ca="1" si="517"/>
        <v>792</v>
      </c>
      <c r="WOX8">
        <f t="shared" ca="1" si="517"/>
        <v>383</v>
      </c>
      <c r="WOY8">
        <f t="shared" ca="1" si="517"/>
        <v>238</v>
      </c>
      <c r="WOZ8">
        <f t="shared" ca="1" si="517"/>
        <v>160</v>
      </c>
      <c r="WPA8">
        <f t="shared" ca="1" si="517"/>
        <v>244</v>
      </c>
      <c r="WPB8">
        <f t="shared" ca="1" si="517"/>
        <v>916</v>
      </c>
      <c r="WPC8">
        <f t="shared" ca="1" si="517"/>
        <v>766</v>
      </c>
      <c r="WPD8">
        <f t="shared" ca="1" si="517"/>
        <v>985</v>
      </c>
      <c r="WPE8">
        <f t="shared" ca="1" si="517"/>
        <v>588</v>
      </c>
      <c r="WPF8">
        <f t="shared" ca="1" si="517"/>
        <v>727</v>
      </c>
      <c r="WPG8">
        <f t="shared" ca="1" si="517"/>
        <v>806</v>
      </c>
      <c r="WPH8">
        <f t="shared" ca="1" si="517"/>
        <v>646</v>
      </c>
      <c r="WPI8">
        <f t="shared" ca="1" si="517"/>
        <v>474</v>
      </c>
      <c r="WPJ8">
        <f t="shared" ca="1" si="517"/>
        <v>710</v>
      </c>
      <c r="WPK8">
        <f t="shared" ca="1" si="517"/>
        <v>941</v>
      </c>
      <c r="WPL8">
        <f t="shared" ca="1" si="517"/>
        <v>907</v>
      </c>
      <c r="WPM8">
        <f t="shared" ca="1" si="517"/>
        <v>545</v>
      </c>
      <c r="WPN8">
        <f t="shared" ca="1" si="517"/>
        <v>3</v>
      </c>
      <c r="WPO8">
        <f t="shared" ca="1" si="517"/>
        <v>110</v>
      </c>
      <c r="WPP8">
        <f t="shared" ca="1" si="517"/>
        <v>40</v>
      </c>
      <c r="WPQ8">
        <f t="shared" ca="1" si="517"/>
        <v>839</v>
      </c>
      <c r="WPR8">
        <f t="shared" ca="1" si="517"/>
        <v>5</v>
      </c>
      <c r="WPS8">
        <f t="shared" ca="1" si="517"/>
        <v>778</v>
      </c>
      <c r="WPT8">
        <f t="shared" ca="1" si="517"/>
        <v>641</v>
      </c>
      <c r="WPU8">
        <f t="shared" ca="1" si="517"/>
        <v>409</v>
      </c>
      <c r="WPV8">
        <f t="shared" ca="1" si="517"/>
        <v>388</v>
      </c>
      <c r="WPW8">
        <f t="shared" ca="1" si="517"/>
        <v>669</v>
      </c>
      <c r="WPX8">
        <f t="shared" ca="1" si="517"/>
        <v>721</v>
      </c>
      <c r="WPY8">
        <f t="shared" ca="1" si="517"/>
        <v>495</v>
      </c>
      <c r="WPZ8">
        <f t="shared" ca="1" si="517"/>
        <v>287</v>
      </c>
      <c r="WQA8">
        <f t="shared" ca="1" si="517"/>
        <v>844</v>
      </c>
      <c r="WQB8">
        <f t="shared" ca="1" si="517"/>
        <v>689</v>
      </c>
      <c r="WQC8">
        <f t="shared" ca="1" si="517"/>
        <v>505</v>
      </c>
      <c r="WQD8">
        <f t="shared" ca="1" si="517"/>
        <v>533</v>
      </c>
      <c r="WQE8">
        <f t="shared" ca="1" si="517"/>
        <v>62</v>
      </c>
      <c r="WQF8">
        <f t="shared" ca="1" si="517"/>
        <v>464</v>
      </c>
      <c r="WQG8">
        <f t="shared" ref="WQG8:WSR11" ca="1" si="645">RANDBETWEEN(1,1000)</f>
        <v>658</v>
      </c>
      <c r="WQH8">
        <f t="shared" ca="1" si="645"/>
        <v>243</v>
      </c>
      <c r="WQI8">
        <f t="shared" ca="1" si="645"/>
        <v>719</v>
      </c>
      <c r="WQJ8">
        <f t="shared" ca="1" si="645"/>
        <v>200</v>
      </c>
      <c r="WQK8">
        <f t="shared" ca="1" si="645"/>
        <v>270</v>
      </c>
      <c r="WQL8">
        <f t="shared" ca="1" si="645"/>
        <v>574</v>
      </c>
      <c r="WQM8">
        <f t="shared" ca="1" si="645"/>
        <v>235</v>
      </c>
      <c r="WQN8">
        <f t="shared" ca="1" si="645"/>
        <v>278</v>
      </c>
      <c r="WQO8">
        <f t="shared" ca="1" si="645"/>
        <v>987</v>
      </c>
      <c r="WQP8">
        <f t="shared" ca="1" si="645"/>
        <v>780</v>
      </c>
      <c r="WQQ8">
        <f t="shared" ca="1" si="645"/>
        <v>867</v>
      </c>
      <c r="WQR8">
        <f t="shared" ca="1" si="645"/>
        <v>206</v>
      </c>
      <c r="WQS8">
        <f t="shared" ca="1" si="645"/>
        <v>888</v>
      </c>
      <c r="WQT8">
        <f t="shared" ca="1" si="645"/>
        <v>291</v>
      </c>
      <c r="WQU8">
        <f t="shared" ca="1" si="645"/>
        <v>285</v>
      </c>
      <c r="WQV8">
        <f t="shared" ca="1" si="645"/>
        <v>611</v>
      </c>
      <c r="WQW8">
        <f t="shared" ca="1" si="645"/>
        <v>263</v>
      </c>
      <c r="WQX8">
        <f t="shared" ca="1" si="645"/>
        <v>288</v>
      </c>
      <c r="WQY8">
        <f t="shared" ca="1" si="645"/>
        <v>430</v>
      </c>
      <c r="WQZ8">
        <f t="shared" ca="1" si="645"/>
        <v>739</v>
      </c>
      <c r="WRA8">
        <f t="shared" ca="1" si="645"/>
        <v>60</v>
      </c>
      <c r="WRB8">
        <f t="shared" ca="1" si="645"/>
        <v>243</v>
      </c>
      <c r="WRC8">
        <f t="shared" ca="1" si="645"/>
        <v>886</v>
      </c>
      <c r="WRD8">
        <f t="shared" ca="1" si="645"/>
        <v>532</v>
      </c>
      <c r="WRE8">
        <f t="shared" ca="1" si="645"/>
        <v>382</v>
      </c>
      <c r="WRF8">
        <f t="shared" ca="1" si="645"/>
        <v>812</v>
      </c>
      <c r="WRG8">
        <f t="shared" ca="1" si="645"/>
        <v>621</v>
      </c>
      <c r="WRH8">
        <f t="shared" ca="1" si="645"/>
        <v>110</v>
      </c>
      <c r="WRI8">
        <f t="shared" ca="1" si="645"/>
        <v>876</v>
      </c>
      <c r="WRJ8">
        <f t="shared" ca="1" si="645"/>
        <v>544</v>
      </c>
      <c r="WRK8">
        <f t="shared" ca="1" si="645"/>
        <v>203</v>
      </c>
      <c r="WRL8">
        <f t="shared" ca="1" si="645"/>
        <v>54</v>
      </c>
      <c r="WRM8">
        <f t="shared" ca="1" si="645"/>
        <v>37</v>
      </c>
      <c r="WRN8">
        <f t="shared" ca="1" si="645"/>
        <v>82</v>
      </c>
      <c r="WRO8">
        <f t="shared" ca="1" si="645"/>
        <v>282</v>
      </c>
      <c r="WRP8">
        <f t="shared" ca="1" si="645"/>
        <v>294</v>
      </c>
      <c r="WRQ8">
        <f t="shared" ca="1" si="645"/>
        <v>148</v>
      </c>
      <c r="WRR8">
        <f t="shared" ca="1" si="645"/>
        <v>764</v>
      </c>
      <c r="WRS8">
        <f t="shared" ca="1" si="645"/>
        <v>622</v>
      </c>
      <c r="WRT8">
        <f t="shared" ca="1" si="645"/>
        <v>585</v>
      </c>
      <c r="WRU8">
        <f t="shared" ca="1" si="645"/>
        <v>441</v>
      </c>
      <c r="WRV8">
        <f t="shared" ca="1" si="645"/>
        <v>584</v>
      </c>
      <c r="WRW8">
        <f t="shared" ca="1" si="645"/>
        <v>497</v>
      </c>
      <c r="WRX8">
        <f t="shared" ca="1" si="645"/>
        <v>832</v>
      </c>
      <c r="WRY8">
        <f t="shared" ca="1" si="645"/>
        <v>834</v>
      </c>
      <c r="WRZ8">
        <f t="shared" ca="1" si="645"/>
        <v>742</v>
      </c>
      <c r="WSA8">
        <f t="shared" ca="1" si="645"/>
        <v>758</v>
      </c>
      <c r="WSB8">
        <f t="shared" ca="1" si="645"/>
        <v>123</v>
      </c>
      <c r="WSC8">
        <f t="shared" ca="1" si="645"/>
        <v>890</v>
      </c>
      <c r="WSD8">
        <f t="shared" ca="1" si="645"/>
        <v>875</v>
      </c>
      <c r="WSE8">
        <f t="shared" ca="1" si="645"/>
        <v>400</v>
      </c>
      <c r="WSF8">
        <f t="shared" ca="1" si="645"/>
        <v>808</v>
      </c>
      <c r="WSG8">
        <f t="shared" ca="1" si="645"/>
        <v>854</v>
      </c>
      <c r="WSH8">
        <f t="shared" ca="1" si="645"/>
        <v>812</v>
      </c>
      <c r="WSI8">
        <f t="shared" ca="1" si="645"/>
        <v>166</v>
      </c>
      <c r="WSJ8">
        <f t="shared" ca="1" si="645"/>
        <v>527</v>
      </c>
      <c r="WSK8">
        <f t="shared" ca="1" si="645"/>
        <v>720</v>
      </c>
      <c r="WSL8">
        <f t="shared" ca="1" si="645"/>
        <v>914</v>
      </c>
      <c r="WSM8">
        <f t="shared" ca="1" si="645"/>
        <v>492</v>
      </c>
      <c r="WSN8">
        <f t="shared" ca="1" si="645"/>
        <v>987</v>
      </c>
      <c r="WSO8">
        <f t="shared" ca="1" si="645"/>
        <v>312</v>
      </c>
      <c r="WSP8">
        <f t="shared" ca="1" si="645"/>
        <v>331</v>
      </c>
      <c r="WSQ8">
        <f t="shared" ca="1" si="645"/>
        <v>667</v>
      </c>
      <c r="WSR8">
        <f t="shared" ca="1" si="645"/>
        <v>309</v>
      </c>
      <c r="WSS8">
        <f t="shared" ca="1" si="250"/>
        <v>436</v>
      </c>
      <c r="WST8">
        <f t="shared" ca="1" si="518"/>
        <v>299</v>
      </c>
      <c r="WSU8">
        <f t="shared" ca="1" si="518"/>
        <v>694</v>
      </c>
      <c r="WSV8">
        <f t="shared" ca="1" si="518"/>
        <v>727</v>
      </c>
      <c r="WSW8">
        <f t="shared" ca="1" si="518"/>
        <v>349</v>
      </c>
      <c r="WSX8">
        <f t="shared" ca="1" si="518"/>
        <v>897</v>
      </c>
      <c r="WSY8">
        <f t="shared" ca="1" si="518"/>
        <v>413</v>
      </c>
      <c r="WSZ8">
        <f t="shared" ca="1" si="518"/>
        <v>757</v>
      </c>
      <c r="WTA8">
        <f t="shared" ca="1" si="518"/>
        <v>950</v>
      </c>
      <c r="WTB8">
        <f t="shared" ca="1" si="518"/>
        <v>14</v>
      </c>
      <c r="WTC8">
        <f t="shared" ca="1" si="518"/>
        <v>528</v>
      </c>
      <c r="WTD8">
        <f t="shared" ca="1" si="518"/>
        <v>345</v>
      </c>
      <c r="WTE8">
        <f t="shared" ca="1" si="518"/>
        <v>127</v>
      </c>
      <c r="WTF8">
        <f t="shared" ca="1" si="518"/>
        <v>869</v>
      </c>
      <c r="WTG8">
        <f t="shared" ca="1" si="518"/>
        <v>716</v>
      </c>
      <c r="WTH8">
        <f t="shared" ca="1" si="518"/>
        <v>451</v>
      </c>
      <c r="WTI8">
        <f t="shared" ca="1" si="518"/>
        <v>775</v>
      </c>
      <c r="WTJ8">
        <f t="shared" ca="1" si="518"/>
        <v>1</v>
      </c>
      <c r="WTK8">
        <f t="shared" ca="1" si="518"/>
        <v>421</v>
      </c>
      <c r="WTL8">
        <f t="shared" ca="1" si="518"/>
        <v>698</v>
      </c>
      <c r="WTM8">
        <f t="shared" ca="1" si="518"/>
        <v>150</v>
      </c>
      <c r="WTN8">
        <f t="shared" ca="1" si="518"/>
        <v>819</v>
      </c>
      <c r="WTO8">
        <f t="shared" ca="1" si="518"/>
        <v>479</v>
      </c>
      <c r="WTP8">
        <f t="shared" ca="1" si="518"/>
        <v>878</v>
      </c>
      <c r="WTQ8">
        <f t="shared" ca="1" si="518"/>
        <v>116</v>
      </c>
      <c r="WTR8">
        <f t="shared" ca="1" si="518"/>
        <v>736</v>
      </c>
      <c r="WTS8">
        <f t="shared" ca="1" si="518"/>
        <v>657</v>
      </c>
      <c r="WTT8">
        <f t="shared" ca="1" si="518"/>
        <v>471</v>
      </c>
      <c r="WTU8">
        <f t="shared" ca="1" si="518"/>
        <v>702</v>
      </c>
      <c r="WTV8">
        <f t="shared" ca="1" si="518"/>
        <v>824</v>
      </c>
      <c r="WTW8">
        <f t="shared" ca="1" si="518"/>
        <v>786</v>
      </c>
      <c r="WTX8">
        <f t="shared" ca="1" si="518"/>
        <v>808</v>
      </c>
      <c r="WTY8">
        <f t="shared" ca="1" si="518"/>
        <v>41</v>
      </c>
      <c r="WTZ8">
        <f t="shared" ca="1" si="518"/>
        <v>859</v>
      </c>
      <c r="WUA8">
        <f t="shared" ca="1" si="518"/>
        <v>403</v>
      </c>
      <c r="WUB8">
        <f t="shared" ca="1" si="518"/>
        <v>542</v>
      </c>
      <c r="WUC8">
        <f t="shared" ca="1" si="518"/>
        <v>771</v>
      </c>
      <c r="WUD8">
        <f t="shared" ca="1" si="518"/>
        <v>17</v>
      </c>
      <c r="WUE8">
        <f t="shared" ca="1" si="518"/>
        <v>432</v>
      </c>
      <c r="WUF8">
        <f t="shared" ca="1" si="518"/>
        <v>96</v>
      </c>
      <c r="WUG8">
        <f t="shared" ca="1" si="518"/>
        <v>738</v>
      </c>
      <c r="WUH8">
        <f t="shared" ca="1" si="518"/>
        <v>449</v>
      </c>
      <c r="WUI8">
        <f t="shared" ca="1" si="518"/>
        <v>48</v>
      </c>
      <c r="WUJ8">
        <f t="shared" ca="1" si="518"/>
        <v>898</v>
      </c>
      <c r="WUK8">
        <f t="shared" ca="1" si="518"/>
        <v>288</v>
      </c>
      <c r="WUL8">
        <f t="shared" ca="1" si="518"/>
        <v>627</v>
      </c>
      <c r="WUM8">
        <f t="shared" ca="1" si="518"/>
        <v>756</v>
      </c>
      <c r="WUN8">
        <f t="shared" ca="1" si="518"/>
        <v>122</v>
      </c>
      <c r="WUO8">
        <f t="shared" ca="1" si="518"/>
        <v>100</v>
      </c>
      <c r="WUP8">
        <f t="shared" ca="1" si="518"/>
        <v>967</v>
      </c>
      <c r="WUQ8">
        <f t="shared" ca="1" si="518"/>
        <v>722</v>
      </c>
      <c r="WUR8">
        <f t="shared" ca="1" si="518"/>
        <v>664</v>
      </c>
      <c r="WUS8">
        <f t="shared" ca="1" si="518"/>
        <v>983</v>
      </c>
      <c r="WUT8">
        <f t="shared" ca="1" si="518"/>
        <v>672</v>
      </c>
      <c r="WUU8">
        <f t="shared" ca="1" si="518"/>
        <v>933</v>
      </c>
      <c r="WUV8">
        <f t="shared" ca="1" si="518"/>
        <v>113</v>
      </c>
      <c r="WUW8">
        <f t="shared" ca="1" si="518"/>
        <v>491</v>
      </c>
      <c r="WUX8">
        <f t="shared" ca="1" si="518"/>
        <v>216</v>
      </c>
      <c r="WUY8">
        <f t="shared" ca="1" si="518"/>
        <v>20</v>
      </c>
      <c r="WUZ8">
        <f t="shared" ca="1" si="518"/>
        <v>496</v>
      </c>
      <c r="WVA8">
        <f t="shared" ca="1" si="518"/>
        <v>491</v>
      </c>
      <c r="WVB8">
        <f t="shared" ca="1" si="518"/>
        <v>796</v>
      </c>
      <c r="WVC8">
        <f t="shared" ca="1" si="518"/>
        <v>655</v>
      </c>
      <c r="WVD8">
        <f t="shared" ca="1" si="518"/>
        <v>48</v>
      </c>
      <c r="WVE8">
        <f t="shared" ref="WVE8:WXP11" ca="1" si="646">RANDBETWEEN(1,1000)</f>
        <v>516</v>
      </c>
      <c r="WVF8">
        <f t="shared" ca="1" si="646"/>
        <v>322</v>
      </c>
      <c r="WVG8">
        <f t="shared" ca="1" si="646"/>
        <v>232</v>
      </c>
      <c r="WVH8">
        <f t="shared" ca="1" si="646"/>
        <v>557</v>
      </c>
      <c r="WVI8">
        <f t="shared" ca="1" si="646"/>
        <v>588</v>
      </c>
      <c r="WVJ8">
        <f t="shared" ca="1" si="646"/>
        <v>4</v>
      </c>
      <c r="WVK8">
        <f t="shared" ca="1" si="646"/>
        <v>852</v>
      </c>
      <c r="WVL8">
        <f t="shared" ca="1" si="646"/>
        <v>429</v>
      </c>
      <c r="WVM8">
        <f t="shared" ca="1" si="646"/>
        <v>259</v>
      </c>
      <c r="WVN8">
        <f t="shared" ca="1" si="646"/>
        <v>789</v>
      </c>
      <c r="WVO8">
        <f t="shared" ca="1" si="646"/>
        <v>28</v>
      </c>
      <c r="WVP8">
        <f t="shared" ca="1" si="646"/>
        <v>799</v>
      </c>
      <c r="WVQ8">
        <f t="shared" ca="1" si="646"/>
        <v>41</v>
      </c>
      <c r="WVR8">
        <f t="shared" ca="1" si="646"/>
        <v>255</v>
      </c>
      <c r="WVS8">
        <f t="shared" ca="1" si="646"/>
        <v>13</v>
      </c>
      <c r="WVT8">
        <f t="shared" ca="1" si="646"/>
        <v>380</v>
      </c>
      <c r="WVU8">
        <f t="shared" ca="1" si="646"/>
        <v>267</v>
      </c>
      <c r="WVV8">
        <f t="shared" ca="1" si="646"/>
        <v>478</v>
      </c>
      <c r="WVW8">
        <f t="shared" ca="1" si="646"/>
        <v>941</v>
      </c>
      <c r="WVX8">
        <f t="shared" ca="1" si="646"/>
        <v>386</v>
      </c>
      <c r="WVY8">
        <f t="shared" ca="1" si="646"/>
        <v>69</v>
      </c>
      <c r="WVZ8">
        <f t="shared" ca="1" si="646"/>
        <v>489</v>
      </c>
      <c r="WWA8">
        <f t="shared" ca="1" si="646"/>
        <v>286</v>
      </c>
      <c r="WWB8">
        <f t="shared" ca="1" si="646"/>
        <v>795</v>
      </c>
      <c r="WWC8">
        <f t="shared" ca="1" si="646"/>
        <v>918</v>
      </c>
      <c r="WWD8">
        <f t="shared" ca="1" si="646"/>
        <v>502</v>
      </c>
      <c r="WWE8">
        <f t="shared" ca="1" si="646"/>
        <v>934</v>
      </c>
      <c r="WWF8">
        <f t="shared" ca="1" si="646"/>
        <v>313</v>
      </c>
      <c r="WWG8">
        <f t="shared" ca="1" si="646"/>
        <v>863</v>
      </c>
      <c r="WWH8">
        <f t="shared" ca="1" si="646"/>
        <v>435</v>
      </c>
      <c r="WWI8">
        <f t="shared" ca="1" si="646"/>
        <v>793</v>
      </c>
      <c r="WWJ8">
        <f t="shared" ca="1" si="646"/>
        <v>702</v>
      </c>
      <c r="WWK8">
        <f t="shared" ca="1" si="646"/>
        <v>820</v>
      </c>
      <c r="WWL8">
        <f t="shared" ca="1" si="646"/>
        <v>746</v>
      </c>
      <c r="WWM8">
        <f t="shared" ca="1" si="646"/>
        <v>135</v>
      </c>
      <c r="WWN8">
        <f t="shared" ca="1" si="646"/>
        <v>66</v>
      </c>
      <c r="WWO8">
        <f t="shared" ca="1" si="646"/>
        <v>801</v>
      </c>
      <c r="WWP8">
        <f t="shared" ca="1" si="646"/>
        <v>644</v>
      </c>
      <c r="WWQ8">
        <f t="shared" ca="1" si="646"/>
        <v>659</v>
      </c>
      <c r="WWR8">
        <f t="shared" ca="1" si="646"/>
        <v>311</v>
      </c>
      <c r="WWS8">
        <f t="shared" ca="1" si="646"/>
        <v>689</v>
      </c>
      <c r="WWT8">
        <f t="shared" ca="1" si="646"/>
        <v>732</v>
      </c>
      <c r="WWU8">
        <f t="shared" ca="1" si="646"/>
        <v>934</v>
      </c>
      <c r="WWV8">
        <f t="shared" ca="1" si="646"/>
        <v>208</v>
      </c>
      <c r="WWW8">
        <f t="shared" ca="1" si="646"/>
        <v>248</v>
      </c>
      <c r="WWX8">
        <f t="shared" ca="1" si="646"/>
        <v>882</v>
      </c>
      <c r="WWY8">
        <f t="shared" ca="1" si="646"/>
        <v>199</v>
      </c>
      <c r="WWZ8">
        <f t="shared" ca="1" si="646"/>
        <v>398</v>
      </c>
      <c r="WXA8">
        <f t="shared" ca="1" si="646"/>
        <v>840</v>
      </c>
      <c r="WXB8">
        <f t="shared" ca="1" si="646"/>
        <v>682</v>
      </c>
      <c r="WXC8">
        <f t="shared" ca="1" si="646"/>
        <v>848</v>
      </c>
      <c r="WXD8">
        <f t="shared" ca="1" si="646"/>
        <v>92</v>
      </c>
      <c r="WXE8">
        <f t="shared" ca="1" si="646"/>
        <v>112</v>
      </c>
      <c r="WXF8">
        <f t="shared" ca="1" si="646"/>
        <v>75</v>
      </c>
      <c r="WXG8">
        <f t="shared" ca="1" si="646"/>
        <v>553</v>
      </c>
      <c r="WXH8">
        <f t="shared" ca="1" si="646"/>
        <v>837</v>
      </c>
      <c r="WXI8">
        <f t="shared" ca="1" si="646"/>
        <v>241</v>
      </c>
      <c r="WXJ8">
        <f t="shared" ca="1" si="646"/>
        <v>505</v>
      </c>
      <c r="WXK8">
        <f t="shared" ca="1" si="646"/>
        <v>945</v>
      </c>
      <c r="WXL8">
        <f t="shared" ca="1" si="646"/>
        <v>351</v>
      </c>
      <c r="WXM8">
        <f t="shared" ca="1" si="646"/>
        <v>111</v>
      </c>
      <c r="WXN8">
        <f t="shared" ca="1" si="646"/>
        <v>406</v>
      </c>
      <c r="WXO8">
        <f t="shared" ca="1" si="646"/>
        <v>848</v>
      </c>
      <c r="WXP8">
        <f t="shared" ca="1" si="646"/>
        <v>770</v>
      </c>
      <c r="WXQ8">
        <f t="shared" ca="1" si="252"/>
        <v>9</v>
      </c>
      <c r="WXR8">
        <f t="shared" ca="1" si="519"/>
        <v>348</v>
      </c>
      <c r="WXS8">
        <f t="shared" ca="1" si="519"/>
        <v>179</v>
      </c>
      <c r="WXT8">
        <f t="shared" ca="1" si="519"/>
        <v>300</v>
      </c>
      <c r="WXU8">
        <f t="shared" ca="1" si="519"/>
        <v>840</v>
      </c>
      <c r="WXV8">
        <f t="shared" ca="1" si="519"/>
        <v>368</v>
      </c>
      <c r="WXW8">
        <f t="shared" ca="1" si="519"/>
        <v>198</v>
      </c>
      <c r="WXX8">
        <f t="shared" ca="1" si="519"/>
        <v>275</v>
      </c>
      <c r="WXY8">
        <f t="shared" ca="1" si="519"/>
        <v>596</v>
      </c>
      <c r="WXZ8">
        <f t="shared" ca="1" si="519"/>
        <v>848</v>
      </c>
      <c r="WYA8">
        <f t="shared" ca="1" si="519"/>
        <v>593</v>
      </c>
      <c r="WYB8">
        <f t="shared" ca="1" si="519"/>
        <v>177</v>
      </c>
      <c r="WYC8">
        <f t="shared" ca="1" si="519"/>
        <v>251</v>
      </c>
      <c r="WYD8">
        <f t="shared" ca="1" si="519"/>
        <v>139</v>
      </c>
      <c r="WYE8">
        <f t="shared" ca="1" si="519"/>
        <v>208</v>
      </c>
      <c r="WYF8">
        <f t="shared" ca="1" si="519"/>
        <v>871</v>
      </c>
      <c r="WYG8">
        <f t="shared" ca="1" si="519"/>
        <v>899</v>
      </c>
      <c r="WYH8">
        <f t="shared" ca="1" si="519"/>
        <v>800</v>
      </c>
      <c r="WYI8">
        <f t="shared" ca="1" si="519"/>
        <v>38</v>
      </c>
      <c r="WYJ8">
        <f t="shared" ca="1" si="519"/>
        <v>603</v>
      </c>
      <c r="WYK8">
        <f t="shared" ca="1" si="519"/>
        <v>990</v>
      </c>
      <c r="WYL8">
        <f t="shared" ca="1" si="519"/>
        <v>378</v>
      </c>
      <c r="WYM8">
        <f t="shared" ca="1" si="519"/>
        <v>523</v>
      </c>
      <c r="WYN8">
        <f t="shared" ca="1" si="519"/>
        <v>191</v>
      </c>
      <c r="WYO8">
        <f t="shared" ca="1" si="519"/>
        <v>3</v>
      </c>
      <c r="WYP8">
        <f t="shared" ca="1" si="519"/>
        <v>961</v>
      </c>
      <c r="WYQ8">
        <f t="shared" ca="1" si="519"/>
        <v>447</v>
      </c>
      <c r="WYR8">
        <f t="shared" ca="1" si="519"/>
        <v>932</v>
      </c>
      <c r="WYS8">
        <f t="shared" ca="1" si="519"/>
        <v>239</v>
      </c>
      <c r="WYT8">
        <f t="shared" ca="1" si="519"/>
        <v>160</v>
      </c>
      <c r="WYU8">
        <f t="shared" ca="1" si="519"/>
        <v>578</v>
      </c>
      <c r="WYV8">
        <f t="shared" ca="1" si="519"/>
        <v>923</v>
      </c>
      <c r="WYW8">
        <f t="shared" ca="1" si="519"/>
        <v>918</v>
      </c>
      <c r="WYX8">
        <f t="shared" ca="1" si="519"/>
        <v>301</v>
      </c>
      <c r="WYY8">
        <f t="shared" ca="1" si="519"/>
        <v>780</v>
      </c>
      <c r="WYZ8">
        <f t="shared" ca="1" si="519"/>
        <v>928</v>
      </c>
      <c r="WZA8">
        <f t="shared" ca="1" si="519"/>
        <v>971</v>
      </c>
      <c r="WZB8">
        <f t="shared" ca="1" si="519"/>
        <v>40</v>
      </c>
      <c r="WZC8">
        <f t="shared" ca="1" si="519"/>
        <v>88</v>
      </c>
      <c r="WZD8">
        <f t="shared" ca="1" si="519"/>
        <v>146</v>
      </c>
      <c r="WZE8">
        <f t="shared" ca="1" si="519"/>
        <v>832</v>
      </c>
      <c r="WZF8">
        <f t="shared" ca="1" si="519"/>
        <v>780</v>
      </c>
      <c r="WZG8">
        <f t="shared" ca="1" si="519"/>
        <v>774</v>
      </c>
      <c r="WZH8">
        <f t="shared" ca="1" si="519"/>
        <v>340</v>
      </c>
      <c r="WZI8">
        <f t="shared" ca="1" si="519"/>
        <v>496</v>
      </c>
      <c r="WZJ8">
        <f t="shared" ca="1" si="519"/>
        <v>364</v>
      </c>
      <c r="WZK8">
        <f t="shared" ca="1" si="519"/>
        <v>898</v>
      </c>
      <c r="WZL8">
        <f t="shared" ca="1" si="519"/>
        <v>349</v>
      </c>
      <c r="WZM8">
        <f t="shared" ca="1" si="519"/>
        <v>197</v>
      </c>
      <c r="WZN8">
        <f t="shared" ca="1" si="519"/>
        <v>344</v>
      </c>
      <c r="WZO8">
        <f t="shared" ca="1" si="519"/>
        <v>520</v>
      </c>
      <c r="WZP8">
        <f t="shared" ca="1" si="519"/>
        <v>287</v>
      </c>
      <c r="WZQ8">
        <f t="shared" ca="1" si="519"/>
        <v>382</v>
      </c>
      <c r="WZR8">
        <f t="shared" ca="1" si="519"/>
        <v>268</v>
      </c>
      <c r="WZS8">
        <f t="shared" ca="1" si="519"/>
        <v>103</v>
      </c>
      <c r="WZT8">
        <f t="shared" ca="1" si="519"/>
        <v>792</v>
      </c>
      <c r="WZU8">
        <f t="shared" ca="1" si="519"/>
        <v>812</v>
      </c>
      <c r="WZV8">
        <f t="shared" ca="1" si="519"/>
        <v>163</v>
      </c>
      <c r="WZW8">
        <f t="shared" ca="1" si="519"/>
        <v>178</v>
      </c>
      <c r="WZX8">
        <f t="shared" ca="1" si="519"/>
        <v>122</v>
      </c>
      <c r="WZY8">
        <f t="shared" ca="1" si="519"/>
        <v>165</v>
      </c>
      <c r="WZZ8">
        <f t="shared" ca="1" si="519"/>
        <v>227</v>
      </c>
      <c r="XAA8">
        <f t="shared" ca="1" si="519"/>
        <v>1000</v>
      </c>
      <c r="XAB8">
        <f t="shared" ca="1" si="519"/>
        <v>794</v>
      </c>
      <c r="XAC8">
        <f t="shared" ref="XAC8:XCN11" ca="1" si="647">RANDBETWEEN(1,1000)</f>
        <v>498</v>
      </c>
      <c r="XAD8">
        <f t="shared" ca="1" si="647"/>
        <v>928</v>
      </c>
      <c r="XAE8">
        <f t="shared" ca="1" si="647"/>
        <v>591</v>
      </c>
      <c r="XAF8">
        <f t="shared" ca="1" si="647"/>
        <v>398</v>
      </c>
      <c r="XAG8">
        <f t="shared" ca="1" si="647"/>
        <v>228</v>
      </c>
      <c r="XAH8">
        <f t="shared" ca="1" si="647"/>
        <v>48</v>
      </c>
      <c r="XAI8">
        <f t="shared" ca="1" si="647"/>
        <v>286</v>
      </c>
      <c r="XAJ8">
        <f t="shared" ca="1" si="647"/>
        <v>428</v>
      </c>
      <c r="XAK8">
        <f t="shared" ca="1" si="647"/>
        <v>43</v>
      </c>
      <c r="XAL8">
        <f t="shared" ca="1" si="647"/>
        <v>69</v>
      </c>
      <c r="XAM8">
        <f t="shared" ca="1" si="647"/>
        <v>255</v>
      </c>
      <c r="XAN8">
        <f t="shared" ca="1" si="647"/>
        <v>903</v>
      </c>
      <c r="XAO8">
        <f t="shared" ca="1" si="647"/>
        <v>326</v>
      </c>
      <c r="XAP8">
        <f t="shared" ca="1" si="647"/>
        <v>597</v>
      </c>
      <c r="XAQ8">
        <f t="shared" ca="1" si="647"/>
        <v>513</v>
      </c>
      <c r="XAR8">
        <f t="shared" ca="1" si="647"/>
        <v>182</v>
      </c>
      <c r="XAS8">
        <f t="shared" ca="1" si="647"/>
        <v>613</v>
      </c>
      <c r="XAT8">
        <f t="shared" ca="1" si="647"/>
        <v>142</v>
      </c>
      <c r="XAU8">
        <f t="shared" ca="1" si="647"/>
        <v>636</v>
      </c>
      <c r="XAV8">
        <f t="shared" ca="1" si="647"/>
        <v>350</v>
      </c>
      <c r="XAW8">
        <f t="shared" ca="1" si="647"/>
        <v>682</v>
      </c>
      <c r="XAX8">
        <f t="shared" ca="1" si="647"/>
        <v>133</v>
      </c>
      <c r="XAY8">
        <f t="shared" ca="1" si="647"/>
        <v>686</v>
      </c>
      <c r="XAZ8">
        <f t="shared" ca="1" si="647"/>
        <v>946</v>
      </c>
      <c r="XBA8">
        <f t="shared" ca="1" si="647"/>
        <v>573</v>
      </c>
      <c r="XBB8">
        <f t="shared" ca="1" si="647"/>
        <v>881</v>
      </c>
      <c r="XBC8">
        <f t="shared" ca="1" si="647"/>
        <v>334</v>
      </c>
      <c r="XBD8">
        <f t="shared" ca="1" si="647"/>
        <v>492</v>
      </c>
      <c r="XBE8">
        <f t="shared" ca="1" si="647"/>
        <v>443</v>
      </c>
      <c r="XBF8">
        <f t="shared" ca="1" si="647"/>
        <v>318</v>
      </c>
      <c r="XBG8">
        <f t="shared" ca="1" si="647"/>
        <v>840</v>
      </c>
      <c r="XBH8">
        <f t="shared" ca="1" si="647"/>
        <v>715</v>
      </c>
      <c r="XBI8">
        <f t="shared" ca="1" si="647"/>
        <v>403</v>
      </c>
      <c r="XBJ8">
        <f t="shared" ca="1" si="647"/>
        <v>332</v>
      </c>
      <c r="XBK8">
        <f t="shared" ca="1" si="647"/>
        <v>927</v>
      </c>
      <c r="XBL8">
        <f t="shared" ca="1" si="647"/>
        <v>272</v>
      </c>
      <c r="XBM8">
        <f t="shared" ca="1" si="647"/>
        <v>208</v>
      </c>
      <c r="XBN8">
        <f t="shared" ca="1" si="647"/>
        <v>930</v>
      </c>
      <c r="XBO8">
        <f t="shared" ca="1" si="647"/>
        <v>246</v>
      </c>
      <c r="XBP8">
        <f t="shared" ca="1" si="647"/>
        <v>515</v>
      </c>
      <c r="XBQ8">
        <f t="shared" ca="1" si="647"/>
        <v>316</v>
      </c>
      <c r="XBR8">
        <f t="shared" ca="1" si="647"/>
        <v>298</v>
      </c>
      <c r="XBS8">
        <f t="shared" ca="1" si="647"/>
        <v>833</v>
      </c>
      <c r="XBT8">
        <f t="shared" ca="1" si="647"/>
        <v>502</v>
      </c>
      <c r="XBU8">
        <f t="shared" ca="1" si="647"/>
        <v>111</v>
      </c>
      <c r="XBV8">
        <f t="shared" ca="1" si="647"/>
        <v>762</v>
      </c>
      <c r="XBW8">
        <f t="shared" ca="1" si="647"/>
        <v>559</v>
      </c>
      <c r="XBX8">
        <f t="shared" ca="1" si="647"/>
        <v>94</v>
      </c>
      <c r="XBY8">
        <f t="shared" ca="1" si="647"/>
        <v>64</v>
      </c>
      <c r="XBZ8">
        <f t="shared" ca="1" si="647"/>
        <v>227</v>
      </c>
      <c r="XCA8">
        <f t="shared" ca="1" si="647"/>
        <v>673</v>
      </c>
      <c r="XCB8">
        <f t="shared" ca="1" si="647"/>
        <v>426</v>
      </c>
      <c r="XCC8">
        <f t="shared" ca="1" si="647"/>
        <v>142</v>
      </c>
      <c r="XCD8">
        <f t="shared" ca="1" si="647"/>
        <v>2</v>
      </c>
      <c r="XCE8">
        <f t="shared" ca="1" si="647"/>
        <v>423</v>
      </c>
      <c r="XCF8">
        <f t="shared" ca="1" si="647"/>
        <v>552</v>
      </c>
      <c r="XCG8">
        <f t="shared" ca="1" si="647"/>
        <v>166</v>
      </c>
      <c r="XCH8">
        <f t="shared" ca="1" si="647"/>
        <v>13</v>
      </c>
      <c r="XCI8">
        <f t="shared" ca="1" si="647"/>
        <v>537</v>
      </c>
      <c r="XCJ8">
        <f t="shared" ca="1" si="647"/>
        <v>881</v>
      </c>
      <c r="XCK8">
        <f t="shared" ca="1" si="647"/>
        <v>843</v>
      </c>
      <c r="XCL8">
        <f t="shared" ca="1" si="647"/>
        <v>367</v>
      </c>
      <c r="XCM8">
        <f t="shared" ca="1" si="647"/>
        <v>289</v>
      </c>
      <c r="XCN8">
        <f t="shared" ca="1" si="647"/>
        <v>999</v>
      </c>
      <c r="XCO8">
        <f t="shared" ca="1" si="254"/>
        <v>960</v>
      </c>
      <c r="XCP8">
        <f t="shared" ca="1" si="520"/>
        <v>263</v>
      </c>
      <c r="XCQ8">
        <f t="shared" ca="1" si="520"/>
        <v>816</v>
      </c>
      <c r="XCR8">
        <f t="shared" ca="1" si="520"/>
        <v>913</v>
      </c>
      <c r="XCS8">
        <f t="shared" ca="1" si="520"/>
        <v>634</v>
      </c>
      <c r="XCT8">
        <f t="shared" ca="1" si="520"/>
        <v>67</v>
      </c>
      <c r="XCU8">
        <f t="shared" ca="1" si="520"/>
        <v>700</v>
      </c>
      <c r="XCV8">
        <f t="shared" ca="1" si="520"/>
        <v>237</v>
      </c>
      <c r="XCW8">
        <f t="shared" ca="1" si="520"/>
        <v>805</v>
      </c>
      <c r="XCX8">
        <f t="shared" ca="1" si="520"/>
        <v>244</v>
      </c>
      <c r="XCY8">
        <f t="shared" ca="1" si="520"/>
        <v>647</v>
      </c>
      <c r="XCZ8">
        <f t="shared" ca="1" si="520"/>
        <v>397</v>
      </c>
      <c r="XDA8">
        <f t="shared" ca="1" si="520"/>
        <v>346</v>
      </c>
      <c r="XDB8">
        <f t="shared" ca="1" si="520"/>
        <v>391</v>
      </c>
      <c r="XDC8">
        <f t="shared" ca="1" si="520"/>
        <v>70</v>
      </c>
      <c r="XDD8">
        <f t="shared" ca="1" si="520"/>
        <v>827</v>
      </c>
      <c r="XDE8">
        <f t="shared" ca="1" si="520"/>
        <v>463</v>
      </c>
      <c r="XDF8">
        <f t="shared" ca="1" si="520"/>
        <v>233</v>
      </c>
      <c r="XDG8">
        <f t="shared" ca="1" si="520"/>
        <v>610</v>
      </c>
      <c r="XDH8">
        <f t="shared" ca="1" si="520"/>
        <v>708</v>
      </c>
      <c r="XDI8">
        <f t="shared" ca="1" si="520"/>
        <v>452</v>
      </c>
      <c r="XDJ8">
        <f t="shared" ca="1" si="520"/>
        <v>85</v>
      </c>
      <c r="XDK8">
        <f t="shared" ca="1" si="520"/>
        <v>298</v>
      </c>
      <c r="XDL8">
        <f t="shared" ca="1" si="520"/>
        <v>193</v>
      </c>
      <c r="XDM8">
        <f t="shared" ca="1" si="520"/>
        <v>991</v>
      </c>
      <c r="XDN8">
        <f t="shared" ca="1" si="520"/>
        <v>768</v>
      </c>
      <c r="XDO8">
        <f t="shared" ca="1" si="520"/>
        <v>697</v>
      </c>
      <c r="XDP8">
        <f t="shared" ca="1" si="520"/>
        <v>932</v>
      </c>
      <c r="XDQ8">
        <f t="shared" ca="1" si="520"/>
        <v>189</v>
      </c>
      <c r="XDR8">
        <f t="shared" ca="1" si="520"/>
        <v>701</v>
      </c>
      <c r="XDS8">
        <f t="shared" ca="1" si="520"/>
        <v>310</v>
      </c>
      <c r="XDT8">
        <f t="shared" ca="1" si="520"/>
        <v>908</v>
      </c>
      <c r="XDU8">
        <f t="shared" ca="1" si="520"/>
        <v>441</v>
      </c>
      <c r="XDV8">
        <f t="shared" ca="1" si="520"/>
        <v>615</v>
      </c>
      <c r="XDW8">
        <f t="shared" ca="1" si="520"/>
        <v>984</v>
      </c>
      <c r="XDX8">
        <f t="shared" ca="1" si="520"/>
        <v>269</v>
      </c>
      <c r="XDY8">
        <f t="shared" ca="1" si="520"/>
        <v>272</v>
      </c>
      <c r="XDZ8">
        <f t="shared" ca="1" si="520"/>
        <v>177</v>
      </c>
      <c r="XEA8">
        <f t="shared" ca="1" si="520"/>
        <v>405</v>
      </c>
      <c r="XEB8">
        <f t="shared" ca="1" si="520"/>
        <v>285</v>
      </c>
      <c r="XEC8">
        <f t="shared" ca="1" si="520"/>
        <v>612</v>
      </c>
      <c r="XED8">
        <f t="shared" ca="1" si="520"/>
        <v>680</v>
      </c>
      <c r="XEE8">
        <f t="shared" ca="1" si="520"/>
        <v>244</v>
      </c>
      <c r="XEF8">
        <f t="shared" ca="1" si="520"/>
        <v>359</v>
      </c>
      <c r="XEG8">
        <f t="shared" ca="1" si="520"/>
        <v>415</v>
      </c>
      <c r="XEH8">
        <f t="shared" ca="1" si="520"/>
        <v>323</v>
      </c>
      <c r="XEI8">
        <f t="shared" ca="1" si="520"/>
        <v>853</v>
      </c>
      <c r="XEJ8">
        <f t="shared" ca="1" si="520"/>
        <v>813</v>
      </c>
      <c r="XEK8">
        <f t="shared" ca="1" si="520"/>
        <v>571</v>
      </c>
      <c r="XEL8">
        <f t="shared" ca="1" si="520"/>
        <v>367</v>
      </c>
      <c r="XEM8">
        <f t="shared" ca="1" si="520"/>
        <v>627</v>
      </c>
      <c r="XEN8">
        <f t="shared" ca="1" si="520"/>
        <v>312</v>
      </c>
      <c r="XEO8">
        <f t="shared" ca="1" si="520"/>
        <v>965</v>
      </c>
      <c r="XEP8">
        <f t="shared" ca="1" si="520"/>
        <v>409</v>
      </c>
      <c r="XEQ8">
        <f t="shared" ca="1" si="520"/>
        <v>322</v>
      </c>
      <c r="XER8">
        <f t="shared" ca="1" si="520"/>
        <v>631</v>
      </c>
      <c r="XES8">
        <f t="shared" ca="1" si="520"/>
        <v>686</v>
      </c>
      <c r="XET8">
        <f t="shared" ca="1" si="520"/>
        <v>350</v>
      </c>
      <c r="XEU8">
        <f t="shared" ca="1" si="520"/>
        <v>884</v>
      </c>
      <c r="XEV8">
        <f t="shared" ca="1" si="520"/>
        <v>108</v>
      </c>
      <c r="XEW8">
        <f t="shared" ca="1" si="520"/>
        <v>347</v>
      </c>
      <c r="XEX8">
        <f t="shared" ca="1" si="520"/>
        <v>928</v>
      </c>
      <c r="XEY8">
        <f t="shared" ca="1" si="520"/>
        <v>666</v>
      </c>
      <c r="XEZ8">
        <f t="shared" ca="1" si="520"/>
        <v>603</v>
      </c>
      <c r="XFA8">
        <f t="shared" ref="XFA8:XFD11" ca="1" si="648">RANDBETWEEN(1,1000)</f>
        <v>401</v>
      </c>
      <c r="XFB8">
        <f t="shared" ca="1" si="648"/>
        <v>927</v>
      </c>
      <c r="XFC8">
        <f t="shared" ca="1" si="648"/>
        <v>945</v>
      </c>
      <c r="XFD8">
        <f t="shared" ca="1" si="648"/>
        <v>355</v>
      </c>
    </row>
    <row r="9" spans="1:16384" x14ac:dyDescent="0.25">
      <c r="A9">
        <v>9</v>
      </c>
      <c r="C9">
        <f t="shared" ca="1" si="257"/>
        <v>178</v>
      </c>
      <c r="D9">
        <f t="shared" ca="1" si="257"/>
        <v>657</v>
      </c>
      <c r="E9">
        <f t="shared" ca="1" si="258"/>
        <v>773</v>
      </c>
      <c r="F9">
        <f t="shared" ca="1" si="258"/>
        <v>74</v>
      </c>
      <c r="G9">
        <f t="shared" ca="1" si="258"/>
        <v>43</v>
      </c>
      <c r="H9">
        <f t="shared" ca="1" si="258"/>
        <v>527</v>
      </c>
      <c r="I9">
        <f t="shared" ca="1" si="258"/>
        <v>816</v>
      </c>
      <c r="J9">
        <f t="shared" ca="1" si="258"/>
        <v>104</v>
      </c>
      <c r="K9">
        <f t="shared" ca="1" si="259"/>
        <v>643</v>
      </c>
      <c r="L9">
        <f t="shared" ca="1" si="259"/>
        <v>843</v>
      </c>
      <c r="M9">
        <f t="shared" ca="1" si="259"/>
        <v>763</v>
      </c>
      <c r="N9">
        <f t="shared" ca="1" si="259"/>
        <v>375</v>
      </c>
      <c r="O9">
        <f t="shared" ca="1" si="259"/>
        <v>283</v>
      </c>
      <c r="P9">
        <f t="shared" ca="1" si="259"/>
        <v>679</v>
      </c>
      <c r="Q9">
        <f t="shared" ca="1" si="260"/>
        <v>167</v>
      </c>
      <c r="R9">
        <f t="shared" ca="1" si="260"/>
        <v>392</v>
      </c>
      <c r="S9">
        <f t="shared" ca="1" si="260"/>
        <v>24</v>
      </c>
      <c r="T9">
        <f t="shared" ca="1" si="260"/>
        <v>20</v>
      </c>
      <c r="U9">
        <f t="shared" ca="1" si="260"/>
        <v>184</v>
      </c>
      <c r="V9">
        <f t="shared" ca="1" si="260"/>
        <v>461</v>
      </c>
      <c r="W9">
        <f t="shared" ca="1" si="261"/>
        <v>384</v>
      </c>
      <c r="X9">
        <f t="shared" ca="1" si="261"/>
        <v>869</v>
      </c>
      <c r="Y9">
        <f t="shared" ca="1" si="261"/>
        <v>553</v>
      </c>
      <c r="Z9">
        <f t="shared" ca="1" si="261"/>
        <v>514</v>
      </c>
      <c r="AA9">
        <f t="shared" ca="1" si="261"/>
        <v>413</v>
      </c>
      <c r="AB9">
        <f t="shared" ca="1" si="261"/>
        <v>931</v>
      </c>
      <c r="AC9">
        <f t="shared" ca="1" si="262"/>
        <v>542</v>
      </c>
      <c r="AD9">
        <f t="shared" ca="1" si="262"/>
        <v>950</v>
      </c>
      <c r="AE9">
        <f t="shared" ca="1" si="262"/>
        <v>99</v>
      </c>
      <c r="AF9">
        <f t="shared" ca="1" si="262"/>
        <v>932</v>
      </c>
      <c r="AG9">
        <f t="shared" ca="1" si="262"/>
        <v>636</v>
      </c>
      <c r="AH9">
        <f t="shared" ca="1" si="262"/>
        <v>611</v>
      </c>
      <c r="AI9">
        <f t="shared" ca="1" si="263"/>
        <v>758</v>
      </c>
      <c r="AJ9">
        <f t="shared" ca="1" si="263"/>
        <v>670</v>
      </c>
      <c r="AK9">
        <f t="shared" ca="1" si="263"/>
        <v>619</v>
      </c>
      <c r="AL9">
        <f t="shared" ca="1" si="263"/>
        <v>629</v>
      </c>
      <c r="AM9">
        <f t="shared" ca="1" si="263"/>
        <v>453</v>
      </c>
      <c r="AN9">
        <f t="shared" ca="1" si="263"/>
        <v>872</v>
      </c>
      <c r="AO9">
        <f t="shared" ca="1" si="264"/>
        <v>185</v>
      </c>
      <c r="AP9">
        <f t="shared" ca="1" si="264"/>
        <v>883</v>
      </c>
      <c r="AQ9">
        <f t="shared" ca="1" si="264"/>
        <v>111</v>
      </c>
      <c r="AR9">
        <f t="shared" ca="1" si="264"/>
        <v>198</v>
      </c>
      <c r="AS9">
        <f t="shared" ca="1" si="264"/>
        <v>871</v>
      </c>
      <c r="AT9">
        <f t="shared" ca="1" si="0"/>
        <v>228</v>
      </c>
      <c r="AU9">
        <f t="shared" ca="1" si="0"/>
        <v>396</v>
      </c>
      <c r="AV9">
        <f t="shared" ca="1" si="0"/>
        <v>565</v>
      </c>
      <c r="AW9">
        <f t="shared" ca="1" si="0"/>
        <v>554</v>
      </c>
      <c r="AX9">
        <f t="shared" ca="1" si="0"/>
        <v>583</v>
      </c>
      <c r="AY9">
        <f t="shared" ca="1" si="0"/>
        <v>473</v>
      </c>
      <c r="AZ9">
        <f t="shared" ca="1" si="0"/>
        <v>61</v>
      </c>
      <c r="BA9">
        <f t="shared" ca="1" si="0"/>
        <v>543</v>
      </c>
      <c r="BB9">
        <f t="shared" ca="1" si="0"/>
        <v>750</v>
      </c>
      <c r="BC9">
        <f t="shared" ca="1" si="0"/>
        <v>216</v>
      </c>
      <c r="BD9">
        <f t="shared" ca="1" si="0"/>
        <v>408</v>
      </c>
      <c r="BE9">
        <f t="shared" ca="1" si="0"/>
        <v>979</v>
      </c>
      <c r="BF9">
        <f t="shared" ca="1" si="0"/>
        <v>703</v>
      </c>
      <c r="BG9">
        <f t="shared" ca="1" si="0"/>
        <v>765</v>
      </c>
      <c r="BH9">
        <f t="shared" ca="1" si="0"/>
        <v>571</v>
      </c>
      <c r="BI9">
        <f t="shared" ca="1" si="0"/>
        <v>125</v>
      </c>
      <c r="BJ9">
        <f t="shared" ref="BJ9:DU12" ca="1" si="649">RANDBETWEEN(1,1000)</f>
        <v>722</v>
      </c>
      <c r="BK9">
        <f t="shared" ca="1" si="649"/>
        <v>636</v>
      </c>
      <c r="BL9">
        <f t="shared" ca="1" si="649"/>
        <v>106</v>
      </c>
      <c r="BM9">
        <f t="shared" ca="1" si="649"/>
        <v>905</v>
      </c>
      <c r="BN9">
        <f t="shared" ca="1" si="649"/>
        <v>388</v>
      </c>
      <c r="BO9">
        <f t="shared" ca="1" si="649"/>
        <v>648</v>
      </c>
      <c r="BP9">
        <f t="shared" ca="1" si="649"/>
        <v>845</v>
      </c>
      <c r="BQ9">
        <f t="shared" ca="1" si="649"/>
        <v>363</v>
      </c>
      <c r="BR9">
        <f t="shared" ca="1" si="649"/>
        <v>575</v>
      </c>
      <c r="BS9">
        <f t="shared" ca="1" si="649"/>
        <v>96</v>
      </c>
      <c r="BT9">
        <f t="shared" ca="1" si="649"/>
        <v>719</v>
      </c>
      <c r="BU9">
        <f t="shared" ca="1" si="649"/>
        <v>477</v>
      </c>
      <c r="BV9">
        <f t="shared" ca="1" si="649"/>
        <v>344</v>
      </c>
      <c r="BW9">
        <f t="shared" ca="1" si="649"/>
        <v>265</v>
      </c>
      <c r="BX9">
        <f t="shared" ca="1" si="649"/>
        <v>645</v>
      </c>
      <c r="BY9">
        <f t="shared" ca="1" si="649"/>
        <v>439</v>
      </c>
      <c r="BZ9">
        <f t="shared" ca="1" si="649"/>
        <v>362</v>
      </c>
      <c r="CA9">
        <f t="shared" ca="1" si="649"/>
        <v>485</v>
      </c>
      <c r="CB9">
        <f t="shared" ca="1" si="649"/>
        <v>610</v>
      </c>
      <c r="CC9">
        <f t="shared" ca="1" si="649"/>
        <v>594</v>
      </c>
      <c r="CD9">
        <f t="shared" ca="1" si="649"/>
        <v>622</v>
      </c>
      <c r="CE9">
        <f t="shared" ca="1" si="649"/>
        <v>223</v>
      </c>
      <c r="CF9">
        <f t="shared" ca="1" si="649"/>
        <v>365</v>
      </c>
      <c r="CG9">
        <f t="shared" ca="1" si="649"/>
        <v>820</v>
      </c>
      <c r="CH9">
        <f t="shared" ca="1" si="649"/>
        <v>704</v>
      </c>
      <c r="CI9">
        <f t="shared" ca="1" si="649"/>
        <v>211</v>
      </c>
      <c r="CJ9">
        <f t="shared" ca="1" si="649"/>
        <v>516</v>
      </c>
      <c r="CK9">
        <f t="shared" ca="1" si="649"/>
        <v>956</v>
      </c>
      <c r="CL9">
        <f t="shared" ca="1" si="649"/>
        <v>289</v>
      </c>
      <c r="CM9">
        <f t="shared" ca="1" si="649"/>
        <v>477</v>
      </c>
      <c r="CN9">
        <f t="shared" ca="1" si="649"/>
        <v>320</v>
      </c>
      <c r="CO9">
        <f t="shared" ca="1" si="649"/>
        <v>106</v>
      </c>
      <c r="CP9">
        <f t="shared" ca="1" si="649"/>
        <v>737</v>
      </c>
      <c r="CQ9">
        <f t="shared" ca="1" si="649"/>
        <v>123</v>
      </c>
      <c r="CR9">
        <f t="shared" ca="1" si="649"/>
        <v>104</v>
      </c>
      <c r="CS9">
        <f t="shared" ca="1" si="649"/>
        <v>731</v>
      </c>
      <c r="CT9">
        <f t="shared" ca="1" si="649"/>
        <v>607</v>
      </c>
      <c r="CU9">
        <f t="shared" ca="1" si="649"/>
        <v>493</v>
      </c>
      <c r="CV9">
        <f t="shared" ca="1" si="649"/>
        <v>455</v>
      </c>
      <c r="CW9">
        <f t="shared" ca="1" si="649"/>
        <v>919</v>
      </c>
      <c r="CX9">
        <f t="shared" ca="1" si="649"/>
        <v>663</v>
      </c>
      <c r="CY9">
        <f t="shared" ca="1" si="649"/>
        <v>961</v>
      </c>
      <c r="CZ9">
        <f t="shared" ca="1" si="649"/>
        <v>848</v>
      </c>
      <c r="DA9">
        <f t="shared" ca="1" si="649"/>
        <v>445</v>
      </c>
      <c r="DB9">
        <f t="shared" ca="1" si="649"/>
        <v>738</v>
      </c>
      <c r="DC9">
        <f t="shared" ca="1" si="649"/>
        <v>758</v>
      </c>
      <c r="DD9">
        <f t="shared" ca="1" si="649"/>
        <v>523</v>
      </c>
      <c r="DE9">
        <f t="shared" ca="1" si="649"/>
        <v>803</v>
      </c>
      <c r="DF9">
        <f t="shared" ca="1" si="649"/>
        <v>789</v>
      </c>
      <c r="DG9">
        <f t="shared" ca="1" si="649"/>
        <v>290</v>
      </c>
      <c r="DH9">
        <f t="shared" ca="1" si="649"/>
        <v>580</v>
      </c>
      <c r="DI9">
        <f t="shared" ca="1" si="649"/>
        <v>644</v>
      </c>
      <c r="DJ9">
        <f t="shared" ca="1" si="649"/>
        <v>699</v>
      </c>
      <c r="DK9">
        <f t="shared" ca="1" si="649"/>
        <v>171</v>
      </c>
      <c r="DL9">
        <f t="shared" ca="1" si="649"/>
        <v>570</v>
      </c>
      <c r="DM9">
        <f t="shared" ca="1" si="649"/>
        <v>539</v>
      </c>
      <c r="DN9">
        <f t="shared" ca="1" si="649"/>
        <v>64</v>
      </c>
      <c r="DO9">
        <f t="shared" ca="1" si="649"/>
        <v>140</v>
      </c>
      <c r="DP9">
        <f t="shared" ca="1" si="649"/>
        <v>613</v>
      </c>
      <c r="DQ9">
        <f t="shared" ca="1" si="649"/>
        <v>478</v>
      </c>
      <c r="DR9">
        <f t="shared" ca="1" si="649"/>
        <v>926</v>
      </c>
      <c r="DS9">
        <f t="shared" ca="1" si="649"/>
        <v>815</v>
      </c>
      <c r="DT9">
        <f t="shared" ca="1" si="649"/>
        <v>871</v>
      </c>
      <c r="DU9">
        <f t="shared" ca="1" si="649"/>
        <v>573</v>
      </c>
      <c r="DV9">
        <f t="shared" ca="1" si="521"/>
        <v>429</v>
      </c>
      <c r="DW9">
        <f t="shared" ca="1" si="521"/>
        <v>421</v>
      </c>
      <c r="DX9">
        <f t="shared" ca="1" si="521"/>
        <v>14</v>
      </c>
      <c r="DY9">
        <f t="shared" ca="1" si="521"/>
        <v>995</v>
      </c>
      <c r="DZ9">
        <f t="shared" ca="1" si="521"/>
        <v>821</v>
      </c>
      <c r="EA9">
        <f t="shared" ca="1" si="521"/>
        <v>788</v>
      </c>
      <c r="EB9">
        <f t="shared" ca="1" si="521"/>
        <v>560</v>
      </c>
      <c r="EC9">
        <f t="shared" ca="1" si="521"/>
        <v>835</v>
      </c>
      <c r="ED9">
        <f t="shared" ca="1" si="521"/>
        <v>110</v>
      </c>
      <c r="EE9">
        <f t="shared" ca="1" si="521"/>
        <v>146</v>
      </c>
      <c r="EF9">
        <f t="shared" ca="1" si="521"/>
        <v>908</v>
      </c>
      <c r="EG9">
        <f t="shared" ca="1" si="521"/>
        <v>826</v>
      </c>
      <c r="EH9">
        <f t="shared" ca="1" si="521"/>
        <v>113</v>
      </c>
      <c r="EI9">
        <f t="shared" ca="1" si="521"/>
        <v>118</v>
      </c>
      <c r="EJ9">
        <f t="shared" ca="1" si="521"/>
        <v>716</v>
      </c>
      <c r="EK9">
        <f t="shared" ca="1" si="521"/>
        <v>417</v>
      </c>
      <c r="EL9">
        <f t="shared" ca="1" si="521"/>
        <v>578</v>
      </c>
      <c r="EM9">
        <f t="shared" ca="1" si="521"/>
        <v>533</v>
      </c>
      <c r="EN9">
        <f t="shared" ca="1" si="521"/>
        <v>16</v>
      </c>
      <c r="EO9">
        <f t="shared" ca="1" si="521"/>
        <v>615</v>
      </c>
      <c r="EP9">
        <f t="shared" ca="1" si="521"/>
        <v>549</v>
      </c>
      <c r="EQ9">
        <f t="shared" ca="1" si="521"/>
        <v>476</v>
      </c>
      <c r="ER9">
        <f t="shared" ca="1" si="521"/>
        <v>967</v>
      </c>
      <c r="ES9">
        <f t="shared" ca="1" si="521"/>
        <v>635</v>
      </c>
      <c r="ET9">
        <f t="shared" ca="1" si="521"/>
        <v>666</v>
      </c>
      <c r="EU9">
        <f t="shared" ca="1" si="521"/>
        <v>788</v>
      </c>
      <c r="EV9">
        <f t="shared" ca="1" si="521"/>
        <v>610</v>
      </c>
      <c r="EW9">
        <f t="shared" ca="1" si="521"/>
        <v>38</v>
      </c>
      <c r="EX9">
        <f t="shared" ca="1" si="521"/>
        <v>497</v>
      </c>
      <c r="EY9">
        <f t="shared" ca="1" si="521"/>
        <v>534</v>
      </c>
      <c r="EZ9">
        <f t="shared" ca="1" si="521"/>
        <v>543</v>
      </c>
      <c r="FA9">
        <f t="shared" ca="1" si="521"/>
        <v>667</v>
      </c>
      <c r="FB9">
        <f t="shared" ca="1" si="521"/>
        <v>263</v>
      </c>
      <c r="FC9">
        <f t="shared" ca="1" si="521"/>
        <v>547</v>
      </c>
      <c r="FD9">
        <f t="shared" ca="1" si="521"/>
        <v>292</v>
      </c>
      <c r="FE9">
        <f t="shared" ca="1" si="521"/>
        <v>457</v>
      </c>
      <c r="FF9">
        <f t="shared" ca="1" si="521"/>
        <v>905</v>
      </c>
      <c r="FG9">
        <f t="shared" ca="1" si="521"/>
        <v>33</v>
      </c>
      <c r="FH9">
        <f t="shared" ca="1" si="521"/>
        <v>941</v>
      </c>
      <c r="FI9">
        <f t="shared" ca="1" si="521"/>
        <v>990</v>
      </c>
      <c r="FJ9">
        <f t="shared" ca="1" si="521"/>
        <v>982</v>
      </c>
      <c r="FK9">
        <f t="shared" ca="1" si="521"/>
        <v>334</v>
      </c>
      <c r="FL9">
        <f t="shared" ca="1" si="521"/>
        <v>837</v>
      </c>
      <c r="FM9">
        <f t="shared" ca="1" si="521"/>
        <v>412</v>
      </c>
      <c r="FN9">
        <f t="shared" ca="1" si="521"/>
        <v>470</v>
      </c>
      <c r="FO9">
        <f t="shared" ca="1" si="521"/>
        <v>186</v>
      </c>
      <c r="FP9">
        <f t="shared" ca="1" si="521"/>
        <v>523</v>
      </c>
      <c r="FQ9">
        <f t="shared" ca="1" si="521"/>
        <v>801</v>
      </c>
      <c r="FR9">
        <f t="shared" ca="1" si="521"/>
        <v>662</v>
      </c>
      <c r="FS9">
        <f t="shared" ca="1" si="521"/>
        <v>55</v>
      </c>
      <c r="FT9">
        <f t="shared" ca="1" si="521"/>
        <v>694</v>
      </c>
      <c r="FU9">
        <f t="shared" ca="1" si="521"/>
        <v>550</v>
      </c>
      <c r="FV9">
        <f t="shared" ca="1" si="521"/>
        <v>274</v>
      </c>
      <c r="FW9">
        <f t="shared" ca="1" si="521"/>
        <v>481</v>
      </c>
      <c r="FX9">
        <f t="shared" ca="1" si="521"/>
        <v>581</v>
      </c>
      <c r="FY9">
        <f t="shared" ca="1" si="521"/>
        <v>741</v>
      </c>
      <c r="FZ9">
        <f t="shared" ca="1" si="521"/>
        <v>735</v>
      </c>
      <c r="GA9">
        <f t="shared" ca="1" si="521"/>
        <v>658</v>
      </c>
      <c r="GB9">
        <f t="shared" ca="1" si="521"/>
        <v>350</v>
      </c>
      <c r="GC9">
        <f t="shared" ca="1" si="521"/>
        <v>149</v>
      </c>
      <c r="GD9">
        <f t="shared" ca="1" si="521"/>
        <v>203</v>
      </c>
      <c r="GE9">
        <f t="shared" ca="1" si="521"/>
        <v>758</v>
      </c>
      <c r="GF9">
        <f t="shared" ca="1" si="521"/>
        <v>948</v>
      </c>
      <c r="GG9">
        <f t="shared" ca="1" si="2"/>
        <v>522</v>
      </c>
      <c r="GH9">
        <f t="shared" ref="GH9:IS12" ca="1" si="650">RANDBETWEEN(1,1000)</f>
        <v>469</v>
      </c>
      <c r="GI9">
        <f t="shared" ca="1" si="650"/>
        <v>314</v>
      </c>
      <c r="GJ9">
        <f t="shared" ca="1" si="650"/>
        <v>516</v>
      </c>
      <c r="GK9">
        <f t="shared" ca="1" si="650"/>
        <v>418</v>
      </c>
      <c r="GL9">
        <f t="shared" ca="1" si="650"/>
        <v>775</v>
      </c>
      <c r="GM9">
        <f t="shared" ca="1" si="650"/>
        <v>836</v>
      </c>
      <c r="GN9">
        <f t="shared" ca="1" si="650"/>
        <v>852</v>
      </c>
      <c r="GO9">
        <f t="shared" ca="1" si="650"/>
        <v>782</v>
      </c>
      <c r="GP9">
        <f t="shared" ca="1" si="650"/>
        <v>667</v>
      </c>
      <c r="GQ9">
        <f t="shared" ca="1" si="650"/>
        <v>202</v>
      </c>
      <c r="GR9">
        <f t="shared" ca="1" si="650"/>
        <v>538</v>
      </c>
      <c r="GS9">
        <f t="shared" ca="1" si="650"/>
        <v>676</v>
      </c>
      <c r="GT9">
        <f t="shared" ca="1" si="650"/>
        <v>859</v>
      </c>
      <c r="GU9">
        <f t="shared" ca="1" si="650"/>
        <v>455</v>
      </c>
      <c r="GV9">
        <f t="shared" ca="1" si="650"/>
        <v>30</v>
      </c>
      <c r="GW9">
        <f t="shared" ca="1" si="650"/>
        <v>792</v>
      </c>
      <c r="GX9">
        <f t="shared" ca="1" si="650"/>
        <v>383</v>
      </c>
      <c r="GY9">
        <f t="shared" ca="1" si="650"/>
        <v>21</v>
      </c>
      <c r="GZ9">
        <f t="shared" ca="1" si="650"/>
        <v>941</v>
      </c>
      <c r="HA9">
        <f t="shared" ca="1" si="650"/>
        <v>141</v>
      </c>
      <c r="HB9">
        <f t="shared" ca="1" si="650"/>
        <v>988</v>
      </c>
      <c r="HC9">
        <f t="shared" ca="1" si="650"/>
        <v>557</v>
      </c>
      <c r="HD9">
        <f t="shared" ca="1" si="650"/>
        <v>277</v>
      </c>
      <c r="HE9">
        <f t="shared" ca="1" si="650"/>
        <v>437</v>
      </c>
      <c r="HF9">
        <f t="shared" ca="1" si="650"/>
        <v>453</v>
      </c>
      <c r="HG9">
        <f t="shared" ca="1" si="650"/>
        <v>974</v>
      </c>
      <c r="HH9">
        <f t="shared" ca="1" si="650"/>
        <v>384</v>
      </c>
      <c r="HI9">
        <f t="shared" ca="1" si="650"/>
        <v>884</v>
      </c>
      <c r="HJ9">
        <f t="shared" ca="1" si="650"/>
        <v>577</v>
      </c>
      <c r="HK9">
        <f t="shared" ca="1" si="650"/>
        <v>116</v>
      </c>
      <c r="HL9">
        <f t="shared" ca="1" si="650"/>
        <v>430</v>
      </c>
      <c r="HM9">
        <f t="shared" ca="1" si="650"/>
        <v>181</v>
      </c>
      <c r="HN9">
        <f t="shared" ca="1" si="650"/>
        <v>612</v>
      </c>
      <c r="HO9">
        <f t="shared" ca="1" si="650"/>
        <v>544</v>
      </c>
      <c r="HP9">
        <f t="shared" ca="1" si="650"/>
        <v>111</v>
      </c>
      <c r="HQ9">
        <f t="shared" ca="1" si="650"/>
        <v>140</v>
      </c>
      <c r="HR9">
        <f t="shared" ca="1" si="650"/>
        <v>69</v>
      </c>
      <c r="HS9">
        <f t="shared" ca="1" si="650"/>
        <v>127</v>
      </c>
      <c r="HT9">
        <f t="shared" ca="1" si="650"/>
        <v>783</v>
      </c>
      <c r="HU9">
        <f t="shared" ca="1" si="650"/>
        <v>865</v>
      </c>
      <c r="HV9">
        <f t="shared" ca="1" si="650"/>
        <v>880</v>
      </c>
      <c r="HW9">
        <f t="shared" ca="1" si="650"/>
        <v>68</v>
      </c>
      <c r="HX9">
        <f t="shared" ca="1" si="650"/>
        <v>685</v>
      </c>
      <c r="HY9">
        <f t="shared" ca="1" si="650"/>
        <v>187</v>
      </c>
      <c r="HZ9">
        <f t="shared" ca="1" si="650"/>
        <v>20</v>
      </c>
      <c r="IA9">
        <f t="shared" ca="1" si="650"/>
        <v>74</v>
      </c>
      <c r="IB9">
        <f t="shared" ca="1" si="650"/>
        <v>886</v>
      </c>
      <c r="IC9">
        <f t="shared" ca="1" si="650"/>
        <v>512</v>
      </c>
      <c r="ID9">
        <f t="shared" ca="1" si="650"/>
        <v>112</v>
      </c>
      <c r="IE9">
        <f t="shared" ca="1" si="650"/>
        <v>279</v>
      </c>
      <c r="IF9">
        <f t="shared" ca="1" si="650"/>
        <v>881</v>
      </c>
      <c r="IG9">
        <f t="shared" ca="1" si="650"/>
        <v>938</v>
      </c>
      <c r="IH9">
        <f t="shared" ca="1" si="650"/>
        <v>562</v>
      </c>
      <c r="II9">
        <f t="shared" ca="1" si="650"/>
        <v>368</v>
      </c>
      <c r="IJ9">
        <f t="shared" ca="1" si="650"/>
        <v>144</v>
      </c>
      <c r="IK9">
        <f t="shared" ca="1" si="650"/>
        <v>236</v>
      </c>
      <c r="IL9">
        <f t="shared" ca="1" si="650"/>
        <v>151</v>
      </c>
      <c r="IM9">
        <f t="shared" ca="1" si="650"/>
        <v>5</v>
      </c>
      <c r="IN9">
        <f t="shared" ca="1" si="650"/>
        <v>101</v>
      </c>
      <c r="IO9">
        <f t="shared" ca="1" si="650"/>
        <v>863</v>
      </c>
      <c r="IP9">
        <f t="shared" ca="1" si="650"/>
        <v>880</v>
      </c>
      <c r="IQ9">
        <f t="shared" ca="1" si="650"/>
        <v>412</v>
      </c>
      <c r="IR9">
        <f t="shared" ca="1" si="650"/>
        <v>771</v>
      </c>
      <c r="IS9">
        <f t="shared" ca="1" si="650"/>
        <v>443</v>
      </c>
      <c r="IT9">
        <f t="shared" ca="1" si="522"/>
        <v>158</v>
      </c>
      <c r="IU9">
        <f t="shared" ca="1" si="522"/>
        <v>929</v>
      </c>
      <c r="IV9">
        <f t="shared" ca="1" si="522"/>
        <v>331</v>
      </c>
      <c r="IW9">
        <f t="shared" ca="1" si="522"/>
        <v>258</v>
      </c>
      <c r="IX9">
        <f t="shared" ca="1" si="522"/>
        <v>930</v>
      </c>
      <c r="IY9">
        <f t="shared" ca="1" si="522"/>
        <v>563</v>
      </c>
      <c r="IZ9">
        <f t="shared" ca="1" si="522"/>
        <v>636</v>
      </c>
      <c r="JA9">
        <f t="shared" ca="1" si="522"/>
        <v>56</v>
      </c>
      <c r="JB9">
        <f t="shared" ca="1" si="522"/>
        <v>809</v>
      </c>
      <c r="JC9">
        <f t="shared" ca="1" si="522"/>
        <v>885</v>
      </c>
      <c r="JD9">
        <f t="shared" ca="1" si="522"/>
        <v>35</v>
      </c>
      <c r="JE9">
        <f t="shared" ca="1" si="522"/>
        <v>685</v>
      </c>
      <c r="JF9">
        <f t="shared" ca="1" si="522"/>
        <v>526</v>
      </c>
      <c r="JG9">
        <f t="shared" ca="1" si="522"/>
        <v>468</v>
      </c>
      <c r="JH9">
        <f t="shared" ca="1" si="522"/>
        <v>500</v>
      </c>
      <c r="JI9">
        <f t="shared" ca="1" si="522"/>
        <v>584</v>
      </c>
      <c r="JJ9">
        <f t="shared" ca="1" si="522"/>
        <v>600</v>
      </c>
      <c r="JK9">
        <f t="shared" ca="1" si="522"/>
        <v>49</v>
      </c>
      <c r="JL9">
        <f t="shared" ca="1" si="522"/>
        <v>281</v>
      </c>
      <c r="JM9">
        <f t="shared" ca="1" si="522"/>
        <v>97</v>
      </c>
      <c r="JN9">
        <f t="shared" ca="1" si="522"/>
        <v>171</v>
      </c>
      <c r="JO9">
        <f t="shared" ca="1" si="522"/>
        <v>884</v>
      </c>
      <c r="JP9">
        <f t="shared" ca="1" si="522"/>
        <v>447</v>
      </c>
      <c r="JQ9">
        <f t="shared" ca="1" si="522"/>
        <v>181</v>
      </c>
      <c r="JR9">
        <f t="shared" ca="1" si="522"/>
        <v>256</v>
      </c>
      <c r="JS9">
        <f t="shared" ca="1" si="522"/>
        <v>707</v>
      </c>
      <c r="JT9">
        <f t="shared" ca="1" si="522"/>
        <v>437</v>
      </c>
      <c r="JU9">
        <f t="shared" ca="1" si="522"/>
        <v>284</v>
      </c>
      <c r="JV9">
        <f t="shared" ca="1" si="522"/>
        <v>854</v>
      </c>
      <c r="JW9">
        <f t="shared" ca="1" si="522"/>
        <v>576</v>
      </c>
      <c r="JX9">
        <f t="shared" ca="1" si="522"/>
        <v>57</v>
      </c>
      <c r="JY9">
        <f t="shared" ca="1" si="522"/>
        <v>783</v>
      </c>
      <c r="JZ9">
        <f t="shared" ca="1" si="522"/>
        <v>215</v>
      </c>
      <c r="KA9">
        <f t="shared" ca="1" si="522"/>
        <v>841</v>
      </c>
      <c r="KB9">
        <f t="shared" ca="1" si="522"/>
        <v>156</v>
      </c>
      <c r="KC9">
        <f t="shared" ca="1" si="522"/>
        <v>417</v>
      </c>
      <c r="KD9">
        <f t="shared" ca="1" si="522"/>
        <v>130</v>
      </c>
      <c r="KE9">
        <f t="shared" ca="1" si="522"/>
        <v>198</v>
      </c>
      <c r="KF9">
        <f t="shared" ca="1" si="522"/>
        <v>995</v>
      </c>
      <c r="KG9">
        <f t="shared" ca="1" si="522"/>
        <v>110</v>
      </c>
      <c r="KH9">
        <f t="shared" ca="1" si="522"/>
        <v>168</v>
      </c>
      <c r="KI9">
        <f t="shared" ca="1" si="522"/>
        <v>556</v>
      </c>
      <c r="KJ9">
        <f t="shared" ca="1" si="522"/>
        <v>672</v>
      </c>
      <c r="KK9">
        <f t="shared" ca="1" si="522"/>
        <v>928</v>
      </c>
      <c r="KL9">
        <f t="shared" ca="1" si="522"/>
        <v>751</v>
      </c>
      <c r="KM9">
        <f t="shared" ca="1" si="522"/>
        <v>122</v>
      </c>
      <c r="KN9">
        <f t="shared" ca="1" si="522"/>
        <v>370</v>
      </c>
      <c r="KO9">
        <f t="shared" ca="1" si="522"/>
        <v>465</v>
      </c>
      <c r="KP9">
        <f t="shared" ca="1" si="522"/>
        <v>166</v>
      </c>
      <c r="KQ9">
        <f t="shared" ca="1" si="522"/>
        <v>600</v>
      </c>
      <c r="KR9">
        <f t="shared" ca="1" si="522"/>
        <v>3</v>
      </c>
      <c r="KS9">
        <f t="shared" ca="1" si="522"/>
        <v>754</v>
      </c>
      <c r="KT9">
        <f t="shared" ca="1" si="522"/>
        <v>507</v>
      </c>
      <c r="KU9">
        <f t="shared" ca="1" si="522"/>
        <v>549</v>
      </c>
      <c r="KV9">
        <f t="shared" ca="1" si="522"/>
        <v>648</v>
      </c>
      <c r="KW9">
        <f t="shared" ca="1" si="522"/>
        <v>368</v>
      </c>
      <c r="KX9">
        <f t="shared" ca="1" si="522"/>
        <v>171</v>
      </c>
      <c r="KY9">
        <f t="shared" ca="1" si="522"/>
        <v>425</v>
      </c>
      <c r="KZ9">
        <f t="shared" ca="1" si="522"/>
        <v>680</v>
      </c>
      <c r="LA9">
        <f t="shared" ca="1" si="522"/>
        <v>58</v>
      </c>
      <c r="LB9">
        <f t="shared" ca="1" si="522"/>
        <v>527</v>
      </c>
      <c r="LC9">
        <f t="shared" ca="1" si="522"/>
        <v>273</v>
      </c>
      <c r="LD9">
        <f t="shared" ca="1" si="522"/>
        <v>359</v>
      </c>
      <c r="LE9">
        <f t="shared" ca="1" si="4"/>
        <v>783</v>
      </c>
      <c r="LF9">
        <f t="shared" ref="LF9:NQ12" ca="1" si="651">RANDBETWEEN(1,1000)</f>
        <v>200</v>
      </c>
      <c r="LG9">
        <f t="shared" ca="1" si="651"/>
        <v>242</v>
      </c>
      <c r="LH9">
        <f t="shared" ca="1" si="651"/>
        <v>779</v>
      </c>
      <c r="LI9">
        <f t="shared" ca="1" si="651"/>
        <v>463</v>
      </c>
      <c r="LJ9">
        <f t="shared" ca="1" si="651"/>
        <v>123</v>
      </c>
      <c r="LK9">
        <f t="shared" ca="1" si="651"/>
        <v>179</v>
      </c>
      <c r="LL9">
        <f t="shared" ca="1" si="651"/>
        <v>536</v>
      </c>
      <c r="LM9">
        <f t="shared" ca="1" si="651"/>
        <v>174</v>
      </c>
      <c r="LN9">
        <f t="shared" ca="1" si="651"/>
        <v>32</v>
      </c>
      <c r="LO9">
        <f t="shared" ca="1" si="651"/>
        <v>276</v>
      </c>
      <c r="LP9">
        <f t="shared" ca="1" si="651"/>
        <v>752</v>
      </c>
      <c r="LQ9">
        <f t="shared" ca="1" si="651"/>
        <v>932</v>
      </c>
      <c r="LR9">
        <f t="shared" ca="1" si="651"/>
        <v>236</v>
      </c>
      <c r="LS9">
        <f t="shared" ca="1" si="651"/>
        <v>82</v>
      </c>
      <c r="LT9">
        <f t="shared" ca="1" si="651"/>
        <v>729</v>
      </c>
      <c r="LU9">
        <f t="shared" ca="1" si="651"/>
        <v>505</v>
      </c>
      <c r="LV9">
        <f t="shared" ca="1" si="651"/>
        <v>538</v>
      </c>
      <c r="LW9">
        <f t="shared" ca="1" si="651"/>
        <v>439</v>
      </c>
      <c r="LX9">
        <f t="shared" ca="1" si="651"/>
        <v>989</v>
      </c>
      <c r="LY9">
        <f t="shared" ca="1" si="651"/>
        <v>649</v>
      </c>
      <c r="LZ9">
        <f t="shared" ca="1" si="651"/>
        <v>268</v>
      </c>
      <c r="MA9">
        <f t="shared" ca="1" si="651"/>
        <v>842</v>
      </c>
      <c r="MB9">
        <f t="shared" ca="1" si="651"/>
        <v>335</v>
      </c>
      <c r="MC9">
        <f t="shared" ca="1" si="651"/>
        <v>831</v>
      </c>
      <c r="MD9">
        <f t="shared" ca="1" si="651"/>
        <v>24</v>
      </c>
      <c r="ME9">
        <f t="shared" ca="1" si="651"/>
        <v>960</v>
      </c>
      <c r="MF9">
        <f t="shared" ca="1" si="651"/>
        <v>133</v>
      </c>
      <c r="MG9">
        <f t="shared" ca="1" si="651"/>
        <v>576</v>
      </c>
      <c r="MH9">
        <f t="shared" ca="1" si="651"/>
        <v>34</v>
      </c>
      <c r="MI9">
        <f t="shared" ca="1" si="651"/>
        <v>228</v>
      </c>
      <c r="MJ9">
        <f t="shared" ca="1" si="651"/>
        <v>50</v>
      </c>
      <c r="MK9">
        <f t="shared" ca="1" si="651"/>
        <v>931</v>
      </c>
      <c r="ML9">
        <f t="shared" ca="1" si="651"/>
        <v>752</v>
      </c>
      <c r="MM9">
        <f t="shared" ca="1" si="651"/>
        <v>112</v>
      </c>
      <c r="MN9">
        <f t="shared" ca="1" si="651"/>
        <v>174</v>
      </c>
      <c r="MO9">
        <f t="shared" ca="1" si="651"/>
        <v>921</v>
      </c>
      <c r="MP9">
        <f t="shared" ca="1" si="651"/>
        <v>985</v>
      </c>
      <c r="MQ9">
        <f t="shared" ca="1" si="651"/>
        <v>10</v>
      </c>
      <c r="MR9">
        <f t="shared" ca="1" si="651"/>
        <v>855</v>
      </c>
      <c r="MS9">
        <f t="shared" ca="1" si="651"/>
        <v>611</v>
      </c>
      <c r="MT9">
        <f t="shared" ca="1" si="651"/>
        <v>991</v>
      </c>
      <c r="MU9">
        <f t="shared" ca="1" si="651"/>
        <v>327</v>
      </c>
      <c r="MV9">
        <f t="shared" ca="1" si="651"/>
        <v>659</v>
      </c>
      <c r="MW9">
        <f t="shared" ca="1" si="651"/>
        <v>729</v>
      </c>
      <c r="MX9">
        <f t="shared" ca="1" si="651"/>
        <v>996</v>
      </c>
      <c r="MY9">
        <f t="shared" ca="1" si="651"/>
        <v>520</v>
      </c>
      <c r="MZ9">
        <f t="shared" ca="1" si="651"/>
        <v>110</v>
      </c>
      <c r="NA9">
        <f t="shared" ca="1" si="651"/>
        <v>802</v>
      </c>
      <c r="NB9">
        <f t="shared" ca="1" si="651"/>
        <v>23</v>
      </c>
      <c r="NC9">
        <f t="shared" ca="1" si="651"/>
        <v>242</v>
      </c>
      <c r="ND9">
        <f t="shared" ca="1" si="651"/>
        <v>389</v>
      </c>
      <c r="NE9">
        <f t="shared" ca="1" si="651"/>
        <v>953</v>
      </c>
      <c r="NF9">
        <f t="shared" ca="1" si="651"/>
        <v>319</v>
      </c>
      <c r="NG9">
        <f t="shared" ca="1" si="651"/>
        <v>39</v>
      </c>
      <c r="NH9">
        <f t="shared" ca="1" si="651"/>
        <v>329</v>
      </c>
      <c r="NI9">
        <f t="shared" ca="1" si="651"/>
        <v>851</v>
      </c>
      <c r="NJ9">
        <f t="shared" ca="1" si="651"/>
        <v>498</v>
      </c>
      <c r="NK9">
        <f t="shared" ca="1" si="651"/>
        <v>761</v>
      </c>
      <c r="NL9">
        <f t="shared" ca="1" si="651"/>
        <v>524</v>
      </c>
      <c r="NM9">
        <f t="shared" ca="1" si="651"/>
        <v>261</v>
      </c>
      <c r="NN9">
        <f t="shared" ca="1" si="651"/>
        <v>976</v>
      </c>
      <c r="NO9">
        <f t="shared" ca="1" si="651"/>
        <v>160</v>
      </c>
      <c r="NP9">
        <f t="shared" ca="1" si="651"/>
        <v>612</v>
      </c>
      <c r="NQ9">
        <f t="shared" ca="1" si="651"/>
        <v>633</v>
      </c>
      <c r="NR9">
        <f t="shared" ca="1" si="523"/>
        <v>798</v>
      </c>
      <c r="NS9">
        <f t="shared" ca="1" si="523"/>
        <v>750</v>
      </c>
      <c r="NT9">
        <f t="shared" ca="1" si="523"/>
        <v>349</v>
      </c>
      <c r="NU9">
        <f t="shared" ca="1" si="523"/>
        <v>685</v>
      </c>
      <c r="NV9">
        <f t="shared" ca="1" si="523"/>
        <v>39</v>
      </c>
      <c r="NW9">
        <f t="shared" ca="1" si="523"/>
        <v>16</v>
      </c>
      <c r="NX9">
        <f t="shared" ca="1" si="523"/>
        <v>836</v>
      </c>
      <c r="NY9">
        <f t="shared" ca="1" si="523"/>
        <v>586</v>
      </c>
      <c r="NZ9">
        <f t="shared" ca="1" si="523"/>
        <v>510</v>
      </c>
      <c r="OA9">
        <f t="shared" ca="1" si="523"/>
        <v>354</v>
      </c>
      <c r="OB9">
        <f t="shared" ca="1" si="523"/>
        <v>30</v>
      </c>
      <c r="OC9">
        <f t="shared" ca="1" si="523"/>
        <v>190</v>
      </c>
      <c r="OD9">
        <f t="shared" ca="1" si="523"/>
        <v>460</v>
      </c>
      <c r="OE9">
        <f t="shared" ca="1" si="523"/>
        <v>29</v>
      </c>
      <c r="OF9">
        <f t="shared" ca="1" si="523"/>
        <v>932</v>
      </c>
      <c r="OG9">
        <f t="shared" ca="1" si="523"/>
        <v>799</v>
      </c>
      <c r="OH9">
        <f t="shared" ca="1" si="523"/>
        <v>935</v>
      </c>
      <c r="OI9">
        <f t="shared" ca="1" si="523"/>
        <v>982</v>
      </c>
      <c r="OJ9">
        <f t="shared" ca="1" si="523"/>
        <v>650</v>
      </c>
      <c r="OK9">
        <f t="shared" ca="1" si="523"/>
        <v>60</v>
      </c>
      <c r="OL9">
        <f t="shared" ca="1" si="523"/>
        <v>673</v>
      </c>
      <c r="OM9">
        <f t="shared" ca="1" si="523"/>
        <v>103</v>
      </c>
      <c r="ON9">
        <f t="shared" ca="1" si="523"/>
        <v>72</v>
      </c>
      <c r="OO9">
        <f t="shared" ca="1" si="523"/>
        <v>290</v>
      </c>
      <c r="OP9">
        <f t="shared" ca="1" si="523"/>
        <v>483</v>
      </c>
      <c r="OQ9">
        <f t="shared" ca="1" si="523"/>
        <v>597</v>
      </c>
      <c r="OR9">
        <f t="shared" ca="1" si="523"/>
        <v>283</v>
      </c>
      <c r="OS9">
        <f t="shared" ca="1" si="523"/>
        <v>697</v>
      </c>
      <c r="OT9">
        <f t="shared" ca="1" si="523"/>
        <v>527</v>
      </c>
      <c r="OU9">
        <f t="shared" ca="1" si="523"/>
        <v>579</v>
      </c>
      <c r="OV9">
        <f t="shared" ca="1" si="523"/>
        <v>94</v>
      </c>
      <c r="OW9">
        <f t="shared" ca="1" si="523"/>
        <v>2</v>
      </c>
      <c r="OX9">
        <f t="shared" ca="1" si="523"/>
        <v>907</v>
      </c>
      <c r="OY9">
        <f t="shared" ca="1" si="523"/>
        <v>762</v>
      </c>
      <c r="OZ9">
        <f t="shared" ca="1" si="523"/>
        <v>466</v>
      </c>
      <c r="PA9">
        <f t="shared" ca="1" si="523"/>
        <v>89</v>
      </c>
      <c r="PB9">
        <f t="shared" ca="1" si="523"/>
        <v>211</v>
      </c>
      <c r="PC9">
        <f t="shared" ca="1" si="523"/>
        <v>486</v>
      </c>
      <c r="PD9">
        <f t="shared" ca="1" si="523"/>
        <v>766</v>
      </c>
      <c r="PE9">
        <f t="shared" ca="1" si="523"/>
        <v>326</v>
      </c>
      <c r="PF9">
        <f t="shared" ca="1" si="523"/>
        <v>329</v>
      </c>
      <c r="PG9">
        <f t="shared" ca="1" si="523"/>
        <v>782</v>
      </c>
      <c r="PH9">
        <f t="shared" ca="1" si="523"/>
        <v>684</v>
      </c>
      <c r="PI9">
        <f t="shared" ca="1" si="523"/>
        <v>158</v>
      </c>
      <c r="PJ9">
        <f t="shared" ca="1" si="523"/>
        <v>746</v>
      </c>
      <c r="PK9">
        <f t="shared" ca="1" si="523"/>
        <v>811</v>
      </c>
      <c r="PL9">
        <f t="shared" ca="1" si="523"/>
        <v>636</v>
      </c>
      <c r="PM9">
        <f t="shared" ca="1" si="523"/>
        <v>191</v>
      </c>
      <c r="PN9">
        <f t="shared" ca="1" si="523"/>
        <v>844</v>
      </c>
      <c r="PO9">
        <f t="shared" ca="1" si="523"/>
        <v>313</v>
      </c>
      <c r="PP9">
        <f t="shared" ca="1" si="523"/>
        <v>926</v>
      </c>
      <c r="PQ9">
        <f t="shared" ca="1" si="523"/>
        <v>152</v>
      </c>
      <c r="PR9">
        <f t="shared" ca="1" si="523"/>
        <v>902</v>
      </c>
      <c r="PS9">
        <f t="shared" ca="1" si="523"/>
        <v>84</v>
      </c>
      <c r="PT9">
        <f t="shared" ca="1" si="523"/>
        <v>642</v>
      </c>
      <c r="PU9">
        <f t="shared" ca="1" si="523"/>
        <v>257</v>
      </c>
      <c r="PV9">
        <f t="shared" ca="1" si="523"/>
        <v>881</v>
      </c>
      <c r="PW9">
        <f t="shared" ca="1" si="523"/>
        <v>912</v>
      </c>
      <c r="PX9">
        <f t="shared" ca="1" si="523"/>
        <v>645</v>
      </c>
      <c r="PY9">
        <f t="shared" ca="1" si="523"/>
        <v>397</v>
      </c>
      <c r="PZ9">
        <f t="shared" ca="1" si="523"/>
        <v>454</v>
      </c>
      <c r="QA9">
        <f t="shared" ca="1" si="523"/>
        <v>392</v>
      </c>
      <c r="QB9">
        <f t="shared" ca="1" si="523"/>
        <v>759</v>
      </c>
      <c r="QC9">
        <f t="shared" ca="1" si="6"/>
        <v>197</v>
      </c>
      <c r="QD9">
        <f t="shared" ref="QD9:SO12" ca="1" si="652">RANDBETWEEN(1,1000)</f>
        <v>658</v>
      </c>
      <c r="QE9">
        <f t="shared" ca="1" si="652"/>
        <v>709</v>
      </c>
      <c r="QF9">
        <f t="shared" ca="1" si="652"/>
        <v>353</v>
      </c>
      <c r="QG9">
        <f t="shared" ca="1" si="652"/>
        <v>390</v>
      </c>
      <c r="QH9">
        <f t="shared" ca="1" si="652"/>
        <v>603</v>
      </c>
      <c r="QI9">
        <f t="shared" ca="1" si="652"/>
        <v>156</v>
      </c>
      <c r="QJ9">
        <f t="shared" ca="1" si="652"/>
        <v>344</v>
      </c>
      <c r="QK9">
        <f t="shared" ca="1" si="652"/>
        <v>973</v>
      </c>
      <c r="QL9">
        <f t="shared" ca="1" si="652"/>
        <v>838</v>
      </c>
      <c r="QM9">
        <f t="shared" ca="1" si="652"/>
        <v>127</v>
      </c>
      <c r="QN9">
        <f t="shared" ca="1" si="652"/>
        <v>977</v>
      </c>
      <c r="QO9">
        <f t="shared" ca="1" si="652"/>
        <v>211</v>
      </c>
      <c r="QP9">
        <f t="shared" ca="1" si="652"/>
        <v>804</v>
      </c>
      <c r="QQ9">
        <f t="shared" ca="1" si="652"/>
        <v>453</v>
      </c>
      <c r="QR9">
        <f t="shared" ca="1" si="652"/>
        <v>232</v>
      </c>
      <c r="QS9">
        <f t="shared" ca="1" si="652"/>
        <v>627</v>
      </c>
      <c r="QT9">
        <f t="shared" ca="1" si="652"/>
        <v>790</v>
      </c>
      <c r="QU9">
        <f t="shared" ca="1" si="652"/>
        <v>173</v>
      </c>
      <c r="QV9">
        <f t="shared" ca="1" si="652"/>
        <v>353</v>
      </c>
      <c r="QW9">
        <f t="shared" ca="1" si="652"/>
        <v>66</v>
      </c>
      <c r="QX9">
        <f t="shared" ca="1" si="652"/>
        <v>884</v>
      </c>
      <c r="QY9">
        <f t="shared" ca="1" si="652"/>
        <v>560</v>
      </c>
      <c r="QZ9">
        <f t="shared" ca="1" si="652"/>
        <v>60</v>
      </c>
      <c r="RA9">
        <f t="shared" ca="1" si="652"/>
        <v>385</v>
      </c>
      <c r="RB9">
        <f t="shared" ca="1" si="652"/>
        <v>70</v>
      </c>
      <c r="RC9">
        <f t="shared" ca="1" si="652"/>
        <v>128</v>
      </c>
      <c r="RD9">
        <f t="shared" ca="1" si="652"/>
        <v>562</v>
      </c>
      <c r="RE9">
        <f t="shared" ca="1" si="652"/>
        <v>499</v>
      </c>
      <c r="RF9">
        <f t="shared" ca="1" si="652"/>
        <v>501</v>
      </c>
      <c r="RG9">
        <f t="shared" ca="1" si="652"/>
        <v>993</v>
      </c>
      <c r="RH9">
        <f t="shared" ca="1" si="652"/>
        <v>799</v>
      </c>
      <c r="RI9">
        <f t="shared" ca="1" si="652"/>
        <v>73</v>
      </c>
      <c r="RJ9">
        <f t="shared" ca="1" si="652"/>
        <v>393</v>
      </c>
      <c r="RK9">
        <f t="shared" ca="1" si="652"/>
        <v>814</v>
      </c>
      <c r="RL9">
        <f t="shared" ca="1" si="652"/>
        <v>304</v>
      </c>
      <c r="RM9">
        <f t="shared" ca="1" si="652"/>
        <v>977</v>
      </c>
      <c r="RN9">
        <f t="shared" ca="1" si="652"/>
        <v>231</v>
      </c>
      <c r="RO9">
        <f t="shared" ca="1" si="652"/>
        <v>352</v>
      </c>
      <c r="RP9">
        <f t="shared" ca="1" si="652"/>
        <v>715</v>
      </c>
      <c r="RQ9">
        <f t="shared" ca="1" si="652"/>
        <v>348</v>
      </c>
      <c r="RR9">
        <f t="shared" ca="1" si="652"/>
        <v>83</v>
      </c>
      <c r="RS9">
        <f t="shared" ca="1" si="652"/>
        <v>215</v>
      </c>
      <c r="RT9">
        <f t="shared" ca="1" si="652"/>
        <v>536</v>
      </c>
      <c r="RU9">
        <f t="shared" ca="1" si="652"/>
        <v>711</v>
      </c>
      <c r="RV9">
        <f t="shared" ca="1" si="652"/>
        <v>150</v>
      </c>
      <c r="RW9">
        <f t="shared" ca="1" si="652"/>
        <v>489</v>
      </c>
      <c r="RX9">
        <f t="shared" ca="1" si="652"/>
        <v>762</v>
      </c>
      <c r="RY9">
        <f t="shared" ca="1" si="652"/>
        <v>683</v>
      </c>
      <c r="RZ9">
        <f t="shared" ca="1" si="652"/>
        <v>18</v>
      </c>
      <c r="SA9">
        <f t="shared" ca="1" si="652"/>
        <v>250</v>
      </c>
      <c r="SB9">
        <f t="shared" ca="1" si="652"/>
        <v>257</v>
      </c>
      <c r="SC9">
        <f t="shared" ca="1" si="652"/>
        <v>793</v>
      </c>
      <c r="SD9">
        <f t="shared" ca="1" si="652"/>
        <v>880</v>
      </c>
      <c r="SE9">
        <f t="shared" ca="1" si="652"/>
        <v>869</v>
      </c>
      <c r="SF9">
        <f t="shared" ca="1" si="652"/>
        <v>339</v>
      </c>
      <c r="SG9">
        <f t="shared" ca="1" si="652"/>
        <v>126</v>
      </c>
      <c r="SH9">
        <f t="shared" ca="1" si="652"/>
        <v>693</v>
      </c>
      <c r="SI9">
        <f t="shared" ca="1" si="652"/>
        <v>280</v>
      </c>
      <c r="SJ9">
        <f t="shared" ca="1" si="652"/>
        <v>831</v>
      </c>
      <c r="SK9">
        <f t="shared" ca="1" si="652"/>
        <v>17</v>
      </c>
      <c r="SL9">
        <f t="shared" ca="1" si="652"/>
        <v>718</v>
      </c>
      <c r="SM9">
        <f t="shared" ca="1" si="652"/>
        <v>558</v>
      </c>
      <c r="SN9">
        <f t="shared" ca="1" si="652"/>
        <v>662</v>
      </c>
      <c r="SO9">
        <f t="shared" ca="1" si="652"/>
        <v>900</v>
      </c>
      <c r="SP9">
        <f t="shared" ca="1" si="524"/>
        <v>466</v>
      </c>
      <c r="SQ9">
        <f t="shared" ca="1" si="524"/>
        <v>441</v>
      </c>
      <c r="SR9">
        <f t="shared" ca="1" si="524"/>
        <v>529</v>
      </c>
      <c r="SS9">
        <f t="shared" ca="1" si="524"/>
        <v>888</v>
      </c>
      <c r="ST9">
        <f t="shared" ca="1" si="524"/>
        <v>128</v>
      </c>
      <c r="SU9">
        <f t="shared" ca="1" si="524"/>
        <v>811</v>
      </c>
      <c r="SV9">
        <f t="shared" ca="1" si="524"/>
        <v>975</v>
      </c>
      <c r="SW9">
        <f t="shared" ca="1" si="524"/>
        <v>920</v>
      </c>
      <c r="SX9">
        <f t="shared" ca="1" si="524"/>
        <v>18</v>
      </c>
      <c r="SY9">
        <f t="shared" ca="1" si="524"/>
        <v>33</v>
      </c>
      <c r="SZ9">
        <f t="shared" ca="1" si="524"/>
        <v>368</v>
      </c>
      <c r="TA9">
        <f t="shared" ca="1" si="524"/>
        <v>214</v>
      </c>
      <c r="TB9">
        <f t="shared" ca="1" si="524"/>
        <v>986</v>
      </c>
      <c r="TC9">
        <f t="shared" ca="1" si="524"/>
        <v>549</v>
      </c>
      <c r="TD9">
        <f t="shared" ca="1" si="524"/>
        <v>924</v>
      </c>
      <c r="TE9">
        <f t="shared" ca="1" si="524"/>
        <v>321</v>
      </c>
      <c r="TF9">
        <f t="shared" ca="1" si="524"/>
        <v>114</v>
      </c>
      <c r="TG9">
        <f t="shared" ca="1" si="524"/>
        <v>527</v>
      </c>
      <c r="TH9">
        <f t="shared" ca="1" si="524"/>
        <v>371</v>
      </c>
      <c r="TI9">
        <f t="shared" ca="1" si="524"/>
        <v>758</v>
      </c>
      <c r="TJ9">
        <f t="shared" ca="1" si="524"/>
        <v>581</v>
      </c>
      <c r="TK9">
        <f t="shared" ca="1" si="524"/>
        <v>116</v>
      </c>
      <c r="TL9">
        <f t="shared" ca="1" si="524"/>
        <v>188</v>
      </c>
      <c r="TM9">
        <f t="shared" ca="1" si="524"/>
        <v>899</v>
      </c>
      <c r="TN9">
        <f t="shared" ca="1" si="524"/>
        <v>951</v>
      </c>
      <c r="TO9">
        <f t="shared" ca="1" si="524"/>
        <v>807</v>
      </c>
      <c r="TP9">
        <f t="shared" ca="1" si="524"/>
        <v>75</v>
      </c>
      <c r="TQ9">
        <f t="shared" ca="1" si="524"/>
        <v>334</v>
      </c>
      <c r="TR9">
        <f t="shared" ca="1" si="524"/>
        <v>974</v>
      </c>
      <c r="TS9">
        <f t="shared" ca="1" si="524"/>
        <v>428</v>
      </c>
      <c r="TT9">
        <f t="shared" ca="1" si="524"/>
        <v>779</v>
      </c>
      <c r="TU9">
        <f t="shared" ca="1" si="524"/>
        <v>728</v>
      </c>
      <c r="TV9">
        <f t="shared" ca="1" si="524"/>
        <v>73</v>
      </c>
      <c r="TW9">
        <f t="shared" ca="1" si="524"/>
        <v>776</v>
      </c>
      <c r="TX9">
        <f t="shared" ca="1" si="524"/>
        <v>718</v>
      </c>
      <c r="TY9">
        <f t="shared" ca="1" si="524"/>
        <v>512</v>
      </c>
      <c r="TZ9">
        <f t="shared" ca="1" si="524"/>
        <v>200</v>
      </c>
      <c r="UA9">
        <f t="shared" ca="1" si="524"/>
        <v>598</v>
      </c>
      <c r="UB9">
        <f t="shared" ca="1" si="524"/>
        <v>912</v>
      </c>
      <c r="UC9">
        <f t="shared" ca="1" si="524"/>
        <v>192</v>
      </c>
      <c r="UD9">
        <f t="shared" ca="1" si="524"/>
        <v>261</v>
      </c>
      <c r="UE9">
        <f t="shared" ca="1" si="524"/>
        <v>503</v>
      </c>
      <c r="UF9">
        <f t="shared" ca="1" si="524"/>
        <v>959</v>
      </c>
      <c r="UG9">
        <f t="shared" ca="1" si="524"/>
        <v>803</v>
      </c>
      <c r="UH9">
        <f t="shared" ca="1" si="524"/>
        <v>715</v>
      </c>
      <c r="UI9">
        <f t="shared" ca="1" si="524"/>
        <v>621</v>
      </c>
      <c r="UJ9">
        <f t="shared" ca="1" si="524"/>
        <v>952</v>
      </c>
      <c r="UK9">
        <f t="shared" ca="1" si="524"/>
        <v>342</v>
      </c>
      <c r="UL9">
        <f t="shared" ca="1" si="524"/>
        <v>751</v>
      </c>
      <c r="UM9">
        <f t="shared" ca="1" si="524"/>
        <v>120</v>
      </c>
      <c r="UN9">
        <f t="shared" ca="1" si="524"/>
        <v>432</v>
      </c>
      <c r="UO9">
        <f t="shared" ca="1" si="524"/>
        <v>442</v>
      </c>
      <c r="UP9">
        <f t="shared" ca="1" si="524"/>
        <v>889</v>
      </c>
      <c r="UQ9">
        <f t="shared" ca="1" si="524"/>
        <v>177</v>
      </c>
      <c r="UR9">
        <f t="shared" ca="1" si="524"/>
        <v>108</v>
      </c>
      <c r="US9">
        <f t="shared" ca="1" si="524"/>
        <v>485</v>
      </c>
      <c r="UT9">
        <f t="shared" ca="1" si="524"/>
        <v>633</v>
      </c>
      <c r="UU9">
        <f t="shared" ca="1" si="524"/>
        <v>300</v>
      </c>
      <c r="UV9">
        <f t="shared" ca="1" si="524"/>
        <v>892</v>
      </c>
      <c r="UW9">
        <f t="shared" ca="1" si="524"/>
        <v>837</v>
      </c>
      <c r="UX9">
        <f t="shared" ca="1" si="524"/>
        <v>448</v>
      </c>
      <c r="UY9">
        <f t="shared" ca="1" si="524"/>
        <v>928</v>
      </c>
      <c r="UZ9">
        <f t="shared" ca="1" si="524"/>
        <v>54</v>
      </c>
      <c r="VA9">
        <f t="shared" ca="1" si="8"/>
        <v>559</v>
      </c>
      <c r="VB9">
        <f t="shared" ref="VB9:XM12" ca="1" si="653">RANDBETWEEN(1,1000)</f>
        <v>714</v>
      </c>
      <c r="VC9">
        <f t="shared" ca="1" si="653"/>
        <v>952</v>
      </c>
      <c r="VD9">
        <f t="shared" ca="1" si="653"/>
        <v>534</v>
      </c>
      <c r="VE9">
        <f t="shared" ca="1" si="653"/>
        <v>64</v>
      </c>
      <c r="VF9">
        <f t="shared" ca="1" si="653"/>
        <v>796</v>
      </c>
      <c r="VG9">
        <f t="shared" ca="1" si="653"/>
        <v>262</v>
      </c>
      <c r="VH9">
        <f t="shared" ca="1" si="653"/>
        <v>98</v>
      </c>
      <c r="VI9">
        <f t="shared" ca="1" si="653"/>
        <v>295</v>
      </c>
      <c r="VJ9">
        <f t="shared" ca="1" si="653"/>
        <v>910</v>
      </c>
      <c r="VK9">
        <f t="shared" ca="1" si="653"/>
        <v>27</v>
      </c>
      <c r="VL9">
        <f t="shared" ca="1" si="653"/>
        <v>926</v>
      </c>
      <c r="VM9">
        <f t="shared" ca="1" si="653"/>
        <v>475</v>
      </c>
      <c r="VN9">
        <f t="shared" ca="1" si="653"/>
        <v>502</v>
      </c>
      <c r="VO9">
        <f t="shared" ca="1" si="653"/>
        <v>560</v>
      </c>
      <c r="VP9">
        <f t="shared" ca="1" si="653"/>
        <v>361</v>
      </c>
      <c r="VQ9">
        <f t="shared" ca="1" si="653"/>
        <v>422</v>
      </c>
      <c r="VR9">
        <f t="shared" ca="1" si="653"/>
        <v>786</v>
      </c>
      <c r="VS9">
        <f t="shared" ca="1" si="653"/>
        <v>52</v>
      </c>
      <c r="VT9">
        <f t="shared" ca="1" si="653"/>
        <v>291</v>
      </c>
      <c r="VU9">
        <f t="shared" ca="1" si="653"/>
        <v>929</v>
      </c>
      <c r="VV9">
        <f t="shared" ca="1" si="653"/>
        <v>348</v>
      </c>
      <c r="VW9">
        <f t="shared" ca="1" si="653"/>
        <v>629</v>
      </c>
      <c r="VX9">
        <f t="shared" ca="1" si="653"/>
        <v>51</v>
      </c>
      <c r="VY9">
        <f t="shared" ca="1" si="653"/>
        <v>819</v>
      </c>
      <c r="VZ9">
        <f t="shared" ca="1" si="653"/>
        <v>32</v>
      </c>
      <c r="WA9">
        <f t="shared" ca="1" si="653"/>
        <v>549</v>
      </c>
      <c r="WB9">
        <f t="shared" ca="1" si="653"/>
        <v>928</v>
      </c>
      <c r="WC9">
        <f t="shared" ca="1" si="653"/>
        <v>865</v>
      </c>
      <c r="WD9">
        <f t="shared" ca="1" si="653"/>
        <v>596</v>
      </c>
      <c r="WE9">
        <f t="shared" ca="1" si="653"/>
        <v>122</v>
      </c>
      <c r="WF9">
        <f t="shared" ca="1" si="653"/>
        <v>594</v>
      </c>
      <c r="WG9">
        <f t="shared" ca="1" si="653"/>
        <v>957</v>
      </c>
      <c r="WH9">
        <f t="shared" ca="1" si="653"/>
        <v>277</v>
      </c>
      <c r="WI9">
        <f t="shared" ca="1" si="653"/>
        <v>996</v>
      </c>
      <c r="WJ9">
        <f t="shared" ca="1" si="653"/>
        <v>686</v>
      </c>
      <c r="WK9">
        <f t="shared" ca="1" si="653"/>
        <v>619</v>
      </c>
      <c r="WL9">
        <f t="shared" ca="1" si="653"/>
        <v>343</v>
      </c>
      <c r="WM9">
        <f t="shared" ca="1" si="653"/>
        <v>870</v>
      </c>
      <c r="WN9">
        <f t="shared" ca="1" si="653"/>
        <v>809</v>
      </c>
      <c r="WO9">
        <f t="shared" ca="1" si="653"/>
        <v>196</v>
      </c>
      <c r="WP9">
        <f t="shared" ca="1" si="653"/>
        <v>800</v>
      </c>
      <c r="WQ9">
        <f t="shared" ca="1" si="653"/>
        <v>539</v>
      </c>
      <c r="WR9">
        <f t="shared" ca="1" si="653"/>
        <v>699</v>
      </c>
      <c r="WS9">
        <f t="shared" ca="1" si="653"/>
        <v>517</v>
      </c>
      <c r="WT9">
        <f t="shared" ca="1" si="653"/>
        <v>678</v>
      </c>
      <c r="WU9">
        <f t="shared" ca="1" si="653"/>
        <v>772</v>
      </c>
      <c r="WV9">
        <f t="shared" ca="1" si="653"/>
        <v>340</v>
      </c>
      <c r="WW9">
        <f t="shared" ca="1" si="653"/>
        <v>177</v>
      </c>
      <c r="WX9">
        <f t="shared" ca="1" si="653"/>
        <v>463</v>
      </c>
      <c r="WY9">
        <f t="shared" ca="1" si="653"/>
        <v>254</v>
      </c>
      <c r="WZ9">
        <f t="shared" ca="1" si="653"/>
        <v>15</v>
      </c>
      <c r="XA9">
        <f t="shared" ca="1" si="653"/>
        <v>163</v>
      </c>
      <c r="XB9">
        <f t="shared" ca="1" si="653"/>
        <v>239</v>
      </c>
      <c r="XC9">
        <f t="shared" ca="1" si="653"/>
        <v>66</v>
      </c>
      <c r="XD9">
        <f t="shared" ca="1" si="653"/>
        <v>656</v>
      </c>
      <c r="XE9">
        <f t="shared" ca="1" si="653"/>
        <v>956</v>
      </c>
      <c r="XF9">
        <f t="shared" ca="1" si="653"/>
        <v>644</v>
      </c>
      <c r="XG9">
        <f t="shared" ca="1" si="653"/>
        <v>319</v>
      </c>
      <c r="XH9">
        <f t="shared" ca="1" si="653"/>
        <v>279</v>
      </c>
      <c r="XI9">
        <f t="shared" ca="1" si="653"/>
        <v>738</v>
      </c>
      <c r="XJ9">
        <f t="shared" ca="1" si="653"/>
        <v>66</v>
      </c>
      <c r="XK9">
        <f t="shared" ca="1" si="653"/>
        <v>307</v>
      </c>
      <c r="XL9">
        <f t="shared" ca="1" si="653"/>
        <v>659</v>
      </c>
      <c r="XM9">
        <f t="shared" ca="1" si="653"/>
        <v>607</v>
      </c>
      <c r="XN9">
        <f t="shared" ca="1" si="525"/>
        <v>448</v>
      </c>
      <c r="XO9">
        <f t="shared" ca="1" si="525"/>
        <v>798</v>
      </c>
      <c r="XP9">
        <f t="shared" ca="1" si="525"/>
        <v>691</v>
      </c>
      <c r="XQ9">
        <f t="shared" ca="1" si="525"/>
        <v>528</v>
      </c>
      <c r="XR9">
        <f t="shared" ca="1" si="525"/>
        <v>165</v>
      </c>
      <c r="XS9">
        <f t="shared" ca="1" si="525"/>
        <v>563</v>
      </c>
      <c r="XT9">
        <f t="shared" ca="1" si="525"/>
        <v>109</v>
      </c>
      <c r="XU9">
        <f t="shared" ca="1" si="525"/>
        <v>414</v>
      </c>
      <c r="XV9">
        <f t="shared" ca="1" si="525"/>
        <v>410</v>
      </c>
      <c r="XW9">
        <f t="shared" ca="1" si="525"/>
        <v>1000</v>
      </c>
      <c r="XX9">
        <f t="shared" ca="1" si="525"/>
        <v>852</v>
      </c>
      <c r="XY9">
        <f t="shared" ca="1" si="525"/>
        <v>272</v>
      </c>
      <c r="XZ9">
        <f t="shared" ca="1" si="525"/>
        <v>674</v>
      </c>
      <c r="YA9">
        <f t="shared" ca="1" si="525"/>
        <v>473</v>
      </c>
      <c r="YB9">
        <f t="shared" ca="1" si="525"/>
        <v>294</v>
      </c>
      <c r="YC9">
        <f t="shared" ca="1" si="525"/>
        <v>483</v>
      </c>
      <c r="YD9">
        <f t="shared" ca="1" si="525"/>
        <v>528</v>
      </c>
      <c r="YE9">
        <f t="shared" ca="1" si="525"/>
        <v>930</v>
      </c>
      <c r="YF9">
        <f t="shared" ca="1" si="525"/>
        <v>570</v>
      </c>
      <c r="YG9">
        <f t="shared" ca="1" si="525"/>
        <v>705</v>
      </c>
      <c r="YH9">
        <f t="shared" ca="1" si="525"/>
        <v>347</v>
      </c>
      <c r="YI9">
        <f t="shared" ca="1" si="525"/>
        <v>232</v>
      </c>
      <c r="YJ9">
        <f t="shared" ca="1" si="525"/>
        <v>616</v>
      </c>
      <c r="YK9">
        <f t="shared" ca="1" si="525"/>
        <v>917</v>
      </c>
      <c r="YL9">
        <f t="shared" ca="1" si="525"/>
        <v>107</v>
      </c>
      <c r="YM9">
        <f t="shared" ca="1" si="525"/>
        <v>653</v>
      </c>
      <c r="YN9">
        <f t="shared" ca="1" si="525"/>
        <v>208</v>
      </c>
      <c r="YO9">
        <f t="shared" ca="1" si="525"/>
        <v>357</v>
      </c>
      <c r="YP9">
        <f t="shared" ca="1" si="525"/>
        <v>911</v>
      </c>
      <c r="YQ9">
        <f t="shared" ca="1" si="525"/>
        <v>767</v>
      </c>
      <c r="YR9">
        <f t="shared" ca="1" si="525"/>
        <v>633</v>
      </c>
      <c r="YS9">
        <f t="shared" ca="1" si="525"/>
        <v>361</v>
      </c>
      <c r="YT9">
        <f t="shared" ca="1" si="525"/>
        <v>219</v>
      </c>
      <c r="YU9">
        <f t="shared" ca="1" si="525"/>
        <v>377</v>
      </c>
      <c r="YV9">
        <f t="shared" ca="1" si="525"/>
        <v>812</v>
      </c>
      <c r="YW9">
        <f t="shared" ca="1" si="525"/>
        <v>585</v>
      </c>
      <c r="YX9">
        <f t="shared" ca="1" si="525"/>
        <v>702</v>
      </c>
      <c r="YY9">
        <f t="shared" ca="1" si="525"/>
        <v>908</v>
      </c>
      <c r="YZ9">
        <f t="shared" ca="1" si="525"/>
        <v>71</v>
      </c>
      <c r="ZA9">
        <f t="shared" ca="1" si="525"/>
        <v>82</v>
      </c>
      <c r="ZB9">
        <f t="shared" ca="1" si="525"/>
        <v>211</v>
      </c>
      <c r="ZC9">
        <f t="shared" ca="1" si="525"/>
        <v>351</v>
      </c>
      <c r="ZD9">
        <f t="shared" ca="1" si="525"/>
        <v>297</v>
      </c>
      <c r="ZE9">
        <f t="shared" ca="1" si="525"/>
        <v>503</v>
      </c>
      <c r="ZF9">
        <f t="shared" ca="1" si="525"/>
        <v>687</v>
      </c>
      <c r="ZG9">
        <f t="shared" ca="1" si="525"/>
        <v>610</v>
      </c>
      <c r="ZH9">
        <f t="shared" ca="1" si="525"/>
        <v>206</v>
      </c>
      <c r="ZI9">
        <f t="shared" ca="1" si="525"/>
        <v>615</v>
      </c>
      <c r="ZJ9">
        <f t="shared" ca="1" si="525"/>
        <v>776</v>
      </c>
      <c r="ZK9">
        <f t="shared" ca="1" si="525"/>
        <v>699</v>
      </c>
      <c r="ZL9">
        <f t="shared" ca="1" si="525"/>
        <v>144</v>
      </c>
      <c r="ZM9">
        <f t="shared" ca="1" si="525"/>
        <v>734</v>
      </c>
      <c r="ZN9">
        <f t="shared" ca="1" si="525"/>
        <v>118</v>
      </c>
      <c r="ZO9">
        <f t="shared" ca="1" si="525"/>
        <v>908</v>
      </c>
      <c r="ZP9">
        <f t="shared" ca="1" si="525"/>
        <v>254</v>
      </c>
      <c r="ZQ9">
        <f t="shared" ca="1" si="525"/>
        <v>113</v>
      </c>
      <c r="ZR9">
        <f t="shared" ca="1" si="525"/>
        <v>951</v>
      </c>
      <c r="ZS9">
        <f t="shared" ca="1" si="525"/>
        <v>994</v>
      </c>
      <c r="ZT9">
        <f t="shared" ca="1" si="525"/>
        <v>749</v>
      </c>
      <c r="ZU9">
        <f t="shared" ca="1" si="525"/>
        <v>549</v>
      </c>
      <c r="ZV9">
        <f t="shared" ca="1" si="525"/>
        <v>639</v>
      </c>
      <c r="ZW9">
        <f t="shared" ca="1" si="525"/>
        <v>801</v>
      </c>
      <c r="ZX9">
        <f t="shared" ca="1" si="525"/>
        <v>263</v>
      </c>
      <c r="ZY9">
        <f t="shared" ca="1" si="10"/>
        <v>655</v>
      </c>
      <c r="ZZ9">
        <f t="shared" ref="ZZ9:ACK12" ca="1" si="654">RANDBETWEEN(1,1000)</f>
        <v>536</v>
      </c>
      <c r="AAA9">
        <f t="shared" ca="1" si="654"/>
        <v>554</v>
      </c>
      <c r="AAB9">
        <f t="shared" ca="1" si="654"/>
        <v>604</v>
      </c>
      <c r="AAC9">
        <f t="shared" ca="1" si="654"/>
        <v>735</v>
      </c>
      <c r="AAD9">
        <f t="shared" ca="1" si="654"/>
        <v>455</v>
      </c>
      <c r="AAE9">
        <f t="shared" ca="1" si="654"/>
        <v>203</v>
      </c>
      <c r="AAF9">
        <f t="shared" ca="1" si="654"/>
        <v>437</v>
      </c>
      <c r="AAG9">
        <f t="shared" ca="1" si="654"/>
        <v>358</v>
      </c>
      <c r="AAH9">
        <f t="shared" ca="1" si="654"/>
        <v>463</v>
      </c>
      <c r="AAI9">
        <f t="shared" ca="1" si="654"/>
        <v>727</v>
      </c>
      <c r="AAJ9">
        <f t="shared" ca="1" si="654"/>
        <v>169</v>
      </c>
      <c r="AAK9">
        <f t="shared" ca="1" si="654"/>
        <v>288</v>
      </c>
      <c r="AAL9">
        <f t="shared" ca="1" si="654"/>
        <v>123</v>
      </c>
      <c r="AAM9">
        <f t="shared" ca="1" si="654"/>
        <v>296</v>
      </c>
      <c r="AAN9">
        <f t="shared" ca="1" si="654"/>
        <v>828</v>
      </c>
      <c r="AAO9">
        <f t="shared" ca="1" si="654"/>
        <v>417</v>
      </c>
      <c r="AAP9">
        <f t="shared" ca="1" si="654"/>
        <v>1000</v>
      </c>
      <c r="AAQ9">
        <f t="shared" ca="1" si="654"/>
        <v>682</v>
      </c>
      <c r="AAR9">
        <f t="shared" ca="1" si="654"/>
        <v>494</v>
      </c>
      <c r="AAS9">
        <f t="shared" ca="1" si="654"/>
        <v>26</v>
      </c>
      <c r="AAT9">
        <f t="shared" ca="1" si="654"/>
        <v>501</v>
      </c>
      <c r="AAU9">
        <f t="shared" ca="1" si="654"/>
        <v>693</v>
      </c>
      <c r="AAV9">
        <f t="shared" ca="1" si="654"/>
        <v>9</v>
      </c>
      <c r="AAW9">
        <f t="shared" ca="1" si="654"/>
        <v>4</v>
      </c>
      <c r="AAX9">
        <f t="shared" ca="1" si="654"/>
        <v>869</v>
      </c>
      <c r="AAY9">
        <f t="shared" ca="1" si="654"/>
        <v>827</v>
      </c>
      <c r="AAZ9">
        <f t="shared" ca="1" si="654"/>
        <v>119</v>
      </c>
      <c r="ABA9">
        <f t="shared" ca="1" si="654"/>
        <v>429</v>
      </c>
      <c r="ABB9">
        <f t="shared" ca="1" si="654"/>
        <v>272</v>
      </c>
      <c r="ABC9">
        <f t="shared" ca="1" si="654"/>
        <v>180</v>
      </c>
      <c r="ABD9">
        <f t="shared" ca="1" si="654"/>
        <v>826</v>
      </c>
      <c r="ABE9">
        <f t="shared" ca="1" si="654"/>
        <v>956</v>
      </c>
      <c r="ABF9">
        <f t="shared" ca="1" si="654"/>
        <v>187</v>
      </c>
      <c r="ABG9">
        <f t="shared" ca="1" si="654"/>
        <v>677</v>
      </c>
      <c r="ABH9">
        <f t="shared" ca="1" si="654"/>
        <v>563</v>
      </c>
      <c r="ABI9">
        <f t="shared" ca="1" si="654"/>
        <v>236</v>
      </c>
      <c r="ABJ9">
        <f t="shared" ca="1" si="654"/>
        <v>335</v>
      </c>
      <c r="ABK9">
        <f t="shared" ca="1" si="654"/>
        <v>52</v>
      </c>
      <c r="ABL9">
        <f t="shared" ca="1" si="654"/>
        <v>4</v>
      </c>
      <c r="ABM9">
        <f t="shared" ca="1" si="654"/>
        <v>214</v>
      </c>
      <c r="ABN9">
        <f t="shared" ca="1" si="654"/>
        <v>329</v>
      </c>
      <c r="ABO9">
        <f t="shared" ca="1" si="654"/>
        <v>650</v>
      </c>
      <c r="ABP9">
        <f t="shared" ca="1" si="654"/>
        <v>970</v>
      </c>
      <c r="ABQ9">
        <f t="shared" ca="1" si="654"/>
        <v>975</v>
      </c>
      <c r="ABR9">
        <f t="shared" ca="1" si="654"/>
        <v>599</v>
      </c>
      <c r="ABS9">
        <f t="shared" ca="1" si="654"/>
        <v>145</v>
      </c>
      <c r="ABT9">
        <f t="shared" ca="1" si="654"/>
        <v>668</v>
      </c>
      <c r="ABU9">
        <f t="shared" ca="1" si="654"/>
        <v>796</v>
      </c>
      <c r="ABV9">
        <f t="shared" ca="1" si="654"/>
        <v>19</v>
      </c>
      <c r="ABW9">
        <f t="shared" ca="1" si="654"/>
        <v>630</v>
      </c>
      <c r="ABX9">
        <f t="shared" ca="1" si="654"/>
        <v>316</v>
      </c>
      <c r="ABY9">
        <f t="shared" ca="1" si="654"/>
        <v>172</v>
      </c>
      <c r="ABZ9">
        <f t="shared" ca="1" si="654"/>
        <v>70</v>
      </c>
      <c r="ACA9">
        <f t="shared" ca="1" si="654"/>
        <v>483</v>
      </c>
      <c r="ACB9">
        <f t="shared" ca="1" si="654"/>
        <v>192</v>
      </c>
      <c r="ACC9">
        <f t="shared" ca="1" si="654"/>
        <v>596</v>
      </c>
      <c r="ACD9">
        <f t="shared" ca="1" si="654"/>
        <v>990</v>
      </c>
      <c r="ACE9">
        <f t="shared" ca="1" si="654"/>
        <v>787</v>
      </c>
      <c r="ACF9">
        <f t="shared" ca="1" si="654"/>
        <v>1000</v>
      </c>
      <c r="ACG9">
        <f t="shared" ca="1" si="654"/>
        <v>200</v>
      </c>
      <c r="ACH9">
        <f t="shared" ca="1" si="654"/>
        <v>270</v>
      </c>
      <c r="ACI9">
        <f t="shared" ca="1" si="654"/>
        <v>832</v>
      </c>
      <c r="ACJ9">
        <f t="shared" ca="1" si="654"/>
        <v>414</v>
      </c>
      <c r="ACK9">
        <f t="shared" ca="1" si="654"/>
        <v>767</v>
      </c>
      <c r="ACL9">
        <f t="shared" ca="1" si="526"/>
        <v>4</v>
      </c>
      <c r="ACM9">
        <f t="shared" ca="1" si="526"/>
        <v>682</v>
      </c>
      <c r="ACN9">
        <f t="shared" ca="1" si="526"/>
        <v>867</v>
      </c>
      <c r="ACO9">
        <f t="shared" ca="1" si="526"/>
        <v>177</v>
      </c>
      <c r="ACP9">
        <f t="shared" ca="1" si="526"/>
        <v>161</v>
      </c>
      <c r="ACQ9">
        <f t="shared" ca="1" si="526"/>
        <v>400</v>
      </c>
      <c r="ACR9">
        <f t="shared" ca="1" si="526"/>
        <v>164</v>
      </c>
      <c r="ACS9">
        <f t="shared" ca="1" si="526"/>
        <v>468</v>
      </c>
      <c r="ACT9">
        <f t="shared" ca="1" si="526"/>
        <v>546</v>
      </c>
      <c r="ACU9">
        <f t="shared" ca="1" si="526"/>
        <v>121</v>
      </c>
      <c r="ACV9">
        <f t="shared" ca="1" si="526"/>
        <v>552</v>
      </c>
      <c r="ACW9">
        <f t="shared" ca="1" si="526"/>
        <v>14</v>
      </c>
      <c r="ACX9">
        <f t="shared" ca="1" si="526"/>
        <v>255</v>
      </c>
      <c r="ACY9">
        <f t="shared" ca="1" si="526"/>
        <v>139</v>
      </c>
      <c r="ACZ9">
        <f t="shared" ca="1" si="526"/>
        <v>732</v>
      </c>
      <c r="ADA9">
        <f t="shared" ca="1" si="526"/>
        <v>182</v>
      </c>
      <c r="ADB9">
        <f t="shared" ca="1" si="526"/>
        <v>353</v>
      </c>
      <c r="ADC9">
        <f t="shared" ca="1" si="526"/>
        <v>682</v>
      </c>
      <c r="ADD9">
        <f t="shared" ca="1" si="526"/>
        <v>496</v>
      </c>
      <c r="ADE9">
        <f t="shared" ca="1" si="526"/>
        <v>443</v>
      </c>
      <c r="ADF9">
        <f t="shared" ca="1" si="526"/>
        <v>515</v>
      </c>
      <c r="ADG9">
        <f t="shared" ca="1" si="526"/>
        <v>100</v>
      </c>
      <c r="ADH9">
        <f t="shared" ca="1" si="526"/>
        <v>294</v>
      </c>
      <c r="ADI9">
        <f t="shared" ca="1" si="526"/>
        <v>779</v>
      </c>
      <c r="ADJ9">
        <f t="shared" ca="1" si="526"/>
        <v>181</v>
      </c>
      <c r="ADK9">
        <f t="shared" ca="1" si="526"/>
        <v>425</v>
      </c>
      <c r="ADL9">
        <f t="shared" ca="1" si="526"/>
        <v>342</v>
      </c>
      <c r="ADM9">
        <f t="shared" ca="1" si="526"/>
        <v>553</v>
      </c>
      <c r="ADN9">
        <f t="shared" ca="1" si="526"/>
        <v>380</v>
      </c>
      <c r="ADO9">
        <f t="shared" ca="1" si="526"/>
        <v>270</v>
      </c>
      <c r="ADP9">
        <f t="shared" ca="1" si="526"/>
        <v>361</v>
      </c>
      <c r="ADQ9">
        <f t="shared" ca="1" si="526"/>
        <v>190</v>
      </c>
      <c r="ADR9">
        <f t="shared" ca="1" si="526"/>
        <v>29</v>
      </c>
      <c r="ADS9">
        <f t="shared" ca="1" si="526"/>
        <v>632</v>
      </c>
      <c r="ADT9">
        <f t="shared" ca="1" si="526"/>
        <v>778</v>
      </c>
      <c r="ADU9">
        <f t="shared" ca="1" si="526"/>
        <v>543</v>
      </c>
      <c r="ADV9">
        <f t="shared" ca="1" si="526"/>
        <v>303</v>
      </c>
      <c r="ADW9">
        <f t="shared" ca="1" si="526"/>
        <v>618</v>
      </c>
      <c r="ADX9">
        <f t="shared" ca="1" si="526"/>
        <v>918</v>
      </c>
      <c r="ADY9">
        <f t="shared" ca="1" si="526"/>
        <v>804</v>
      </c>
      <c r="ADZ9">
        <f t="shared" ca="1" si="526"/>
        <v>889</v>
      </c>
      <c r="AEA9">
        <f t="shared" ca="1" si="526"/>
        <v>808</v>
      </c>
      <c r="AEB9">
        <f t="shared" ca="1" si="526"/>
        <v>287</v>
      </c>
      <c r="AEC9">
        <f t="shared" ca="1" si="526"/>
        <v>601</v>
      </c>
      <c r="AED9">
        <f t="shared" ca="1" si="526"/>
        <v>223</v>
      </c>
      <c r="AEE9">
        <f t="shared" ca="1" si="526"/>
        <v>649</v>
      </c>
      <c r="AEF9">
        <f t="shared" ca="1" si="526"/>
        <v>140</v>
      </c>
      <c r="AEG9">
        <f t="shared" ca="1" si="526"/>
        <v>308</v>
      </c>
      <c r="AEH9">
        <f t="shared" ca="1" si="526"/>
        <v>55</v>
      </c>
      <c r="AEI9">
        <f t="shared" ca="1" si="526"/>
        <v>450</v>
      </c>
      <c r="AEJ9">
        <f t="shared" ca="1" si="526"/>
        <v>576</v>
      </c>
      <c r="AEK9">
        <f t="shared" ca="1" si="526"/>
        <v>270</v>
      </c>
      <c r="AEL9">
        <f t="shared" ca="1" si="526"/>
        <v>645</v>
      </c>
      <c r="AEM9">
        <f t="shared" ca="1" si="526"/>
        <v>688</v>
      </c>
      <c r="AEN9">
        <f t="shared" ca="1" si="526"/>
        <v>209</v>
      </c>
      <c r="AEO9">
        <f t="shared" ca="1" si="526"/>
        <v>557</v>
      </c>
      <c r="AEP9">
        <f t="shared" ca="1" si="526"/>
        <v>281</v>
      </c>
      <c r="AEQ9">
        <f t="shared" ca="1" si="526"/>
        <v>798</v>
      </c>
      <c r="AER9">
        <f t="shared" ca="1" si="526"/>
        <v>176</v>
      </c>
      <c r="AES9">
        <f t="shared" ca="1" si="526"/>
        <v>886</v>
      </c>
      <c r="AET9">
        <f t="shared" ca="1" si="526"/>
        <v>81</v>
      </c>
      <c r="AEU9">
        <f t="shared" ca="1" si="526"/>
        <v>780</v>
      </c>
      <c r="AEV9">
        <f t="shared" ca="1" si="526"/>
        <v>897</v>
      </c>
      <c r="AEW9">
        <f t="shared" ca="1" si="12"/>
        <v>23</v>
      </c>
      <c r="AEX9">
        <f t="shared" ref="AEX9:AHI12" ca="1" si="655">RANDBETWEEN(1,1000)</f>
        <v>109</v>
      </c>
      <c r="AEY9">
        <f t="shared" ca="1" si="655"/>
        <v>846</v>
      </c>
      <c r="AEZ9">
        <f t="shared" ca="1" si="655"/>
        <v>984</v>
      </c>
      <c r="AFA9">
        <f t="shared" ca="1" si="655"/>
        <v>430</v>
      </c>
      <c r="AFB9">
        <f t="shared" ca="1" si="655"/>
        <v>127</v>
      </c>
      <c r="AFC9">
        <f t="shared" ca="1" si="655"/>
        <v>76</v>
      </c>
      <c r="AFD9">
        <f t="shared" ca="1" si="655"/>
        <v>468</v>
      </c>
      <c r="AFE9">
        <f t="shared" ca="1" si="655"/>
        <v>728</v>
      </c>
      <c r="AFF9">
        <f t="shared" ca="1" si="655"/>
        <v>259</v>
      </c>
      <c r="AFG9">
        <f t="shared" ca="1" si="655"/>
        <v>465</v>
      </c>
      <c r="AFH9">
        <f t="shared" ca="1" si="655"/>
        <v>123</v>
      </c>
      <c r="AFI9">
        <f t="shared" ca="1" si="655"/>
        <v>725</v>
      </c>
      <c r="AFJ9">
        <f t="shared" ca="1" si="655"/>
        <v>90</v>
      </c>
      <c r="AFK9">
        <f t="shared" ca="1" si="655"/>
        <v>94</v>
      </c>
      <c r="AFL9">
        <f t="shared" ca="1" si="655"/>
        <v>707</v>
      </c>
      <c r="AFM9">
        <f t="shared" ca="1" si="655"/>
        <v>223</v>
      </c>
      <c r="AFN9">
        <f t="shared" ca="1" si="655"/>
        <v>575</v>
      </c>
      <c r="AFO9">
        <f t="shared" ca="1" si="655"/>
        <v>134</v>
      </c>
      <c r="AFP9">
        <f t="shared" ca="1" si="655"/>
        <v>350</v>
      </c>
      <c r="AFQ9">
        <f t="shared" ca="1" si="655"/>
        <v>177</v>
      </c>
      <c r="AFR9">
        <f t="shared" ca="1" si="655"/>
        <v>81</v>
      </c>
      <c r="AFS9">
        <f t="shared" ca="1" si="655"/>
        <v>19</v>
      </c>
      <c r="AFT9">
        <f t="shared" ca="1" si="655"/>
        <v>510</v>
      </c>
      <c r="AFU9">
        <f t="shared" ca="1" si="655"/>
        <v>794</v>
      </c>
      <c r="AFV9">
        <f t="shared" ca="1" si="655"/>
        <v>172</v>
      </c>
      <c r="AFW9">
        <f t="shared" ca="1" si="655"/>
        <v>464</v>
      </c>
      <c r="AFX9">
        <f t="shared" ca="1" si="655"/>
        <v>25</v>
      </c>
      <c r="AFY9">
        <f t="shared" ca="1" si="655"/>
        <v>831</v>
      </c>
      <c r="AFZ9">
        <f t="shared" ca="1" si="655"/>
        <v>89</v>
      </c>
      <c r="AGA9">
        <f t="shared" ca="1" si="655"/>
        <v>118</v>
      </c>
      <c r="AGB9">
        <f t="shared" ca="1" si="655"/>
        <v>389</v>
      </c>
      <c r="AGC9">
        <f t="shared" ca="1" si="655"/>
        <v>888</v>
      </c>
      <c r="AGD9">
        <f t="shared" ca="1" si="655"/>
        <v>809</v>
      </c>
      <c r="AGE9">
        <f t="shared" ca="1" si="655"/>
        <v>593</v>
      </c>
      <c r="AGF9">
        <f t="shared" ca="1" si="655"/>
        <v>738</v>
      </c>
      <c r="AGG9">
        <f t="shared" ca="1" si="655"/>
        <v>731</v>
      </c>
      <c r="AGH9">
        <f t="shared" ca="1" si="655"/>
        <v>597</v>
      </c>
      <c r="AGI9">
        <f t="shared" ca="1" si="655"/>
        <v>211</v>
      </c>
      <c r="AGJ9">
        <f t="shared" ca="1" si="655"/>
        <v>702</v>
      </c>
      <c r="AGK9">
        <f t="shared" ca="1" si="655"/>
        <v>977</v>
      </c>
      <c r="AGL9">
        <f t="shared" ca="1" si="655"/>
        <v>109</v>
      </c>
      <c r="AGM9">
        <f t="shared" ca="1" si="655"/>
        <v>185</v>
      </c>
      <c r="AGN9">
        <f t="shared" ca="1" si="655"/>
        <v>513</v>
      </c>
      <c r="AGO9">
        <f t="shared" ca="1" si="655"/>
        <v>399</v>
      </c>
      <c r="AGP9">
        <f t="shared" ca="1" si="655"/>
        <v>342</v>
      </c>
      <c r="AGQ9">
        <f t="shared" ca="1" si="655"/>
        <v>910</v>
      </c>
      <c r="AGR9">
        <f t="shared" ca="1" si="655"/>
        <v>136</v>
      </c>
      <c r="AGS9">
        <f t="shared" ca="1" si="655"/>
        <v>254</v>
      </c>
      <c r="AGT9">
        <f t="shared" ca="1" si="655"/>
        <v>397</v>
      </c>
      <c r="AGU9">
        <f t="shared" ca="1" si="655"/>
        <v>824</v>
      </c>
      <c r="AGV9">
        <f t="shared" ca="1" si="655"/>
        <v>900</v>
      </c>
      <c r="AGW9">
        <f t="shared" ca="1" si="655"/>
        <v>182</v>
      </c>
      <c r="AGX9">
        <f t="shared" ca="1" si="655"/>
        <v>499</v>
      </c>
      <c r="AGY9">
        <f t="shared" ca="1" si="655"/>
        <v>840</v>
      </c>
      <c r="AGZ9">
        <f t="shared" ca="1" si="655"/>
        <v>64</v>
      </c>
      <c r="AHA9">
        <f t="shared" ca="1" si="655"/>
        <v>990</v>
      </c>
      <c r="AHB9">
        <f t="shared" ca="1" si="655"/>
        <v>474</v>
      </c>
      <c r="AHC9">
        <f t="shared" ca="1" si="655"/>
        <v>51</v>
      </c>
      <c r="AHD9">
        <f t="shared" ca="1" si="655"/>
        <v>183</v>
      </c>
      <c r="AHE9">
        <f t="shared" ca="1" si="655"/>
        <v>921</v>
      </c>
      <c r="AHF9">
        <f t="shared" ca="1" si="655"/>
        <v>336</v>
      </c>
      <c r="AHG9">
        <f t="shared" ca="1" si="655"/>
        <v>706</v>
      </c>
      <c r="AHH9">
        <f t="shared" ca="1" si="655"/>
        <v>891</v>
      </c>
      <c r="AHI9">
        <f t="shared" ca="1" si="655"/>
        <v>161</v>
      </c>
      <c r="AHJ9">
        <f t="shared" ca="1" si="527"/>
        <v>21</v>
      </c>
      <c r="AHK9">
        <f t="shared" ca="1" si="527"/>
        <v>350</v>
      </c>
      <c r="AHL9">
        <f t="shared" ca="1" si="527"/>
        <v>358</v>
      </c>
      <c r="AHM9">
        <f t="shared" ca="1" si="527"/>
        <v>392</v>
      </c>
      <c r="AHN9">
        <f t="shared" ca="1" si="527"/>
        <v>230</v>
      </c>
      <c r="AHO9">
        <f t="shared" ca="1" si="527"/>
        <v>385</v>
      </c>
      <c r="AHP9">
        <f t="shared" ca="1" si="527"/>
        <v>550</v>
      </c>
      <c r="AHQ9">
        <f t="shared" ca="1" si="527"/>
        <v>863</v>
      </c>
      <c r="AHR9">
        <f t="shared" ca="1" si="527"/>
        <v>223</v>
      </c>
      <c r="AHS9">
        <f t="shared" ca="1" si="527"/>
        <v>858</v>
      </c>
      <c r="AHT9">
        <f t="shared" ca="1" si="527"/>
        <v>724</v>
      </c>
      <c r="AHU9">
        <f t="shared" ca="1" si="527"/>
        <v>644</v>
      </c>
      <c r="AHV9">
        <f t="shared" ca="1" si="527"/>
        <v>879</v>
      </c>
      <c r="AHW9">
        <f t="shared" ca="1" si="527"/>
        <v>970</v>
      </c>
      <c r="AHX9">
        <f t="shared" ca="1" si="527"/>
        <v>895</v>
      </c>
      <c r="AHY9">
        <f t="shared" ca="1" si="527"/>
        <v>602</v>
      </c>
      <c r="AHZ9">
        <f t="shared" ca="1" si="527"/>
        <v>161</v>
      </c>
      <c r="AIA9">
        <f t="shared" ca="1" si="527"/>
        <v>240</v>
      </c>
      <c r="AIB9">
        <f t="shared" ca="1" si="527"/>
        <v>717</v>
      </c>
      <c r="AIC9">
        <f t="shared" ca="1" si="527"/>
        <v>633</v>
      </c>
      <c r="AID9">
        <f t="shared" ca="1" si="527"/>
        <v>532</v>
      </c>
      <c r="AIE9">
        <f t="shared" ca="1" si="527"/>
        <v>38</v>
      </c>
      <c r="AIF9">
        <f t="shared" ca="1" si="527"/>
        <v>340</v>
      </c>
      <c r="AIG9">
        <f t="shared" ca="1" si="527"/>
        <v>313</v>
      </c>
      <c r="AIH9">
        <f t="shared" ca="1" si="527"/>
        <v>445</v>
      </c>
      <c r="AII9">
        <f t="shared" ca="1" si="527"/>
        <v>331</v>
      </c>
      <c r="AIJ9">
        <f t="shared" ca="1" si="527"/>
        <v>328</v>
      </c>
      <c r="AIK9">
        <f t="shared" ca="1" si="527"/>
        <v>630</v>
      </c>
      <c r="AIL9">
        <f t="shared" ca="1" si="527"/>
        <v>346</v>
      </c>
      <c r="AIM9">
        <f t="shared" ca="1" si="527"/>
        <v>648</v>
      </c>
      <c r="AIN9">
        <f t="shared" ca="1" si="527"/>
        <v>935</v>
      </c>
      <c r="AIO9">
        <f t="shared" ca="1" si="527"/>
        <v>437</v>
      </c>
      <c r="AIP9">
        <f t="shared" ca="1" si="527"/>
        <v>757</v>
      </c>
      <c r="AIQ9">
        <f t="shared" ca="1" si="527"/>
        <v>462</v>
      </c>
      <c r="AIR9">
        <f t="shared" ca="1" si="527"/>
        <v>923</v>
      </c>
      <c r="AIS9">
        <f t="shared" ca="1" si="527"/>
        <v>638</v>
      </c>
      <c r="AIT9">
        <f t="shared" ca="1" si="527"/>
        <v>933</v>
      </c>
      <c r="AIU9">
        <f t="shared" ca="1" si="527"/>
        <v>997</v>
      </c>
      <c r="AIV9">
        <f t="shared" ca="1" si="527"/>
        <v>307</v>
      </c>
      <c r="AIW9">
        <f t="shared" ca="1" si="527"/>
        <v>377</v>
      </c>
      <c r="AIX9">
        <f t="shared" ca="1" si="527"/>
        <v>602</v>
      </c>
      <c r="AIY9">
        <f t="shared" ca="1" si="527"/>
        <v>904</v>
      </c>
      <c r="AIZ9">
        <f t="shared" ca="1" si="527"/>
        <v>708</v>
      </c>
      <c r="AJA9">
        <f t="shared" ca="1" si="527"/>
        <v>787</v>
      </c>
      <c r="AJB9">
        <f t="shared" ca="1" si="527"/>
        <v>115</v>
      </c>
      <c r="AJC9">
        <f t="shared" ca="1" si="527"/>
        <v>10</v>
      </c>
      <c r="AJD9">
        <f t="shared" ca="1" si="527"/>
        <v>84</v>
      </c>
      <c r="AJE9">
        <f t="shared" ca="1" si="527"/>
        <v>239</v>
      </c>
      <c r="AJF9">
        <f t="shared" ca="1" si="527"/>
        <v>986</v>
      </c>
      <c r="AJG9">
        <f t="shared" ca="1" si="527"/>
        <v>351</v>
      </c>
      <c r="AJH9">
        <f t="shared" ca="1" si="527"/>
        <v>572</v>
      </c>
      <c r="AJI9">
        <f t="shared" ca="1" si="527"/>
        <v>348</v>
      </c>
      <c r="AJJ9">
        <f t="shared" ca="1" si="527"/>
        <v>986</v>
      </c>
      <c r="AJK9">
        <f t="shared" ca="1" si="527"/>
        <v>805</v>
      </c>
      <c r="AJL9">
        <f t="shared" ca="1" si="527"/>
        <v>20</v>
      </c>
      <c r="AJM9">
        <f t="shared" ca="1" si="527"/>
        <v>577</v>
      </c>
      <c r="AJN9">
        <f t="shared" ca="1" si="527"/>
        <v>907</v>
      </c>
      <c r="AJO9">
        <f t="shared" ca="1" si="527"/>
        <v>209</v>
      </c>
      <c r="AJP9">
        <f t="shared" ca="1" si="527"/>
        <v>296</v>
      </c>
      <c r="AJQ9">
        <f t="shared" ca="1" si="527"/>
        <v>9</v>
      </c>
      <c r="AJR9">
        <f t="shared" ca="1" si="527"/>
        <v>335</v>
      </c>
      <c r="AJS9">
        <f t="shared" ca="1" si="527"/>
        <v>475</v>
      </c>
      <c r="AJT9">
        <f t="shared" ca="1" si="527"/>
        <v>865</v>
      </c>
      <c r="AJU9">
        <f t="shared" ca="1" si="14"/>
        <v>1</v>
      </c>
      <c r="AJV9">
        <f t="shared" ref="AJV9:AMG12" ca="1" si="656">RANDBETWEEN(1,1000)</f>
        <v>987</v>
      </c>
      <c r="AJW9">
        <f t="shared" ca="1" si="656"/>
        <v>775</v>
      </c>
      <c r="AJX9">
        <f t="shared" ca="1" si="656"/>
        <v>775</v>
      </c>
      <c r="AJY9">
        <f t="shared" ca="1" si="656"/>
        <v>49</v>
      </c>
      <c r="AJZ9">
        <f t="shared" ca="1" si="656"/>
        <v>153</v>
      </c>
      <c r="AKA9">
        <f t="shared" ca="1" si="656"/>
        <v>277</v>
      </c>
      <c r="AKB9">
        <f t="shared" ca="1" si="656"/>
        <v>270</v>
      </c>
      <c r="AKC9">
        <f t="shared" ca="1" si="656"/>
        <v>620</v>
      </c>
      <c r="AKD9">
        <f t="shared" ca="1" si="656"/>
        <v>339</v>
      </c>
      <c r="AKE9">
        <f t="shared" ca="1" si="656"/>
        <v>48</v>
      </c>
      <c r="AKF9">
        <f t="shared" ca="1" si="656"/>
        <v>669</v>
      </c>
      <c r="AKG9">
        <f t="shared" ca="1" si="656"/>
        <v>317</v>
      </c>
      <c r="AKH9">
        <f t="shared" ca="1" si="656"/>
        <v>271</v>
      </c>
      <c r="AKI9">
        <f t="shared" ca="1" si="656"/>
        <v>643</v>
      </c>
      <c r="AKJ9">
        <f t="shared" ca="1" si="656"/>
        <v>11</v>
      </c>
      <c r="AKK9">
        <f t="shared" ca="1" si="656"/>
        <v>578</v>
      </c>
      <c r="AKL9">
        <f t="shared" ca="1" si="656"/>
        <v>640</v>
      </c>
      <c r="AKM9">
        <f t="shared" ca="1" si="656"/>
        <v>378</v>
      </c>
      <c r="AKN9">
        <f t="shared" ca="1" si="656"/>
        <v>421</v>
      </c>
      <c r="AKO9">
        <f t="shared" ca="1" si="656"/>
        <v>581</v>
      </c>
      <c r="AKP9">
        <f t="shared" ca="1" si="656"/>
        <v>818</v>
      </c>
      <c r="AKQ9">
        <f t="shared" ca="1" si="656"/>
        <v>901</v>
      </c>
      <c r="AKR9">
        <f t="shared" ca="1" si="656"/>
        <v>679</v>
      </c>
      <c r="AKS9">
        <f t="shared" ca="1" si="656"/>
        <v>517</v>
      </c>
      <c r="AKT9">
        <f t="shared" ca="1" si="656"/>
        <v>862</v>
      </c>
      <c r="AKU9">
        <f t="shared" ca="1" si="656"/>
        <v>317</v>
      </c>
      <c r="AKV9">
        <f t="shared" ca="1" si="656"/>
        <v>816</v>
      </c>
      <c r="AKW9">
        <f t="shared" ca="1" si="656"/>
        <v>391</v>
      </c>
      <c r="AKX9">
        <f t="shared" ca="1" si="656"/>
        <v>497</v>
      </c>
      <c r="AKY9">
        <f t="shared" ca="1" si="656"/>
        <v>925</v>
      </c>
      <c r="AKZ9">
        <f t="shared" ca="1" si="656"/>
        <v>329</v>
      </c>
      <c r="ALA9">
        <f t="shared" ca="1" si="656"/>
        <v>592</v>
      </c>
      <c r="ALB9">
        <f t="shared" ca="1" si="656"/>
        <v>698</v>
      </c>
      <c r="ALC9">
        <f t="shared" ca="1" si="656"/>
        <v>956</v>
      </c>
      <c r="ALD9">
        <f t="shared" ca="1" si="656"/>
        <v>967</v>
      </c>
      <c r="ALE9">
        <f t="shared" ca="1" si="656"/>
        <v>273</v>
      </c>
      <c r="ALF9">
        <f t="shared" ca="1" si="656"/>
        <v>448</v>
      </c>
      <c r="ALG9">
        <f t="shared" ca="1" si="656"/>
        <v>93</v>
      </c>
      <c r="ALH9">
        <f t="shared" ca="1" si="656"/>
        <v>21</v>
      </c>
      <c r="ALI9">
        <f t="shared" ca="1" si="656"/>
        <v>134</v>
      </c>
      <c r="ALJ9">
        <f t="shared" ca="1" si="656"/>
        <v>406</v>
      </c>
      <c r="ALK9">
        <f t="shared" ca="1" si="656"/>
        <v>535</v>
      </c>
      <c r="ALL9">
        <f t="shared" ca="1" si="656"/>
        <v>196</v>
      </c>
      <c r="ALM9">
        <f t="shared" ca="1" si="656"/>
        <v>421</v>
      </c>
      <c r="ALN9">
        <f t="shared" ca="1" si="656"/>
        <v>196</v>
      </c>
      <c r="ALO9">
        <f t="shared" ca="1" si="656"/>
        <v>124</v>
      </c>
      <c r="ALP9">
        <f t="shared" ca="1" si="656"/>
        <v>840</v>
      </c>
      <c r="ALQ9">
        <f t="shared" ca="1" si="656"/>
        <v>412</v>
      </c>
      <c r="ALR9">
        <f t="shared" ca="1" si="656"/>
        <v>602</v>
      </c>
      <c r="ALS9">
        <f t="shared" ca="1" si="656"/>
        <v>99</v>
      </c>
      <c r="ALT9">
        <f t="shared" ca="1" si="656"/>
        <v>839</v>
      </c>
      <c r="ALU9">
        <f t="shared" ca="1" si="656"/>
        <v>856</v>
      </c>
      <c r="ALV9">
        <f t="shared" ca="1" si="656"/>
        <v>831</v>
      </c>
      <c r="ALW9">
        <f t="shared" ca="1" si="656"/>
        <v>121</v>
      </c>
      <c r="ALX9">
        <f t="shared" ca="1" si="656"/>
        <v>141</v>
      </c>
      <c r="ALY9">
        <f t="shared" ca="1" si="656"/>
        <v>150</v>
      </c>
      <c r="ALZ9">
        <f t="shared" ca="1" si="656"/>
        <v>26</v>
      </c>
      <c r="AMA9">
        <f t="shared" ca="1" si="656"/>
        <v>622</v>
      </c>
      <c r="AMB9">
        <f t="shared" ca="1" si="656"/>
        <v>37</v>
      </c>
      <c r="AMC9">
        <f t="shared" ca="1" si="656"/>
        <v>980</v>
      </c>
      <c r="AMD9">
        <f t="shared" ca="1" si="656"/>
        <v>156</v>
      </c>
      <c r="AME9">
        <f t="shared" ca="1" si="656"/>
        <v>729</v>
      </c>
      <c r="AMF9">
        <f t="shared" ca="1" si="656"/>
        <v>655</v>
      </c>
      <c r="AMG9">
        <f t="shared" ca="1" si="656"/>
        <v>508</v>
      </c>
      <c r="AMH9">
        <f t="shared" ca="1" si="528"/>
        <v>857</v>
      </c>
      <c r="AMI9">
        <f t="shared" ca="1" si="528"/>
        <v>30</v>
      </c>
      <c r="AMJ9">
        <f t="shared" ca="1" si="528"/>
        <v>890</v>
      </c>
      <c r="AMK9">
        <f t="shared" ca="1" si="528"/>
        <v>908</v>
      </c>
      <c r="AML9">
        <f t="shared" ca="1" si="528"/>
        <v>919</v>
      </c>
      <c r="AMM9">
        <f t="shared" ca="1" si="528"/>
        <v>999</v>
      </c>
      <c r="AMN9">
        <f t="shared" ca="1" si="528"/>
        <v>478</v>
      </c>
      <c r="AMO9">
        <f t="shared" ca="1" si="528"/>
        <v>205</v>
      </c>
      <c r="AMP9">
        <f t="shared" ca="1" si="528"/>
        <v>268</v>
      </c>
      <c r="AMQ9">
        <f t="shared" ca="1" si="528"/>
        <v>718</v>
      </c>
      <c r="AMR9">
        <f t="shared" ca="1" si="528"/>
        <v>933</v>
      </c>
      <c r="AMS9">
        <f t="shared" ca="1" si="528"/>
        <v>84</v>
      </c>
      <c r="AMT9">
        <f t="shared" ca="1" si="528"/>
        <v>843</v>
      </c>
      <c r="AMU9">
        <f t="shared" ca="1" si="528"/>
        <v>212</v>
      </c>
      <c r="AMV9">
        <f t="shared" ca="1" si="528"/>
        <v>447</v>
      </c>
      <c r="AMW9">
        <f t="shared" ca="1" si="528"/>
        <v>72</v>
      </c>
      <c r="AMX9">
        <f t="shared" ca="1" si="528"/>
        <v>463</v>
      </c>
      <c r="AMY9">
        <f t="shared" ca="1" si="528"/>
        <v>515</v>
      </c>
      <c r="AMZ9">
        <f t="shared" ca="1" si="528"/>
        <v>536</v>
      </c>
      <c r="ANA9">
        <f t="shared" ca="1" si="528"/>
        <v>840</v>
      </c>
      <c r="ANB9">
        <f t="shared" ca="1" si="528"/>
        <v>144</v>
      </c>
      <c r="ANC9">
        <f t="shared" ca="1" si="528"/>
        <v>277</v>
      </c>
      <c r="AND9">
        <f t="shared" ca="1" si="528"/>
        <v>451</v>
      </c>
      <c r="ANE9">
        <f t="shared" ca="1" si="528"/>
        <v>545</v>
      </c>
      <c r="ANF9">
        <f t="shared" ca="1" si="528"/>
        <v>8</v>
      </c>
      <c r="ANG9">
        <f t="shared" ca="1" si="528"/>
        <v>115</v>
      </c>
      <c r="ANH9">
        <f t="shared" ca="1" si="528"/>
        <v>190</v>
      </c>
      <c r="ANI9">
        <f t="shared" ca="1" si="528"/>
        <v>722</v>
      </c>
      <c r="ANJ9">
        <f t="shared" ca="1" si="528"/>
        <v>263</v>
      </c>
      <c r="ANK9">
        <f t="shared" ca="1" si="528"/>
        <v>414</v>
      </c>
      <c r="ANL9">
        <f t="shared" ca="1" si="528"/>
        <v>7</v>
      </c>
      <c r="ANM9">
        <f t="shared" ca="1" si="528"/>
        <v>664</v>
      </c>
      <c r="ANN9">
        <f t="shared" ca="1" si="528"/>
        <v>579</v>
      </c>
      <c r="ANO9">
        <f t="shared" ca="1" si="528"/>
        <v>656</v>
      </c>
      <c r="ANP9">
        <f t="shared" ca="1" si="528"/>
        <v>282</v>
      </c>
      <c r="ANQ9">
        <f t="shared" ca="1" si="528"/>
        <v>585</v>
      </c>
      <c r="ANR9">
        <f t="shared" ca="1" si="528"/>
        <v>213</v>
      </c>
      <c r="ANS9">
        <f t="shared" ca="1" si="528"/>
        <v>97</v>
      </c>
      <c r="ANT9">
        <f t="shared" ca="1" si="528"/>
        <v>333</v>
      </c>
      <c r="ANU9">
        <f t="shared" ca="1" si="528"/>
        <v>471</v>
      </c>
      <c r="ANV9">
        <f t="shared" ca="1" si="528"/>
        <v>750</v>
      </c>
      <c r="ANW9">
        <f t="shared" ca="1" si="528"/>
        <v>469</v>
      </c>
      <c r="ANX9">
        <f t="shared" ca="1" si="528"/>
        <v>86</v>
      </c>
      <c r="ANY9">
        <f t="shared" ca="1" si="528"/>
        <v>825</v>
      </c>
      <c r="ANZ9">
        <f t="shared" ca="1" si="528"/>
        <v>690</v>
      </c>
      <c r="AOA9">
        <f t="shared" ca="1" si="528"/>
        <v>569</v>
      </c>
      <c r="AOB9">
        <f t="shared" ca="1" si="528"/>
        <v>278</v>
      </c>
      <c r="AOC9">
        <f t="shared" ca="1" si="528"/>
        <v>584</v>
      </c>
      <c r="AOD9">
        <f t="shared" ca="1" si="528"/>
        <v>464</v>
      </c>
      <c r="AOE9">
        <f t="shared" ca="1" si="528"/>
        <v>105</v>
      </c>
      <c r="AOF9">
        <f t="shared" ca="1" si="528"/>
        <v>623</v>
      </c>
      <c r="AOG9">
        <f t="shared" ca="1" si="528"/>
        <v>476</v>
      </c>
      <c r="AOH9">
        <f t="shared" ca="1" si="528"/>
        <v>407</v>
      </c>
      <c r="AOI9">
        <f t="shared" ca="1" si="528"/>
        <v>128</v>
      </c>
      <c r="AOJ9">
        <f t="shared" ca="1" si="528"/>
        <v>606</v>
      </c>
      <c r="AOK9">
        <f t="shared" ca="1" si="528"/>
        <v>88</v>
      </c>
      <c r="AOL9">
        <f t="shared" ca="1" si="528"/>
        <v>930</v>
      </c>
      <c r="AOM9">
        <f t="shared" ca="1" si="528"/>
        <v>304</v>
      </c>
      <c r="AON9">
        <f t="shared" ca="1" si="528"/>
        <v>75</v>
      </c>
      <c r="AOO9">
        <f t="shared" ca="1" si="528"/>
        <v>731</v>
      </c>
      <c r="AOP9">
        <f t="shared" ca="1" si="528"/>
        <v>731</v>
      </c>
      <c r="AOQ9">
        <f t="shared" ca="1" si="528"/>
        <v>478</v>
      </c>
      <c r="AOR9">
        <f t="shared" ca="1" si="528"/>
        <v>826</v>
      </c>
      <c r="AOS9">
        <f t="shared" ca="1" si="16"/>
        <v>809</v>
      </c>
      <c r="AOT9">
        <f t="shared" ref="AOT9:ARE12" ca="1" si="657">RANDBETWEEN(1,1000)</f>
        <v>4</v>
      </c>
      <c r="AOU9">
        <f t="shared" ca="1" si="657"/>
        <v>237</v>
      </c>
      <c r="AOV9">
        <f t="shared" ca="1" si="657"/>
        <v>264</v>
      </c>
      <c r="AOW9">
        <f t="shared" ca="1" si="657"/>
        <v>863</v>
      </c>
      <c r="AOX9">
        <f t="shared" ca="1" si="657"/>
        <v>128</v>
      </c>
      <c r="AOY9">
        <f t="shared" ca="1" si="657"/>
        <v>654</v>
      </c>
      <c r="AOZ9">
        <f t="shared" ca="1" si="657"/>
        <v>35</v>
      </c>
      <c r="APA9">
        <f t="shared" ca="1" si="657"/>
        <v>148</v>
      </c>
      <c r="APB9">
        <f t="shared" ca="1" si="657"/>
        <v>185</v>
      </c>
      <c r="APC9">
        <f t="shared" ca="1" si="657"/>
        <v>988</v>
      </c>
      <c r="APD9">
        <f t="shared" ca="1" si="657"/>
        <v>328</v>
      </c>
      <c r="APE9">
        <f t="shared" ca="1" si="657"/>
        <v>868</v>
      </c>
      <c r="APF9">
        <f t="shared" ca="1" si="657"/>
        <v>282</v>
      </c>
      <c r="APG9">
        <f t="shared" ca="1" si="657"/>
        <v>632</v>
      </c>
      <c r="APH9">
        <f t="shared" ca="1" si="657"/>
        <v>658</v>
      </c>
      <c r="API9">
        <f t="shared" ca="1" si="657"/>
        <v>498</v>
      </c>
      <c r="APJ9">
        <f t="shared" ca="1" si="657"/>
        <v>29</v>
      </c>
      <c r="APK9">
        <f t="shared" ca="1" si="657"/>
        <v>402</v>
      </c>
      <c r="APL9">
        <f t="shared" ca="1" si="657"/>
        <v>193</v>
      </c>
      <c r="APM9">
        <f t="shared" ca="1" si="657"/>
        <v>912</v>
      </c>
      <c r="APN9">
        <f t="shared" ca="1" si="657"/>
        <v>594</v>
      </c>
      <c r="APO9">
        <f t="shared" ca="1" si="657"/>
        <v>24</v>
      </c>
      <c r="APP9">
        <f t="shared" ca="1" si="657"/>
        <v>170</v>
      </c>
      <c r="APQ9">
        <f t="shared" ca="1" si="657"/>
        <v>117</v>
      </c>
      <c r="APR9">
        <f t="shared" ca="1" si="657"/>
        <v>481</v>
      </c>
      <c r="APS9">
        <f t="shared" ca="1" si="657"/>
        <v>406</v>
      </c>
      <c r="APT9">
        <f t="shared" ca="1" si="657"/>
        <v>601</v>
      </c>
      <c r="APU9">
        <f t="shared" ca="1" si="657"/>
        <v>51</v>
      </c>
      <c r="APV9">
        <f t="shared" ca="1" si="657"/>
        <v>231</v>
      </c>
      <c r="APW9">
        <f t="shared" ca="1" si="657"/>
        <v>886</v>
      </c>
      <c r="APX9">
        <f t="shared" ca="1" si="657"/>
        <v>802</v>
      </c>
      <c r="APY9">
        <f t="shared" ca="1" si="657"/>
        <v>414</v>
      </c>
      <c r="APZ9">
        <f t="shared" ca="1" si="657"/>
        <v>431</v>
      </c>
      <c r="AQA9">
        <f t="shared" ca="1" si="657"/>
        <v>379</v>
      </c>
      <c r="AQB9">
        <f t="shared" ca="1" si="657"/>
        <v>177</v>
      </c>
      <c r="AQC9">
        <f t="shared" ca="1" si="657"/>
        <v>676</v>
      </c>
      <c r="AQD9">
        <f t="shared" ca="1" si="657"/>
        <v>961</v>
      </c>
      <c r="AQE9">
        <f t="shared" ca="1" si="657"/>
        <v>170</v>
      </c>
      <c r="AQF9">
        <f t="shared" ca="1" si="657"/>
        <v>264</v>
      </c>
      <c r="AQG9">
        <f t="shared" ca="1" si="657"/>
        <v>451</v>
      </c>
      <c r="AQH9">
        <f t="shared" ca="1" si="657"/>
        <v>526</v>
      </c>
      <c r="AQI9">
        <f t="shared" ca="1" si="657"/>
        <v>977</v>
      </c>
      <c r="AQJ9">
        <f t="shared" ca="1" si="657"/>
        <v>230</v>
      </c>
      <c r="AQK9">
        <f t="shared" ca="1" si="657"/>
        <v>519</v>
      </c>
      <c r="AQL9">
        <f t="shared" ca="1" si="657"/>
        <v>773</v>
      </c>
      <c r="AQM9">
        <f t="shared" ca="1" si="657"/>
        <v>617</v>
      </c>
      <c r="AQN9">
        <f t="shared" ca="1" si="657"/>
        <v>845</v>
      </c>
      <c r="AQO9">
        <f t="shared" ca="1" si="657"/>
        <v>458</v>
      </c>
      <c r="AQP9">
        <f t="shared" ca="1" si="657"/>
        <v>531</v>
      </c>
      <c r="AQQ9">
        <f t="shared" ca="1" si="657"/>
        <v>249</v>
      </c>
      <c r="AQR9">
        <f t="shared" ca="1" si="657"/>
        <v>788</v>
      </c>
      <c r="AQS9">
        <f t="shared" ca="1" si="657"/>
        <v>189</v>
      </c>
      <c r="AQT9">
        <f t="shared" ca="1" si="657"/>
        <v>627</v>
      </c>
      <c r="AQU9">
        <f t="shared" ca="1" si="657"/>
        <v>588</v>
      </c>
      <c r="AQV9">
        <f t="shared" ca="1" si="657"/>
        <v>701</v>
      </c>
      <c r="AQW9">
        <f t="shared" ca="1" si="657"/>
        <v>662</v>
      </c>
      <c r="AQX9">
        <f t="shared" ca="1" si="657"/>
        <v>631</v>
      </c>
      <c r="AQY9">
        <f t="shared" ca="1" si="657"/>
        <v>237</v>
      </c>
      <c r="AQZ9">
        <f t="shared" ca="1" si="657"/>
        <v>501</v>
      </c>
      <c r="ARA9">
        <f t="shared" ca="1" si="657"/>
        <v>30</v>
      </c>
      <c r="ARB9">
        <f t="shared" ca="1" si="657"/>
        <v>990</v>
      </c>
      <c r="ARC9">
        <f t="shared" ca="1" si="657"/>
        <v>356</v>
      </c>
      <c r="ARD9">
        <f t="shared" ca="1" si="657"/>
        <v>857</v>
      </c>
      <c r="ARE9">
        <f t="shared" ca="1" si="657"/>
        <v>334</v>
      </c>
      <c r="ARF9">
        <f t="shared" ca="1" si="529"/>
        <v>592</v>
      </c>
      <c r="ARG9">
        <f t="shared" ca="1" si="529"/>
        <v>661</v>
      </c>
      <c r="ARH9">
        <f t="shared" ca="1" si="529"/>
        <v>396</v>
      </c>
      <c r="ARI9">
        <f t="shared" ca="1" si="529"/>
        <v>736</v>
      </c>
      <c r="ARJ9">
        <f t="shared" ca="1" si="529"/>
        <v>557</v>
      </c>
      <c r="ARK9">
        <f t="shared" ca="1" si="529"/>
        <v>985</v>
      </c>
      <c r="ARL9">
        <f t="shared" ca="1" si="529"/>
        <v>722</v>
      </c>
      <c r="ARM9">
        <f t="shared" ca="1" si="529"/>
        <v>54</v>
      </c>
      <c r="ARN9">
        <f t="shared" ca="1" si="529"/>
        <v>406</v>
      </c>
      <c r="ARO9">
        <f t="shared" ca="1" si="529"/>
        <v>171</v>
      </c>
      <c r="ARP9">
        <f t="shared" ca="1" si="529"/>
        <v>271</v>
      </c>
      <c r="ARQ9">
        <f t="shared" ca="1" si="529"/>
        <v>351</v>
      </c>
      <c r="ARR9">
        <f t="shared" ca="1" si="529"/>
        <v>540</v>
      </c>
      <c r="ARS9">
        <f t="shared" ca="1" si="529"/>
        <v>13</v>
      </c>
      <c r="ART9">
        <f t="shared" ca="1" si="529"/>
        <v>6</v>
      </c>
      <c r="ARU9">
        <f t="shared" ca="1" si="529"/>
        <v>548</v>
      </c>
      <c r="ARV9">
        <f t="shared" ca="1" si="529"/>
        <v>450</v>
      </c>
      <c r="ARW9">
        <f t="shared" ca="1" si="529"/>
        <v>44</v>
      </c>
      <c r="ARX9">
        <f t="shared" ca="1" si="529"/>
        <v>741</v>
      </c>
      <c r="ARY9">
        <f t="shared" ca="1" si="529"/>
        <v>229</v>
      </c>
      <c r="ARZ9">
        <f t="shared" ca="1" si="529"/>
        <v>918</v>
      </c>
      <c r="ASA9">
        <f t="shared" ca="1" si="529"/>
        <v>130</v>
      </c>
      <c r="ASB9">
        <f t="shared" ca="1" si="529"/>
        <v>882</v>
      </c>
      <c r="ASC9">
        <f t="shared" ca="1" si="529"/>
        <v>867</v>
      </c>
      <c r="ASD9">
        <f t="shared" ca="1" si="529"/>
        <v>295</v>
      </c>
      <c r="ASE9">
        <f t="shared" ca="1" si="529"/>
        <v>710</v>
      </c>
      <c r="ASF9">
        <f t="shared" ca="1" si="529"/>
        <v>719</v>
      </c>
      <c r="ASG9">
        <f t="shared" ca="1" si="529"/>
        <v>581</v>
      </c>
      <c r="ASH9">
        <f t="shared" ca="1" si="529"/>
        <v>826</v>
      </c>
      <c r="ASI9">
        <f t="shared" ca="1" si="529"/>
        <v>349</v>
      </c>
      <c r="ASJ9">
        <f t="shared" ca="1" si="529"/>
        <v>700</v>
      </c>
      <c r="ASK9">
        <f t="shared" ca="1" si="529"/>
        <v>83</v>
      </c>
      <c r="ASL9">
        <f t="shared" ca="1" si="529"/>
        <v>622</v>
      </c>
      <c r="ASM9">
        <f t="shared" ca="1" si="529"/>
        <v>932</v>
      </c>
      <c r="ASN9">
        <f t="shared" ca="1" si="529"/>
        <v>900</v>
      </c>
      <c r="ASO9">
        <f t="shared" ca="1" si="529"/>
        <v>463</v>
      </c>
      <c r="ASP9">
        <f t="shared" ca="1" si="529"/>
        <v>550</v>
      </c>
      <c r="ASQ9">
        <f t="shared" ca="1" si="529"/>
        <v>806</v>
      </c>
      <c r="ASR9">
        <f t="shared" ca="1" si="529"/>
        <v>199</v>
      </c>
      <c r="ASS9">
        <f t="shared" ca="1" si="529"/>
        <v>568</v>
      </c>
      <c r="AST9">
        <f t="shared" ca="1" si="529"/>
        <v>269</v>
      </c>
      <c r="ASU9">
        <f t="shared" ca="1" si="529"/>
        <v>55</v>
      </c>
      <c r="ASV9">
        <f t="shared" ca="1" si="529"/>
        <v>153</v>
      </c>
      <c r="ASW9">
        <f t="shared" ca="1" si="529"/>
        <v>257</v>
      </c>
      <c r="ASX9">
        <f t="shared" ca="1" si="529"/>
        <v>48</v>
      </c>
      <c r="ASY9">
        <f t="shared" ca="1" si="529"/>
        <v>333</v>
      </c>
      <c r="ASZ9">
        <f t="shared" ca="1" si="529"/>
        <v>827</v>
      </c>
      <c r="ATA9">
        <f t="shared" ca="1" si="529"/>
        <v>25</v>
      </c>
      <c r="ATB9">
        <f t="shared" ca="1" si="529"/>
        <v>61</v>
      </c>
      <c r="ATC9">
        <f t="shared" ca="1" si="529"/>
        <v>416</v>
      </c>
      <c r="ATD9">
        <f t="shared" ca="1" si="529"/>
        <v>861</v>
      </c>
      <c r="ATE9">
        <f t="shared" ca="1" si="529"/>
        <v>352</v>
      </c>
      <c r="ATF9">
        <f t="shared" ca="1" si="529"/>
        <v>993</v>
      </c>
      <c r="ATG9">
        <f t="shared" ca="1" si="529"/>
        <v>498</v>
      </c>
      <c r="ATH9">
        <f t="shared" ca="1" si="529"/>
        <v>745</v>
      </c>
      <c r="ATI9">
        <f t="shared" ca="1" si="529"/>
        <v>237</v>
      </c>
      <c r="ATJ9">
        <f t="shared" ca="1" si="529"/>
        <v>328</v>
      </c>
      <c r="ATK9">
        <f t="shared" ca="1" si="529"/>
        <v>747</v>
      </c>
      <c r="ATL9">
        <f t="shared" ca="1" si="529"/>
        <v>213</v>
      </c>
      <c r="ATM9">
        <f t="shared" ca="1" si="529"/>
        <v>187</v>
      </c>
      <c r="ATN9">
        <f t="shared" ca="1" si="529"/>
        <v>548</v>
      </c>
      <c r="ATO9">
        <f t="shared" ca="1" si="529"/>
        <v>411</v>
      </c>
      <c r="ATP9">
        <f t="shared" ca="1" si="529"/>
        <v>231</v>
      </c>
      <c r="ATQ9">
        <f t="shared" ca="1" si="18"/>
        <v>745</v>
      </c>
      <c r="ATR9">
        <f t="shared" ref="ATR9:AWC12" ca="1" si="658">RANDBETWEEN(1,1000)</f>
        <v>965</v>
      </c>
      <c r="ATS9">
        <f t="shared" ca="1" si="658"/>
        <v>692</v>
      </c>
      <c r="ATT9">
        <f t="shared" ca="1" si="658"/>
        <v>512</v>
      </c>
      <c r="ATU9">
        <f t="shared" ca="1" si="658"/>
        <v>292</v>
      </c>
      <c r="ATV9">
        <f t="shared" ca="1" si="658"/>
        <v>44</v>
      </c>
      <c r="ATW9">
        <f t="shared" ca="1" si="658"/>
        <v>846</v>
      </c>
      <c r="ATX9">
        <f t="shared" ca="1" si="658"/>
        <v>371</v>
      </c>
      <c r="ATY9">
        <f t="shared" ca="1" si="658"/>
        <v>48</v>
      </c>
      <c r="ATZ9">
        <f t="shared" ca="1" si="658"/>
        <v>966</v>
      </c>
      <c r="AUA9">
        <f t="shared" ca="1" si="658"/>
        <v>996</v>
      </c>
      <c r="AUB9">
        <f t="shared" ca="1" si="658"/>
        <v>784</v>
      </c>
      <c r="AUC9">
        <f t="shared" ca="1" si="658"/>
        <v>806</v>
      </c>
      <c r="AUD9">
        <f t="shared" ca="1" si="658"/>
        <v>675</v>
      </c>
      <c r="AUE9">
        <f t="shared" ca="1" si="658"/>
        <v>605</v>
      </c>
      <c r="AUF9">
        <f t="shared" ca="1" si="658"/>
        <v>521</v>
      </c>
      <c r="AUG9">
        <f t="shared" ca="1" si="658"/>
        <v>276</v>
      </c>
      <c r="AUH9">
        <f t="shared" ca="1" si="658"/>
        <v>616</v>
      </c>
      <c r="AUI9">
        <f t="shared" ca="1" si="658"/>
        <v>860</v>
      </c>
      <c r="AUJ9">
        <f t="shared" ca="1" si="658"/>
        <v>190</v>
      </c>
      <c r="AUK9">
        <f t="shared" ca="1" si="658"/>
        <v>91</v>
      </c>
      <c r="AUL9">
        <f t="shared" ca="1" si="658"/>
        <v>506</v>
      </c>
      <c r="AUM9">
        <f t="shared" ca="1" si="658"/>
        <v>886</v>
      </c>
      <c r="AUN9">
        <f t="shared" ca="1" si="658"/>
        <v>788</v>
      </c>
      <c r="AUO9">
        <f t="shared" ca="1" si="658"/>
        <v>6</v>
      </c>
      <c r="AUP9">
        <f t="shared" ca="1" si="658"/>
        <v>880</v>
      </c>
      <c r="AUQ9">
        <f t="shared" ca="1" si="658"/>
        <v>674</v>
      </c>
      <c r="AUR9">
        <f t="shared" ca="1" si="658"/>
        <v>993</v>
      </c>
      <c r="AUS9">
        <f t="shared" ca="1" si="658"/>
        <v>471</v>
      </c>
      <c r="AUT9">
        <f t="shared" ca="1" si="658"/>
        <v>497</v>
      </c>
      <c r="AUU9">
        <f t="shared" ca="1" si="658"/>
        <v>183</v>
      </c>
      <c r="AUV9">
        <f t="shared" ca="1" si="658"/>
        <v>770</v>
      </c>
      <c r="AUW9">
        <f t="shared" ca="1" si="658"/>
        <v>637</v>
      </c>
      <c r="AUX9">
        <f t="shared" ca="1" si="658"/>
        <v>3</v>
      </c>
      <c r="AUY9">
        <f t="shared" ca="1" si="658"/>
        <v>665</v>
      </c>
      <c r="AUZ9">
        <f t="shared" ca="1" si="658"/>
        <v>488</v>
      </c>
      <c r="AVA9">
        <f t="shared" ca="1" si="658"/>
        <v>42</v>
      </c>
      <c r="AVB9">
        <f t="shared" ca="1" si="658"/>
        <v>903</v>
      </c>
      <c r="AVC9">
        <f t="shared" ca="1" si="658"/>
        <v>816</v>
      </c>
      <c r="AVD9">
        <f t="shared" ca="1" si="658"/>
        <v>609</v>
      </c>
      <c r="AVE9">
        <f t="shared" ca="1" si="658"/>
        <v>526</v>
      </c>
      <c r="AVF9">
        <f t="shared" ca="1" si="658"/>
        <v>8</v>
      </c>
      <c r="AVG9">
        <f t="shared" ca="1" si="658"/>
        <v>87</v>
      </c>
      <c r="AVH9">
        <f t="shared" ca="1" si="658"/>
        <v>339</v>
      </c>
      <c r="AVI9">
        <f t="shared" ca="1" si="658"/>
        <v>987</v>
      </c>
      <c r="AVJ9">
        <f t="shared" ca="1" si="658"/>
        <v>262</v>
      </c>
      <c r="AVK9">
        <f t="shared" ca="1" si="658"/>
        <v>141</v>
      </c>
      <c r="AVL9">
        <f t="shared" ca="1" si="658"/>
        <v>721</v>
      </c>
      <c r="AVM9">
        <f t="shared" ca="1" si="658"/>
        <v>754</v>
      </c>
      <c r="AVN9">
        <f t="shared" ca="1" si="658"/>
        <v>197</v>
      </c>
      <c r="AVO9">
        <f t="shared" ca="1" si="658"/>
        <v>417</v>
      </c>
      <c r="AVP9">
        <f t="shared" ca="1" si="658"/>
        <v>469</v>
      </c>
      <c r="AVQ9">
        <f t="shared" ca="1" si="658"/>
        <v>47</v>
      </c>
      <c r="AVR9">
        <f t="shared" ca="1" si="658"/>
        <v>593</v>
      </c>
      <c r="AVS9">
        <f t="shared" ca="1" si="658"/>
        <v>139</v>
      </c>
      <c r="AVT9">
        <f t="shared" ca="1" si="658"/>
        <v>174</v>
      </c>
      <c r="AVU9">
        <f t="shared" ca="1" si="658"/>
        <v>602</v>
      </c>
      <c r="AVV9">
        <f t="shared" ca="1" si="658"/>
        <v>115</v>
      </c>
      <c r="AVW9">
        <f t="shared" ca="1" si="658"/>
        <v>567</v>
      </c>
      <c r="AVX9">
        <f t="shared" ca="1" si="658"/>
        <v>987</v>
      </c>
      <c r="AVY9">
        <f t="shared" ca="1" si="658"/>
        <v>945</v>
      </c>
      <c r="AVZ9">
        <f t="shared" ca="1" si="658"/>
        <v>529</v>
      </c>
      <c r="AWA9">
        <f t="shared" ca="1" si="658"/>
        <v>741</v>
      </c>
      <c r="AWB9">
        <f t="shared" ca="1" si="658"/>
        <v>263</v>
      </c>
      <c r="AWC9">
        <f t="shared" ca="1" si="658"/>
        <v>715</v>
      </c>
      <c r="AWD9">
        <f t="shared" ca="1" si="530"/>
        <v>16</v>
      </c>
      <c r="AWE9">
        <f t="shared" ca="1" si="530"/>
        <v>555</v>
      </c>
      <c r="AWF9">
        <f t="shared" ca="1" si="530"/>
        <v>403</v>
      </c>
      <c r="AWG9">
        <f t="shared" ca="1" si="530"/>
        <v>552</v>
      </c>
      <c r="AWH9">
        <f t="shared" ca="1" si="530"/>
        <v>885</v>
      </c>
      <c r="AWI9">
        <f t="shared" ca="1" si="530"/>
        <v>863</v>
      </c>
      <c r="AWJ9">
        <f t="shared" ca="1" si="530"/>
        <v>427</v>
      </c>
      <c r="AWK9">
        <f t="shared" ca="1" si="530"/>
        <v>672</v>
      </c>
      <c r="AWL9">
        <f t="shared" ca="1" si="530"/>
        <v>647</v>
      </c>
      <c r="AWM9">
        <f t="shared" ca="1" si="530"/>
        <v>275</v>
      </c>
      <c r="AWN9">
        <f t="shared" ca="1" si="530"/>
        <v>58</v>
      </c>
      <c r="AWO9">
        <f t="shared" ca="1" si="530"/>
        <v>162</v>
      </c>
      <c r="AWP9">
        <f t="shared" ca="1" si="530"/>
        <v>826</v>
      </c>
      <c r="AWQ9">
        <f t="shared" ca="1" si="530"/>
        <v>922</v>
      </c>
      <c r="AWR9">
        <f t="shared" ca="1" si="530"/>
        <v>91</v>
      </c>
      <c r="AWS9">
        <f t="shared" ca="1" si="530"/>
        <v>508</v>
      </c>
      <c r="AWT9">
        <f t="shared" ca="1" si="530"/>
        <v>343</v>
      </c>
      <c r="AWU9">
        <f t="shared" ca="1" si="530"/>
        <v>543</v>
      </c>
      <c r="AWV9">
        <f t="shared" ca="1" si="530"/>
        <v>462</v>
      </c>
      <c r="AWW9">
        <f t="shared" ca="1" si="530"/>
        <v>874</v>
      </c>
      <c r="AWX9">
        <f t="shared" ca="1" si="530"/>
        <v>556</v>
      </c>
      <c r="AWY9">
        <f t="shared" ca="1" si="530"/>
        <v>145</v>
      </c>
      <c r="AWZ9">
        <f t="shared" ca="1" si="530"/>
        <v>946</v>
      </c>
      <c r="AXA9">
        <f t="shared" ca="1" si="530"/>
        <v>350</v>
      </c>
      <c r="AXB9">
        <f t="shared" ca="1" si="530"/>
        <v>651</v>
      </c>
      <c r="AXC9">
        <f t="shared" ca="1" si="530"/>
        <v>307</v>
      </c>
      <c r="AXD9">
        <f t="shared" ca="1" si="530"/>
        <v>147</v>
      </c>
      <c r="AXE9">
        <f t="shared" ca="1" si="530"/>
        <v>400</v>
      </c>
      <c r="AXF9">
        <f t="shared" ca="1" si="530"/>
        <v>629</v>
      </c>
      <c r="AXG9">
        <f t="shared" ca="1" si="530"/>
        <v>395</v>
      </c>
      <c r="AXH9">
        <f t="shared" ca="1" si="530"/>
        <v>688</v>
      </c>
      <c r="AXI9">
        <f t="shared" ca="1" si="530"/>
        <v>151</v>
      </c>
      <c r="AXJ9">
        <f t="shared" ca="1" si="530"/>
        <v>260</v>
      </c>
      <c r="AXK9">
        <f t="shared" ca="1" si="530"/>
        <v>825</v>
      </c>
      <c r="AXL9">
        <f t="shared" ca="1" si="530"/>
        <v>669</v>
      </c>
      <c r="AXM9">
        <f t="shared" ca="1" si="530"/>
        <v>227</v>
      </c>
      <c r="AXN9">
        <f t="shared" ca="1" si="530"/>
        <v>942</v>
      </c>
      <c r="AXO9">
        <f t="shared" ca="1" si="530"/>
        <v>307</v>
      </c>
      <c r="AXP9">
        <f t="shared" ca="1" si="530"/>
        <v>332</v>
      </c>
      <c r="AXQ9">
        <f t="shared" ca="1" si="530"/>
        <v>524</v>
      </c>
      <c r="AXR9">
        <f t="shared" ca="1" si="530"/>
        <v>304</v>
      </c>
      <c r="AXS9">
        <f t="shared" ca="1" si="530"/>
        <v>781</v>
      </c>
      <c r="AXT9">
        <f t="shared" ca="1" si="530"/>
        <v>715</v>
      </c>
      <c r="AXU9">
        <f t="shared" ca="1" si="530"/>
        <v>299</v>
      </c>
      <c r="AXV9">
        <f t="shared" ca="1" si="530"/>
        <v>46</v>
      </c>
      <c r="AXW9">
        <f t="shared" ca="1" si="530"/>
        <v>364</v>
      </c>
      <c r="AXX9">
        <f t="shared" ca="1" si="530"/>
        <v>723</v>
      </c>
      <c r="AXY9">
        <f t="shared" ca="1" si="530"/>
        <v>710</v>
      </c>
      <c r="AXZ9">
        <f t="shared" ca="1" si="530"/>
        <v>144</v>
      </c>
      <c r="AYA9">
        <f t="shared" ca="1" si="530"/>
        <v>988</v>
      </c>
      <c r="AYB9">
        <f t="shared" ca="1" si="530"/>
        <v>317</v>
      </c>
      <c r="AYC9">
        <f t="shared" ca="1" si="530"/>
        <v>916</v>
      </c>
      <c r="AYD9">
        <f t="shared" ca="1" si="530"/>
        <v>171</v>
      </c>
      <c r="AYE9">
        <f t="shared" ca="1" si="530"/>
        <v>438</v>
      </c>
      <c r="AYF9">
        <f t="shared" ca="1" si="530"/>
        <v>104</v>
      </c>
      <c r="AYG9">
        <f t="shared" ca="1" si="530"/>
        <v>468</v>
      </c>
      <c r="AYH9">
        <f t="shared" ca="1" si="530"/>
        <v>795</v>
      </c>
      <c r="AYI9">
        <f t="shared" ca="1" si="530"/>
        <v>923</v>
      </c>
      <c r="AYJ9">
        <f t="shared" ca="1" si="530"/>
        <v>544</v>
      </c>
      <c r="AYK9">
        <f t="shared" ca="1" si="530"/>
        <v>407</v>
      </c>
      <c r="AYL9">
        <f t="shared" ca="1" si="530"/>
        <v>794</v>
      </c>
      <c r="AYM9">
        <f t="shared" ca="1" si="530"/>
        <v>466</v>
      </c>
      <c r="AYN9">
        <f t="shared" ca="1" si="530"/>
        <v>981</v>
      </c>
      <c r="AYO9">
        <f t="shared" ca="1" si="20"/>
        <v>580</v>
      </c>
      <c r="AYP9">
        <f t="shared" ref="AYP9:BBA12" ca="1" si="659">RANDBETWEEN(1,1000)</f>
        <v>897</v>
      </c>
      <c r="AYQ9">
        <f t="shared" ca="1" si="659"/>
        <v>843</v>
      </c>
      <c r="AYR9">
        <f t="shared" ca="1" si="659"/>
        <v>890</v>
      </c>
      <c r="AYS9">
        <f t="shared" ca="1" si="659"/>
        <v>193</v>
      </c>
      <c r="AYT9">
        <f t="shared" ca="1" si="659"/>
        <v>759</v>
      </c>
      <c r="AYU9">
        <f t="shared" ca="1" si="659"/>
        <v>493</v>
      </c>
      <c r="AYV9">
        <f t="shared" ca="1" si="659"/>
        <v>773</v>
      </c>
      <c r="AYW9">
        <f t="shared" ca="1" si="659"/>
        <v>28</v>
      </c>
      <c r="AYX9">
        <f t="shared" ca="1" si="659"/>
        <v>516</v>
      </c>
      <c r="AYY9">
        <f t="shared" ca="1" si="659"/>
        <v>956</v>
      </c>
      <c r="AYZ9">
        <f t="shared" ca="1" si="659"/>
        <v>754</v>
      </c>
      <c r="AZA9">
        <f t="shared" ca="1" si="659"/>
        <v>670</v>
      </c>
      <c r="AZB9">
        <f t="shared" ca="1" si="659"/>
        <v>198</v>
      </c>
      <c r="AZC9">
        <f t="shared" ca="1" si="659"/>
        <v>887</v>
      </c>
      <c r="AZD9">
        <f t="shared" ca="1" si="659"/>
        <v>472</v>
      </c>
      <c r="AZE9">
        <f t="shared" ca="1" si="659"/>
        <v>55</v>
      </c>
      <c r="AZF9">
        <f t="shared" ca="1" si="659"/>
        <v>547</v>
      </c>
      <c r="AZG9">
        <f t="shared" ca="1" si="659"/>
        <v>651</v>
      </c>
      <c r="AZH9">
        <f t="shared" ca="1" si="659"/>
        <v>42</v>
      </c>
      <c r="AZI9">
        <f t="shared" ca="1" si="659"/>
        <v>155</v>
      </c>
      <c r="AZJ9">
        <f t="shared" ca="1" si="659"/>
        <v>598</v>
      </c>
      <c r="AZK9">
        <f t="shared" ca="1" si="659"/>
        <v>935</v>
      </c>
      <c r="AZL9">
        <f t="shared" ca="1" si="659"/>
        <v>610</v>
      </c>
      <c r="AZM9">
        <f t="shared" ca="1" si="659"/>
        <v>920</v>
      </c>
      <c r="AZN9">
        <f t="shared" ca="1" si="659"/>
        <v>17</v>
      </c>
      <c r="AZO9">
        <f t="shared" ca="1" si="659"/>
        <v>48</v>
      </c>
      <c r="AZP9">
        <f t="shared" ca="1" si="659"/>
        <v>695</v>
      </c>
      <c r="AZQ9">
        <f t="shared" ca="1" si="659"/>
        <v>615</v>
      </c>
      <c r="AZR9">
        <f t="shared" ca="1" si="659"/>
        <v>194</v>
      </c>
      <c r="AZS9">
        <f t="shared" ca="1" si="659"/>
        <v>502</v>
      </c>
      <c r="AZT9">
        <f t="shared" ca="1" si="659"/>
        <v>886</v>
      </c>
      <c r="AZU9">
        <f t="shared" ca="1" si="659"/>
        <v>870</v>
      </c>
      <c r="AZV9">
        <f t="shared" ca="1" si="659"/>
        <v>799</v>
      </c>
      <c r="AZW9">
        <f t="shared" ca="1" si="659"/>
        <v>421</v>
      </c>
      <c r="AZX9">
        <f t="shared" ca="1" si="659"/>
        <v>828</v>
      </c>
      <c r="AZY9">
        <f t="shared" ca="1" si="659"/>
        <v>987</v>
      </c>
      <c r="AZZ9">
        <f t="shared" ca="1" si="659"/>
        <v>947</v>
      </c>
      <c r="BAA9">
        <f t="shared" ca="1" si="659"/>
        <v>618</v>
      </c>
      <c r="BAB9">
        <f t="shared" ca="1" si="659"/>
        <v>529</v>
      </c>
      <c r="BAC9">
        <f t="shared" ca="1" si="659"/>
        <v>196</v>
      </c>
      <c r="BAD9">
        <f t="shared" ca="1" si="659"/>
        <v>540</v>
      </c>
      <c r="BAE9">
        <f t="shared" ca="1" si="659"/>
        <v>421</v>
      </c>
      <c r="BAF9">
        <f t="shared" ca="1" si="659"/>
        <v>413</v>
      </c>
      <c r="BAG9">
        <f t="shared" ca="1" si="659"/>
        <v>574</v>
      </c>
      <c r="BAH9">
        <f t="shared" ca="1" si="659"/>
        <v>606</v>
      </c>
      <c r="BAI9">
        <f t="shared" ca="1" si="659"/>
        <v>894</v>
      </c>
      <c r="BAJ9">
        <f t="shared" ca="1" si="659"/>
        <v>995</v>
      </c>
      <c r="BAK9">
        <f t="shared" ca="1" si="659"/>
        <v>670</v>
      </c>
      <c r="BAL9">
        <f t="shared" ca="1" si="659"/>
        <v>977</v>
      </c>
      <c r="BAM9">
        <f t="shared" ca="1" si="659"/>
        <v>64</v>
      </c>
      <c r="BAN9">
        <f t="shared" ca="1" si="659"/>
        <v>382</v>
      </c>
      <c r="BAO9">
        <f t="shared" ca="1" si="659"/>
        <v>812</v>
      </c>
      <c r="BAP9">
        <f t="shared" ca="1" si="659"/>
        <v>579</v>
      </c>
      <c r="BAQ9">
        <f t="shared" ca="1" si="659"/>
        <v>667</v>
      </c>
      <c r="BAR9">
        <f t="shared" ca="1" si="659"/>
        <v>99</v>
      </c>
      <c r="BAS9">
        <f t="shared" ca="1" si="659"/>
        <v>817</v>
      </c>
      <c r="BAT9">
        <f t="shared" ca="1" si="659"/>
        <v>529</v>
      </c>
      <c r="BAU9">
        <f t="shared" ca="1" si="659"/>
        <v>779</v>
      </c>
      <c r="BAV9">
        <f t="shared" ca="1" si="659"/>
        <v>420</v>
      </c>
      <c r="BAW9">
        <f t="shared" ca="1" si="659"/>
        <v>258</v>
      </c>
      <c r="BAX9">
        <f t="shared" ca="1" si="659"/>
        <v>784</v>
      </c>
      <c r="BAY9">
        <f t="shared" ca="1" si="659"/>
        <v>244</v>
      </c>
      <c r="BAZ9">
        <f t="shared" ca="1" si="659"/>
        <v>149</v>
      </c>
      <c r="BBA9">
        <f t="shared" ca="1" si="659"/>
        <v>75</v>
      </c>
      <c r="BBB9">
        <f t="shared" ca="1" si="531"/>
        <v>539</v>
      </c>
      <c r="BBC9">
        <f t="shared" ca="1" si="531"/>
        <v>360</v>
      </c>
      <c r="BBD9">
        <f t="shared" ca="1" si="531"/>
        <v>491</v>
      </c>
      <c r="BBE9">
        <f t="shared" ca="1" si="531"/>
        <v>18</v>
      </c>
      <c r="BBF9">
        <f t="shared" ca="1" si="531"/>
        <v>580</v>
      </c>
      <c r="BBG9">
        <f t="shared" ca="1" si="531"/>
        <v>3</v>
      </c>
      <c r="BBH9">
        <f t="shared" ca="1" si="531"/>
        <v>742</v>
      </c>
      <c r="BBI9">
        <f t="shared" ca="1" si="531"/>
        <v>363</v>
      </c>
      <c r="BBJ9">
        <f t="shared" ca="1" si="531"/>
        <v>53</v>
      </c>
      <c r="BBK9">
        <f t="shared" ca="1" si="531"/>
        <v>364</v>
      </c>
      <c r="BBL9">
        <f t="shared" ca="1" si="531"/>
        <v>717</v>
      </c>
      <c r="BBM9">
        <f t="shared" ca="1" si="531"/>
        <v>597</v>
      </c>
      <c r="BBN9">
        <f t="shared" ca="1" si="531"/>
        <v>9</v>
      </c>
      <c r="BBO9">
        <f t="shared" ca="1" si="531"/>
        <v>576</v>
      </c>
      <c r="BBP9">
        <f t="shared" ca="1" si="531"/>
        <v>396</v>
      </c>
      <c r="BBQ9">
        <f t="shared" ca="1" si="531"/>
        <v>696</v>
      </c>
      <c r="BBR9">
        <f t="shared" ca="1" si="531"/>
        <v>17</v>
      </c>
      <c r="BBS9">
        <f t="shared" ca="1" si="531"/>
        <v>638</v>
      </c>
      <c r="BBT9">
        <f t="shared" ca="1" si="531"/>
        <v>267</v>
      </c>
      <c r="BBU9">
        <f t="shared" ca="1" si="531"/>
        <v>334</v>
      </c>
      <c r="BBV9">
        <f t="shared" ca="1" si="531"/>
        <v>761</v>
      </c>
      <c r="BBW9">
        <f t="shared" ca="1" si="531"/>
        <v>139</v>
      </c>
      <c r="BBX9">
        <f t="shared" ca="1" si="531"/>
        <v>987</v>
      </c>
      <c r="BBY9">
        <f t="shared" ca="1" si="531"/>
        <v>784</v>
      </c>
      <c r="BBZ9">
        <f t="shared" ca="1" si="531"/>
        <v>91</v>
      </c>
      <c r="BCA9">
        <f t="shared" ca="1" si="531"/>
        <v>502</v>
      </c>
      <c r="BCB9">
        <f t="shared" ca="1" si="531"/>
        <v>505</v>
      </c>
      <c r="BCC9">
        <f t="shared" ca="1" si="531"/>
        <v>460</v>
      </c>
      <c r="BCD9">
        <f t="shared" ca="1" si="531"/>
        <v>385</v>
      </c>
      <c r="BCE9">
        <f t="shared" ca="1" si="531"/>
        <v>366</v>
      </c>
      <c r="BCF9">
        <f t="shared" ca="1" si="531"/>
        <v>804</v>
      </c>
      <c r="BCG9">
        <f t="shared" ca="1" si="531"/>
        <v>374</v>
      </c>
      <c r="BCH9">
        <f t="shared" ca="1" si="531"/>
        <v>392</v>
      </c>
      <c r="BCI9">
        <f t="shared" ca="1" si="531"/>
        <v>485</v>
      </c>
      <c r="BCJ9">
        <f t="shared" ca="1" si="531"/>
        <v>554</v>
      </c>
      <c r="BCK9">
        <f t="shared" ca="1" si="531"/>
        <v>226</v>
      </c>
      <c r="BCL9">
        <f t="shared" ca="1" si="531"/>
        <v>321</v>
      </c>
      <c r="BCM9">
        <f t="shared" ca="1" si="531"/>
        <v>52</v>
      </c>
      <c r="BCN9">
        <f t="shared" ca="1" si="531"/>
        <v>882</v>
      </c>
      <c r="BCO9">
        <f t="shared" ca="1" si="531"/>
        <v>447</v>
      </c>
      <c r="BCP9">
        <f t="shared" ca="1" si="531"/>
        <v>458</v>
      </c>
      <c r="BCQ9">
        <f t="shared" ca="1" si="531"/>
        <v>162</v>
      </c>
      <c r="BCR9">
        <f t="shared" ca="1" si="531"/>
        <v>633</v>
      </c>
      <c r="BCS9">
        <f t="shared" ca="1" si="531"/>
        <v>810</v>
      </c>
      <c r="BCT9">
        <f t="shared" ca="1" si="531"/>
        <v>143</v>
      </c>
      <c r="BCU9">
        <f t="shared" ca="1" si="531"/>
        <v>468</v>
      </c>
      <c r="BCV9">
        <f t="shared" ca="1" si="531"/>
        <v>625</v>
      </c>
      <c r="BCW9">
        <f t="shared" ca="1" si="531"/>
        <v>992</v>
      </c>
      <c r="BCX9">
        <f t="shared" ca="1" si="531"/>
        <v>241</v>
      </c>
      <c r="BCY9">
        <f t="shared" ca="1" si="531"/>
        <v>500</v>
      </c>
      <c r="BCZ9">
        <f t="shared" ca="1" si="531"/>
        <v>204</v>
      </c>
      <c r="BDA9">
        <f t="shared" ca="1" si="531"/>
        <v>336</v>
      </c>
      <c r="BDB9">
        <f t="shared" ca="1" si="531"/>
        <v>956</v>
      </c>
      <c r="BDC9">
        <f t="shared" ca="1" si="531"/>
        <v>815</v>
      </c>
      <c r="BDD9">
        <f t="shared" ca="1" si="531"/>
        <v>61</v>
      </c>
      <c r="BDE9">
        <f t="shared" ca="1" si="531"/>
        <v>595</v>
      </c>
      <c r="BDF9">
        <f t="shared" ca="1" si="531"/>
        <v>205</v>
      </c>
      <c r="BDG9">
        <f t="shared" ca="1" si="531"/>
        <v>190</v>
      </c>
      <c r="BDH9">
        <f t="shared" ca="1" si="531"/>
        <v>302</v>
      </c>
      <c r="BDI9">
        <f t="shared" ca="1" si="531"/>
        <v>77</v>
      </c>
      <c r="BDJ9">
        <f t="shared" ca="1" si="531"/>
        <v>177</v>
      </c>
      <c r="BDK9">
        <f t="shared" ca="1" si="531"/>
        <v>969</v>
      </c>
      <c r="BDL9">
        <f t="shared" ca="1" si="531"/>
        <v>558</v>
      </c>
      <c r="BDM9">
        <f t="shared" ca="1" si="22"/>
        <v>182</v>
      </c>
      <c r="BDN9">
        <f t="shared" ref="BDN9:BFY12" ca="1" si="660">RANDBETWEEN(1,1000)</f>
        <v>937</v>
      </c>
      <c r="BDO9">
        <f t="shared" ca="1" si="660"/>
        <v>117</v>
      </c>
      <c r="BDP9">
        <f t="shared" ca="1" si="660"/>
        <v>101</v>
      </c>
      <c r="BDQ9">
        <f t="shared" ca="1" si="660"/>
        <v>488</v>
      </c>
      <c r="BDR9">
        <f t="shared" ca="1" si="660"/>
        <v>526</v>
      </c>
      <c r="BDS9">
        <f t="shared" ca="1" si="660"/>
        <v>53</v>
      </c>
      <c r="BDT9">
        <f t="shared" ca="1" si="660"/>
        <v>989</v>
      </c>
      <c r="BDU9">
        <f t="shared" ca="1" si="660"/>
        <v>958</v>
      </c>
      <c r="BDV9">
        <f t="shared" ca="1" si="660"/>
        <v>900</v>
      </c>
      <c r="BDW9">
        <f t="shared" ca="1" si="660"/>
        <v>197</v>
      </c>
      <c r="BDX9">
        <f t="shared" ca="1" si="660"/>
        <v>761</v>
      </c>
      <c r="BDY9">
        <f t="shared" ca="1" si="660"/>
        <v>97</v>
      </c>
      <c r="BDZ9">
        <f t="shared" ca="1" si="660"/>
        <v>100</v>
      </c>
      <c r="BEA9">
        <f t="shared" ca="1" si="660"/>
        <v>866</v>
      </c>
      <c r="BEB9">
        <f t="shared" ca="1" si="660"/>
        <v>836</v>
      </c>
      <c r="BEC9">
        <f t="shared" ca="1" si="660"/>
        <v>262</v>
      </c>
      <c r="BED9">
        <f t="shared" ca="1" si="660"/>
        <v>802</v>
      </c>
      <c r="BEE9">
        <f t="shared" ca="1" si="660"/>
        <v>229</v>
      </c>
      <c r="BEF9">
        <f t="shared" ca="1" si="660"/>
        <v>780</v>
      </c>
      <c r="BEG9">
        <f t="shared" ca="1" si="660"/>
        <v>519</v>
      </c>
      <c r="BEH9">
        <f t="shared" ca="1" si="660"/>
        <v>592</v>
      </c>
      <c r="BEI9">
        <f t="shared" ca="1" si="660"/>
        <v>789</v>
      </c>
      <c r="BEJ9">
        <f t="shared" ca="1" si="660"/>
        <v>846</v>
      </c>
      <c r="BEK9">
        <f t="shared" ca="1" si="660"/>
        <v>612</v>
      </c>
      <c r="BEL9">
        <f t="shared" ca="1" si="660"/>
        <v>184</v>
      </c>
      <c r="BEM9">
        <f t="shared" ca="1" si="660"/>
        <v>75</v>
      </c>
      <c r="BEN9">
        <f t="shared" ca="1" si="660"/>
        <v>827</v>
      </c>
      <c r="BEO9">
        <f t="shared" ca="1" si="660"/>
        <v>840</v>
      </c>
      <c r="BEP9">
        <f t="shared" ca="1" si="660"/>
        <v>613</v>
      </c>
      <c r="BEQ9">
        <f t="shared" ca="1" si="660"/>
        <v>967</v>
      </c>
      <c r="BER9">
        <f t="shared" ca="1" si="660"/>
        <v>65</v>
      </c>
      <c r="BES9">
        <f t="shared" ca="1" si="660"/>
        <v>551</v>
      </c>
      <c r="BET9">
        <f t="shared" ca="1" si="660"/>
        <v>625</v>
      </c>
      <c r="BEU9">
        <f t="shared" ca="1" si="660"/>
        <v>172</v>
      </c>
      <c r="BEV9">
        <f t="shared" ca="1" si="660"/>
        <v>911</v>
      </c>
      <c r="BEW9">
        <f t="shared" ca="1" si="660"/>
        <v>33</v>
      </c>
      <c r="BEX9">
        <f t="shared" ca="1" si="660"/>
        <v>991</v>
      </c>
      <c r="BEY9">
        <f t="shared" ca="1" si="660"/>
        <v>521</v>
      </c>
      <c r="BEZ9">
        <f t="shared" ca="1" si="660"/>
        <v>300</v>
      </c>
      <c r="BFA9">
        <f t="shared" ca="1" si="660"/>
        <v>307</v>
      </c>
      <c r="BFB9">
        <f t="shared" ca="1" si="660"/>
        <v>326</v>
      </c>
      <c r="BFC9">
        <f t="shared" ca="1" si="660"/>
        <v>44</v>
      </c>
      <c r="BFD9">
        <f t="shared" ca="1" si="660"/>
        <v>824</v>
      </c>
      <c r="BFE9">
        <f t="shared" ca="1" si="660"/>
        <v>865</v>
      </c>
      <c r="BFF9">
        <f t="shared" ca="1" si="660"/>
        <v>889</v>
      </c>
      <c r="BFG9">
        <f t="shared" ca="1" si="660"/>
        <v>441</v>
      </c>
      <c r="BFH9">
        <f t="shared" ca="1" si="660"/>
        <v>352</v>
      </c>
      <c r="BFI9">
        <f t="shared" ca="1" si="660"/>
        <v>437</v>
      </c>
      <c r="BFJ9">
        <f t="shared" ca="1" si="660"/>
        <v>432</v>
      </c>
      <c r="BFK9">
        <f t="shared" ca="1" si="660"/>
        <v>449</v>
      </c>
      <c r="BFL9">
        <f t="shared" ca="1" si="660"/>
        <v>618</v>
      </c>
      <c r="BFM9">
        <f t="shared" ca="1" si="660"/>
        <v>622</v>
      </c>
      <c r="BFN9">
        <f t="shared" ca="1" si="660"/>
        <v>4</v>
      </c>
      <c r="BFO9">
        <f t="shared" ca="1" si="660"/>
        <v>869</v>
      </c>
      <c r="BFP9">
        <f t="shared" ca="1" si="660"/>
        <v>147</v>
      </c>
      <c r="BFQ9">
        <f t="shared" ca="1" si="660"/>
        <v>59</v>
      </c>
      <c r="BFR9">
        <f t="shared" ca="1" si="660"/>
        <v>947</v>
      </c>
      <c r="BFS9">
        <f t="shared" ca="1" si="660"/>
        <v>295</v>
      </c>
      <c r="BFT9">
        <f t="shared" ca="1" si="660"/>
        <v>527</v>
      </c>
      <c r="BFU9">
        <f t="shared" ca="1" si="660"/>
        <v>827</v>
      </c>
      <c r="BFV9">
        <f t="shared" ca="1" si="660"/>
        <v>317</v>
      </c>
      <c r="BFW9">
        <f t="shared" ca="1" si="660"/>
        <v>608</v>
      </c>
      <c r="BFX9">
        <f t="shared" ca="1" si="660"/>
        <v>293</v>
      </c>
      <c r="BFY9">
        <f t="shared" ca="1" si="660"/>
        <v>991</v>
      </c>
      <c r="BFZ9">
        <f t="shared" ca="1" si="532"/>
        <v>52</v>
      </c>
      <c r="BGA9">
        <f t="shared" ca="1" si="532"/>
        <v>589</v>
      </c>
      <c r="BGB9">
        <f t="shared" ca="1" si="532"/>
        <v>814</v>
      </c>
      <c r="BGC9">
        <f t="shared" ca="1" si="532"/>
        <v>712</v>
      </c>
      <c r="BGD9">
        <f t="shared" ca="1" si="532"/>
        <v>345</v>
      </c>
      <c r="BGE9">
        <f t="shared" ca="1" si="532"/>
        <v>492</v>
      </c>
      <c r="BGF9">
        <f t="shared" ca="1" si="532"/>
        <v>230</v>
      </c>
      <c r="BGG9">
        <f t="shared" ca="1" si="532"/>
        <v>288</v>
      </c>
      <c r="BGH9">
        <f t="shared" ca="1" si="532"/>
        <v>267</v>
      </c>
      <c r="BGI9">
        <f t="shared" ca="1" si="532"/>
        <v>387</v>
      </c>
      <c r="BGJ9">
        <f t="shared" ca="1" si="532"/>
        <v>41</v>
      </c>
      <c r="BGK9">
        <f t="shared" ca="1" si="532"/>
        <v>903</v>
      </c>
      <c r="BGL9">
        <f t="shared" ca="1" si="532"/>
        <v>126</v>
      </c>
      <c r="BGM9">
        <f t="shared" ca="1" si="532"/>
        <v>172</v>
      </c>
      <c r="BGN9">
        <f t="shared" ca="1" si="532"/>
        <v>955</v>
      </c>
      <c r="BGO9">
        <f t="shared" ca="1" si="532"/>
        <v>667</v>
      </c>
      <c r="BGP9">
        <f t="shared" ca="1" si="532"/>
        <v>354</v>
      </c>
      <c r="BGQ9">
        <f t="shared" ca="1" si="532"/>
        <v>94</v>
      </c>
      <c r="BGR9">
        <f t="shared" ca="1" si="532"/>
        <v>84</v>
      </c>
      <c r="BGS9">
        <f t="shared" ca="1" si="532"/>
        <v>8</v>
      </c>
      <c r="BGT9">
        <f t="shared" ca="1" si="532"/>
        <v>258</v>
      </c>
      <c r="BGU9">
        <f t="shared" ca="1" si="532"/>
        <v>513</v>
      </c>
      <c r="BGV9">
        <f t="shared" ca="1" si="532"/>
        <v>235</v>
      </c>
      <c r="BGW9">
        <f t="shared" ca="1" si="532"/>
        <v>828</v>
      </c>
      <c r="BGX9">
        <f t="shared" ca="1" si="532"/>
        <v>240</v>
      </c>
      <c r="BGY9">
        <f t="shared" ca="1" si="532"/>
        <v>687</v>
      </c>
      <c r="BGZ9">
        <f t="shared" ca="1" si="532"/>
        <v>347</v>
      </c>
      <c r="BHA9">
        <f t="shared" ca="1" si="532"/>
        <v>197</v>
      </c>
      <c r="BHB9">
        <f t="shared" ca="1" si="532"/>
        <v>165</v>
      </c>
      <c r="BHC9">
        <f t="shared" ca="1" si="532"/>
        <v>620</v>
      </c>
      <c r="BHD9">
        <f t="shared" ca="1" si="532"/>
        <v>290</v>
      </c>
      <c r="BHE9">
        <f t="shared" ca="1" si="532"/>
        <v>435</v>
      </c>
      <c r="BHF9">
        <f t="shared" ca="1" si="532"/>
        <v>806</v>
      </c>
      <c r="BHG9">
        <f t="shared" ca="1" si="532"/>
        <v>334</v>
      </c>
      <c r="BHH9">
        <f t="shared" ca="1" si="532"/>
        <v>943</v>
      </c>
      <c r="BHI9">
        <f t="shared" ca="1" si="532"/>
        <v>513</v>
      </c>
      <c r="BHJ9">
        <f t="shared" ca="1" si="532"/>
        <v>222</v>
      </c>
      <c r="BHK9">
        <f t="shared" ca="1" si="532"/>
        <v>780</v>
      </c>
      <c r="BHL9">
        <f t="shared" ca="1" si="532"/>
        <v>690</v>
      </c>
      <c r="BHM9">
        <f t="shared" ca="1" si="532"/>
        <v>360</v>
      </c>
      <c r="BHN9">
        <f t="shared" ca="1" si="532"/>
        <v>115</v>
      </c>
      <c r="BHO9">
        <f t="shared" ca="1" si="532"/>
        <v>328</v>
      </c>
      <c r="BHP9">
        <f t="shared" ca="1" si="532"/>
        <v>728</v>
      </c>
      <c r="BHQ9">
        <f t="shared" ca="1" si="532"/>
        <v>89</v>
      </c>
      <c r="BHR9">
        <f t="shared" ca="1" si="532"/>
        <v>364</v>
      </c>
      <c r="BHS9">
        <f t="shared" ca="1" si="532"/>
        <v>26</v>
      </c>
      <c r="BHT9">
        <f t="shared" ca="1" si="532"/>
        <v>556</v>
      </c>
      <c r="BHU9">
        <f t="shared" ca="1" si="532"/>
        <v>608</v>
      </c>
      <c r="BHV9">
        <f t="shared" ca="1" si="532"/>
        <v>162</v>
      </c>
      <c r="BHW9">
        <f t="shared" ca="1" si="532"/>
        <v>408</v>
      </c>
      <c r="BHX9">
        <f t="shared" ca="1" si="532"/>
        <v>298</v>
      </c>
      <c r="BHY9">
        <f t="shared" ca="1" si="532"/>
        <v>395</v>
      </c>
      <c r="BHZ9">
        <f t="shared" ca="1" si="532"/>
        <v>496</v>
      </c>
      <c r="BIA9">
        <f t="shared" ca="1" si="532"/>
        <v>413</v>
      </c>
      <c r="BIB9">
        <f t="shared" ca="1" si="532"/>
        <v>65</v>
      </c>
      <c r="BIC9">
        <f t="shared" ca="1" si="532"/>
        <v>13</v>
      </c>
      <c r="BID9">
        <f t="shared" ca="1" si="532"/>
        <v>905</v>
      </c>
      <c r="BIE9">
        <f t="shared" ca="1" si="532"/>
        <v>438</v>
      </c>
      <c r="BIF9">
        <f t="shared" ca="1" si="532"/>
        <v>74</v>
      </c>
      <c r="BIG9">
        <f t="shared" ca="1" si="532"/>
        <v>765</v>
      </c>
      <c r="BIH9">
        <f t="shared" ca="1" si="532"/>
        <v>326</v>
      </c>
      <c r="BII9">
        <f t="shared" ca="1" si="532"/>
        <v>998</v>
      </c>
      <c r="BIJ9">
        <f t="shared" ca="1" si="532"/>
        <v>619</v>
      </c>
      <c r="BIK9">
        <f t="shared" ca="1" si="24"/>
        <v>879</v>
      </c>
      <c r="BIL9">
        <f t="shared" ref="BIL9:BKW12" ca="1" si="661">RANDBETWEEN(1,1000)</f>
        <v>376</v>
      </c>
      <c r="BIM9">
        <f t="shared" ca="1" si="661"/>
        <v>860</v>
      </c>
      <c r="BIN9">
        <f t="shared" ca="1" si="661"/>
        <v>230</v>
      </c>
      <c r="BIO9">
        <f t="shared" ca="1" si="661"/>
        <v>418</v>
      </c>
      <c r="BIP9">
        <f t="shared" ca="1" si="661"/>
        <v>299</v>
      </c>
      <c r="BIQ9">
        <f t="shared" ca="1" si="661"/>
        <v>205</v>
      </c>
      <c r="BIR9">
        <f t="shared" ca="1" si="661"/>
        <v>793</v>
      </c>
      <c r="BIS9">
        <f t="shared" ca="1" si="661"/>
        <v>428</v>
      </c>
      <c r="BIT9">
        <f t="shared" ca="1" si="661"/>
        <v>313</v>
      </c>
      <c r="BIU9">
        <f t="shared" ca="1" si="661"/>
        <v>259</v>
      </c>
      <c r="BIV9">
        <f t="shared" ca="1" si="661"/>
        <v>262</v>
      </c>
      <c r="BIW9">
        <f t="shared" ca="1" si="661"/>
        <v>576</v>
      </c>
      <c r="BIX9">
        <f t="shared" ca="1" si="661"/>
        <v>202</v>
      </c>
      <c r="BIY9">
        <f t="shared" ca="1" si="661"/>
        <v>800</v>
      </c>
      <c r="BIZ9">
        <f t="shared" ca="1" si="661"/>
        <v>702</v>
      </c>
      <c r="BJA9">
        <f t="shared" ca="1" si="661"/>
        <v>941</v>
      </c>
      <c r="BJB9">
        <f t="shared" ca="1" si="661"/>
        <v>707</v>
      </c>
      <c r="BJC9">
        <f t="shared" ca="1" si="661"/>
        <v>175</v>
      </c>
      <c r="BJD9">
        <f t="shared" ca="1" si="661"/>
        <v>247</v>
      </c>
      <c r="BJE9">
        <f t="shared" ca="1" si="661"/>
        <v>664</v>
      </c>
      <c r="BJF9">
        <f t="shared" ca="1" si="661"/>
        <v>677</v>
      </c>
      <c r="BJG9">
        <f t="shared" ca="1" si="661"/>
        <v>466</v>
      </c>
      <c r="BJH9">
        <f t="shared" ca="1" si="661"/>
        <v>788</v>
      </c>
      <c r="BJI9">
        <f t="shared" ca="1" si="661"/>
        <v>787</v>
      </c>
      <c r="BJJ9">
        <f t="shared" ca="1" si="661"/>
        <v>556</v>
      </c>
      <c r="BJK9">
        <f t="shared" ca="1" si="661"/>
        <v>742</v>
      </c>
      <c r="BJL9">
        <f t="shared" ca="1" si="661"/>
        <v>910</v>
      </c>
      <c r="BJM9">
        <f t="shared" ca="1" si="661"/>
        <v>663</v>
      </c>
      <c r="BJN9">
        <f t="shared" ca="1" si="661"/>
        <v>450</v>
      </c>
      <c r="BJO9">
        <f t="shared" ca="1" si="661"/>
        <v>581</v>
      </c>
      <c r="BJP9">
        <f t="shared" ca="1" si="661"/>
        <v>474</v>
      </c>
      <c r="BJQ9">
        <f t="shared" ca="1" si="661"/>
        <v>747</v>
      </c>
      <c r="BJR9">
        <f t="shared" ca="1" si="661"/>
        <v>342</v>
      </c>
      <c r="BJS9">
        <f t="shared" ca="1" si="661"/>
        <v>602</v>
      </c>
      <c r="BJT9">
        <f t="shared" ca="1" si="661"/>
        <v>886</v>
      </c>
      <c r="BJU9">
        <f t="shared" ca="1" si="661"/>
        <v>292</v>
      </c>
      <c r="BJV9">
        <f t="shared" ca="1" si="661"/>
        <v>478</v>
      </c>
      <c r="BJW9">
        <f t="shared" ca="1" si="661"/>
        <v>698</v>
      </c>
      <c r="BJX9">
        <f t="shared" ca="1" si="661"/>
        <v>19</v>
      </c>
      <c r="BJY9">
        <f t="shared" ca="1" si="661"/>
        <v>886</v>
      </c>
      <c r="BJZ9">
        <f t="shared" ca="1" si="661"/>
        <v>403</v>
      </c>
      <c r="BKA9">
        <f t="shared" ca="1" si="661"/>
        <v>989</v>
      </c>
      <c r="BKB9">
        <f t="shared" ca="1" si="661"/>
        <v>247</v>
      </c>
      <c r="BKC9">
        <f t="shared" ca="1" si="661"/>
        <v>704</v>
      </c>
      <c r="BKD9">
        <f t="shared" ca="1" si="661"/>
        <v>562</v>
      </c>
      <c r="BKE9">
        <f t="shared" ca="1" si="661"/>
        <v>431</v>
      </c>
      <c r="BKF9">
        <f t="shared" ca="1" si="661"/>
        <v>858</v>
      </c>
      <c r="BKG9">
        <f t="shared" ca="1" si="661"/>
        <v>194</v>
      </c>
      <c r="BKH9">
        <f t="shared" ca="1" si="661"/>
        <v>770</v>
      </c>
      <c r="BKI9">
        <f t="shared" ca="1" si="661"/>
        <v>559</v>
      </c>
      <c r="BKJ9">
        <f t="shared" ca="1" si="661"/>
        <v>987</v>
      </c>
      <c r="BKK9">
        <f t="shared" ca="1" si="661"/>
        <v>92</v>
      </c>
      <c r="BKL9">
        <f t="shared" ca="1" si="661"/>
        <v>599</v>
      </c>
      <c r="BKM9">
        <f t="shared" ca="1" si="661"/>
        <v>101</v>
      </c>
      <c r="BKN9">
        <f t="shared" ca="1" si="661"/>
        <v>47</v>
      </c>
      <c r="BKO9">
        <f t="shared" ca="1" si="661"/>
        <v>843</v>
      </c>
      <c r="BKP9">
        <f t="shared" ca="1" si="661"/>
        <v>397</v>
      </c>
      <c r="BKQ9">
        <f t="shared" ca="1" si="661"/>
        <v>2</v>
      </c>
      <c r="BKR9">
        <f t="shared" ca="1" si="661"/>
        <v>46</v>
      </c>
      <c r="BKS9">
        <f t="shared" ca="1" si="661"/>
        <v>90</v>
      </c>
      <c r="BKT9">
        <f t="shared" ca="1" si="661"/>
        <v>773</v>
      </c>
      <c r="BKU9">
        <f t="shared" ca="1" si="661"/>
        <v>898</v>
      </c>
      <c r="BKV9">
        <f t="shared" ca="1" si="661"/>
        <v>286</v>
      </c>
      <c r="BKW9">
        <f t="shared" ca="1" si="661"/>
        <v>406</v>
      </c>
      <c r="BKX9">
        <f t="shared" ca="1" si="533"/>
        <v>152</v>
      </c>
      <c r="BKY9">
        <f t="shared" ca="1" si="533"/>
        <v>119</v>
      </c>
      <c r="BKZ9">
        <f t="shared" ca="1" si="533"/>
        <v>433</v>
      </c>
      <c r="BLA9">
        <f t="shared" ca="1" si="533"/>
        <v>527</v>
      </c>
      <c r="BLB9">
        <f t="shared" ca="1" si="533"/>
        <v>603</v>
      </c>
      <c r="BLC9">
        <f t="shared" ca="1" si="533"/>
        <v>862</v>
      </c>
      <c r="BLD9">
        <f t="shared" ca="1" si="533"/>
        <v>509</v>
      </c>
      <c r="BLE9">
        <f t="shared" ca="1" si="533"/>
        <v>695</v>
      </c>
      <c r="BLF9">
        <f t="shared" ca="1" si="533"/>
        <v>991</v>
      </c>
      <c r="BLG9">
        <f t="shared" ca="1" si="533"/>
        <v>841</v>
      </c>
      <c r="BLH9">
        <f t="shared" ca="1" si="533"/>
        <v>869</v>
      </c>
      <c r="BLI9">
        <f t="shared" ca="1" si="533"/>
        <v>505</v>
      </c>
      <c r="BLJ9">
        <f t="shared" ca="1" si="533"/>
        <v>445</v>
      </c>
      <c r="BLK9">
        <f t="shared" ca="1" si="533"/>
        <v>130</v>
      </c>
      <c r="BLL9">
        <f t="shared" ca="1" si="533"/>
        <v>141</v>
      </c>
      <c r="BLM9">
        <f t="shared" ca="1" si="533"/>
        <v>779</v>
      </c>
      <c r="BLN9">
        <f t="shared" ca="1" si="533"/>
        <v>460</v>
      </c>
      <c r="BLO9">
        <f t="shared" ca="1" si="533"/>
        <v>141</v>
      </c>
      <c r="BLP9">
        <f t="shared" ca="1" si="533"/>
        <v>150</v>
      </c>
      <c r="BLQ9">
        <f t="shared" ca="1" si="533"/>
        <v>181</v>
      </c>
      <c r="BLR9">
        <f t="shared" ca="1" si="533"/>
        <v>641</v>
      </c>
      <c r="BLS9">
        <f t="shared" ca="1" si="533"/>
        <v>364</v>
      </c>
      <c r="BLT9">
        <f t="shared" ca="1" si="533"/>
        <v>913</v>
      </c>
      <c r="BLU9">
        <f t="shared" ca="1" si="533"/>
        <v>601</v>
      </c>
      <c r="BLV9">
        <f t="shared" ca="1" si="533"/>
        <v>169</v>
      </c>
      <c r="BLW9">
        <f t="shared" ca="1" si="533"/>
        <v>685</v>
      </c>
      <c r="BLX9">
        <f t="shared" ca="1" si="533"/>
        <v>609</v>
      </c>
      <c r="BLY9">
        <f t="shared" ca="1" si="533"/>
        <v>181</v>
      </c>
      <c r="BLZ9">
        <f t="shared" ca="1" si="533"/>
        <v>995</v>
      </c>
      <c r="BMA9">
        <f t="shared" ca="1" si="533"/>
        <v>612</v>
      </c>
      <c r="BMB9">
        <f t="shared" ca="1" si="533"/>
        <v>225</v>
      </c>
      <c r="BMC9">
        <f t="shared" ca="1" si="533"/>
        <v>960</v>
      </c>
      <c r="BMD9">
        <f t="shared" ca="1" si="533"/>
        <v>732</v>
      </c>
      <c r="BME9">
        <f t="shared" ca="1" si="533"/>
        <v>439</v>
      </c>
      <c r="BMF9">
        <f t="shared" ca="1" si="533"/>
        <v>409</v>
      </c>
      <c r="BMG9">
        <f t="shared" ca="1" si="533"/>
        <v>903</v>
      </c>
      <c r="BMH9">
        <f t="shared" ca="1" si="533"/>
        <v>281</v>
      </c>
      <c r="BMI9">
        <f t="shared" ca="1" si="533"/>
        <v>965</v>
      </c>
      <c r="BMJ9">
        <f t="shared" ca="1" si="533"/>
        <v>648</v>
      </c>
      <c r="BMK9">
        <f t="shared" ca="1" si="533"/>
        <v>920</v>
      </c>
      <c r="BML9">
        <f t="shared" ca="1" si="533"/>
        <v>981</v>
      </c>
      <c r="BMM9">
        <f t="shared" ca="1" si="533"/>
        <v>74</v>
      </c>
      <c r="BMN9">
        <f t="shared" ca="1" si="533"/>
        <v>694</v>
      </c>
      <c r="BMO9">
        <f t="shared" ca="1" si="533"/>
        <v>376</v>
      </c>
      <c r="BMP9">
        <f t="shared" ca="1" si="533"/>
        <v>700</v>
      </c>
      <c r="BMQ9">
        <f t="shared" ca="1" si="533"/>
        <v>689</v>
      </c>
      <c r="BMR9">
        <f t="shared" ca="1" si="533"/>
        <v>958</v>
      </c>
      <c r="BMS9">
        <f t="shared" ca="1" si="533"/>
        <v>224</v>
      </c>
      <c r="BMT9">
        <f t="shared" ca="1" si="533"/>
        <v>547</v>
      </c>
      <c r="BMU9">
        <f t="shared" ca="1" si="533"/>
        <v>57</v>
      </c>
      <c r="BMV9">
        <f t="shared" ca="1" si="533"/>
        <v>137</v>
      </c>
      <c r="BMW9">
        <f t="shared" ca="1" si="533"/>
        <v>427</v>
      </c>
      <c r="BMX9">
        <f t="shared" ca="1" si="533"/>
        <v>107</v>
      </c>
      <c r="BMY9">
        <f t="shared" ca="1" si="533"/>
        <v>857</v>
      </c>
      <c r="BMZ9">
        <f t="shared" ca="1" si="533"/>
        <v>199</v>
      </c>
      <c r="BNA9">
        <f t="shared" ca="1" si="533"/>
        <v>771</v>
      </c>
      <c r="BNB9">
        <f t="shared" ca="1" si="533"/>
        <v>7</v>
      </c>
      <c r="BNC9">
        <f t="shared" ca="1" si="533"/>
        <v>635</v>
      </c>
      <c r="BND9">
        <f t="shared" ca="1" si="533"/>
        <v>87</v>
      </c>
      <c r="BNE9">
        <f t="shared" ca="1" si="533"/>
        <v>245</v>
      </c>
      <c r="BNF9">
        <f t="shared" ca="1" si="533"/>
        <v>656</v>
      </c>
      <c r="BNG9">
        <f t="shared" ca="1" si="533"/>
        <v>181</v>
      </c>
      <c r="BNH9">
        <f t="shared" ca="1" si="533"/>
        <v>213</v>
      </c>
      <c r="BNI9">
        <f t="shared" ca="1" si="26"/>
        <v>560</v>
      </c>
      <c r="BNJ9">
        <f t="shared" ref="BNJ9:BPU12" ca="1" si="662">RANDBETWEEN(1,1000)</f>
        <v>754</v>
      </c>
      <c r="BNK9">
        <f t="shared" ca="1" si="662"/>
        <v>906</v>
      </c>
      <c r="BNL9">
        <f t="shared" ca="1" si="662"/>
        <v>9</v>
      </c>
      <c r="BNM9">
        <f t="shared" ca="1" si="662"/>
        <v>905</v>
      </c>
      <c r="BNN9">
        <f t="shared" ca="1" si="662"/>
        <v>468</v>
      </c>
      <c r="BNO9">
        <f t="shared" ca="1" si="662"/>
        <v>618</v>
      </c>
      <c r="BNP9">
        <f t="shared" ca="1" si="662"/>
        <v>280</v>
      </c>
      <c r="BNQ9">
        <f t="shared" ca="1" si="662"/>
        <v>962</v>
      </c>
      <c r="BNR9">
        <f t="shared" ca="1" si="662"/>
        <v>902</v>
      </c>
      <c r="BNS9">
        <f t="shared" ca="1" si="662"/>
        <v>882</v>
      </c>
      <c r="BNT9">
        <f t="shared" ca="1" si="662"/>
        <v>643</v>
      </c>
      <c r="BNU9">
        <f t="shared" ca="1" si="662"/>
        <v>192</v>
      </c>
      <c r="BNV9">
        <f t="shared" ca="1" si="662"/>
        <v>857</v>
      </c>
      <c r="BNW9">
        <f t="shared" ca="1" si="662"/>
        <v>723</v>
      </c>
      <c r="BNX9">
        <f t="shared" ca="1" si="662"/>
        <v>353</v>
      </c>
      <c r="BNY9">
        <f t="shared" ca="1" si="662"/>
        <v>290</v>
      </c>
      <c r="BNZ9">
        <f t="shared" ca="1" si="662"/>
        <v>392</v>
      </c>
      <c r="BOA9">
        <f t="shared" ca="1" si="662"/>
        <v>199</v>
      </c>
      <c r="BOB9">
        <f t="shared" ca="1" si="662"/>
        <v>683</v>
      </c>
      <c r="BOC9">
        <f t="shared" ca="1" si="662"/>
        <v>163</v>
      </c>
      <c r="BOD9">
        <f t="shared" ca="1" si="662"/>
        <v>92</v>
      </c>
      <c r="BOE9">
        <f t="shared" ca="1" si="662"/>
        <v>429</v>
      </c>
      <c r="BOF9">
        <f t="shared" ca="1" si="662"/>
        <v>273</v>
      </c>
      <c r="BOG9">
        <f t="shared" ca="1" si="662"/>
        <v>530</v>
      </c>
      <c r="BOH9">
        <f t="shared" ca="1" si="662"/>
        <v>31</v>
      </c>
      <c r="BOI9">
        <f t="shared" ca="1" si="662"/>
        <v>232</v>
      </c>
      <c r="BOJ9">
        <f t="shared" ca="1" si="662"/>
        <v>117</v>
      </c>
      <c r="BOK9">
        <f t="shared" ca="1" si="662"/>
        <v>773</v>
      </c>
      <c r="BOL9">
        <f t="shared" ca="1" si="662"/>
        <v>679</v>
      </c>
      <c r="BOM9">
        <f t="shared" ca="1" si="662"/>
        <v>686</v>
      </c>
      <c r="BON9">
        <f t="shared" ca="1" si="662"/>
        <v>607</v>
      </c>
      <c r="BOO9">
        <f t="shared" ca="1" si="662"/>
        <v>704</v>
      </c>
      <c r="BOP9">
        <f t="shared" ca="1" si="662"/>
        <v>159</v>
      </c>
      <c r="BOQ9">
        <f t="shared" ca="1" si="662"/>
        <v>317</v>
      </c>
      <c r="BOR9">
        <f t="shared" ca="1" si="662"/>
        <v>573</v>
      </c>
      <c r="BOS9">
        <f t="shared" ca="1" si="662"/>
        <v>290</v>
      </c>
      <c r="BOT9">
        <f t="shared" ca="1" si="662"/>
        <v>436</v>
      </c>
      <c r="BOU9">
        <f t="shared" ca="1" si="662"/>
        <v>848</v>
      </c>
      <c r="BOV9">
        <f t="shared" ca="1" si="662"/>
        <v>531</v>
      </c>
      <c r="BOW9">
        <f t="shared" ca="1" si="662"/>
        <v>705</v>
      </c>
      <c r="BOX9">
        <f t="shared" ca="1" si="662"/>
        <v>48</v>
      </c>
      <c r="BOY9">
        <f t="shared" ca="1" si="662"/>
        <v>800</v>
      </c>
      <c r="BOZ9">
        <f t="shared" ca="1" si="662"/>
        <v>287</v>
      </c>
      <c r="BPA9">
        <f t="shared" ca="1" si="662"/>
        <v>810</v>
      </c>
      <c r="BPB9">
        <f t="shared" ca="1" si="662"/>
        <v>436</v>
      </c>
      <c r="BPC9">
        <f t="shared" ca="1" si="662"/>
        <v>881</v>
      </c>
      <c r="BPD9">
        <f t="shared" ca="1" si="662"/>
        <v>268</v>
      </c>
      <c r="BPE9">
        <f t="shared" ca="1" si="662"/>
        <v>382</v>
      </c>
      <c r="BPF9">
        <f t="shared" ca="1" si="662"/>
        <v>244</v>
      </c>
      <c r="BPG9">
        <f t="shared" ca="1" si="662"/>
        <v>705</v>
      </c>
      <c r="BPH9">
        <f t="shared" ca="1" si="662"/>
        <v>716</v>
      </c>
      <c r="BPI9">
        <f t="shared" ca="1" si="662"/>
        <v>501</v>
      </c>
      <c r="BPJ9">
        <f t="shared" ca="1" si="662"/>
        <v>322</v>
      </c>
      <c r="BPK9">
        <f t="shared" ca="1" si="662"/>
        <v>255</v>
      </c>
      <c r="BPL9">
        <f t="shared" ca="1" si="662"/>
        <v>316</v>
      </c>
      <c r="BPM9">
        <f t="shared" ca="1" si="662"/>
        <v>821</v>
      </c>
      <c r="BPN9">
        <f t="shared" ca="1" si="662"/>
        <v>69</v>
      </c>
      <c r="BPO9">
        <f t="shared" ca="1" si="662"/>
        <v>624</v>
      </c>
      <c r="BPP9">
        <f t="shared" ca="1" si="662"/>
        <v>912</v>
      </c>
      <c r="BPQ9">
        <f t="shared" ca="1" si="662"/>
        <v>683</v>
      </c>
      <c r="BPR9">
        <f t="shared" ca="1" si="662"/>
        <v>961</v>
      </c>
      <c r="BPS9">
        <f t="shared" ca="1" si="662"/>
        <v>29</v>
      </c>
      <c r="BPT9">
        <f t="shared" ca="1" si="662"/>
        <v>917</v>
      </c>
      <c r="BPU9">
        <f t="shared" ca="1" si="662"/>
        <v>988</v>
      </c>
      <c r="BPV9">
        <f t="shared" ca="1" si="534"/>
        <v>295</v>
      </c>
      <c r="BPW9">
        <f t="shared" ca="1" si="534"/>
        <v>572</v>
      </c>
      <c r="BPX9">
        <f t="shared" ca="1" si="534"/>
        <v>751</v>
      </c>
      <c r="BPY9">
        <f t="shared" ca="1" si="534"/>
        <v>361</v>
      </c>
      <c r="BPZ9">
        <f t="shared" ca="1" si="534"/>
        <v>893</v>
      </c>
      <c r="BQA9">
        <f t="shared" ca="1" si="534"/>
        <v>557</v>
      </c>
      <c r="BQB9">
        <f t="shared" ca="1" si="534"/>
        <v>111</v>
      </c>
      <c r="BQC9">
        <f t="shared" ca="1" si="534"/>
        <v>623</v>
      </c>
      <c r="BQD9">
        <f t="shared" ca="1" si="534"/>
        <v>457</v>
      </c>
      <c r="BQE9">
        <f t="shared" ca="1" si="534"/>
        <v>806</v>
      </c>
      <c r="BQF9">
        <f t="shared" ca="1" si="534"/>
        <v>883</v>
      </c>
      <c r="BQG9">
        <f t="shared" ca="1" si="534"/>
        <v>560</v>
      </c>
      <c r="BQH9">
        <f t="shared" ca="1" si="534"/>
        <v>340</v>
      </c>
      <c r="BQI9">
        <f t="shared" ca="1" si="534"/>
        <v>676</v>
      </c>
      <c r="BQJ9">
        <f t="shared" ca="1" si="534"/>
        <v>320</v>
      </c>
      <c r="BQK9">
        <f t="shared" ca="1" si="534"/>
        <v>807</v>
      </c>
      <c r="BQL9">
        <f t="shared" ca="1" si="534"/>
        <v>549</v>
      </c>
      <c r="BQM9">
        <f t="shared" ca="1" si="534"/>
        <v>812</v>
      </c>
      <c r="BQN9">
        <f t="shared" ca="1" si="534"/>
        <v>160</v>
      </c>
      <c r="BQO9">
        <f t="shared" ca="1" si="534"/>
        <v>689</v>
      </c>
      <c r="BQP9">
        <f t="shared" ca="1" si="534"/>
        <v>330</v>
      </c>
      <c r="BQQ9">
        <f t="shared" ca="1" si="534"/>
        <v>459</v>
      </c>
      <c r="BQR9">
        <f t="shared" ca="1" si="534"/>
        <v>676</v>
      </c>
      <c r="BQS9">
        <f t="shared" ca="1" si="534"/>
        <v>715</v>
      </c>
      <c r="BQT9">
        <f t="shared" ca="1" si="534"/>
        <v>578</v>
      </c>
      <c r="BQU9">
        <f t="shared" ca="1" si="534"/>
        <v>434</v>
      </c>
      <c r="BQV9">
        <f t="shared" ca="1" si="534"/>
        <v>191</v>
      </c>
      <c r="BQW9">
        <f t="shared" ca="1" si="534"/>
        <v>654</v>
      </c>
      <c r="BQX9">
        <f t="shared" ca="1" si="534"/>
        <v>513</v>
      </c>
      <c r="BQY9">
        <f t="shared" ca="1" si="534"/>
        <v>571</v>
      </c>
      <c r="BQZ9">
        <f t="shared" ca="1" si="534"/>
        <v>233</v>
      </c>
      <c r="BRA9">
        <f t="shared" ca="1" si="534"/>
        <v>34</v>
      </c>
      <c r="BRB9">
        <f t="shared" ca="1" si="534"/>
        <v>499</v>
      </c>
      <c r="BRC9">
        <f t="shared" ca="1" si="534"/>
        <v>1000</v>
      </c>
      <c r="BRD9">
        <f t="shared" ca="1" si="534"/>
        <v>888</v>
      </c>
      <c r="BRE9">
        <f t="shared" ca="1" si="534"/>
        <v>520</v>
      </c>
      <c r="BRF9">
        <f t="shared" ca="1" si="534"/>
        <v>65</v>
      </c>
      <c r="BRG9">
        <f t="shared" ca="1" si="534"/>
        <v>761</v>
      </c>
      <c r="BRH9">
        <f t="shared" ca="1" si="534"/>
        <v>469</v>
      </c>
      <c r="BRI9">
        <f t="shared" ca="1" si="534"/>
        <v>646</v>
      </c>
      <c r="BRJ9">
        <f t="shared" ca="1" si="534"/>
        <v>399</v>
      </c>
      <c r="BRK9">
        <f t="shared" ca="1" si="534"/>
        <v>914</v>
      </c>
      <c r="BRL9">
        <f t="shared" ca="1" si="534"/>
        <v>419</v>
      </c>
      <c r="BRM9">
        <f t="shared" ca="1" si="534"/>
        <v>351</v>
      </c>
      <c r="BRN9">
        <f t="shared" ca="1" si="534"/>
        <v>828</v>
      </c>
      <c r="BRO9">
        <f t="shared" ca="1" si="534"/>
        <v>813</v>
      </c>
      <c r="BRP9">
        <f t="shared" ca="1" si="534"/>
        <v>540</v>
      </c>
      <c r="BRQ9">
        <f t="shared" ca="1" si="534"/>
        <v>890</v>
      </c>
      <c r="BRR9">
        <f t="shared" ca="1" si="534"/>
        <v>723</v>
      </c>
      <c r="BRS9">
        <f t="shared" ca="1" si="534"/>
        <v>748</v>
      </c>
      <c r="BRT9">
        <f t="shared" ca="1" si="534"/>
        <v>374</v>
      </c>
      <c r="BRU9">
        <f t="shared" ca="1" si="534"/>
        <v>151</v>
      </c>
      <c r="BRV9">
        <f t="shared" ca="1" si="534"/>
        <v>713</v>
      </c>
      <c r="BRW9">
        <f t="shared" ca="1" si="534"/>
        <v>688</v>
      </c>
      <c r="BRX9">
        <f t="shared" ca="1" si="534"/>
        <v>207</v>
      </c>
      <c r="BRY9">
        <f t="shared" ca="1" si="534"/>
        <v>426</v>
      </c>
      <c r="BRZ9">
        <f t="shared" ca="1" si="534"/>
        <v>611</v>
      </c>
      <c r="BSA9">
        <f t="shared" ca="1" si="534"/>
        <v>180</v>
      </c>
      <c r="BSB9">
        <f t="shared" ca="1" si="534"/>
        <v>176</v>
      </c>
      <c r="BSC9">
        <f t="shared" ca="1" si="534"/>
        <v>800</v>
      </c>
      <c r="BSD9">
        <f t="shared" ca="1" si="534"/>
        <v>562</v>
      </c>
      <c r="BSE9">
        <f t="shared" ca="1" si="534"/>
        <v>747</v>
      </c>
      <c r="BSF9">
        <f t="shared" ca="1" si="534"/>
        <v>692</v>
      </c>
      <c r="BSG9">
        <f t="shared" ca="1" si="28"/>
        <v>626</v>
      </c>
      <c r="BSH9">
        <f t="shared" ref="BSH9:BUS12" ca="1" si="663">RANDBETWEEN(1,1000)</f>
        <v>806</v>
      </c>
      <c r="BSI9">
        <f t="shared" ca="1" si="663"/>
        <v>155</v>
      </c>
      <c r="BSJ9">
        <f t="shared" ca="1" si="663"/>
        <v>206</v>
      </c>
      <c r="BSK9">
        <f t="shared" ca="1" si="663"/>
        <v>887</v>
      </c>
      <c r="BSL9">
        <f t="shared" ca="1" si="663"/>
        <v>855</v>
      </c>
      <c r="BSM9">
        <f t="shared" ca="1" si="663"/>
        <v>633</v>
      </c>
      <c r="BSN9">
        <f t="shared" ca="1" si="663"/>
        <v>878</v>
      </c>
      <c r="BSO9">
        <f t="shared" ca="1" si="663"/>
        <v>458</v>
      </c>
      <c r="BSP9">
        <f t="shared" ca="1" si="663"/>
        <v>727</v>
      </c>
      <c r="BSQ9">
        <f t="shared" ca="1" si="663"/>
        <v>101</v>
      </c>
      <c r="BSR9">
        <f t="shared" ca="1" si="663"/>
        <v>732</v>
      </c>
      <c r="BSS9">
        <f t="shared" ca="1" si="663"/>
        <v>92</v>
      </c>
      <c r="BST9">
        <f t="shared" ca="1" si="663"/>
        <v>643</v>
      </c>
      <c r="BSU9">
        <f t="shared" ca="1" si="663"/>
        <v>574</v>
      </c>
      <c r="BSV9">
        <f t="shared" ca="1" si="663"/>
        <v>252</v>
      </c>
      <c r="BSW9">
        <f t="shared" ca="1" si="663"/>
        <v>86</v>
      </c>
      <c r="BSX9">
        <f t="shared" ca="1" si="663"/>
        <v>761</v>
      </c>
      <c r="BSY9">
        <f t="shared" ca="1" si="663"/>
        <v>579</v>
      </c>
      <c r="BSZ9">
        <f t="shared" ca="1" si="663"/>
        <v>557</v>
      </c>
      <c r="BTA9">
        <f t="shared" ca="1" si="663"/>
        <v>703</v>
      </c>
      <c r="BTB9">
        <f t="shared" ca="1" si="663"/>
        <v>371</v>
      </c>
      <c r="BTC9">
        <f t="shared" ca="1" si="663"/>
        <v>860</v>
      </c>
      <c r="BTD9">
        <f t="shared" ca="1" si="663"/>
        <v>96</v>
      </c>
      <c r="BTE9">
        <f t="shared" ca="1" si="663"/>
        <v>599</v>
      </c>
      <c r="BTF9">
        <f t="shared" ca="1" si="663"/>
        <v>1000</v>
      </c>
      <c r="BTG9">
        <f t="shared" ca="1" si="663"/>
        <v>881</v>
      </c>
      <c r="BTH9">
        <f t="shared" ca="1" si="663"/>
        <v>946</v>
      </c>
      <c r="BTI9">
        <f t="shared" ca="1" si="663"/>
        <v>749</v>
      </c>
      <c r="BTJ9">
        <f t="shared" ca="1" si="663"/>
        <v>66</v>
      </c>
      <c r="BTK9">
        <f t="shared" ca="1" si="663"/>
        <v>423</v>
      </c>
      <c r="BTL9">
        <f t="shared" ca="1" si="663"/>
        <v>264</v>
      </c>
      <c r="BTM9">
        <f t="shared" ca="1" si="663"/>
        <v>965</v>
      </c>
      <c r="BTN9">
        <f t="shared" ca="1" si="663"/>
        <v>99</v>
      </c>
      <c r="BTO9">
        <f t="shared" ca="1" si="663"/>
        <v>304</v>
      </c>
      <c r="BTP9">
        <f t="shared" ca="1" si="663"/>
        <v>701</v>
      </c>
      <c r="BTQ9">
        <f t="shared" ca="1" si="663"/>
        <v>842</v>
      </c>
      <c r="BTR9">
        <f t="shared" ca="1" si="663"/>
        <v>376</v>
      </c>
      <c r="BTS9">
        <f t="shared" ca="1" si="663"/>
        <v>923</v>
      </c>
      <c r="BTT9">
        <f t="shared" ca="1" si="663"/>
        <v>979</v>
      </c>
      <c r="BTU9">
        <f t="shared" ca="1" si="663"/>
        <v>370</v>
      </c>
      <c r="BTV9">
        <f t="shared" ca="1" si="663"/>
        <v>526</v>
      </c>
      <c r="BTW9">
        <f t="shared" ca="1" si="663"/>
        <v>74</v>
      </c>
      <c r="BTX9">
        <f t="shared" ca="1" si="663"/>
        <v>822</v>
      </c>
      <c r="BTY9">
        <f t="shared" ca="1" si="663"/>
        <v>478</v>
      </c>
      <c r="BTZ9">
        <f t="shared" ca="1" si="663"/>
        <v>480</v>
      </c>
      <c r="BUA9">
        <f t="shared" ca="1" si="663"/>
        <v>325</v>
      </c>
      <c r="BUB9">
        <f t="shared" ca="1" si="663"/>
        <v>747</v>
      </c>
      <c r="BUC9">
        <f t="shared" ca="1" si="663"/>
        <v>283</v>
      </c>
      <c r="BUD9">
        <f t="shared" ca="1" si="663"/>
        <v>61</v>
      </c>
      <c r="BUE9">
        <f t="shared" ca="1" si="663"/>
        <v>141</v>
      </c>
      <c r="BUF9">
        <f t="shared" ca="1" si="663"/>
        <v>193</v>
      </c>
      <c r="BUG9">
        <f t="shared" ca="1" si="663"/>
        <v>265</v>
      </c>
      <c r="BUH9">
        <f t="shared" ca="1" si="663"/>
        <v>171</v>
      </c>
      <c r="BUI9">
        <f t="shared" ca="1" si="663"/>
        <v>975</v>
      </c>
      <c r="BUJ9">
        <f t="shared" ca="1" si="663"/>
        <v>164</v>
      </c>
      <c r="BUK9">
        <f t="shared" ca="1" si="663"/>
        <v>898</v>
      </c>
      <c r="BUL9">
        <f t="shared" ca="1" si="663"/>
        <v>973</v>
      </c>
      <c r="BUM9">
        <f t="shared" ca="1" si="663"/>
        <v>780</v>
      </c>
      <c r="BUN9">
        <f t="shared" ca="1" si="663"/>
        <v>865</v>
      </c>
      <c r="BUO9">
        <f t="shared" ca="1" si="663"/>
        <v>979</v>
      </c>
      <c r="BUP9">
        <f t="shared" ca="1" si="663"/>
        <v>589</v>
      </c>
      <c r="BUQ9">
        <f t="shared" ca="1" si="663"/>
        <v>169</v>
      </c>
      <c r="BUR9">
        <f t="shared" ca="1" si="663"/>
        <v>541</v>
      </c>
      <c r="BUS9">
        <f t="shared" ca="1" si="663"/>
        <v>725</v>
      </c>
      <c r="BUT9">
        <f t="shared" ca="1" si="535"/>
        <v>155</v>
      </c>
      <c r="BUU9">
        <f t="shared" ca="1" si="535"/>
        <v>952</v>
      </c>
      <c r="BUV9">
        <f t="shared" ca="1" si="535"/>
        <v>496</v>
      </c>
      <c r="BUW9">
        <f t="shared" ca="1" si="535"/>
        <v>637</v>
      </c>
      <c r="BUX9">
        <f t="shared" ca="1" si="535"/>
        <v>240</v>
      </c>
      <c r="BUY9">
        <f t="shared" ca="1" si="535"/>
        <v>803</v>
      </c>
      <c r="BUZ9">
        <f t="shared" ca="1" si="535"/>
        <v>277</v>
      </c>
      <c r="BVA9">
        <f t="shared" ca="1" si="535"/>
        <v>917</v>
      </c>
      <c r="BVB9">
        <f t="shared" ca="1" si="535"/>
        <v>821</v>
      </c>
      <c r="BVC9">
        <f t="shared" ca="1" si="535"/>
        <v>424</v>
      </c>
      <c r="BVD9">
        <f t="shared" ca="1" si="535"/>
        <v>533</v>
      </c>
      <c r="BVE9">
        <f t="shared" ca="1" si="535"/>
        <v>314</v>
      </c>
      <c r="BVF9">
        <f t="shared" ca="1" si="535"/>
        <v>547</v>
      </c>
      <c r="BVG9">
        <f t="shared" ca="1" si="535"/>
        <v>977</v>
      </c>
      <c r="BVH9">
        <f t="shared" ca="1" si="535"/>
        <v>768</v>
      </c>
      <c r="BVI9">
        <f t="shared" ca="1" si="535"/>
        <v>916</v>
      </c>
      <c r="BVJ9">
        <f t="shared" ca="1" si="535"/>
        <v>834</v>
      </c>
      <c r="BVK9">
        <f t="shared" ca="1" si="535"/>
        <v>544</v>
      </c>
      <c r="BVL9">
        <f t="shared" ca="1" si="535"/>
        <v>462</v>
      </c>
      <c r="BVM9">
        <f t="shared" ca="1" si="535"/>
        <v>783</v>
      </c>
      <c r="BVN9">
        <f t="shared" ca="1" si="535"/>
        <v>152</v>
      </c>
      <c r="BVO9">
        <f t="shared" ca="1" si="535"/>
        <v>588</v>
      </c>
      <c r="BVP9">
        <f t="shared" ca="1" si="535"/>
        <v>808</v>
      </c>
      <c r="BVQ9">
        <f t="shared" ca="1" si="535"/>
        <v>967</v>
      </c>
      <c r="BVR9">
        <f t="shared" ca="1" si="535"/>
        <v>559</v>
      </c>
      <c r="BVS9">
        <f t="shared" ca="1" si="535"/>
        <v>849</v>
      </c>
      <c r="BVT9">
        <f t="shared" ca="1" si="535"/>
        <v>457</v>
      </c>
      <c r="BVU9">
        <f t="shared" ca="1" si="535"/>
        <v>362</v>
      </c>
      <c r="BVV9">
        <f t="shared" ca="1" si="535"/>
        <v>849</v>
      </c>
      <c r="BVW9">
        <f t="shared" ca="1" si="535"/>
        <v>371</v>
      </c>
      <c r="BVX9">
        <f t="shared" ca="1" si="535"/>
        <v>906</v>
      </c>
      <c r="BVY9">
        <f t="shared" ca="1" si="535"/>
        <v>95</v>
      </c>
      <c r="BVZ9">
        <f t="shared" ca="1" si="535"/>
        <v>734</v>
      </c>
      <c r="BWA9">
        <f t="shared" ca="1" si="535"/>
        <v>13</v>
      </c>
      <c r="BWB9">
        <f t="shared" ca="1" si="535"/>
        <v>423</v>
      </c>
      <c r="BWC9">
        <f t="shared" ca="1" si="535"/>
        <v>360</v>
      </c>
      <c r="BWD9">
        <f t="shared" ca="1" si="535"/>
        <v>966</v>
      </c>
      <c r="BWE9">
        <f t="shared" ca="1" si="535"/>
        <v>493</v>
      </c>
      <c r="BWF9">
        <f t="shared" ca="1" si="535"/>
        <v>603</v>
      </c>
      <c r="BWG9">
        <f t="shared" ca="1" si="535"/>
        <v>342</v>
      </c>
      <c r="BWH9">
        <f t="shared" ca="1" si="535"/>
        <v>472</v>
      </c>
      <c r="BWI9">
        <f t="shared" ca="1" si="535"/>
        <v>201</v>
      </c>
      <c r="BWJ9">
        <f t="shared" ca="1" si="535"/>
        <v>663</v>
      </c>
      <c r="BWK9">
        <f t="shared" ca="1" si="535"/>
        <v>335</v>
      </c>
      <c r="BWL9">
        <f t="shared" ca="1" si="535"/>
        <v>974</v>
      </c>
      <c r="BWM9">
        <f t="shared" ca="1" si="535"/>
        <v>667</v>
      </c>
      <c r="BWN9">
        <f t="shared" ca="1" si="535"/>
        <v>107</v>
      </c>
      <c r="BWO9">
        <f t="shared" ca="1" si="535"/>
        <v>587</v>
      </c>
      <c r="BWP9">
        <f t="shared" ca="1" si="535"/>
        <v>447</v>
      </c>
      <c r="BWQ9">
        <f t="shared" ca="1" si="535"/>
        <v>230</v>
      </c>
      <c r="BWR9">
        <f t="shared" ca="1" si="535"/>
        <v>253</v>
      </c>
      <c r="BWS9">
        <f t="shared" ca="1" si="535"/>
        <v>859</v>
      </c>
      <c r="BWT9">
        <f t="shared" ca="1" si="535"/>
        <v>810</v>
      </c>
      <c r="BWU9">
        <f t="shared" ca="1" si="535"/>
        <v>401</v>
      </c>
      <c r="BWV9">
        <f t="shared" ca="1" si="535"/>
        <v>524</v>
      </c>
      <c r="BWW9">
        <f t="shared" ca="1" si="535"/>
        <v>517</v>
      </c>
      <c r="BWX9">
        <f t="shared" ca="1" si="535"/>
        <v>466</v>
      </c>
      <c r="BWY9">
        <f t="shared" ca="1" si="535"/>
        <v>137</v>
      </c>
      <c r="BWZ9">
        <f t="shared" ca="1" si="535"/>
        <v>64</v>
      </c>
      <c r="BXA9">
        <f t="shared" ca="1" si="535"/>
        <v>912</v>
      </c>
      <c r="BXB9">
        <f t="shared" ca="1" si="535"/>
        <v>346</v>
      </c>
      <c r="BXC9">
        <f t="shared" ca="1" si="535"/>
        <v>506</v>
      </c>
      <c r="BXD9">
        <f t="shared" ca="1" si="535"/>
        <v>888</v>
      </c>
      <c r="BXE9">
        <f t="shared" ca="1" si="30"/>
        <v>43</v>
      </c>
      <c r="BXF9">
        <f t="shared" ref="BXF9:BZQ12" ca="1" si="664">RANDBETWEEN(1,1000)</f>
        <v>424</v>
      </c>
      <c r="BXG9">
        <f t="shared" ca="1" si="664"/>
        <v>692</v>
      </c>
      <c r="BXH9">
        <f t="shared" ca="1" si="664"/>
        <v>62</v>
      </c>
      <c r="BXI9">
        <f t="shared" ca="1" si="664"/>
        <v>221</v>
      </c>
      <c r="BXJ9">
        <f t="shared" ca="1" si="664"/>
        <v>920</v>
      </c>
      <c r="BXK9">
        <f t="shared" ca="1" si="664"/>
        <v>307</v>
      </c>
      <c r="BXL9">
        <f t="shared" ca="1" si="664"/>
        <v>105</v>
      </c>
      <c r="BXM9">
        <f t="shared" ca="1" si="664"/>
        <v>796</v>
      </c>
      <c r="BXN9">
        <f t="shared" ca="1" si="664"/>
        <v>230</v>
      </c>
      <c r="BXO9">
        <f t="shared" ca="1" si="664"/>
        <v>790</v>
      </c>
      <c r="BXP9">
        <f t="shared" ca="1" si="664"/>
        <v>618</v>
      </c>
      <c r="BXQ9">
        <f t="shared" ca="1" si="664"/>
        <v>542</v>
      </c>
      <c r="BXR9">
        <f t="shared" ca="1" si="664"/>
        <v>911</v>
      </c>
      <c r="BXS9">
        <f t="shared" ca="1" si="664"/>
        <v>842</v>
      </c>
      <c r="BXT9">
        <f t="shared" ca="1" si="664"/>
        <v>717</v>
      </c>
      <c r="BXU9">
        <f t="shared" ca="1" si="664"/>
        <v>554</v>
      </c>
      <c r="BXV9">
        <f t="shared" ca="1" si="664"/>
        <v>505</v>
      </c>
      <c r="BXW9">
        <f t="shared" ca="1" si="664"/>
        <v>537</v>
      </c>
      <c r="BXX9">
        <f t="shared" ca="1" si="664"/>
        <v>207</v>
      </c>
      <c r="BXY9">
        <f t="shared" ca="1" si="664"/>
        <v>59</v>
      </c>
      <c r="BXZ9">
        <f t="shared" ca="1" si="664"/>
        <v>720</v>
      </c>
      <c r="BYA9">
        <f t="shared" ca="1" si="664"/>
        <v>807</v>
      </c>
      <c r="BYB9">
        <f t="shared" ca="1" si="664"/>
        <v>874</v>
      </c>
      <c r="BYC9">
        <f t="shared" ca="1" si="664"/>
        <v>459</v>
      </c>
      <c r="BYD9">
        <f t="shared" ca="1" si="664"/>
        <v>20</v>
      </c>
      <c r="BYE9">
        <f t="shared" ca="1" si="664"/>
        <v>752</v>
      </c>
      <c r="BYF9">
        <f t="shared" ca="1" si="664"/>
        <v>449</v>
      </c>
      <c r="BYG9">
        <f t="shared" ca="1" si="664"/>
        <v>221</v>
      </c>
      <c r="BYH9">
        <f t="shared" ca="1" si="664"/>
        <v>319</v>
      </c>
      <c r="BYI9">
        <f t="shared" ca="1" si="664"/>
        <v>995</v>
      </c>
      <c r="BYJ9">
        <f t="shared" ca="1" si="664"/>
        <v>560</v>
      </c>
      <c r="BYK9">
        <f t="shared" ca="1" si="664"/>
        <v>886</v>
      </c>
      <c r="BYL9">
        <f t="shared" ca="1" si="664"/>
        <v>129</v>
      </c>
      <c r="BYM9">
        <f t="shared" ca="1" si="664"/>
        <v>757</v>
      </c>
      <c r="BYN9">
        <f t="shared" ca="1" si="664"/>
        <v>78</v>
      </c>
      <c r="BYO9">
        <f t="shared" ca="1" si="664"/>
        <v>895</v>
      </c>
      <c r="BYP9">
        <f t="shared" ca="1" si="664"/>
        <v>847</v>
      </c>
      <c r="BYQ9">
        <f t="shared" ca="1" si="664"/>
        <v>82</v>
      </c>
      <c r="BYR9">
        <f t="shared" ca="1" si="664"/>
        <v>438</v>
      </c>
      <c r="BYS9">
        <f t="shared" ca="1" si="664"/>
        <v>245</v>
      </c>
      <c r="BYT9">
        <f t="shared" ca="1" si="664"/>
        <v>200</v>
      </c>
      <c r="BYU9">
        <f t="shared" ca="1" si="664"/>
        <v>345</v>
      </c>
      <c r="BYV9">
        <f t="shared" ca="1" si="664"/>
        <v>348</v>
      </c>
      <c r="BYW9">
        <f t="shared" ca="1" si="664"/>
        <v>1</v>
      </c>
      <c r="BYX9">
        <f t="shared" ca="1" si="664"/>
        <v>176</v>
      </c>
      <c r="BYY9">
        <f t="shared" ca="1" si="664"/>
        <v>737</v>
      </c>
      <c r="BYZ9">
        <f t="shared" ca="1" si="664"/>
        <v>745</v>
      </c>
      <c r="BZA9">
        <f t="shared" ca="1" si="664"/>
        <v>524</v>
      </c>
      <c r="BZB9">
        <f t="shared" ca="1" si="664"/>
        <v>994</v>
      </c>
      <c r="BZC9">
        <f t="shared" ca="1" si="664"/>
        <v>289</v>
      </c>
      <c r="BZD9">
        <f t="shared" ca="1" si="664"/>
        <v>418</v>
      </c>
      <c r="BZE9">
        <f t="shared" ca="1" si="664"/>
        <v>372</v>
      </c>
      <c r="BZF9">
        <f t="shared" ca="1" si="664"/>
        <v>412</v>
      </c>
      <c r="BZG9">
        <f t="shared" ca="1" si="664"/>
        <v>703</v>
      </c>
      <c r="BZH9">
        <f t="shared" ca="1" si="664"/>
        <v>541</v>
      </c>
      <c r="BZI9">
        <f t="shared" ca="1" si="664"/>
        <v>258</v>
      </c>
      <c r="BZJ9">
        <f t="shared" ca="1" si="664"/>
        <v>583</v>
      </c>
      <c r="BZK9">
        <f t="shared" ca="1" si="664"/>
        <v>777</v>
      </c>
      <c r="BZL9">
        <f t="shared" ca="1" si="664"/>
        <v>97</v>
      </c>
      <c r="BZM9">
        <f t="shared" ca="1" si="664"/>
        <v>900</v>
      </c>
      <c r="BZN9">
        <f t="shared" ca="1" si="664"/>
        <v>318</v>
      </c>
      <c r="BZO9">
        <f t="shared" ca="1" si="664"/>
        <v>50</v>
      </c>
      <c r="BZP9">
        <f t="shared" ca="1" si="664"/>
        <v>20</v>
      </c>
      <c r="BZQ9">
        <f t="shared" ca="1" si="664"/>
        <v>101</v>
      </c>
      <c r="BZR9">
        <f t="shared" ca="1" si="536"/>
        <v>556</v>
      </c>
      <c r="BZS9">
        <f t="shared" ca="1" si="536"/>
        <v>899</v>
      </c>
      <c r="BZT9">
        <f t="shared" ca="1" si="536"/>
        <v>275</v>
      </c>
      <c r="BZU9">
        <f t="shared" ca="1" si="536"/>
        <v>409</v>
      </c>
      <c r="BZV9">
        <f t="shared" ca="1" si="536"/>
        <v>457</v>
      </c>
      <c r="BZW9">
        <f t="shared" ca="1" si="536"/>
        <v>48</v>
      </c>
      <c r="BZX9">
        <f t="shared" ca="1" si="536"/>
        <v>66</v>
      </c>
      <c r="BZY9">
        <f t="shared" ca="1" si="536"/>
        <v>393</v>
      </c>
      <c r="BZZ9">
        <f t="shared" ca="1" si="536"/>
        <v>639</v>
      </c>
      <c r="CAA9">
        <f t="shared" ca="1" si="536"/>
        <v>247</v>
      </c>
      <c r="CAB9">
        <f t="shared" ca="1" si="536"/>
        <v>965</v>
      </c>
      <c r="CAC9">
        <f t="shared" ca="1" si="536"/>
        <v>172</v>
      </c>
      <c r="CAD9">
        <f t="shared" ca="1" si="536"/>
        <v>522</v>
      </c>
      <c r="CAE9">
        <f t="shared" ca="1" si="536"/>
        <v>116</v>
      </c>
      <c r="CAF9">
        <f t="shared" ca="1" si="536"/>
        <v>430</v>
      </c>
      <c r="CAG9">
        <f t="shared" ca="1" si="536"/>
        <v>711</v>
      </c>
      <c r="CAH9">
        <f t="shared" ca="1" si="536"/>
        <v>865</v>
      </c>
      <c r="CAI9">
        <f t="shared" ca="1" si="536"/>
        <v>850</v>
      </c>
      <c r="CAJ9">
        <f t="shared" ca="1" si="536"/>
        <v>184</v>
      </c>
      <c r="CAK9">
        <f t="shared" ca="1" si="536"/>
        <v>267</v>
      </c>
      <c r="CAL9">
        <f t="shared" ca="1" si="536"/>
        <v>529</v>
      </c>
      <c r="CAM9">
        <f t="shared" ca="1" si="536"/>
        <v>73</v>
      </c>
      <c r="CAN9">
        <f t="shared" ca="1" si="536"/>
        <v>130</v>
      </c>
      <c r="CAO9">
        <f t="shared" ca="1" si="536"/>
        <v>716</v>
      </c>
      <c r="CAP9">
        <f t="shared" ca="1" si="536"/>
        <v>572</v>
      </c>
      <c r="CAQ9">
        <f t="shared" ca="1" si="536"/>
        <v>357</v>
      </c>
      <c r="CAR9">
        <f t="shared" ca="1" si="536"/>
        <v>303</v>
      </c>
      <c r="CAS9">
        <f t="shared" ca="1" si="536"/>
        <v>40</v>
      </c>
      <c r="CAT9">
        <f t="shared" ca="1" si="536"/>
        <v>545</v>
      </c>
      <c r="CAU9">
        <f t="shared" ca="1" si="536"/>
        <v>991</v>
      </c>
      <c r="CAV9">
        <f t="shared" ca="1" si="536"/>
        <v>526</v>
      </c>
      <c r="CAW9">
        <f t="shared" ca="1" si="536"/>
        <v>413</v>
      </c>
      <c r="CAX9">
        <f t="shared" ca="1" si="536"/>
        <v>429</v>
      </c>
      <c r="CAY9">
        <f t="shared" ca="1" si="536"/>
        <v>326</v>
      </c>
      <c r="CAZ9">
        <f t="shared" ca="1" si="536"/>
        <v>155</v>
      </c>
      <c r="CBA9">
        <f t="shared" ca="1" si="536"/>
        <v>841</v>
      </c>
      <c r="CBB9">
        <f t="shared" ca="1" si="536"/>
        <v>413</v>
      </c>
      <c r="CBC9">
        <f t="shared" ca="1" si="536"/>
        <v>16</v>
      </c>
      <c r="CBD9">
        <f t="shared" ca="1" si="536"/>
        <v>920</v>
      </c>
      <c r="CBE9">
        <f t="shared" ca="1" si="536"/>
        <v>476</v>
      </c>
      <c r="CBF9">
        <f t="shared" ca="1" si="536"/>
        <v>986</v>
      </c>
      <c r="CBG9">
        <f t="shared" ca="1" si="536"/>
        <v>219</v>
      </c>
      <c r="CBH9">
        <f t="shared" ca="1" si="536"/>
        <v>421</v>
      </c>
      <c r="CBI9">
        <f t="shared" ca="1" si="536"/>
        <v>344</v>
      </c>
      <c r="CBJ9">
        <f t="shared" ca="1" si="536"/>
        <v>865</v>
      </c>
      <c r="CBK9">
        <f t="shared" ca="1" si="536"/>
        <v>480</v>
      </c>
      <c r="CBL9">
        <f t="shared" ca="1" si="536"/>
        <v>936</v>
      </c>
      <c r="CBM9">
        <f t="shared" ca="1" si="536"/>
        <v>416</v>
      </c>
      <c r="CBN9">
        <f t="shared" ca="1" si="536"/>
        <v>273</v>
      </c>
      <c r="CBO9">
        <f t="shared" ca="1" si="536"/>
        <v>214</v>
      </c>
      <c r="CBP9">
        <f t="shared" ca="1" si="536"/>
        <v>215</v>
      </c>
      <c r="CBQ9">
        <f t="shared" ca="1" si="536"/>
        <v>729</v>
      </c>
      <c r="CBR9">
        <f t="shared" ca="1" si="536"/>
        <v>808</v>
      </c>
      <c r="CBS9">
        <f t="shared" ca="1" si="536"/>
        <v>797</v>
      </c>
      <c r="CBT9">
        <f t="shared" ca="1" si="536"/>
        <v>564</v>
      </c>
      <c r="CBU9">
        <f t="shared" ca="1" si="536"/>
        <v>600</v>
      </c>
      <c r="CBV9">
        <f t="shared" ca="1" si="536"/>
        <v>572</v>
      </c>
      <c r="CBW9">
        <f t="shared" ca="1" si="536"/>
        <v>349</v>
      </c>
      <c r="CBX9">
        <f t="shared" ca="1" si="536"/>
        <v>763</v>
      </c>
      <c r="CBY9">
        <f t="shared" ca="1" si="536"/>
        <v>302</v>
      </c>
      <c r="CBZ9">
        <f t="shared" ca="1" si="536"/>
        <v>211</v>
      </c>
      <c r="CCA9">
        <f t="shared" ca="1" si="536"/>
        <v>440</v>
      </c>
      <c r="CCB9">
        <f t="shared" ca="1" si="536"/>
        <v>287</v>
      </c>
      <c r="CCC9">
        <f t="shared" ca="1" si="32"/>
        <v>336</v>
      </c>
      <c r="CCD9">
        <f t="shared" ref="CCD9:CEO12" ca="1" si="665">RANDBETWEEN(1,1000)</f>
        <v>116</v>
      </c>
      <c r="CCE9">
        <f t="shared" ca="1" si="665"/>
        <v>435</v>
      </c>
      <c r="CCF9">
        <f t="shared" ca="1" si="665"/>
        <v>884</v>
      </c>
      <c r="CCG9">
        <f t="shared" ca="1" si="665"/>
        <v>892</v>
      </c>
      <c r="CCH9">
        <f t="shared" ca="1" si="665"/>
        <v>483</v>
      </c>
      <c r="CCI9">
        <f t="shared" ca="1" si="665"/>
        <v>274</v>
      </c>
      <c r="CCJ9">
        <f t="shared" ca="1" si="665"/>
        <v>514</v>
      </c>
      <c r="CCK9">
        <f t="shared" ca="1" si="665"/>
        <v>869</v>
      </c>
      <c r="CCL9">
        <f t="shared" ca="1" si="665"/>
        <v>426</v>
      </c>
      <c r="CCM9">
        <f t="shared" ca="1" si="665"/>
        <v>630</v>
      </c>
      <c r="CCN9">
        <f t="shared" ca="1" si="665"/>
        <v>94</v>
      </c>
      <c r="CCO9">
        <f t="shared" ca="1" si="665"/>
        <v>76</v>
      </c>
      <c r="CCP9">
        <f t="shared" ca="1" si="665"/>
        <v>523</v>
      </c>
      <c r="CCQ9">
        <f t="shared" ca="1" si="665"/>
        <v>709</v>
      </c>
      <c r="CCR9">
        <f t="shared" ca="1" si="665"/>
        <v>896</v>
      </c>
      <c r="CCS9">
        <f t="shared" ca="1" si="665"/>
        <v>809</v>
      </c>
      <c r="CCT9">
        <f t="shared" ca="1" si="665"/>
        <v>663</v>
      </c>
      <c r="CCU9">
        <f t="shared" ca="1" si="665"/>
        <v>430</v>
      </c>
      <c r="CCV9">
        <f t="shared" ca="1" si="665"/>
        <v>94</v>
      </c>
      <c r="CCW9">
        <f t="shared" ca="1" si="665"/>
        <v>66</v>
      </c>
      <c r="CCX9">
        <f t="shared" ca="1" si="665"/>
        <v>372</v>
      </c>
      <c r="CCY9">
        <f t="shared" ca="1" si="665"/>
        <v>492</v>
      </c>
      <c r="CCZ9">
        <f t="shared" ca="1" si="665"/>
        <v>651</v>
      </c>
      <c r="CDA9">
        <f t="shared" ca="1" si="665"/>
        <v>910</v>
      </c>
      <c r="CDB9">
        <f t="shared" ca="1" si="665"/>
        <v>194</v>
      </c>
      <c r="CDC9">
        <f t="shared" ca="1" si="665"/>
        <v>48</v>
      </c>
      <c r="CDD9">
        <f t="shared" ca="1" si="665"/>
        <v>808</v>
      </c>
      <c r="CDE9">
        <f t="shared" ca="1" si="665"/>
        <v>865</v>
      </c>
      <c r="CDF9">
        <f t="shared" ca="1" si="665"/>
        <v>638</v>
      </c>
      <c r="CDG9">
        <f t="shared" ca="1" si="665"/>
        <v>189</v>
      </c>
      <c r="CDH9">
        <f t="shared" ca="1" si="665"/>
        <v>844</v>
      </c>
      <c r="CDI9">
        <f t="shared" ca="1" si="665"/>
        <v>693</v>
      </c>
      <c r="CDJ9">
        <f t="shared" ca="1" si="665"/>
        <v>418</v>
      </c>
      <c r="CDK9">
        <f t="shared" ca="1" si="665"/>
        <v>488</v>
      </c>
      <c r="CDL9">
        <f t="shared" ca="1" si="665"/>
        <v>623</v>
      </c>
      <c r="CDM9">
        <f t="shared" ca="1" si="665"/>
        <v>126</v>
      </c>
      <c r="CDN9">
        <f t="shared" ca="1" si="665"/>
        <v>731</v>
      </c>
      <c r="CDO9">
        <f t="shared" ca="1" si="665"/>
        <v>803</v>
      </c>
      <c r="CDP9">
        <f t="shared" ca="1" si="665"/>
        <v>607</v>
      </c>
      <c r="CDQ9">
        <f t="shared" ca="1" si="665"/>
        <v>481</v>
      </c>
      <c r="CDR9">
        <f t="shared" ca="1" si="665"/>
        <v>923</v>
      </c>
      <c r="CDS9">
        <f t="shared" ca="1" si="665"/>
        <v>76</v>
      </c>
      <c r="CDT9">
        <f t="shared" ca="1" si="665"/>
        <v>734</v>
      </c>
      <c r="CDU9">
        <f t="shared" ca="1" si="665"/>
        <v>449</v>
      </c>
      <c r="CDV9">
        <f t="shared" ca="1" si="665"/>
        <v>747</v>
      </c>
      <c r="CDW9">
        <f t="shared" ca="1" si="665"/>
        <v>637</v>
      </c>
      <c r="CDX9">
        <f t="shared" ca="1" si="665"/>
        <v>606</v>
      </c>
      <c r="CDY9">
        <f t="shared" ca="1" si="665"/>
        <v>3</v>
      </c>
      <c r="CDZ9">
        <f t="shared" ca="1" si="665"/>
        <v>676</v>
      </c>
      <c r="CEA9">
        <f t="shared" ca="1" si="665"/>
        <v>548</v>
      </c>
      <c r="CEB9">
        <f t="shared" ca="1" si="665"/>
        <v>835</v>
      </c>
      <c r="CEC9">
        <f t="shared" ca="1" si="665"/>
        <v>962</v>
      </c>
      <c r="CED9">
        <f t="shared" ca="1" si="665"/>
        <v>825</v>
      </c>
      <c r="CEE9">
        <f t="shared" ca="1" si="665"/>
        <v>938</v>
      </c>
      <c r="CEF9">
        <f t="shared" ca="1" si="665"/>
        <v>920</v>
      </c>
      <c r="CEG9">
        <f t="shared" ca="1" si="665"/>
        <v>295</v>
      </c>
      <c r="CEH9">
        <f t="shared" ca="1" si="665"/>
        <v>667</v>
      </c>
      <c r="CEI9">
        <f t="shared" ca="1" si="665"/>
        <v>424</v>
      </c>
      <c r="CEJ9">
        <f t="shared" ca="1" si="665"/>
        <v>793</v>
      </c>
      <c r="CEK9">
        <f t="shared" ca="1" si="665"/>
        <v>885</v>
      </c>
      <c r="CEL9">
        <f t="shared" ca="1" si="665"/>
        <v>46</v>
      </c>
      <c r="CEM9">
        <f t="shared" ca="1" si="665"/>
        <v>50</v>
      </c>
      <c r="CEN9">
        <f t="shared" ca="1" si="665"/>
        <v>516</v>
      </c>
      <c r="CEO9">
        <f t="shared" ca="1" si="665"/>
        <v>971</v>
      </c>
      <c r="CEP9">
        <f t="shared" ca="1" si="537"/>
        <v>541</v>
      </c>
      <c r="CEQ9">
        <f t="shared" ca="1" si="537"/>
        <v>992</v>
      </c>
      <c r="CER9">
        <f t="shared" ca="1" si="537"/>
        <v>716</v>
      </c>
      <c r="CES9">
        <f t="shared" ca="1" si="537"/>
        <v>491</v>
      </c>
      <c r="CET9">
        <f t="shared" ca="1" si="537"/>
        <v>502</v>
      </c>
      <c r="CEU9">
        <f t="shared" ca="1" si="537"/>
        <v>361</v>
      </c>
      <c r="CEV9">
        <f t="shared" ca="1" si="537"/>
        <v>912</v>
      </c>
      <c r="CEW9">
        <f t="shared" ca="1" si="537"/>
        <v>596</v>
      </c>
      <c r="CEX9">
        <f t="shared" ca="1" si="537"/>
        <v>462</v>
      </c>
      <c r="CEY9">
        <f t="shared" ca="1" si="537"/>
        <v>433</v>
      </c>
      <c r="CEZ9">
        <f t="shared" ca="1" si="537"/>
        <v>520</v>
      </c>
      <c r="CFA9">
        <f t="shared" ca="1" si="537"/>
        <v>902</v>
      </c>
      <c r="CFB9">
        <f t="shared" ca="1" si="537"/>
        <v>511</v>
      </c>
      <c r="CFC9">
        <f t="shared" ca="1" si="537"/>
        <v>336</v>
      </c>
      <c r="CFD9">
        <f t="shared" ca="1" si="537"/>
        <v>361</v>
      </c>
      <c r="CFE9">
        <f t="shared" ca="1" si="537"/>
        <v>856</v>
      </c>
      <c r="CFF9">
        <f t="shared" ca="1" si="537"/>
        <v>616</v>
      </c>
      <c r="CFG9">
        <f t="shared" ca="1" si="537"/>
        <v>550</v>
      </c>
      <c r="CFH9">
        <f t="shared" ca="1" si="537"/>
        <v>78</v>
      </c>
      <c r="CFI9">
        <f t="shared" ca="1" si="537"/>
        <v>521</v>
      </c>
      <c r="CFJ9">
        <f t="shared" ca="1" si="537"/>
        <v>279</v>
      </c>
      <c r="CFK9">
        <f t="shared" ca="1" si="537"/>
        <v>939</v>
      </c>
      <c r="CFL9">
        <f t="shared" ca="1" si="537"/>
        <v>369</v>
      </c>
      <c r="CFM9">
        <f t="shared" ca="1" si="537"/>
        <v>190</v>
      </c>
      <c r="CFN9">
        <f t="shared" ca="1" si="537"/>
        <v>715</v>
      </c>
      <c r="CFO9">
        <f t="shared" ca="1" si="537"/>
        <v>505</v>
      </c>
      <c r="CFP9">
        <f t="shared" ca="1" si="537"/>
        <v>119</v>
      </c>
      <c r="CFQ9">
        <f t="shared" ca="1" si="537"/>
        <v>758</v>
      </c>
      <c r="CFR9">
        <f t="shared" ca="1" si="537"/>
        <v>7</v>
      </c>
      <c r="CFS9">
        <f t="shared" ca="1" si="537"/>
        <v>327</v>
      </c>
      <c r="CFT9">
        <f t="shared" ca="1" si="537"/>
        <v>399</v>
      </c>
      <c r="CFU9">
        <f t="shared" ca="1" si="537"/>
        <v>734</v>
      </c>
      <c r="CFV9">
        <f t="shared" ca="1" si="537"/>
        <v>399</v>
      </c>
      <c r="CFW9">
        <f t="shared" ca="1" si="537"/>
        <v>933</v>
      </c>
      <c r="CFX9">
        <f t="shared" ca="1" si="537"/>
        <v>597</v>
      </c>
      <c r="CFY9">
        <f t="shared" ca="1" si="537"/>
        <v>585</v>
      </c>
      <c r="CFZ9">
        <f t="shared" ca="1" si="537"/>
        <v>459</v>
      </c>
      <c r="CGA9">
        <f t="shared" ca="1" si="537"/>
        <v>631</v>
      </c>
      <c r="CGB9">
        <f t="shared" ca="1" si="537"/>
        <v>18</v>
      </c>
      <c r="CGC9">
        <f t="shared" ca="1" si="537"/>
        <v>870</v>
      </c>
      <c r="CGD9">
        <f t="shared" ca="1" si="537"/>
        <v>17</v>
      </c>
      <c r="CGE9">
        <f t="shared" ca="1" si="537"/>
        <v>679</v>
      </c>
      <c r="CGF9">
        <f t="shared" ca="1" si="537"/>
        <v>353</v>
      </c>
      <c r="CGG9">
        <f t="shared" ca="1" si="537"/>
        <v>422</v>
      </c>
      <c r="CGH9">
        <f t="shared" ca="1" si="537"/>
        <v>711</v>
      </c>
      <c r="CGI9">
        <f t="shared" ca="1" si="537"/>
        <v>634</v>
      </c>
      <c r="CGJ9">
        <f t="shared" ca="1" si="537"/>
        <v>266</v>
      </c>
      <c r="CGK9">
        <f t="shared" ca="1" si="537"/>
        <v>6</v>
      </c>
      <c r="CGL9">
        <f t="shared" ca="1" si="537"/>
        <v>16</v>
      </c>
      <c r="CGM9">
        <f t="shared" ca="1" si="537"/>
        <v>784</v>
      </c>
      <c r="CGN9">
        <f t="shared" ca="1" si="537"/>
        <v>586</v>
      </c>
      <c r="CGO9">
        <f t="shared" ca="1" si="537"/>
        <v>704</v>
      </c>
      <c r="CGP9">
        <f t="shared" ca="1" si="537"/>
        <v>190</v>
      </c>
      <c r="CGQ9">
        <f t="shared" ca="1" si="537"/>
        <v>536</v>
      </c>
      <c r="CGR9">
        <f t="shared" ca="1" si="537"/>
        <v>34</v>
      </c>
      <c r="CGS9">
        <f t="shared" ca="1" si="537"/>
        <v>145</v>
      </c>
      <c r="CGT9">
        <f t="shared" ca="1" si="537"/>
        <v>447</v>
      </c>
      <c r="CGU9">
        <f t="shared" ca="1" si="537"/>
        <v>365</v>
      </c>
      <c r="CGV9">
        <f t="shared" ca="1" si="537"/>
        <v>909</v>
      </c>
      <c r="CGW9">
        <f t="shared" ca="1" si="537"/>
        <v>951</v>
      </c>
      <c r="CGX9">
        <f t="shared" ca="1" si="537"/>
        <v>240</v>
      </c>
      <c r="CGY9">
        <f t="shared" ca="1" si="537"/>
        <v>23</v>
      </c>
      <c r="CGZ9">
        <f t="shared" ca="1" si="537"/>
        <v>294</v>
      </c>
      <c r="CHA9">
        <f t="shared" ca="1" si="34"/>
        <v>146</v>
      </c>
      <c r="CHB9">
        <f t="shared" ref="CHB9:CJM12" ca="1" si="666">RANDBETWEEN(1,1000)</f>
        <v>224</v>
      </c>
      <c r="CHC9">
        <f t="shared" ca="1" si="666"/>
        <v>319</v>
      </c>
      <c r="CHD9">
        <f t="shared" ca="1" si="666"/>
        <v>350</v>
      </c>
      <c r="CHE9">
        <f t="shared" ca="1" si="666"/>
        <v>18</v>
      </c>
      <c r="CHF9">
        <f t="shared" ca="1" si="666"/>
        <v>59</v>
      </c>
      <c r="CHG9">
        <f t="shared" ca="1" si="666"/>
        <v>666</v>
      </c>
      <c r="CHH9">
        <f t="shared" ca="1" si="666"/>
        <v>164</v>
      </c>
      <c r="CHI9">
        <f t="shared" ca="1" si="666"/>
        <v>312</v>
      </c>
      <c r="CHJ9">
        <f t="shared" ca="1" si="666"/>
        <v>724</v>
      </c>
      <c r="CHK9">
        <f t="shared" ca="1" si="666"/>
        <v>118</v>
      </c>
      <c r="CHL9">
        <f t="shared" ca="1" si="666"/>
        <v>801</v>
      </c>
      <c r="CHM9">
        <f t="shared" ca="1" si="666"/>
        <v>286</v>
      </c>
      <c r="CHN9">
        <f t="shared" ca="1" si="666"/>
        <v>988</v>
      </c>
      <c r="CHO9">
        <f t="shared" ca="1" si="666"/>
        <v>619</v>
      </c>
      <c r="CHP9">
        <f t="shared" ca="1" si="666"/>
        <v>216</v>
      </c>
      <c r="CHQ9">
        <f t="shared" ca="1" si="666"/>
        <v>617</v>
      </c>
      <c r="CHR9">
        <f t="shared" ca="1" si="666"/>
        <v>492</v>
      </c>
      <c r="CHS9">
        <f t="shared" ca="1" si="666"/>
        <v>118</v>
      </c>
      <c r="CHT9">
        <f t="shared" ca="1" si="666"/>
        <v>28</v>
      </c>
      <c r="CHU9">
        <f t="shared" ca="1" si="666"/>
        <v>750</v>
      </c>
      <c r="CHV9">
        <f t="shared" ca="1" si="666"/>
        <v>765</v>
      </c>
      <c r="CHW9">
        <f t="shared" ca="1" si="666"/>
        <v>216</v>
      </c>
      <c r="CHX9">
        <f t="shared" ca="1" si="666"/>
        <v>444</v>
      </c>
      <c r="CHY9">
        <f t="shared" ca="1" si="666"/>
        <v>418</v>
      </c>
      <c r="CHZ9">
        <f t="shared" ca="1" si="666"/>
        <v>30</v>
      </c>
      <c r="CIA9">
        <f t="shared" ca="1" si="666"/>
        <v>773</v>
      </c>
      <c r="CIB9">
        <f t="shared" ca="1" si="666"/>
        <v>750</v>
      </c>
      <c r="CIC9">
        <f t="shared" ca="1" si="666"/>
        <v>469</v>
      </c>
      <c r="CID9">
        <f t="shared" ca="1" si="666"/>
        <v>28</v>
      </c>
      <c r="CIE9">
        <f t="shared" ca="1" si="666"/>
        <v>465</v>
      </c>
      <c r="CIF9">
        <f t="shared" ca="1" si="666"/>
        <v>969</v>
      </c>
      <c r="CIG9">
        <f t="shared" ca="1" si="666"/>
        <v>240</v>
      </c>
      <c r="CIH9">
        <f t="shared" ca="1" si="666"/>
        <v>604</v>
      </c>
      <c r="CII9">
        <f t="shared" ca="1" si="666"/>
        <v>243</v>
      </c>
      <c r="CIJ9">
        <f t="shared" ca="1" si="666"/>
        <v>662</v>
      </c>
      <c r="CIK9">
        <f t="shared" ca="1" si="666"/>
        <v>385</v>
      </c>
      <c r="CIL9">
        <f t="shared" ca="1" si="666"/>
        <v>526</v>
      </c>
      <c r="CIM9">
        <f t="shared" ca="1" si="666"/>
        <v>974</v>
      </c>
      <c r="CIN9">
        <f t="shared" ca="1" si="666"/>
        <v>9</v>
      </c>
      <c r="CIO9">
        <f t="shared" ca="1" si="666"/>
        <v>129</v>
      </c>
      <c r="CIP9">
        <f t="shared" ca="1" si="666"/>
        <v>727</v>
      </c>
      <c r="CIQ9">
        <f t="shared" ca="1" si="666"/>
        <v>573</v>
      </c>
      <c r="CIR9">
        <f t="shared" ca="1" si="666"/>
        <v>772</v>
      </c>
      <c r="CIS9">
        <f t="shared" ca="1" si="666"/>
        <v>413</v>
      </c>
      <c r="CIT9">
        <f t="shared" ca="1" si="666"/>
        <v>846</v>
      </c>
      <c r="CIU9">
        <f t="shared" ca="1" si="666"/>
        <v>669</v>
      </c>
      <c r="CIV9">
        <f t="shared" ca="1" si="666"/>
        <v>313</v>
      </c>
      <c r="CIW9">
        <f t="shared" ca="1" si="666"/>
        <v>418</v>
      </c>
      <c r="CIX9">
        <f t="shared" ca="1" si="666"/>
        <v>385</v>
      </c>
      <c r="CIY9">
        <f t="shared" ca="1" si="666"/>
        <v>862</v>
      </c>
      <c r="CIZ9">
        <f t="shared" ca="1" si="666"/>
        <v>823</v>
      </c>
      <c r="CJA9">
        <f t="shared" ca="1" si="666"/>
        <v>966</v>
      </c>
      <c r="CJB9">
        <f t="shared" ca="1" si="666"/>
        <v>540</v>
      </c>
      <c r="CJC9">
        <f t="shared" ca="1" si="666"/>
        <v>339</v>
      </c>
      <c r="CJD9">
        <f t="shared" ca="1" si="666"/>
        <v>753</v>
      </c>
      <c r="CJE9">
        <f t="shared" ca="1" si="666"/>
        <v>926</v>
      </c>
      <c r="CJF9">
        <f t="shared" ca="1" si="666"/>
        <v>987</v>
      </c>
      <c r="CJG9">
        <f t="shared" ca="1" si="666"/>
        <v>673</v>
      </c>
      <c r="CJH9">
        <f t="shared" ca="1" si="666"/>
        <v>82</v>
      </c>
      <c r="CJI9">
        <f t="shared" ca="1" si="666"/>
        <v>654</v>
      </c>
      <c r="CJJ9">
        <f t="shared" ca="1" si="666"/>
        <v>529</v>
      </c>
      <c r="CJK9">
        <f t="shared" ca="1" si="666"/>
        <v>733</v>
      </c>
      <c r="CJL9">
        <f t="shared" ca="1" si="666"/>
        <v>160</v>
      </c>
      <c r="CJM9">
        <f t="shared" ca="1" si="666"/>
        <v>240</v>
      </c>
      <c r="CJN9">
        <f t="shared" ca="1" si="538"/>
        <v>455</v>
      </c>
      <c r="CJO9">
        <f t="shared" ca="1" si="538"/>
        <v>786</v>
      </c>
      <c r="CJP9">
        <f t="shared" ca="1" si="538"/>
        <v>174</v>
      </c>
      <c r="CJQ9">
        <f t="shared" ca="1" si="538"/>
        <v>216</v>
      </c>
      <c r="CJR9">
        <f t="shared" ca="1" si="538"/>
        <v>460</v>
      </c>
      <c r="CJS9">
        <f t="shared" ca="1" si="538"/>
        <v>511</v>
      </c>
      <c r="CJT9">
        <f t="shared" ca="1" si="538"/>
        <v>509</v>
      </c>
      <c r="CJU9">
        <f t="shared" ca="1" si="538"/>
        <v>416</v>
      </c>
      <c r="CJV9">
        <f t="shared" ca="1" si="538"/>
        <v>519</v>
      </c>
      <c r="CJW9">
        <f t="shared" ca="1" si="538"/>
        <v>275</v>
      </c>
      <c r="CJX9">
        <f t="shared" ca="1" si="538"/>
        <v>157</v>
      </c>
      <c r="CJY9">
        <f t="shared" ca="1" si="538"/>
        <v>601</v>
      </c>
      <c r="CJZ9">
        <f t="shared" ca="1" si="538"/>
        <v>179</v>
      </c>
      <c r="CKA9">
        <f t="shared" ca="1" si="538"/>
        <v>974</v>
      </c>
      <c r="CKB9">
        <f t="shared" ca="1" si="538"/>
        <v>463</v>
      </c>
      <c r="CKC9">
        <f t="shared" ca="1" si="538"/>
        <v>46</v>
      </c>
      <c r="CKD9">
        <f t="shared" ca="1" si="538"/>
        <v>143</v>
      </c>
      <c r="CKE9">
        <f t="shared" ca="1" si="538"/>
        <v>259</v>
      </c>
      <c r="CKF9">
        <f t="shared" ca="1" si="538"/>
        <v>520</v>
      </c>
      <c r="CKG9">
        <f t="shared" ca="1" si="538"/>
        <v>295</v>
      </c>
      <c r="CKH9">
        <f t="shared" ca="1" si="538"/>
        <v>760</v>
      </c>
      <c r="CKI9">
        <f t="shared" ca="1" si="538"/>
        <v>823</v>
      </c>
      <c r="CKJ9">
        <f t="shared" ca="1" si="538"/>
        <v>15</v>
      </c>
      <c r="CKK9">
        <f t="shared" ca="1" si="538"/>
        <v>684</v>
      </c>
      <c r="CKL9">
        <f t="shared" ca="1" si="538"/>
        <v>277</v>
      </c>
      <c r="CKM9">
        <f t="shared" ca="1" si="538"/>
        <v>552</v>
      </c>
      <c r="CKN9">
        <f t="shared" ca="1" si="538"/>
        <v>721</v>
      </c>
      <c r="CKO9">
        <f t="shared" ca="1" si="538"/>
        <v>678</v>
      </c>
      <c r="CKP9">
        <f t="shared" ca="1" si="538"/>
        <v>514</v>
      </c>
      <c r="CKQ9">
        <f t="shared" ca="1" si="538"/>
        <v>209</v>
      </c>
      <c r="CKR9">
        <f t="shared" ca="1" si="538"/>
        <v>299</v>
      </c>
      <c r="CKS9">
        <f t="shared" ca="1" si="538"/>
        <v>631</v>
      </c>
      <c r="CKT9">
        <f t="shared" ca="1" si="538"/>
        <v>400</v>
      </c>
      <c r="CKU9">
        <f t="shared" ca="1" si="538"/>
        <v>322</v>
      </c>
      <c r="CKV9">
        <f t="shared" ca="1" si="538"/>
        <v>561</v>
      </c>
      <c r="CKW9">
        <f t="shared" ca="1" si="538"/>
        <v>914</v>
      </c>
      <c r="CKX9">
        <f t="shared" ca="1" si="538"/>
        <v>503</v>
      </c>
      <c r="CKY9">
        <f t="shared" ca="1" si="538"/>
        <v>974</v>
      </c>
      <c r="CKZ9">
        <f t="shared" ca="1" si="538"/>
        <v>21</v>
      </c>
      <c r="CLA9">
        <f t="shared" ca="1" si="538"/>
        <v>368</v>
      </c>
      <c r="CLB9">
        <f t="shared" ca="1" si="538"/>
        <v>459</v>
      </c>
      <c r="CLC9">
        <f t="shared" ca="1" si="538"/>
        <v>372</v>
      </c>
      <c r="CLD9">
        <f t="shared" ca="1" si="538"/>
        <v>971</v>
      </c>
      <c r="CLE9">
        <f t="shared" ca="1" si="538"/>
        <v>91</v>
      </c>
      <c r="CLF9">
        <f t="shared" ca="1" si="538"/>
        <v>469</v>
      </c>
      <c r="CLG9">
        <f t="shared" ca="1" si="538"/>
        <v>194</v>
      </c>
      <c r="CLH9">
        <f t="shared" ca="1" si="538"/>
        <v>65</v>
      </c>
      <c r="CLI9">
        <f t="shared" ca="1" si="538"/>
        <v>139</v>
      </c>
      <c r="CLJ9">
        <f t="shared" ca="1" si="538"/>
        <v>232</v>
      </c>
      <c r="CLK9">
        <f t="shared" ca="1" si="538"/>
        <v>962</v>
      </c>
      <c r="CLL9">
        <f t="shared" ca="1" si="538"/>
        <v>736</v>
      </c>
      <c r="CLM9">
        <f t="shared" ca="1" si="538"/>
        <v>473</v>
      </c>
      <c r="CLN9">
        <f t="shared" ca="1" si="538"/>
        <v>795</v>
      </c>
      <c r="CLO9">
        <f t="shared" ca="1" si="538"/>
        <v>749</v>
      </c>
      <c r="CLP9">
        <f t="shared" ca="1" si="538"/>
        <v>404</v>
      </c>
      <c r="CLQ9">
        <f t="shared" ca="1" si="538"/>
        <v>528</v>
      </c>
      <c r="CLR9">
        <f t="shared" ca="1" si="538"/>
        <v>159</v>
      </c>
      <c r="CLS9">
        <f t="shared" ca="1" si="538"/>
        <v>912</v>
      </c>
      <c r="CLT9">
        <f t="shared" ca="1" si="538"/>
        <v>874</v>
      </c>
      <c r="CLU9">
        <f t="shared" ca="1" si="538"/>
        <v>287</v>
      </c>
      <c r="CLV9">
        <f t="shared" ca="1" si="538"/>
        <v>941</v>
      </c>
      <c r="CLW9">
        <f t="shared" ca="1" si="538"/>
        <v>870</v>
      </c>
      <c r="CLX9">
        <f t="shared" ca="1" si="538"/>
        <v>747</v>
      </c>
      <c r="CLY9">
        <f t="shared" ca="1" si="36"/>
        <v>24</v>
      </c>
      <c r="CLZ9">
        <f t="shared" ref="CLZ9:COK12" ca="1" si="667">RANDBETWEEN(1,1000)</f>
        <v>486</v>
      </c>
      <c r="CMA9">
        <f t="shared" ca="1" si="667"/>
        <v>781</v>
      </c>
      <c r="CMB9">
        <f t="shared" ca="1" si="667"/>
        <v>571</v>
      </c>
      <c r="CMC9">
        <f t="shared" ca="1" si="667"/>
        <v>788</v>
      </c>
      <c r="CMD9">
        <f t="shared" ca="1" si="667"/>
        <v>771</v>
      </c>
      <c r="CME9">
        <f t="shared" ca="1" si="667"/>
        <v>942</v>
      </c>
      <c r="CMF9">
        <f t="shared" ca="1" si="667"/>
        <v>86</v>
      </c>
      <c r="CMG9">
        <f t="shared" ca="1" si="667"/>
        <v>610</v>
      </c>
      <c r="CMH9">
        <f t="shared" ca="1" si="667"/>
        <v>227</v>
      </c>
      <c r="CMI9">
        <f t="shared" ca="1" si="667"/>
        <v>685</v>
      </c>
      <c r="CMJ9">
        <f t="shared" ca="1" si="667"/>
        <v>579</v>
      </c>
      <c r="CMK9">
        <f t="shared" ca="1" si="667"/>
        <v>124</v>
      </c>
      <c r="CML9">
        <f t="shared" ca="1" si="667"/>
        <v>304</v>
      </c>
      <c r="CMM9">
        <f t="shared" ca="1" si="667"/>
        <v>688</v>
      </c>
      <c r="CMN9">
        <f t="shared" ca="1" si="667"/>
        <v>610</v>
      </c>
      <c r="CMO9">
        <f t="shared" ca="1" si="667"/>
        <v>663</v>
      </c>
      <c r="CMP9">
        <f t="shared" ca="1" si="667"/>
        <v>160</v>
      </c>
      <c r="CMQ9">
        <f t="shared" ca="1" si="667"/>
        <v>18</v>
      </c>
      <c r="CMR9">
        <f t="shared" ca="1" si="667"/>
        <v>504</v>
      </c>
      <c r="CMS9">
        <f t="shared" ca="1" si="667"/>
        <v>306</v>
      </c>
      <c r="CMT9">
        <f t="shared" ca="1" si="667"/>
        <v>88</v>
      </c>
      <c r="CMU9">
        <f t="shared" ca="1" si="667"/>
        <v>596</v>
      </c>
      <c r="CMV9">
        <f t="shared" ca="1" si="667"/>
        <v>558</v>
      </c>
      <c r="CMW9">
        <f t="shared" ca="1" si="667"/>
        <v>943</v>
      </c>
      <c r="CMX9">
        <f t="shared" ca="1" si="667"/>
        <v>591</v>
      </c>
      <c r="CMY9">
        <f t="shared" ca="1" si="667"/>
        <v>372</v>
      </c>
      <c r="CMZ9">
        <f t="shared" ca="1" si="667"/>
        <v>911</v>
      </c>
      <c r="CNA9">
        <f t="shared" ca="1" si="667"/>
        <v>948</v>
      </c>
      <c r="CNB9">
        <f t="shared" ca="1" si="667"/>
        <v>329</v>
      </c>
      <c r="CNC9">
        <f t="shared" ca="1" si="667"/>
        <v>204</v>
      </c>
      <c r="CND9">
        <f t="shared" ca="1" si="667"/>
        <v>896</v>
      </c>
      <c r="CNE9">
        <f t="shared" ca="1" si="667"/>
        <v>100</v>
      </c>
      <c r="CNF9">
        <f t="shared" ca="1" si="667"/>
        <v>507</v>
      </c>
      <c r="CNG9">
        <f t="shared" ca="1" si="667"/>
        <v>308</v>
      </c>
      <c r="CNH9">
        <f t="shared" ca="1" si="667"/>
        <v>49</v>
      </c>
      <c r="CNI9">
        <f t="shared" ca="1" si="667"/>
        <v>872</v>
      </c>
      <c r="CNJ9">
        <f t="shared" ca="1" si="667"/>
        <v>217</v>
      </c>
      <c r="CNK9">
        <f t="shared" ca="1" si="667"/>
        <v>491</v>
      </c>
      <c r="CNL9">
        <f t="shared" ca="1" si="667"/>
        <v>691</v>
      </c>
      <c r="CNM9">
        <f t="shared" ca="1" si="667"/>
        <v>399</v>
      </c>
      <c r="CNN9">
        <f t="shared" ca="1" si="667"/>
        <v>540</v>
      </c>
      <c r="CNO9">
        <f t="shared" ca="1" si="667"/>
        <v>462</v>
      </c>
      <c r="CNP9">
        <f t="shared" ca="1" si="667"/>
        <v>598</v>
      </c>
      <c r="CNQ9">
        <f t="shared" ca="1" si="667"/>
        <v>876</v>
      </c>
      <c r="CNR9">
        <f t="shared" ca="1" si="667"/>
        <v>764</v>
      </c>
      <c r="CNS9">
        <f t="shared" ca="1" si="667"/>
        <v>101</v>
      </c>
      <c r="CNT9">
        <f t="shared" ca="1" si="667"/>
        <v>912</v>
      </c>
      <c r="CNU9">
        <f t="shared" ca="1" si="667"/>
        <v>201</v>
      </c>
      <c r="CNV9">
        <f t="shared" ca="1" si="667"/>
        <v>98</v>
      </c>
      <c r="CNW9">
        <f t="shared" ca="1" si="667"/>
        <v>123</v>
      </c>
      <c r="CNX9">
        <f t="shared" ca="1" si="667"/>
        <v>960</v>
      </c>
      <c r="CNY9">
        <f t="shared" ca="1" si="667"/>
        <v>184</v>
      </c>
      <c r="CNZ9">
        <f t="shared" ca="1" si="667"/>
        <v>994</v>
      </c>
      <c r="COA9">
        <f t="shared" ca="1" si="667"/>
        <v>131</v>
      </c>
      <c r="COB9">
        <f t="shared" ca="1" si="667"/>
        <v>515</v>
      </c>
      <c r="COC9">
        <f t="shared" ca="1" si="667"/>
        <v>317</v>
      </c>
      <c r="COD9">
        <f t="shared" ca="1" si="667"/>
        <v>667</v>
      </c>
      <c r="COE9">
        <f t="shared" ca="1" si="667"/>
        <v>78</v>
      </c>
      <c r="COF9">
        <f t="shared" ca="1" si="667"/>
        <v>225</v>
      </c>
      <c r="COG9">
        <f t="shared" ca="1" si="667"/>
        <v>912</v>
      </c>
      <c r="COH9">
        <f t="shared" ca="1" si="667"/>
        <v>544</v>
      </c>
      <c r="COI9">
        <f t="shared" ca="1" si="667"/>
        <v>131</v>
      </c>
      <c r="COJ9">
        <f t="shared" ca="1" si="667"/>
        <v>503</v>
      </c>
      <c r="COK9">
        <f t="shared" ca="1" si="667"/>
        <v>563</v>
      </c>
      <c r="COL9">
        <f t="shared" ca="1" si="539"/>
        <v>629</v>
      </c>
      <c r="COM9">
        <f t="shared" ca="1" si="539"/>
        <v>821</v>
      </c>
      <c r="CON9">
        <f t="shared" ca="1" si="539"/>
        <v>600</v>
      </c>
      <c r="COO9">
        <f t="shared" ca="1" si="539"/>
        <v>810</v>
      </c>
      <c r="COP9">
        <f t="shared" ca="1" si="539"/>
        <v>731</v>
      </c>
      <c r="COQ9">
        <f t="shared" ca="1" si="539"/>
        <v>527</v>
      </c>
      <c r="COR9">
        <f t="shared" ca="1" si="539"/>
        <v>916</v>
      </c>
      <c r="COS9">
        <f t="shared" ca="1" si="539"/>
        <v>69</v>
      </c>
      <c r="COT9">
        <f t="shared" ca="1" si="539"/>
        <v>543</v>
      </c>
      <c r="COU9">
        <f t="shared" ca="1" si="539"/>
        <v>984</v>
      </c>
      <c r="COV9">
        <f t="shared" ca="1" si="539"/>
        <v>51</v>
      </c>
      <c r="COW9">
        <f t="shared" ca="1" si="539"/>
        <v>634</v>
      </c>
      <c r="COX9">
        <f t="shared" ca="1" si="539"/>
        <v>564</v>
      </c>
      <c r="COY9">
        <f t="shared" ca="1" si="539"/>
        <v>408</v>
      </c>
      <c r="COZ9">
        <f t="shared" ca="1" si="539"/>
        <v>768</v>
      </c>
      <c r="CPA9">
        <f t="shared" ca="1" si="539"/>
        <v>875</v>
      </c>
      <c r="CPB9">
        <f t="shared" ca="1" si="539"/>
        <v>512</v>
      </c>
      <c r="CPC9">
        <f t="shared" ca="1" si="539"/>
        <v>221</v>
      </c>
      <c r="CPD9">
        <f t="shared" ca="1" si="539"/>
        <v>908</v>
      </c>
      <c r="CPE9">
        <f t="shared" ca="1" si="539"/>
        <v>69</v>
      </c>
      <c r="CPF9">
        <f t="shared" ca="1" si="539"/>
        <v>938</v>
      </c>
      <c r="CPG9">
        <f t="shared" ca="1" si="539"/>
        <v>744</v>
      </c>
      <c r="CPH9">
        <f t="shared" ca="1" si="539"/>
        <v>10</v>
      </c>
      <c r="CPI9">
        <f t="shared" ca="1" si="539"/>
        <v>749</v>
      </c>
      <c r="CPJ9">
        <f t="shared" ca="1" si="539"/>
        <v>300</v>
      </c>
      <c r="CPK9">
        <f t="shared" ca="1" si="539"/>
        <v>329</v>
      </c>
      <c r="CPL9">
        <f t="shared" ca="1" si="539"/>
        <v>27</v>
      </c>
      <c r="CPM9">
        <f t="shared" ca="1" si="539"/>
        <v>888</v>
      </c>
      <c r="CPN9">
        <f t="shared" ca="1" si="539"/>
        <v>568</v>
      </c>
      <c r="CPO9">
        <f t="shared" ca="1" si="539"/>
        <v>748</v>
      </c>
      <c r="CPP9">
        <f t="shared" ca="1" si="539"/>
        <v>32</v>
      </c>
      <c r="CPQ9">
        <f t="shared" ca="1" si="539"/>
        <v>756</v>
      </c>
      <c r="CPR9">
        <f t="shared" ca="1" si="539"/>
        <v>710</v>
      </c>
      <c r="CPS9">
        <f t="shared" ca="1" si="539"/>
        <v>622</v>
      </c>
      <c r="CPT9">
        <f t="shared" ca="1" si="539"/>
        <v>724</v>
      </c>
      <c r="CPU9">
        <f t="shared" ca="1" si="539"/>
        <v>627</v>
      </c>
      <c r="CPV9">
        <f t="shared" ca="1" si="539"/>
        <v>656</v>
      </c>
      <c r="CPW9">
        <f t="shared" ca="1" si="539"/>
        <v>334</v>
      </c>
      <c r="CPX9">
        <f t="shared" ca="1" si="539"/>
        <v>644</v>
      </c>
      <c r="CPY9">
        <f t="shared" ca="1" si="539"/>
        <v>250</v>
      </c>
      <c r="CPZ9">
        <f t="shared" ca="1" si="539"/>
        <v>422</v>
      </c>
      <c r="CQA9">
        <f t="shared" ca="1" si="539"/>
        <v>382</v>
      </c>
      <c r="CQB9">
        <f t="shared" ca="1" si="539"/>
        <v>424</v>
      </c>
      <c r="CQC9">
        <f t="shared" ca="1" si="539"/>
        <v>166</v>
      </c>
      <c r="CQD9">
        <f t="shared" ca="1" si="539"/>
        <v>722</v>
      </c>
      <c r="CQE9">
        <f t="shared" ca="1" si="539"/>
        <v>73</v>
      </c>
      <c r="CQF9">
        <f t="shared" ca="1" si="539"/>
        <v>722</v>
      </c>
      <c r="CQG9">
        <f t="shared" ca="1" si="539"/>
        <v>595</v>
      </c>
      <c r="CQH9">
        <f t="shared" ca="1" si="539"/>
        <v>198</v>
      </c>
      <c r="CQI9">
        <f t="shared" ca="1" si="539"/>
        <v>95</v>
      </c>
      <c r="CQJ9">
        <f t="shared" ca="1" si="539"/>
        <v>27</v>
      </c>
      <c r="CQK9">
        <f t="shared" ca="1" si="539"/>
        <v>74</v>
      </c>
      <c r="CQL9">
        <f t="shared" ca="1" si="539"/>
        <v>896</v>
      </c>
      <c r="CQM9">
        <f t="shared" ca="1" si="539"/>
        <v>71</v>
      </c>
      <c r="CQN9">
        <f t="shared" ca="1" si="539"/>
        <v>493</v>
      </c>
      <c r="CQO9">
        <f t="shared" ca="1" si="539"/>
        <v>982</v>
      </c>
      <c r="CQP9">
        <f t="shared" ca="1" si="539"/>
        <v>999</v>
      </c>
      <c r="CQQ9">
        <f t="shared" ca="1" si="539"/>
        <v>2</v>
      </c>
      <c r="CQR9">
        <f t="shared" ca="1" si="539"/>
        <v>418</v>
      </c>
      <c r="CQS9">
        <f t="shared" ca="1" si="539"/>
        <v>404</v>
      </c>
      <c r="CQT9">
        <f t="shared" ca="1" si="539"/>
        <v>829</v>
      </c>
      <c r="CQU9">
        <f t="shared" ca="1" si="539"/>
        <v>734</v>
      </c>
      <c r="CQV9">
        <f t="shared" ca="1" si="539"/>
        <v>376</v>
      </c>
      <c r="CQW9">
        <f t="shared" ca="1" si="38"/>
        <v>564</v>
      </c>
      <c r="CQX9">
        <f t="shared" ref="CQX9:CTI12" ca="1" si="668">RANDBETWEEN(1,1000)</f>
        <v>423</v>
      </c>
      <c r="CQY9">
        <f t="shared" ca="1" si="668"/>
        <v>590</v>
      </c>
      <c r="CQZ9">
        <f t="shared" ca="1" si="668"/>
        <v>285</v>
      </c>
      <c r="CRA9">
        <f t="shared" ca="1" si="668"/>
        <v>422</v>
      </c>
      <c r="CRB9">
        <f t="shared" ca="1" si="668"/>
        <v>689</v>
      </c>
      <c r="CRC9">
        <f t="shared" ca="1" si="668"/>
        <v>198</v>
      </c>
      <c r="CRD9">
        <f t="shared" ca="1" si="668"/>
        <v>234</v>
      </c>
      <c r="CRE9">
        <f t="shared" ca="1" si="668"/>
        <v>347</v>
      </c>
      <c r="CRF9">
        <f t="shared" ca="1" si="668"/>
        <v>194</v>
      </c>
      <c r="CRG9">
        <f t="shared" ca="1" si="668"/>
        <v>240</v>
      </c>
      <c r="CRH9">
        <f t="shared" ca="1" si="668"/>
        <v>736</v>
      </c>
      <c r="CRI9">
        <f t="shared" ca="1" si="668"/>
        <v>483</v>
      </c>
      <c r="CRJ9">
        <f t="shared" ca="1" si="668"/>
        <v>593</v>
      </c>
      <c r="CRK9">
        <f t="shared" ca="1" si="668"/>
        <v>890</v>
      </c>
      <c r="CRL9">
        <f t="shared" ca="1" si="668"/>
        <v>613</v>
      </c>
      <c r="CRM9">
        <f t="shared" ca="1" si="668"/>
        <v>405</v>
      </c>
      <c r="CRN9">
        <f t="shared" ca="1" si="668"/>
        <v>645</v>
      </c>
      <c r="CRO9">
        <f t="shared" ca="1" si="668"/>
        <v>941</v>
      </c>
      <c r="CRP9">
        <f t="shared" ca="1" si="668"/>
        <v>845</v>
      </c>
      <c r="CRQ9">
        <f t="shared" ca="1" si="668"/>
        <v>582</v>
      </c>
      <c r="CRR9">
        <f t="shared" ca="1" si="668"/>
        <v>429</v>
      </c>
      <c r="CRS9">
        <f t="shared" ca="1" si="668"/>
        <v>77</v>
      </c>
      <c r="CRT9">
        <f t="shared" ca="1" si="668"/>
        <v>148</v>
      </c>
      <c r="CRU9">
        <f t="shared" ca="1" si="668"/>
        <v>176</v>
      </c>
      <c r="CRV9">
        <f t="shared" ca="1" si="668"/>
        <v>916</v>
      </c>
      <c r="CRW9">
        <f t="shared" ca="1" si="668"/>
        <v>760</v>
      </c>
      <c r="CRX9">
        <f t="shared" ca="1" si="668"/>
        <v>422</v>
      </c>
      <c r="CRY9">
        <f t="shared" ca="1" si="668"/>
        <v>122</v>
      </c>
      <c r="CRZ9">
        <f t="shared" ca="1" si="668"/>
        <v>444</v>
      </c>
      <c r="CSA9">
        <f t="shared" ca="1" si="668"/>
        <v>204</v>
      </c>
      <c r="CSB9">
        <f t="shared" ca="1" si="668"/>
        <v>632</v>
      </c>
      <c r="CSC9">
        <f t="shared" ca="1" si="668"/>
        <v>197</v>
      </c>
      <c r="CSD9">
        <f t="shared" ca="1" si="668"/>
        <v>881</v>
      </c>
      <c r="CSE9">
        <f t="shared" ca="1" si="668"/>
        <v>320</v>
      </c>
      <c r="CSF9">
        <f t="shared" ca="1" si="668"/>
        <v>455</v>
      </c>
      <c r="CSG9">
        <f t="shared" ca="1" si="668"/>
        <v>795</v>
      </c>
      <c r="CSH9">
        <f t="shared" ca="1" si="668"/>
        <v>946</v>
      </c>
      <c r="CSI9">
        <f t="shared" ca="1" si="668"/>
        <v>393</v>
      </c>
      <c r="CSJ9">
        <f t="shared" ca="1" si="668"/>
        <v>355</v>
      </c>
      <c r="CSK9">
        <f t="shared" ca="1" si="668"/>
        <v>901</v>
      </c>
      <c r="CSL9">
        <f t="shared" ca="1" si="668"/>
        <v>898</v>
      </c>
      <c r="CSM9">
        <f t="shared" ca="1" si="668"/>
        <v>60</v>
      </c>
      <c r="CSN9">
        <f t="shared" ca="1" si="668"/>
        <v>515</v>
      </c>
      <c r="CSO9">
        <f t="shared" ca="1" si="668"/>
        <v>395</v>
      </c>
      <c r="CSP9">
        <f t="shared" ca="1" si="668"/>
        <v>238</v>
      </c>
      <c r="CSQ9">
        <f t="shared" ca="1" si="668"/>
        <v>259</v>
      </c>
      <c r="CSR9">
        <f t="shared" ca="1" si="668"/>
        <v>57</v>
      </c>
      <c r="CSS9">
        <f t="shared" ca="1" si="668"/>
        <v>862</v>
      </c>
      <c r="CST9">
        <f t="shared" ca="1" si="668"/>
        <v>357</v>
      </c>
      <c r="CSU9">
        <f t="shared" ca="1" si="668"/>
        <v>214</v>
      </c>
      <c r="CSV9">
        <f t="shared" ca="1" si="668"/>
        <v>524</v>
      </c>
      <c r="CSW9">
        <f t="shared" ca="1" si="668"/>
        <v>441</v>
      </c>
      <c r="CSX9">
        <f t="shared" ca="1" si="668"/>
        <v>567</v>
      </c>
      <c r="CSY9">
        <f t="shared" ca="1" si="668"/>
        <v>128</v>
      </c>
      <c r="CSZ9">
        <f t="shared" ca="1" si="668"/>
        <v>639</v>
      </c>
      <c r="CTA9">
        <f t="shared" ca="1" si="668"/>
        <v>149</v>
      </c>
      <c r="CTB9">
        <f t="shared" ca="1" si="668"/>
        <v>915</v>
      </c>
      <c r="CTC9">
        <f t="shared" ca="1" si="668"/>
        <v>813</v>
      </c>
      <c r="CTD9">
        <f t="shared" ca="1" si="668"/>
        <v>109</v>
      </c>
      <c r="CTE9">
        <f t="shared" ca="1" si="668"/>
        <v>976</v>
      </c>
      <c r="CTF9">
        <f t="shared" ca="1" si="668"/>
        <v>507</v>
      </c>
      <c r="CTG9">
        <f t="shared" ca="1" si="668"/>
        <v>946</v>
      </c>
      <c r="CTH9">
        <f t="shared" ca="1" si="668"/>
        <v>41</v>
      </c>
      <c r="CTI9">
        <f t="shared" ca="1" si="668"/>
        <v>320</v>
      </c>
      <c r="CTJ9">
        <f t="shared" ca="1" si="540"/>
        <v>107</v>
      </c>
      <c r="CTK9">
        <f t="shared" ca="1" si="540"/>
        <v>183</v>
      </c>
      <c r="CTL9">
        <f t="shared" ca="1" si="540"/>
        <v>393</v>
      </c>
      <c r="CTM9">
        <f t="shared" ca="1" si="540"/>
        <v>158</v>
      </c>
      <c r="CTN9">
        <f t="shared" ca="1" si="540"/>
        <v>904</v>
      </c>
      <c r="CTO9">
        <f t="shared" ca="1" si="540"/>
        <v>912</v>
      </c>
      <c r="CTP9">
        <f t="shared" ca="1" si="540"/>
        <v>556</v>
      </c>
      <c r="CTQ9">
        <f t="shared" ca="1" si="540"/>
        <v>429</v>
      </c>
      <c r="CTR9">
        <f t="shared" ca="1" si="540"/>
        <v>377</v>
      </c>
      <c r="CTS9">
        <f t="shared" ca="1" si="540"/>
        <v>958</v>
      </c>
      <c r="CTT9">
        <f t="shared" ca="1" si="540"/>
        <v>407</v>
      </c>
      <c r="CTU9">
        <f t="shared" ca="1" si="540"/>
        <v>70</v>
      </c>
      <c r="CTV9">
        <f t="shared" ca="1" si="540"/>
        <v>874</v>
      </c>
      <c r="CTW9">
        <f t="shared" ca="1" si="540"/>
        <v>400</v>
      </c>
      <c r="CTX9">
        <f t="shared" ca="1" si="540"/>
        <v>946</v>
      </c>
      <c r="CTY9">
        <f t="shared" ca="1" si="540"/>
        <v>414</v>
      </c>
      <c r="CTZ9">
        <f t="shared" ca="1" si="540"/>
        <v>540</v>
      </c>
      <c r="CUA9">
        <f t="shared" ca="1" si="540"/>
        <v>57</v>
      </c>
      <c r="CUB9">
        <f t="shared" ca="1" si="540"/>
        <v>267</v>
      </c>
      <c r="CUC9">
        <f t="shared" ca="1" si="540"/>
        <v>398</v>
      </c>
      <c r="CUD9">
        <f t="shared" ca="1" si="540"/>
        <v>598</v>
      </c>
      <c r="CUE9">
        <f t="shared" ca="1" si="540"/>
        <v>211</v>
      </c>
      <c r="CUF9">
        <f t="shared" ca="1" si="540"/>
        <v>613</v>
      </c>
      <c r="CUG9">
        <f t="shared" ca="1" si="540"/>
        <v>945</v>
      </c>
      <c r="CUH9">
        <f t="shared" ca="1" si="540"/>
        <v>354</v>
      </c>
      <c r="CUI9">
        <f t="shared" ca="1" si="540"/>
        <v>718</v>
      </c>
      <c r="CUJ9">
        <f t="shared" ca="1" si="540"/>
        <v>369</v>
      </c>
      <c r="CUK9">
        <f t="shared" ca="1" si="540"/>
        <v>635</v>
      </c>
      <c r="CUL9">
        <f t="shared" ca="1" si="540"/>
        <v>399</v>
      </c>
      <c r="CUM9">
        <f t="shared" ca="1" si="540"/>
        <v>20</v>
      </c>
      <c r="CUN9">
        <f t="shared" ca="1" si="540"/>
        <v>923</v>
      </c>
      <c r="CUO9">
        <f t="shared" ca="1" si="540"/>
        <v>313</v>
      </c>
      <c r="CUP9">
        <f t="shared" ca="1" si="540"/>
        <v>204</v>
      </c>
      <c r="CUQ9">
        <f t="shared" ca="1" si="540"/>
        <v>170</v>
      </c>
      <c r="CUR9">
        <f t="shared" ca="1" si="540"/>
        <v>690</v>
      </c>
      <c r="CUS9">
        <f t="shared" ca="1" si="540"/>
        <v>567</v>
      </c>
      <c r="CUT9">
        <f t="shared" ca="1" si="540"/>
        <v>751</v>
      </c>
      <c r="CUU9">
        <f t="shared" ca="1" si="540"/>
        <v>838</v>
      </c>
      <c r="CUV9">
        <f t="shared" ca="1" si="540"/>
        <v>748</v>
      </c>
      <c r="CUW9">
        <f t="shared" ca="1" si="540"/>
        <v>205</v>
      </c>
      <c r="CUX9">
        <f t="shared" ca="1" si="540"/>
        <v>446</v>
      </c>
      <c r="CUY9">
        <f t="shared" ca="1" si="540"/>
        <v>700</v>
      </c>
      <c r="CUZ9">
        <f t="shared" ca="1" si="540"/>
        <v>885</v>
      </c>
      <c r="CVA9">
        <f t="shared" ca="1" si="540"/>
        <v>224</v>
      </c>
      <c r="CVB9">
        <f t="shared" ca="1" si="540"/>
        <v>423</v>
      </c>
      <c r="CVC9">
        <f t="shared" ca="1" si="540"/>
        <v>897</v>
      </c>
      <c r="CVD9">
        <f t="shared" ca="1" si="540"/>
        <v>381</v>
      </c>
      <c r="CVE9">
        <f t="shared" ca="1" si="540"/>
        <v>201</v>
      </c>
      <c r="CVF9">
        <f t="shared" ca="1" si="540"/>
        <v>697</v>
      </c>
      <c r="CVG9">
        <f t="shared" ca="1" si="540"/>
        <v>831</v>
      </c>
      <c r="CVH9">
        <f t="shared" ca="1" si="540"/>
        <v>878</v>
      </c>
      <c r="CVI9">
        <f t="shared" ca="1" si="540"/>
        <v>733</v>
      </c>
      <c r="CVJ9">
        <f t="shared" ca="1" si="540"/>
        <v>639</v>
      </c>
      <c r="CVK9">
        <f t="shared" ca="1" si="540"/>
        <v>787</v>
      </c>
      <c r="CVL9">
        <f t="shared" ca="1" si="540"/>
        <v>693</v>
      </c>
      <c r="CVM9">
        <f t="shared" ca="1" si="540"/>
        <v>920</v>
      </c>
      <c r="CVN9">
        <f t="shared" ca="1" si="540"/>
        <v>96</v>
      </c>
      <c r="CVO9">
        <f t="shared" ca="1" si="540"/>
        <v>279</v>
      </c>
      <c r="CVP9">
        <f t="shared" ca="1" si="540"/>
        <v>717</v>
      </c>
      <c r="CVQ9">
        <f t="shared" ca="1" si="540"/>
        <v>292</v>
      </c>
      <c r="CVR9">
        <f t="shared" ca="1" si="540"/>
        <v>125</v>
      </c>
      <c r="CVS9">
        <f t="shared" ca="1" si="540"/>
        <v>165</v>
      </c>
      <c r="CVT9">
        <f t="shared" ca="1" si="540"/>
        <v>893</v>
      </c>
      <c r="CVU9">
        <f t="shared" ca="1" si="40"/>
        <v>157</v>
      </c>
      <c r="CVV9">
        <f t="shared" ref="CVV9:CYG12" ca="1" si="669">RANDBETWEEN(1,1000)</f>
        <v>953</v>
      </c>
      <c r="CVW9">
        <f t="shared" ca="1" si="669"/>
        <v>779</v>
      </c>
      <c r="CVX9">
        <f t="shared" ca="1" si="669"/>
        <v>744</v>
      </c>
      <c r="CVY9">
        <f t="shared" ca="1" si="669"/>
        <v>362</v>
      </c>
      <c r="CVZ9">
        <f t="shared" ca="1" si="669"/>
        <v>787</v>
      </c>
      <c r="CWA9">
        <f t="shared" ca="1" si="669"/>
        <v>341</v>
      </c>
      <c r="CWB9">
        <f t="shared" ca="1" si="669"/>
        <v>471</v>
      </c>
      <c r="CWC9">
        <f t="shared" ca="1" si="669"/>
        <v>32</v>
      </c>
      <c r="CWD9">
        <f t="shared" ca="1" si="669"/>
        <v>822</v>
      </c>
      <c r="CWE9">
        <f t="shared" ca="1" si="669"/>
        <v>665</v>
      </c>
      <c r="CWF9">
        <f t="shared" ca="1" si="669"/>
        <v>523</v>
      </c>
      <c r="CWG9">
        <f t="shared" ca="1" si="669"/>
        <v>462</v>
      </c>
      <c r="CWH9">
        <f t="shared" ca="1" si="669"/>
        <v>936</v>
      </c>
      <c r="CWI9">
        <f t="shared" ca="1" si="669"/>
        <v>166</v>
      </c>
      <c r="CWJ9">
        <f t="shared" ca="1" si="669"/>
        <v>902</v>
      </c>
      <c r="CWK9">
        <f t="shared" ca="1" si="669"/>
        <v>825</v>
      </c>
      <c r="CWL9">
        <f t="shared" ca="1" si="669"/>
        <v>92</v>
      </c>
      <c r="CWM9">
        <f t="shared" ca="1" si="669"/>
        <v>634</v>
      </c>
      <c r="CWN9">
        <f t="shared" ca="1" si="669"/>
        <v>255</v>
      </c>
      <c r="CWO9">
        <f t="shared" ca="1" si="669"/>
        <v>27</v>
      </c>
      <c r="CWP9">
        <f t="shared" ca="1" si="669"/>
        <v>591</v>
      </c>
      <c r="CWQ9">
        <f t="shared" ca="1" si="669"/>
        <v>831</v>
      </c>
      <c r="CWR9">
        <f t="shared" ca="1" si="669"/>
        <v>53</v>
      </c>
      <c r="CWS9">
        <f t="shared" ca="1" si="669"/>
        <v>824</v>
      </c>
      <c r="CWT9">
        <f t="shared" ca="1" si="669"/>
        <v>536</v>
      </c>
      <c r="CWU9">
        <f t="shared" ca="1" si="669"/>
        <v>259</v>
      </c>
      <c r="CWV9">
        <f t="shared" ca="1" si="669"/>
        <v>292</v>
      </c>
      <c r="CWW9">
        <f t="shared" ca="1" si="669"/>
        <v>750</v>
      </c>
      <c r="CWX9">
        <f t="shared" ca="1" si="669"/>
        <v>82</v>
      </c>
      <c r="CWY9">
        <f t="shared" ca="1" si="669"/>
        <v>493</v>
      </c>
      <c r="CWZ9">
        <f t="shared" ca="1" si="669"/>
        <v>413</v>
      </c>
      <c r="CXA9">
        <f t="shared" ca="1" si="669"/>
        <v>140</v>
      </c>
      <c r="CXB9">
        <f t="shared" ca="1" si="669"/>
        <v>481</v>
      </c>
      <c r="CXC9">
        <f t="shared" ca="1" si="669"/>
        <v>230</v>
      </c>
      <c r="CXD9">
        <f t="shared" ca="1" si="669"/>
        <v>833</v>
      </c>
      <c r="CXE9">
        <f t="shared" ca="1" si="669"/>
        <v>945</v>
      </c>
      <c r="CXF9">
        <f t="shared" ca="1" si="669"/>
        <v>274</v>
      </c>
      <c r="CXG9">
        <f t="shared" ca="1" si="669"/>
        <v>713</v>
      </c>
      <c r="CXH9">
        <f t="shared" ca="1" si="669"/>
        <v>32</v>
      </c>
      <c r="CXI9">
        <f t="shared" ca="1" si="669"/>
        <v>828</v>
      </c>
      <c r="CXJ9">
        <f t="shared" ca="1" si="669"/>
        <v>803</v>
      </c>
      <c r="CXK9">
        <f t="shared" ca="1" si="669"/>
        <v>347</v>
      </c>
      <c r="CXL9">
        <f t="shared" ca="1" si="669"/>
        <v>955</v>
      </c>
      <c r="CXM9">
        <f t="shared" ca="1" si="669"/>
        <v>190</v>
      </c>
      <c r="CXN9">
        <f t="shared" ca="1" si="669"/>
        <v>934</v>
      </c>
      <c r="CXO9">
        <f t="shared" ca="1" si="669"/>
        <v>14</v>
      </c>
      <c r="CXP9">
        <f t="shared" ca="1" si="669"/>
        <v>586</v>
      </c>
      <c r="CXQ9">
        <f t="shared" ca="1" si="669"/>
        <v>600</v>
      </c>
      <c r="CXR9">
        <f t="shared" ca="1" si="669"/>
        <v>413</v>
      </c>
      <c r="CXS9">
        <f t="shared" ca="1" si="669"/>
        <v>825</v>
      </c>
      <c r="CXT9">
        <f t="shared" ca="1" si="669"/>
        <v>269</v>
      </c>
      <c r="CXU9">
        <f t="shared" ca="1" si="669"/>
        <v>989</v>
      </c>
      <c r="CXV9">
        <f t="shared" ca="1" si="669"/>
        <v>943</v>
      </c>
      <c r="CXW9">
        <f t="shared" ca="1" si="669"/>
        <v>116</v>
      </c>
      <c r="CXX9">
        <f t="shared" ca="1" si="669"/>
        <v>530</v>
      </c>
      <c r="CXY9">
        <f t="shared" ca="1" si="669"/>
        <v>926</v>
      </c>
      <c r="CXZ9">
        <f t="shared" ca="1" si="669"/>
        <v>837</v>
      </c>
      <c r="CYA9">
        <f t="shared" ca="1" si="669"/>
        <v>111</v>
      </c>
      <c r="CYB9">
        <f t="shared" ca="1" si="669"/>
        <v>105</v>
      </c>
      <c r="CYC9">
        <f t="shared" ca="1" si="669"/>
        <v>66</v>
      </c>
      <c r="CYD9">
        <f t="shared" ca="1" si="669"/>
        <v>437</v>
      </c>
      <c r="CYE9">
        <f t="shared" ca="1" si="669"/>
        <v>306</v>
      </c>
      <c r="CYF9">
        <f t="shared" ca="1" si="669"/>
        <v>652</v>
      </c>
      <c r="CYG9">
        <f t="shared" ca="1" si="669"/>
        <v>564</v>
      </c>
      <c r="CYH9">
        <f t="shared" ca="1" si="541"/>
        <v>319</v>
      </c>
      <c r="CYI9">
        <f t="shared" ca="1" si="541"/>
        <v>218</v>
      </c>
      <c r="CYJ9">
        <f t="shared" ca="1" si="541"/>
        <v>278</v>
      </c>
      <c r="CYK9">
        <f t="shared" ca="1" si="541"/>
        <v>31</v>
      </c>
      <c r="CYL9">
        <f t="shared" ca="1" si="541"/>
        <v>438</v>
      </c>
      <c r="CYM9">
        <f t="shared" ca="1" si="541"/>
        <v>837</v>
      </c>
      <c r="CYN9">
        <f t="shared" ca="1" si="541"/>
        <v>189</v>
      </c>
      <c r="CYO9">
        <f t="shared" ca="1" si="541"/>
        <v>747</v>
      </c>
      <c r="CYP9">
        <f t="shared" ca="1" si="541"/>
        <v>678</v>
      </c>
      <c r="CYQ9">
        <f t="shared" ca="1" si="541"/>
        <v>176</v>
      </c>
      <c r="CYR9">
        <f t="shared" ca="1" si="541"/>
        <v>156</v>
      </c>
      <c r="CYS9">
        <f t="shared" ca="1" si="541"/>
        <v>354</v>
      </c>
      <c r="CYT9">
        <f t="shared" ca="1" si="541"/>
        <v>639</v>
      </c>
      <c r="CYU9">
        <f t="shared" ca="1" si="541"/>
        <v>828</v>
      </c>
      <c r="CYV9">
        <f t="shared" ca="1" si="541"/>
        <v>920</v>
      </c>
      <c r="CYW9">
        <f t="shared" ca="1" si="541"/>
        <v>228</v>
      </c>
      <c r="CYX9">
        <f t="shared" ca="1" si="541"/>
        <v>515</v>
      </c>
      <c r="CYY9">
        <f t="shared" ca="1" si="541"/>
        <v>466</v>
      </c>
      <c r="CYZ9">
        <f t="shared" ca="1" si="541"/>
        <v>944</v>
      </c>
      <c r="CZA9">
        <f t="shared" ca="1" si="541"/>
        <v>399</v>
      </c>
      <c r="CZB9">
        <f t="shared" ca="1" si="541"/>
        <v>9</v>
      </c>
      <c r="CZC9">
        <f t="shared" ca="1" si="541"/>
        <v>191</v>
      </c>
      <c r="CZD9">
        <f t="shared" ca="1" si="541"/>
        <v>853</v>
      </c>
      <c r="CZE9">
        <f t="shared" ca="1" si="541"/>
        <v>498</v>
      </c>
      <c r="CZF9">
        <f t="shared" ca="1" si="541"/>
        <v>274</v>
      </c>
      <c r="CZG9">
        <f t="shared" ca="1" si="541"/>
        <v>651</v>
      </c>
      <c r="CZH9">
        <f t="shared" ca="1" si="541"/>
        <v>133</v>
      </c>
      <c r="CZI9">
        <f t="shared" ca="1" si="541"/>
        <v>973</v>
      </c>
      <c r="CZJ9">
        <f t="shared" ca="1" si="541"/>
        <v>325</v>
      </c>
      <c r="CZK9">
        <f t="shared" ca="1" si="541"/>
        <v>479</v>
      </c>
      <c r="CZL9">
        <f t="shared" ca="1" si="541"/>
        <v>665</v>
      </c>
      <c r="CZM9">
        <f t="shared" ca="1" si="541"/>
        <v>896</v>
      </c>
      <c r="CZN9">
        <f t="shared" ca="1" si="541"/>
        <v>679</v>
      </c>
      <c r="CZO9">
        <f t="shared" ca="1" si="541"/>
        <v>582</v>
      </c>
      <c r="CZP9">
        <f t="shared" ca="1" si="541"/>
        <v>572</v>
      </c>
      <c r="CZQ9">
        <f t="shared" ca="1" si="541"/>
        <v>12</v>
      </c>
      <c r="CZR9">
        <f t="shared" ca="1" si="541"/>
        <v>927</v>
      </c>
      <c r="CZS9">
        <f t="shared" ca="1" si="541"/>
        <v>414</v>
      </c>
      <c r="CZT9">
        <f t="shared" ca="1" si="541"/>
        <v>297</v>
      </c>
      <c r="CZU9">
        <f t="shared" ca="1" si="541"/>
        <v>540</v>
      </c>
      <c r="CZV9">
        <f t="shared" ca="1" si="541"/>
        <v>747</v>
      </c>
      <c r="CZW9">
        <f t="shared" ca="1" si="541"/>
        <v>51</v>
      </c>
      <c r="CZX9">
        <f t="shared" ca="1" si="541"/>
        <v>760</v>
      </c>
      <c r="CZY9">
        <f t="shared" ca="1" si="541"/>
        <v>298</v>
      </c>
      <c r="CZZ9">
        <f t="shared" ca="1" si="541"/>
        <v>711</v>
      </c>
      <c r="DAA9">
        <f t="shared" ca="1" si="541"/>
        <v>212</v>
      </c>
      <c r="DAB9">
        <f t="shared" ca="1" si="541"/>
        <v>969</v>
      </c>
      <c r="DAC9">
        <f t="shared" ca="1" si="541"/>
        <v>420</v>
      </c>
      <c r="DAD9">
        <f t="shared" ca="1" si="541"/>
        <v>578</v>
      </c>
      <c r="DAE9">
        <f t="shared" ca="1" si="541"/>
        <v>745</v>
      </c>
      <c r="DAF9">
        <f t="shared" ca="1" si="541"/>
        <v>818</v>
      </c>
      <c r="DAG9">
        <f t="shared" ca="1" si="541"/>
        <v>920</v>
      </c>
      <c r="DAH9">
        <f t="shared" ca="1" si="541"/>
        <v>297</v>
      </c>
      <c r="DAI9">
        <f t="shared" ca="1" si="541"/>
        <v>467</v>
      </c>
      <c r="DAJ9">
        <f t="shared" ca="1" si="541"/>
        <v>570</v>
      </c>
      <c r="DAK9">
        <f t="shared" ca="1" si="541"/>
        <v>360</v>
      </c>
      <c r="DAL9">
        <f t="shared" ca="1" si="541"/>
        <v>803</v>
      </c>
      <c r="DAM9">
        <f t="shared" ca="1" si="541"/>
        <v>819</v>
      </c>
      <c r="DAN9">
        <f t="shared" ca="1" si="541"/>
        <v>273</v>
      </c>
      <c r="DAO9">
        <f t="shared" ca="1" si="541"/>
        <v>306</v>
      </c>
      <c r="DAP9">
        <f t="shared" ca="1" si="541"/>
        <v>297</v>
      </c>
      <c r="DAQ9">
        <f t="shared" ca="1" si="541"/>
        <v>539</v>
      </c>
      <c r="DAR9">
        <f t="shared" ca="1" si="541"/>
        <v>355</v>
      </c>
      <c r="DAS9">
        <f t="shared" ca="1" si="42"/>
        <v>188</v>
      </c>
      <c r="DAT9">
        <f t="shared" ref="DAT9:DDE12" ca="1" si="670">RANDBETWEEN(1,1000)</f>
        <v>582</v>
      </c>
      <c r="DAU9">
        <f t="shared" ca="1" si="670"/>
        <v>153</v>
      </c>
      <c r="DAV9">
        <f t="shared" ca="1" si="670"/>
        <v>440</v>
      </c>
      <c r="DAW9">
        <f t="shared" ca="1" si="670"/>
        <v>306</v>
      </c>
      <c r="DAX9">
        <f t="shared" ca="1" si="670"/>
        <v>992</v>
      </c>
      <c r="DAY9">
        <f t="shared" ca="1" si="670"/>
        <v>55</v>
      </c>
      <c r="DAZ9">
        <f t="shared" ca="1" si="670"/>
        <v>963</v>
      </c>
      <c r="DBA9">
        <f t="shared" ca="1" si="670"/>
        <v>453</v>
      </c>
      <c r="DBB9">
        <f t="shared" ca="1" si="670"/>
        <v>484</v>
      </c>
      <c r="DBC9">
        <f t="shared" ca="1" si="670"/>
        <v>280</v>
      </c>
      <c r="DBD9">
        <f t="shared" ca="1" si="670"/>
        <v>984</v>
      </c>
      <c r="DBE9">
        <f t="shared" ca="1" si="670"/>
        <v>721</v>
      </c>
      <c r="DBF9">
        <f t="shared" ca="1" si="670"/>
        <v>193</v>
      </c>
      <c r="DBG9">
        <f t="shared" ca="1" si="670"/>
        <v>520</v>
      </c>
      <c r="DBH9">
        <f t="shared" ca="1" si="670"/>
        <v>983</v>
      </c>
      <c r="DBI9">
        <f t="shared" ca="1" si="670"/>
        <v>349</v>
      </c>
      <c r="DBJ9">
        <f t="shared" ca="1" si="670"/>
        <v>82</v>
      </c>
      <c r="DBK9">
        <f t="shared" ca="1" si="670"/>
        <v>983</v>
      </c>
      <c r="DBL9">
        <f t="shared" ca="1" si="670"/>
        <v>239</v>
      </c>
      <c r="DBM9">
        <f t="shared" ca="1" si="670"/>
        <v>991</v>
      </c>
      <c r="DBN9">
        <f t="shared" ca="1" si="670"/>
        <v>637</v>
      </c>
      <c r="DBO9">
        <f t="shared" ca="1" si="670"/>
        <v>180</v>
      </c>
      <c r="DBP9">
        <f t="shared" ca="1" si="670"/>
        <v>838</v>
      </c>
      <c r="DBQ9">
        <f t="shared" ca="1" si="670"/>
        <v>974</v>
      </c>
      <c r="DBR9">
        <f t="shared" ca="1" si="670"/>
        <v>136</v>
      </c>
      <c r="DBS9">
        <f t="shared" ca="1" si="670"/>
        <v>538</v>
      </c>
      <c r="DBT9">
        <f t="shared" ca="1" si="670"/>
        <v>370</v>
      </c>
      <c r="DBU9">
        <f t="shared" ca="1" si="670"/>
        <v>294</v>
      </c>
      <c r="DBV9">
        <f t="shared" ca="1" si="670"/>
        <v>793</v>
      </c>
      <c r="DBW9">
        <f t="shared" ca="1" si="670"/>
        <v>578</v>
      </c>
      <c r="DBX9">
        <f t="shared" ca="1" si="670"/>
        <v>526</v>
      </c>
      <c r="DBY9">
        <f t="shared" ca="1" si="670"/>
        <v>61</v>
      </c>
      <c r="DBZ9">
        <f t="shared" ca="1" si="670"/>
        <v>473</v>
      </c>
      <c r="DCA9">
        <f t="shared" ca="1" si="670"/>
        <v>8</v>
      </c>
      <c r="DCB9">
        <f t="shared" ca="1" si="670"/>
        <v>254</v>
      </c>
      <c r="DCC9">
        <f t="shared" ca="1" si="670"/>
        <v>905</v>
      </c>
      <c r="DCD9">
        <f t="shared" ca="1" si="670"/>
        <v>704</v>
      </c>
      <c r="DCE9">
        <f t="shared" ca="1" si="670"/>
        <v>39</v>
      </c>
      <c r="DCF9">
        <f t="shared" ca="1" si="670"/>
        <v>250</v>
      </c>
      <c r="DCG9">
        <f t="shared" ca="1" si="670"/>
        <v>44</v>
      </c>
      <c r="DCH9">
        <f t="shared" ca="1" si="670"/>
        <v>158</v>
      </c>
      <c r="DCI9">
        <f t="shared" ca="1" si="670"/>
        <v>456</v>
      </c>
      <c r="DCJ9">
        <f t="shared" ca="1" si="670"/>
        <v>603</v>
      </c>
      <c r="DCK9">
        <f t="shared" ca="1" si="670"/>
        <v>122</v>
      </c>
      <c r="DCL9">
        <f t="shared" ca="1" si="670"/>
        <v>37</v>
      </c>
      <c r="DCM9">
        <f t="shared" ca="1" si="670"/>
        <v>901</v>
      </c>
      <c r="DCN9">
        <f t="shared" ca="1" si="670"/>
        <v>763</v>
      </c>
      <c r="DCO9">
        <f t="shared" ca="1" si="670"/>
        <v>146</v>
      </c>
      <c r="DCP9">
        <f t="shared" ca="1" si="670"/>
        <v>260</v>
      </c>
      <c r="DCQ9">
        <f t="shared" ca="1" si="670"/>
        <v>23</v>
      </c>
      <c r="DCR9">
        <f t="shared" ca="1" si="670"/>
        <v>734</v>
      </c>
      <c r="DCS9">
        <f t="shared" ca="1" si="670"/>
        <v>121</v>
      </c>
      <c r="DCT9">
        <f t="shared" ca="1" si="670"/>
        <v>763</v>
      </c>
      <c r="DCU9">
        <f t="shared" ca="1" si="670"/>
        <v>524</v>
      </c>
      <c r="DCV9">
        <f t="shared" ca="1" si="670"/>
        <v>721</v>
      </c>
      <c r="DCW9">
        <f t="shared" ca="1" si="670"/>
        <v>937</v>
      </c>
      <c r="DCX9">
        <f t="shared" ca="1" si="670"/>
        <v>918</v>
      </c>
      <c r="DCY9">
        <f t="shared" ca="1" si="670"/>
        <v>969</v>
      </c>
      <c r="DCZ9">
        <f t="shared" ca="1" si="670"/>
        <v>672</v>
      </c>
      <c r="DDA9">
        <f t="shared" ca="1" si="670"/>
        <v>97</v>
      </c>
      <c r="DDB9">
        <f t="shared" ca="1" si="670"/>
        <v>40</v>
      </c>
      <c r="DDC9">
        <f t="shared" ca="1" si="670"/>
        <v>817</v>
      </c>
      <c r="DDD9">
        <f t="shared" ca="1" si="670"/>
        <v>769</v>
      </c>
      <c r="DDE9">
        <f t="shared" ca="1" si="670"/>
        <v>843</v>
      </c>
      <c r="DDF9">
        <f t="shared" ca="1" si="542"/>
        <v>552</v>
      </c>
      <c r="DDG9">
        <f t="shared" ca="1" si="542"/>
        <v>833</v>
      </c>
      <c r="DDH9">
        <f t="shared" ca="1" si="542"/>
        <v>52</v>
      </c>
      <c r="DDI9">
        <f t="shared" ca="1" si="542"/>
        <v>55</v>
      </c>
      <c r="DDJ9">
        <f t="shared" ca="1" si="542"/>
        <v>834</v>
      </c>
      <c r="DDK9">
        <f t="shared" ca="1" si="542"/>
        <v>147</v>
      </c>
      <c r="DDL9">
        <f t="shared" ca="1" si="542"/>
        <v>455</v>
      </c>
      <c r="DDM9">
        <f t="shared" ca="1" si="542"/>
        <v>829</v>
      </c>
      <c r="DDN9">
        <f t="shared" ca="1" si="542"/>
        <v>520</v>
      </c>
      <c r="DDO9">
        <f t="shared" ca="1" si="542"/>
        <v>307</v>
      </c>
      <c r="DDP9">
        <f t="shared" ca="1" si="542"/>
        <v>813</v>
      </c>
      <c r="DDQ9">
        <f t="shared" ca="1" si="542"/>
        <v>497</v>
      </c>
      <c r="DDR9">
        <f t="shared" ca="1" si="542"/>
        <v>547</v>
      </c>
      <c r="DDS9">
        <f t="shared" ca="1" si="542"/>
        <v>543</v>
      </c>
      <c r="DDT9">
        <f t="shared" ca="1" si="542"/>
        <v>489</v>
      </c>
      <c r="DDU9">
        <f t="shared" ca="1" si="542"/>
        <v>301</v>
      </c>
      <c r="DDV9">
        <f t="shared" ca="1" si="542"/>
        <v>664</v>
      </c>
      <c r="DDW9">
        <f t="shared" ca="1" si="542"/>
        <v>291</v>
      </c>
      <c r="DDX9">
        <f t="shared" ca="1" si="542"/>
        <v>143</v>
      </c>
      <c r="DDY9">
        <f t="shared" ca="1" si="542"/>
        <v>361</v>
      </c>
      <c r="DDZ9">
        <f t="shared" ca="1" si="542"/>
        <v>809</v>
      </c>
      <c r="DEA9">
        <f t="shared" ca="1" si="542"/>
        <v>255</v>
      </c>
      <c r="DEB9">
        <f t="shared" ca="1" si="542"/>
        <v>140</v>
      </c>
      <c r="DEC9">
        <f t="shared" ca="1" si="542"/>
        <v>230</v>
      </c>
      <c r="DED9">
        <f t="shared" ca="1" si="542"/>
        <v>150</v>
      </c>
      <c r="DEE9">
        <f t="shared" ca="1" si="542"/>
        <v>64</v>
      </c>
      <c r="DEF9">
        <f t="shared" ca="1" si="542"/>
        <v>541</v>
      </c>
      <c r="DEG9">
        <f t="shared" ca="1" si="542"/>
        <v>774</v>
      </c>
      <c r="DEH9">
        <f t="shared" ca="1" si="542"/>
        <v>837</v>
      </c>
      <c r="DEI9">
        <f t="shared" ca="1" si="542"/>
        <v>256</v>
      </c>
      <c r="DEJ9">
        <f t="shared" ca="1" si="542"/>
        <v>832</v>
      </c>
      <c r="DEK9">
        <f t="shared" ca="1" si="542"/>
        <v>720</v>
      </c>
      <c r="DEL9">
        <f t="shared" ca="1" si="542"/>
        <v>493</v>
      </c>
      <c r="DEM9">
        <f t="shared" ca="1" si="542"/>
        <v>438</v>
      </c>
      <c r="DEN9">
        <f t="shared" ca="1" si="542"/>
        <v>172</v>
      </c>
      <c r="DEO9">
        <f t="shared" ca="1" si="542"/>
        <v>704</v>
      </c>
      <c r="DEP9">
        <f t="shared" ca="1" si="542"/>
        <v>288</v>
      </c>
      <c r="DEQ9">
        <f t="shared" ca="1" si="542"/>
        <v>623</v>
      </c>
      <c r="DER9">
        <f t="shared" ca="1" si="542"/>
        <v>226</v>
      </c>
      <c r="DES9">
        <f t="shared" ca="1" si="542"/>
        <v>735</v>
      </c>
      <c r="DET9">
        <f t="shared" ca="1" si="542"/>
        <v>964</v>
      </c>
      <c r="DEU9">
        <f t="shared" ca="1" si="542"/>
        <v>949</v>
      </c>
      <c r="DEV9">
        <f t="shared" ca="1" si="542"/>
        <v>698</v>
      </c>
      <c r="DEW9">
        <f t="shared" ca="1" si="542"/>
        <v>64</v>
      </c>
      <c r="DEX9">
        <f t="shared" ca="1" si="542"/>
        <v>10</v>
      </c>
      <c r="DEY9">
        <f t="shared" ca="1" si="542"/>
        <v>307</v>
      </c>
      <c r="DEZ9">
        <f t="shared" ca="1" si="542"/>
        <v>160</v>
      </c>
      <c r="DFA9">
        <f t="shared" ca="1" si="542"/>
        <v>431</v>
      </c>
      <c r="DFB9">
        <f t="shared" ca="1" si="542"/>
        <v>790</v>
      </c>
      <c r="DFC9">
        <f t="shared" ca="1" si="542"/>
        <v>104</v>
      </c>
      <c r="DFD9">
        <f t="shared" ca="1" si="542"/>
        <v>980</v>
      </c>
      <c r="DFE9">
        <f t="shared" ca="1" si="542"/>
        <v>146</v>
      </c>
      <c r="DFF9">
        <f t="shared" ca="1" si="542"/>
        <v>459</v>
      </c>
      <c r="DFG9">
        <f t="shared" ca="1" si="542"/>
        <v>959</v>
      </c>
      <c r="DFH9">
        <f t="shared" ca="1" si="542"/>
        <v>708</v>
      </c>
      <c r="DFI9">
        <f t="shared" ca="1" si="542"/>
        <v>80</v>
      </c>
      <c r="DFJ9">
        <f t="shared" ca="1" si="542"/>
        <v>372</v>
      </c>
      <c r="DFK9">
        <f t="shared" ca="1" si="542"/>
        <v>711</v>
      </c>
      <c r="DFL9">
        <f t="shared" ca="1" si="542"/>
        <v>444</v>
      </c>
      <c r="DFM9">
        <f t="shared" ca="1" si="542"/>
        <v>865</v>
      </c>
      <c r="DFN9">
        <f t="shared" ca="1" si="542"/>
        <v>237</v>
      </c>
      <c r="DFO9">
        <f t="shared" ca="1" si="542"/>
        <v>819</v>
      </c>
      <c r="DFP9">
        <f t="shared" ca="1" si="542"/>
        <v>999</v>
      </c>
      <c r="DFQ9">
        <f t="shared" ca="1" si="44"/>
        <v>848</v>
      </c>
      <c r="DFR9">
        <f t="shared" ref="DFR9:DIC12" ca="1" si="671">RANDBETWEEN(1,1000)</f>
        <v>957</v>
      </c>
      <c r="DFS9">
        <f t="shared" ca="1" si="671"/>
        <v>356</v>
      </c>
      <c r="DFT9">
        <f t="shared" ca="1" si="671"/>
        <v>740</v>
      </c>
      <c r="DFU9">
        <f t="shared" ca="1" si="671"/>
        <v>561</v>
      </c>
      <c r="DFV9">
        <f t="shared" ca="1" si="671"/>
        <v>712</v>
      </c>
      <c r="DFW9">
        <f t="shared" ca="1" si="671"/>
        <v>26</v>
      </c>
      <c r="DFX9">
        <f t="shared" ca="1" si="671"/>
        <v>662</v>
      </c>
      <c r="DFY9">
        <f t="shared" ca="1" si="671"/>
        <v>801</v>
      </c>
      <c r="DFZ9">
        <f t="shared" ca="1" si="671"/>
        <v>731</v>
      </c>
      <c r="DGA9">
        <f t="shared" ca="1" si="671"/>
        <v>716</v>
      </c>
      <c r="DGB9">
        <f t="shared" ca="1" si="671"/>
        <v>351</v>
      </c>
      <c r="DGC9">
        <f t="shared" ca="1" si="671"/>
        <v>331</v>
      </c>
      <c r="DGD9">
        <f t="shared" ca="1" si="671"/>
        <v>242</v>
      </c>
      <c r="DGE9">
        <f t="shared" ca="1" si="671"/>
        <v>249</v>
      </c>
      <c r="DGF9">
        <f t="shared" ca="1" si="671"/>
        <v>842</v>
      </c>
      <c r="DGG9">
        <f t="shared" ca="1" si="671"/>
        <v>301</v>
      </c>
      <c r="DGH9">
        <f t="shared" ca="1" si="671"/>
        <v>866</v>
      </c>
      <c r="DGI9">
        <f t="shared" ca="1" si="671"/>
        <v>118</v>
      </c>
      <c r="DGJ9">
        <f t="shared" ca="1" si="671"/>
        <v>286</v>
      </c>
      <c r="DGK9">
        <f t="shared" ca="1" si="671"/>
        <v>622</v>
      </c>
      <c r="DGL9">
        <f t="shared" ca="1" si="671"/>
        <v>723</v>
      </c>
      <c r="DGM9">
        <f t="shared" ca="1" si="671"/>
        <v>64</v>
      </c>
      <c r="DGN9">
        <f t="shared" ca="1" si="671"/>
        <v>526</v>
      </c>
      <c r="DGO9">
        <f t="shared" ca="1" si="671"/>
        <v>958</v>
      </c>
      <c r="DGP9">
        <f t="shared" ca="1" si="671"/>
        <v>228</v>
      </c>
      <c r="DGQ9">
        <f t="shared" ca="1" si="671"/>
        <v>331</v>
      </c>
      <c r="DGR9">
        <f t="shared" ca="1" si="671"/>
        <v>741</v>
      </c>
      <c r="DGS9">
        <f t="shared" ca="1" si="671"/>
        <v>134</v>
      </c>
      <c r="DGT9">
        <f t="shared" ca="1" si="671"/>
        <v>634</v>
      </c>
      <c r="DGU9">
        <f t="shared" ca="1" si="671"/>
        <v>810</v>
      </c>
      <c r="DGV9">
        <f t="shared" ca="1" si="671"/>
        <v>231</v>
      </c>
      <c r="DGW9">
        <f t="shared" ca="1" si="671"/>
        <v>134</v>
      </c>
      <c r="DGX9">
        <f t="shared" ca="1" si="671"/>
        <v>802</v>
      </c>
      <c r="DGY9">
        <f t="shared" ca="1" si="671"/>
        <v>161</v>
      </c>
      <c r="DGZ9">
        <f t="shared" ca="1" si="671"/>
        <v>826</v>
      </c>
      <c r="DHA9">
        <f t="shared" ca="1" si="671"/>
        <v>728</v>
      </c>
      <c r="DHB9">
        <f t="shared" ca="1" si="671"/>
        <v>437</v>
      </c>
      <c r="DHC9">
        <f t="shared" ca="1" si="671"/>
        <v>816</v>
      </c>
      <c r="DHD9">
        <f t="shared" ca="1" si="671"/>
        <v>196</v>
      </c>
      <c r="DHE9">
        <f t="shared" ca="1" si="671"/>
        <v>775</v>
      </c>
      <c r="DHF9">
        <f t="shared" ca="1" si="671"/>
        <v>291</v>
      </c>
      <c r="DHG9">
        <f t="shared" ca="1" si="671"/>
        <v>195</v>
      </c>
      <c r="DHH9">
        <f t="shared" ca="1" si="671"/>
        <v>359</v>
      </c>
      <c r="DHI9">
        <f t="shared" ca="1" si="671"/>
        <v>395</v>
      </c>
      <c r="DHJ9">
        <f t="shared" ca="1" si="671"/>
        <v>844</v>
      </c>
      <c r="DHK9">
        <f t="shared" ca="1" si="671"/>
        <v>592</v>
      </c>
      <c r="DHL9">
        <f t="shared" ca="1" si="671"/>
        <v>918</v>
      </c>
      <c r="DHM9">
        <f t="shared" ca="1" si="671"/>
        <v>682</v>
      </c>
      <c r="DHN9">
        <f t="shared" ca="1" si="671"/>
        <v>119</v>
      </c>
      <c r="DHO9">
        <f t="shared" ca="1" si="671"/>
        <v>831</v>
      </c>
      <c r="DHP9">
        <f t="shared" ca="1" si="671"/>
        <v>47</v>
      </c>
      <c r="DHQ9">
        <f t="shared" ca="1" si="671"/>
        <v>342</v>
      </c>
      <c r="DHR9">
        <f t="shared" ca="1" si="671"/>
        <v>465</v>
      </c>
      <c r="DHS9">
        <f t="shared" ca="1" si="671"/>
        <v>472</v>
      </c>
      <c r="DHT9">
        <f t="shared" ca="1" si="671"/>
        <v>298</v>
      </c>
      <c r="DHU9">
        <f t="shared" ca="1" si="671"/>
        <v>675</v>
      </c>
      <c r="DHV9">
        <f t="shared" ca="1" si="671"/>
        <v>327</v>
      </c>
      <c r="DHW9">
        <f t="shared" ca="1" si="671"/>
        <v>842</v>
      </c>
      <c r="DHX9">
        <f t="shared" ca="1" si="671"/>
        <v>429</v>
      </c>
      <c r="DHY9">
        <f t="shared" ca="1" si="671"/>
        <v>781</v>
      </c>
      <c r="DHZ9">
        <f t="shared" ca="1" si="671"/>
        <v>893</v>
      </c>
      <c r="DIA9">
        <f t="shared" ca="1" si="671"/>
        <v>774</v>
      </c>
      <c r="DIB9">
        <f t="shared" ca="1" si="671"/>
        <v>98</v>
      </c>
      <c r="DIC9">
        <f t="shared" ca="1" si="671"/>
        <v>404</v>
      </c>
      <c r="DID9">
        <f t="shared" ca="1" si="543"/>
        <v>893</v>
      </c>
      <c r="DIE9">
        <f t="shared" ca="1" si="543"/>
        <v>471</v>
      </c>
      <c r="DIF9">
        <f t="shared" ca="1" si="543"/>
        <v>236</v>
      </c>
      <c r="DIG9">
        <f t="shared" ca="1" si="543"/>
        <v>67</v>
      </c>
      <c r="DIH9">
        <f t="shared" ca="1" si="543"/>
        <v>178</v>
      </c>
      <c r="DII9">
        <f t="shared" ca="1" si="543"/>
        <v>791</v>
      </c>
      <c r="DIJ9">
        <f t="shared" ca="1" si="543"/>
        <v>678</v>
      </c>
      <c r="DIK9">
        <f t="shared" ca="1" si="543"/>
        <v>34</v>
      </c>
      <c r="DIL9">
        <f t="shared" ca="1" si="543"/>
        <v>153</v>
      </c>
      <c r="DIM9">
        <f t="shared" ca="1" si="543"/>
        <v>569</v>
      </c>
      <c r="DIN9">
        <f t="shared" ca="1" si="543"/>
        <v>213</v>
      </c>
      <c r="DIO9">
        <f t="shared" ca="1" si="543"/>
        <v>333</v>
      </c>
      <c r="DIP9">
        <f t="shared" ca="1" si="543"/>
        <v>908</v>
      </c>
      <c r="DIQ9">
        <f t="shared" ca="1" si="543"/>
        <v>240</v>
      </c>
      <c r="DIR9">
        <f t="shared" ca="1" si="543"/>
        <v>847</v>
      </c>
      <c r="DIS9">
        <f t="shared" ca="1" si="543"/>
        <v>996</v>
      </c>
      <c r="DIT9">
        <f t="shared" ca="1" si="543"/>
        <v>573</v>
      </c>
      <c r="DIU9">
        <f t="shared" ca="1" si="543"/>
        <v>669</v>
      </c>
      <c r="DIV9">
        <f t="shared" ca="1" si="543"/>
        <v>385</v>
      </c>
      <c r="DIW9">
        <f t="shared" ca="1" si="543"/>
        <v>637</v>
      </c>
      <c r="DIX9">
        <f t="shared" ca="1" si="543"/>
        <v>755</v>
      </c>
      <c r="DIY9">
        <f t="shared" ca="1" si="543"/>
        <v>392</v>
      </c>
      <c r="DIZ9">
        <f t="shared" ca="1" si="543"/>
        <v>736</v>
      </c>
      <c r="DJA9">
        <f t="shared" ca="1" si="543"/>
        <v>628</v>
      </c>
      <c r="DJB9">
        <f t="shared" ca="1" si="543"/>
        <v>142</v>
      </c>
      <c r="DJC9">
        <f t="shared" ca="1" si="543"/>
        <v>805</v>
      </c>
      <c r="DJD9">
        <f t="shared" ca="1" si="543"/>
        <v>289</v>
      </c>
      <c r="DJE9">
        <f t="shared" ca="1" si="543"/>
        <v>977</v>
      </c>
      <c r="DJF9">
        <f t="shared" ca="1" si="543"/>
        <v>573</v>
      </c>
      <c r="DJG9">
        <f t="shared" ca="1" si="543"/>
        <v>617</v>
      </c>
      <c r="DJH9">
        <f t="shared" ca="1" si="543"/>
        <v>955</v>
      </c>
      <c r="DJI9">
        <f t="shared" ca="1" si="543"/>
        <v>467</v>
      </c>
      <c r="DJJ9">
        <f t="shared" ca="1" si="543"/>
        <v>872</v>
      </c>
      <c r="DJK9">
        <f t="shared" ca="1" si="543"/>
        <v>1000</v>
      </c>
      <c r="DJL9">
        <f t="shared" ca="1" si="543"/>
        <v>289</v>
      </c>
      <c r="DJM9">
        <f t="shared" ca="1" si="543"/>
        <v>271</v>
      </c>
      <c r="DJN9">
        <f t="shared" ca="1" si="543"/>
        <v>917</v>
      </c>
      <c r="DJO9">
        <f t="shared" ca="1" si="543"/>
        <v>413</v>
      </c>
      <c r="DJP9">
        <f t="shared" ca="1" si="543"/>
        <v>445</v>
      </c>
      <c r="DJQ9">
        <f t="shared" ca="1" si="543"/>
        <v>138</v>
      </c>
      <c r="DJR9">
        <f t="shared" ca="1" si="543"/>
        <v>322</v>
      </c>
      <c r="DJS9">
        <f t="shared" ca="1" si="543"/>
        <v>997</v>
      </c>
      <c r="DJT9">
        <f t="shared" ca="1" si="543"/>
        <v>938</v>
      </c>
      <c r="DJU9">
        <f t="shared" ca="1" si="543"/>
        <v>323</v>
      </c>
      <c r="DJV9">
        <f t="shared" ca="1" si="543"/>
        <v>781</v>
      </c>
      <c r="DJW9">
        <f t="shared" ca="1" si="543"/>
        <v>569</v>
      </c>
      <c r="DJX9">
        <f t="shared" ca="1" si="543"/>
        <v>495</v>
      </c>
      <c r="DJY9">
        <f t="shared" ca="1" si="543"/>
        <v>611</v>
      </c>
      <c r="DJZ9">
        <f t="shared" ca="1" si="543"/>
        <v>365</v>
      </c>
      <c r="DKA9">
        <f t="shared" ca="1" si="543"/>
        <v>865</v>
      </c>
      <c r="DKB9">
        <f t="shared" ca="1" si="543"/>
        <v>33</v>
      </c>
      <c r="DKC9">
        <f t="shared" ca="1" si="543"/>
        <v>762</v>
      </c>
      <c r="DKD9">
        <f t="shared" ca="1" si="543"/>
        <v>936</v>
      </c>
      <c r="DKE9">
        <f t="shared" ca="1" si="543"/>
        <v>60</v>
      </c>
      <c r="DKF9">
        <f t="shared" ca="1" si="543"/>
        <v>461</v>
      </c>
      <c r="DKG9">
        <f t="shared" ca="1" si="543"/>
        <v>377</v>
      </c>
      <c r="DKH9">
        <f t="shared" ca="1" si="543"/>
        <v>798</v>
      </c>
      <c r="DKI9">
        <f t="shared" ca="1" si="543"/>
        <v>662</v>
      </c>
      <c r="DKJ9">
        <f t="shared" ca="1" si="543"/>
        <v>182</v>
      </c>
      <c r="DKK9">
        <f t="shared" ca="1" si="543"/>
        <v>394</v>
      </c>
      <c r="DKL9">
        <f t="shared" ca="1" si="543"/>
        <v>920</v>
      </c>
      <c r="DKM9">
        <f t="shared" ca="1" si="543"/>
        <v>500</v>
      </c>
      <c r="DKN9">
        <f t="shared" ca="1" si="543"/>
        <v>445</v>
      </c>
      <c r="DKO9">
        <f t="shared" ca="1" si="46"/>
        <v>565</v>
      </c>
      <c r="DKP9">
        <f t="shared" ref="DKP9:DNA12" ca="1" si="672">RANDBETWEEN(1,1000)</f>
        <v>514</v>
      </c>
      <c r="DKQ9">
        <f t="shared" ca="1" si="672"/>
        <v>258</v>
      </c>
      <c r="DKR9">
        <f t="shared" ca="1" si="672"/>
        <v>637</v>
      </c>
      <c r="DKS9">
        <f t="shared" ca="1" si="672"/>
        <v>356</v>
      </c>
      <c r="DKT9">
        <f t="shared" ca="1" si="672"/>
        <v>562</v>
      </c>
      <c r="DKU9">
        <f t="shared" ca="1" si="672"/>
        <v>387</v>
      </c>
      <c r="DKV9">
        <f t="shared" ca="1" si="672"/>
        <v>66</v>
      </c>
      <c r="DKW9">
        <f t="shared" ca="1" si="672"/>
        <v>325</v>
      </c>
      <c r="DKX9">
        <f t="shared" ca="1" si="672"/>
        <v>310</v>
      </c>
      <c r="DKY9">
        <f t="shared" ca="1" si="672"/>
        <v>451</v>
      </c>
      <c r="DKZ9">
        <f t="shared" ca="1" si="672"/>
        <v>444</v>
      </c>
      <c r="DLA9">
        <f t="shared" ca="1" si="672"/>
        <v>268</v>
      </c>
      <c r="DLB9">
        <f t="shared" ca="1" si="672"/>
        <v>969</v>
      </c>
      <c r="DLC9">
        <f t="shared" ca="1" si="672"/>
        <v>460</v>
      </c>
      <c r="DLD9">
        <f t="shared" ca="1" si="672"/>
        <v>211</v>
      </c>
      <c r="DLE9">
        <f t="shared" ca="1" si="672"/>
        <v>174</v>
      </c>
      <c r="DLF9">
        <f t="shared" ca="1" si="672"/>
        <v>627</v>
      </c>
      <c r="DLG9">
        <f t="shared" ca="1" si="672"/>
        <v>837</v>
      </c>
      <c r="DLH9">
        <f t="shared" ca="1" si="672"/>
        <v>802</v>
      </c>
      <c r="DLI9">
        <f t="shared" ca="1" si="672"/>
        <v>440</v>
      </c>
      <c r="DLJ9">
        <f t="shared" ca="1" si="672"/>
        <v>593</v>
      </c>
      <c r="DLK9">
        <f t="shared" ca="1" si="672"/>
        <v>608</v>
      </c>
      <c r="DLL9">
        <f t="shared" ca="1" si="672"/>
        <v>620</v>
      </c>
      <c r="DLM9">
        <f t="shared" ca="1" si="672"/>
        <v>856</v>
      </c>
      <c r="DLN9">
        <f t="shared" ca="1" si="672"/>
        <v>479</v>
      </c>
      <c r="DLO9">
        <f t="shared" ca="1" si="672"/>
        <v>116</v>
      </c>
      <c r="DLP9">
        <f t="shared" ca="1" si="672"/>
        <v>738</v>
      </c>
      <c r="DLQ9">
        <f t="shared" ca="1" si="672"/>
        <v>402</v>
      </c>
      <c r="DLR9">
        <f t="shared" ca="1" si="672"/>
        <v>222</v>
      </c>
      <c r="DLS9">
        <f t="shared" ca="1" si="672"/>
        <v>497</v>
      </c>
      <c r="DLT9">
        <f t="shared" ca="1" si="672"/>
        <v>765</v>
      </c>
      <c r="DLU9">
        <f t="shared" ca="1" si="672"/>
        <v>819</v>
      </c>
      <c r="DLV9">
        <f t="shared" ca="1" si="672"/>
        <v>820</v>
      </c>
      <c r="DLW9">
        <f t="shared" ca="1" si="672"/>
        <v>6</v>
      </c>
      <c r="DLX9">
        <f t="shared" ca="1" si="672"/>
        <v>957</v>
      </c>
      <c r="DLY9">
        <f t="shared" ca="1" si="672"/>
        <v>306</v>
      </c>
      <c r="DLZ9">
        <f t="shared" ca="1" si="672"/>
        <v>766</v>
      </c>
      <c r="DMA9">
        <f t="shared" ca="1" si="672"/>
        <v>526</v>
      </c>
      <c r="DMB9">
        <f t="shared" ca="1" si="672"/>
        <v>517</v>
      </c>
      <c r="DMC9">
        <f t="shared" ca="1" si="672"/>
        <v>181</v>
      </c>
      <c r="DMD9">
        <f t="shared" ca="1" si="672"/>
        <v>15</v>
      </c>
      <c r="DME9">
        <f t="shared" ca="1" si="672"/>
        <v>985</v>
      </c>
      <c r="DMF9">
        <f t="shared" ca="1" si="672"/>
        <v>333</v>
      </c>
      <c r="DMG9">
        <f t="shared" ca="1" si="672"/>
        <v>461</v>
      </c>
      <c r="DMH9">
        <f t="shared" ca="1" si="672"/>
        <v>573</v>
      </c>
      <c r="DMI9">
        <f t="shared" ca="1" si="672"/>
        <v>481</v>
      </c>
      <c r="DMJ9">
        <f t="shared" ca="1" si="672"/>
        <v>594</v>
      </c>
      <c r="DMK9">
        <f t="shared" ca="1" si="672"/>
        <v>507</v>
      </c>
      <c r="DML9">
        <f t="shared" ca="1" si="672"/>
        <v>211</v>
      </c>
      <c r="DMM9">
        <f t="shared" ca="1" si="672"/>
        <v>455</v>
      </c>
      <c r="DMN9">
        <f t="shared" ca="1" si="672"/>
        <v>783</v>
      </c>
      <c r="DMO9">
        <f t="shared" ca="1" si="672"/>
        <v>405</v>
      </c>
      <c r="DMP9">
        <f t="shared" ca="1" si="672"/>
        <v>466</v>
      </c>
      <c r="DMQ9">
        <f t="shared" ca="1" si="672"/>
        <v>144</v>
      </c>
      <c r="DMR9">
        <f t="shared" ca="1" si="672"/>
        <v>216</v>
      </c>
      <c r="DMS9">
        <f t="shared" ca="1" si="672"/>
        <v>822</v>
      </c>
      <c r="DMT9">
        <f t="shared" ca="1" si="672"/>
        <v>451</v>
      </c>
      <c r="DMU9">
        <f t="shared" ca="1" si="672"/>
        <v>166</v>
      </c>
      <c r="DMV9">
        <f t="shared" ca="1" si="672"/>
        <v>106</v>
      </c>
      <c r="DMW9">
        <f t="shared" ca="1" si="672"/>
        <v>385</v>
      </c>
      <c r="DMX9">
        <f t="shared" ca="1" si="672"/>
        <v>49</v>
      </c>
      <c r="DMY9">
        <f t="shared" ca="1" si="672"/>
        <v>36</v>
      </c>
      <c r="DMZ9">
        <f t="shared" ca="1" si="672"/>
        <v>717</v>
      </c>
      <c r="DNA9">
        <f t="shared" ca="1" si="672"/>
        <v>768</v>
      </c>
      <c r="DNB9">
        <f t="shared" ca="1" si="544"/>
        <v>739</v>
      </c>
      <c r="DNC9">
        <f t="shared" ca="1" si="544"/>
        <v>891</v>
      </c>
      <c r="DND9">
        <f t="shared" ca="1" si="544"/>
        <v>168</v>
      </c>
      <c r="DNE9">
        <f t="shared" ca="1" si="544"/>
        <v>563</v>
      </c>
      <c r="DNF9">
        <f t="shared" ca="1" si="544"/>
        <v>7</v>
      </c>
      <c r="DNG9">
        <f t="shared" ca="1" si="544"/>
        <v>809</v>
      </c>
      <c r="DNH9">
        <f t="shared" ca="1" si="544"/>
        <v>524</v>
      </c>
      <c r="DNI9">
        <f t="shared" ca="1" si="544"/>
        <v>304</v>
      </c>
      <c r="DNJ9">
        <f t="shared" ca="1" si="544"/>
        <v>780</v>
      </c>
      <c r="DNK9">
        <f t="shared" ca="1" si="544"/>
        <v>107</v>
      </c>
      <c r="DNL9">
        <f t="shared" ca="1" si="544"/>
        <v>273</v>
      </c>
      <c r="DNM9">
        <f t="shared" ca="1" si="544"/>
        <v>36</v>
      </c>
      <c r="DNN9">
        <f t="shared" ca="1" si="544"/>
        <v>655</v>
      </c>
      <c r="DNO9">
        <f t="shared" ca="1" si="544"/>
        <v>938</v>
      </c>
      <c r="DNP9">
        <f t="shared" ca="1" si="544"/>
        <v>1000</v>
      </c>
      <c r="DNQ9">
        <f t="shared" ca="1" si="544"/>
        <v>490</v>
      </c>
      <c r="DNR9">
        <f t="shared" ca="1" si="544"/>
        <v>4</v>
      </c>
      <c r="DNS9">
        <f t="shared" ca="1" si="544"/>
        <v>731</v>
      </c>
      <c r="DNT9">
        <f t="shared" ca="1" si="544"/>
        <v>747</v>
      </c>
      <c r="DNU9">
        <f t="shared" ca="1" si="544"/>
        <v>697</v>
      </c>
      <c r="DNV9">
        <f t="shared" ca="1" si="544"/>
        <v>514</v>
      </c>
      <c r="DNW9">
        <f t="shared" ca="1" si="544"/>
        <v>473</v>
      </c>
      <c r="DNX9">
        <f t="shared" ca="1" si="544"/>
        <v>798</v>
      </c>
      <c r="DNY9">
        <f t="shared" ca="1" si="544"/>
        <v>763</v>
      </c>
      <c r="DNZ9">
        <f t="shared" ca="1" si="544"/>
        <v>731</v>
      </c>
      <c r="DOA9">
        <f t="shared" ca="1" si="544"/>
        <v>241</v>
      </c>
      <c r="DOB9">
        <f t="shared" ca="1" si="544"/>
        <v>560</v>
      </c>
      <c r="DOC9">
        <f t="shared" ca="1" si="544"/>
        <v>254</v>
      </c>
      <c r="DOD9">
        <f t="shared" ca="1" si="544"/>
        <v>461</v>
      </c>
      <c r="DOE9">
        <f t="shared" ca="1" si="544"/>
        <v>149</v>
      </c>
      <c r="DOF9">
        <f t="shared" ca="1" si="544"/>
        <v>679</v>
      </c>
      <c r="DOG9">
        <f t="shared" ca="1" si="544"/>
        <v>666</v>
      </c>
      <c r="DOH9">
        <f t="shared" ca="1" si="544"/>
        <v>132</v>
      </c>
      <c r="DOI9">
        <f t="shared" ca="1" si="544"/>
        <v>43</v>
      </c>
      <c r="DOJ9">
        <f t="shared" ca="1" si="544"/>
        <v>8</v>
      </c>
      <c r="DOK9">
        <f t="shared" ca="1" si="544"/>
        <v>695</v>
      </c>
      <c r="DOL9">
        <f t="shared" ca="1" si="544"/>
        <v>808</v>
      </c>
      <c r="DOM9">
        <f t="shared" ca="1" si="544"/>
        <v>368</v>
      </c>
      <c r="DON9">
        <f t="shared" ca="1" si="544"/>
        <v>338</v>
      </c>
      <c r="DOO9">
        <f t="shared" ca="1" si="544"/>
        <v>855</v>
      </c>
      <c r="DOP9">
        <f t="shared" ca="1" si="544"/>
        <v>454</v>
      </c>
      <c r="DOQ9">
        <f t="shared" ca="1" si="544"/>
        <v>312</v>
      </c>
      <c r="DOR9">
        <f t="shared" ca="1" si="544"/>
        <v>118</v>
      </c>
      <c r="DOS9">
        <f t="shared" ca="1" si="544"/>
        <v>320</v>
      </c>
      <c r="DOT9">
        <f t="shared" ca="1" si="544"/>
        <v>716</v>
      </c>
      <c r="DOU9">
        <f t="shared" ca="1" si="544"/>
        <v>649</v>
      </c>
      <c r="DOV9">
        <f t="shared" ca="1" si="544"/>
        <v>531</v>
      </c>
      <c r="DOW9">
        <f t="shared" ca="1" si="544"/>
        <v>793</v>
      </c>
      <c r="DOX9">
        <f t="shared" ca="1" si="544"/>
        <v>772</v>
      </c>
      <c r="DOY9">
        <f t="shared" ca="1" si="544"/>
        <v>939</v>
      </c>
      <c r="DOZ9">
        <f t="shared" ca="1" si="544"/>
        <v>213</v>
      </c>
      <c r="DPA9">
        <f t="shared" ca="1" si="544"/>
        <v>527</v>
      </c>
      <c r="DPB9">
        <f t="shared" ca="1" si="544"/>
        <v>407</v>
      </c>
      <c r="DPC9">
        <f t="shared" ca="1" si="544"/>
        <v>927</v>
      </c>
      <c r="DPD9">
        <f t="shared" ca="1" si="544"/>
        <v>93</v>
      </c>
      <c r="DPE9">
        <f t="shared" ca="1" si="544"/>
        <v>269</v>
      </c>
      <c r="DPF9">
        <f t="shared" ca="1" si="544"/>
        <v>535</v>
      </c>
      <c r="DPG9">
        <f t="shared" ca="1" si="544"/>
        <v>500</v>
      </c>
      <c r="DPH9">
        <f t="shared" ca="1" si="544"/>
        <v>166</v>
      </c>
      <c r="DPI9">
        <f t="shared" ca="1" si="544"/>
        <v>730</v>
      </c>
      <c r="DPJ9">
        <f t="shared" ca="1" si="544"/>
        <v>692</v>
      </c>
      <c r="DPK9">
        <f t="shared" ca="1" si="544"/>
        <v>314</v>
      </c>
      <c r="DPL9">
        <f t="shared" ca="1" si="544"/>
        <v>782</v>
      </c>
      <c r="DPM9">
        <f t="shared" ca="1" si="48"/>
        <v>105</v>
      </c>
      <c r="DPN9">
        <f t="shared" ref="DPN9:DRY12" ca="1" si="673">RANDBETWEEN(1,1000)</f>
        <v>28</v>
      </c>
      <c r="DPO9">
        <f t="shared" ca="1" si="673"/>
        <v>556</v>
      </c>
      <c r="DPP9">
        <f t="shared" ca="1" si="673"/>
        <v>842</v>
      </c>
      <c r="DPQ9">
        <f t="shared" ca="1" si="673"/>
        <v>668</v>
      </c>
      <c r="DPR9">
        <f t="shared" ca="1" si="673"/>
        <v>61</v>
      </c>
      <c r="DPS9">
        <f t="shared" ca="1" si="673"/>
        <v>572</v>
      </c>
      <c r="DPT9">
        <f t="shared" ca="1" si="673"/>
        <v>177</v>
      </c>
      <c r="DPU9">
        <f t="shared" ca="1" si="673"/>
        <v>989</v>
      </c>
      <c r="DPV9">
        <f t="shared" ca="1" si="673"/>
        <v>621</v>
      </c>
      <c r="DPW9">
        <f t="shared" ca="1" si="673"/>
        <v>196</v>
      </c>
      <c r="DPX9">
        <f t="shared" ca="1" si="673"/>
        <v>653</v>
      </c>
      <c r="DPY9">
        <f t="shared" ca="1" si="673"/>
        <v>621</v>
      </c>
      <c r="DPZ9">
        <f t="shared" ca="1" si="673"/>
        <v>700</v>
      </c>
      <c r="DQA9">
        <f t="shared" ca="1" si="673"/>
        <v>784</v>
      </c>
      <c r="DQB9">
        <f t="shared" ca="1" si="673"/>
        <v>75</v>
      </c>
      <c r="DQC9">
        <f t="shared" ca="1" si="673"/>
        <v>111</v>
      </c>
      <c r="DQD9">
        <f t="shared" ca="1" si="673"/>
        <v>958</v>
      </c>
      <c r="DQE9">
        <f t="shared" ca="1" si="673"/>
        <v>200</v>
      </c>
      <c r="DQF9">
        <f t="shared" ca="1" si="673"/>
        <v>54</v>
      </c>
      <c r="DQG9">
        <f t="shared" ca="1" si="673"/>
        <v>783</v>
      </c>
      <c r="DQH9">
        <f t="shared" ca="1" si="673"/>
        <v>449</v>
      </c>
      <c r="DQI9">
        <f t="shared" ca="1" si="673"/>
        <v>511</v>
      </c>
      <c r="DQJ9">
        <f t="shared" ca="1" si="673"/>
        <v>118</v>
      </c>
      <c r="DQK9">
        <f t="shared" ca="1" si="673"/>
        <v>498</v>
      </c>
      <c r="DQL9">
        <f t="shared" ca="1" si="673"/>
        <v>445</v>
      </c>
      <c r="DQM9">
        <f t="shared" ca="1" si="673"/>
        <v>742</v>
      </c>
      <c r="DQN9">
        <f t="shared" ca="1" si="673"/>
        <v>855</v>
      </c>
      <c r="DQO9">
        <f t="shared" ca="1" si="673"/>
        <v>472</v>
      </c>
      <c r="DQP9">
        <f t="shared" ca="1" si="673"/>
        <v>691</v>
      </c>
      <c r="DQQ9">
        <f t="shared" ca="1" si="673"/>
        <v>655</v>
      </c>
      <c r="DQR9">
        <f t="shared" ca="1" si="673"/>
        <v>87</v>
      </c>
      <c r="DQS9">
        <f t="shared" ca="1" si="673"/>
        <v>8</v>
      </c>
      <c r="DQT9">
        <f t="shared" ca="1" si="673"/>
        <v>466</v>
      </c>
      <c r="DQU9">
        <f t="shared" ca="1" si="673"/>
        <v>663</v>
      </c>
      <c r="DQV9">
        <f t="shared" ca="1" si="673"/>
        <v>523</v>
      </c>
      <c r="DQW9">
        <f t="shared" ca="1" si="673"/>
        <v>579</v>
      </c>
      <c r="DQX9">
        <f t="shared" ca="1" si="673"/>
        <v>444</v>
      </c>
      <c r="DQY9">
        <f t="shared" ca="1" si="673"/>
        <v>735</v>
      </c>
      <c r="DQZ9">
        <f t="shared" ca="1" si="673"/>
        <v>427</v>
      </c>
      <c r="DRA9">
        <f t="shared" ca="1" si="673"/>
        <v>118</v>
      </c>
      <c r="DRB9">
        <f t="shared" ca="1" si="673"/>
        <v>2</v>
      </c>
      <c r="DRC9">
        <f t="shared" ca="1" si="673"/>
        <v>399</v>
      </c>
      <c r="DRD9">
        <f t="shared" ca="1" si="673"/>
        <v>87</v>
      </c>
      <c r="DRE9">
        <f t="shared" ca="1" si="673"/>
        <v>914</v>
      </c>
      <c r="DRF9">
        <f t="shared" ca="1" si="673"/>
        <v>206</v>
      </c>
      <c r="DRG9">
        <f t="shared" ca="1" si="673"/>
        <v>474</v>
      </c>
      <c r="DRH9">
        <f t="shared" ca="1" si="673"/>
        <v>704</v>
      </c>
      <c r="DRI9">
        <f t="shared" ca="1" si="673"/>
        <v>152</v>
      </c>
      <c r="DRJ9">
        <f t="shared" ca="1" si="673"/>
        <v>925</v>
      </c>
      <c r="DRK9">
        <f t="shared" ca="1" si="673"/>
        <v>834</v>
      </c>
      <c r="DRL9">
        <f t="shared" ca="1" si="673"/>
        <v>959</v>
      </c>
      <c r="DRM9">
        <f t="shared" ca="1" si="673"/>
        <v>56</v>
      </c>
      <c r="DRN9">
        <f t="shared" ca="1" si="673"/>
        <v>602</v>
      </c>
      <c r="DRO9">
        <f t="shared" ca="1" si="673"/>
        <v>282</v>
      </c>
      <c r="DRP9">
        <f t="shared" ca="1" si="673"/>
        <v>42</v>
      </c>
      <c r="DRQ9">
        <f t="shared" ca="1" si="673"/>
        <v>299</v>
      </c>
      <c r="DRR9">
        <f t="shared" ca="1" si="673"/>
        <v>559</v>
      </c>
      <c r="DRS9">
        <f t="shared" ca="1" si="673"/>
        <v>797</v>
      </c>
      <c r="DRT9">
        <f t="shared" ca="1" si="673"/>
        <v>868</v>
      </c>
      <c r="DRU9">
        <f t="shared" ca="1" si="673"/>
        <v>380</v>
      </c>
      <c r="DRV9">
        <f t="shared" ca="1" si="673"/>
        <v>416</v>
      </c>
      <c r="DRW9">
        <f t="shared" ca="1" si="673"/>
        <v>643</v>
      </c>
      <c r="DRX9">
        <f t="shared" ca="1" si="673"/>
        <v>830</v>
      </c>
      <c r="DRY9">
        <f t="shared" ca="1" si="673"/>
        <v>819</v>
      </c>
      <c r="DRZ9">
        <f t="shared" ca="1" si="545"/>
        <v>946</v>
      </c>
      <c r="DSA9">
        <f t="shared" ca="1" si="545"/>
        <v>108</v>
      </c>
      <c r="DSB9">
        <f t="shared" ca="1" si="545"/>
        <v>29</v>
      </c>
      <c r="DSC9">
        <f t="shared" ca="1" si="545"/>
        <v>303</v>
      </c>
      <c r="DSD9">
        <f t="shared" ca="1" si="545"/>
        <v>401</v>
      </c>
      <c r="DSE9">
        <f t="shared" ca="1" si="545"/>
        <v>93</v>
      </c>
      <c r="DSF9">
        <f t="shared" ca="1" si="545"/>
        <v>770</v>
      </c>
      <c r="DSG9">
        <f t="shared" ca="1" si="545"/>
        <v>825</v>
      </c>
      <c r="DSH9">
        <f t="shared" ca="1" si="545"/>
        <v>218</v>
      </c>
      <c r="DSI9">
        <f t="shared" ca="1" si="545"/>
        <v>253</v>
      </c>
      <c r="DSJ9">
        <f t="shared" ca="1" si="545"/>
        <v>197</v>
      </c>
      <c r="DSK9">
        <f t="shared" ca="1" si="545"/>
        <v>319</v>
      </c>
      <c r="DSL9">
        <f t="shared" ca="1" si="545"/>
        <v>307</v>
      </c>
      <c r="DSM9">
        <f t="shared" ca="1" si="545"/>
        <v>353</v>
      </c>
      <c r="DSN9">
        <f t="shared" ca="1" si="545"/>
        <v>843</v>
      </c>
      <c r="DSO9">
        <f t="shared" ca="1" si="545"/>
        <v>914</v>
      </c>
      <c r="DSP9">
        <f t="shared" ca="1" si="545"/>
        <v>86</v>
      </c>
      <c r="DSQ9">
        <f t="shared" ca="1" si="545"/>
        <v>107</v>
      </c>
      <c r="DSR9">
        <f t="shared" ca="1" si="545"/>
        <v>834</v>
      </c>
      <c r="DSS9">
        <f t="shared" ca="1" si="545"/>
        <v>838</v>
      </c>
      <c r="DST9">
        <f t="shared" ca="1" si="545"/>
        <v>100</v>
      </c>
      <c r="DSU9">
        <f t="shared" ca="1" si="545"/>
        <v>111</v>
      </c>
      <c r="DSV9">
        <f t="shared" ca="1" si="545"/>
        <v>226</v>
      </c>
      <c r="DSW9">
        <f t="shared" ca="1" si="545"/>
        <v>658</v>
      </c>
      <c r="DSX9">
        <f t="shared" ca="1" si="545"/>
        <v>818</v>
      </c>
      <c r="DSY9">
        <f t="shared" ca="1" si="545"/>
        <v>152</v>
      </c>
      <c r="DSZ9">
        <f t="shared" ca="1" si="545"/>
        <v>430</v>
      </c>
      <c r="DTA9">
        <f t="shared" ca="1" si="545"/>
        <v>417</v>
      </c>
      <c r="DTB9">
        <f t="shared" ca="1" si="545"/>
        <v>340</v>
      </c>
      <c r="DTC9">
        <f t="shared" ca="1" si="545"/>
        <v>73</v>
      </c>
      <c r="DTD9">
        <f t="shared" ca="1" si="545"/>
        <v>449</v>
      </c>
      <c r="DTE9">
        <f t="shared" ca="1" si="545"/>
        <v>509</v>
      </c>
      <c r="DTF9">
        <f t="shared" ca="1" si="545"/>
        <v>182</v>
      </c>
      <c r="DTG9">
        <f t="shared" ca="1" si="545"/>
        <v>403</v>
      </c>
      <c r="DTH9">
        <f t="shared" ca="1" si="545"/>
        <v>229</v>
      </c>
      <c r="DTI9">
        <f t="shared" ca="1" si="545"/>
        <v>542</v>
      </c>
      <c r="DTJ9">
        <f t="shared" ca="1" si="545"/>
        <v>922</v>
      </c>
      <c r="DTK9">
        <f t="shared" ca="1" si="545"/>
        <v>254</v>
      </c>
      <c r="DTL9">
        <f t="shared" ca="1" si="545"/>
        <v>735</v>
      </c>
      <c r="DTM9">
        <f t="shared" ca="1" si="545"/>
        <v>152</v>
      </c>
      <c r="DTN9">
        <f t="shared" ca="1" si="545"/>
        <v>793</v>
      </c>
      <c r="DTO9">
        <f t="shared" ca="1" si="545"/>
        <v>396</v>
      </c>
      <c r="DTP9">
        <f t="shared" ca="1" si="545"/>
        <v>548</v>
      </c>
      <c r="DTQ9">
        <f t="shared" ca="1" si="545"/>
        <v>823</v>
      </c>
      <c r="DTR9">
        <f t="shared" ca="1" si="545"/>
        <v>929</v>
      </c>
      <c r="DTS9">
        <f t="shared" ca="1" si="545"/>
        <v>501</v>
      </c>
      <c r="DTT9">
        <f t="shared" ca="1" si="545"/>
        <v>694</v>
      </c>
      <c r="DTU9">
        <f t="shared" ca="1" si="545"/>
        <v>388</v>
      </c>
      <c r="DTV9">
        <f t="shared" ca="1" si="545"/>
        <v>224</v>
      </c>
      <c r="DTW9">
        <f t="shared" ca="1" si="545"/>
        <v>347</v>
      </c>
      <c r="DTX9">
        <f t="shared" ca="1" si="545"/>
        <v>144</v>
      </c>
      <c r="DTY9">
        <f t="shared" ca="1" si="545"/>
        <v>75</v>
      </c>
      <c r="DTZ9">
        <f t="shared" ca="1" si="545"/>
        <v>502</v>
      </c>
      <c r="DUA9">
        <f t="shared" ca="1" si="545"/>
        <v>103</v>
      </c>
      <c r="DUB9">
        <f t="shared" ca="1" si="545"/>
        <v>223</v>
      </c>
      <c r="DUC9">
        <f t="shared" ca="1" si="545"/>
        <v>219</v>
      </c>
      <c r="DUD9">
        <f t="shared" ca="1" si="545"/>
        <v>113</v>
      </c>
      <c r="DUE9">
        <f t="shared" ca="1" si="545"/>
        <v>528</v>
      </c>
      <c r="DUF9">
        <f t="shared" ca="1" si="545"/>
        <v>286</v>
      </c>
      <c r="DUG9">
        <f t="shared" ca="1" si="545"/>
        <v>740</v>
      </c>
      <c r="DUH9">
        <f t="shared" ca="1" si="545"/>
        <v>954</v>
      </c>
      <c r="DUI9">
        <f t="shared" ca="1" si="545"/>
        <v>710</v>
      </c>
      <c r="DUJ9">
        <f t="shared" ca="1" si="545"/>
        <v>665</v>
      </c>
      <c r="DUK9">
        <f t="shared" ca="1" si="50"/>
        <v>443</v>
      </c>
      <c r="DUL9">
        <f t="shared" ref="DUL9:DWW12" ca="1" si="674">RANDBETWEEN(1,1000)</f>
        <v>792</v>
      </c>
      <c r="DUM9">
        <f t="shared" ca="1" si="674"/>
        <v>379</v>
      </c>
      <c r="DUN9">
        <f t="shared" ca="1" si="674"/>
        <v>3</v>
      </c>
      <c r="DUO9">
        <f t="shared" ca="1" si="674"/>
        <v>1</v>
      </c>
      <c r="DUP9">
        <f t="shared" ca="1" si="674"/>
        <v>429</v>
      </c>
      <c r="DUQ9">
        <f t="shared" ca="1" si="674"/>
        <v>961</v>
      </c>
      <c r="DUR9">
        <f t="shared" ca="1" si="674"/>
        <v>495</v>
      </c>
      <c r="DUS9">
        <f t="shared" ca="1" si="674"/>
        <v>725</v>
      </c>
      <c r="DUT9">
        <f t="shared" ca="1" si="674"/>
        <v>946</v>
      </c>
      <c r="DUU9">
        <f t="shared" ca="1" si="674"/>
        <v>733</v>
      </c>
      <c r="DUV9">
        <f t="shared" ca="1" si="674"/>
        <v>214</v>
      </c>
      <c r="DUW9">
        <f t="shared" ca="1" si="674"/>
        <v>638</v>
      </c>
      <c r="DUX9">
        <f t="shared" ca="1" si="674"/>
        <v>84</v>
      </c>
      <c r="DUY9">
        <f t="shared" ca="1" si="674"/>
        <v>877</v>
      </c>
      <c r="DUZ9">
        <f t="shared" ca="1" si="674"/>
        <v>644</v>
      </c>
      <c r="DVA9">
        <f t="shared" ca="1" si="674"/>
        <v>562</v>
      </c>
      <c r="DVB9">
        <f t="shared" ca="1" si="674"/>
        <v>246</v>
      </c>
      <c r="DVC9">
        <f t="shared" ca="1" si="674"/>
        <v>451</v>
      </c>
      <c r="DVD9">
        <f t="shared" ca="1" si="674"/>
        <v>553</v>
      </c>
      <c r="DVE9">
        <f t="shared" ca="1" si="674"/>
        <v>159</v>
      </c>
      <c r="DVF9">
        <f t="shared" ca="1" si="674"/>
        <v>94</v>
      </c>
      <c r="DVG9">
        <f t="shared" ca="1" si="674"/>
        <v>886</v>
      </c>
      <c r="DVH9">
        <f t="shared" ca="1" si="674"/>
        <v>412</v>
      </c>
      <c r="DVI9">
        <f t="shared" ca="1" si="674"/>
        <v>407</v>
      </c>
      <c r="DVJ9">
        <f t="shared" ca="1" si="674"/>
        <v>325</v>
      </c>
      <c r="DVK9">
        <f t="shared" ca="1" si="674"/>
        <v>640</v>
      </c>
      <c r="DVL9">
        <f t="shared" ca="1" si="674"/>
        <v>506</v>
      </c>
      <c r="DVM9">
        <f t="shared" ca="1" si="674"/>
        <v>814</v>
      </c>
      <c r="DVN9">
        <f t="shared" ca="1" si="674"/>
        <v>18</v>
      </c>
      <c r="DVO9">
        <f t="shared" ca="1" si="674"/>
        <v>456</v>
      </c>
      <c r="DVP9">
        <f t="shared" ca="1" si="674"/>
        <v>835</v>
      </c>
      <c r="DVQ9">
        <f t="shared" ca="1" si="674"/>
        <v>252</v>
      </c>
      <c r="DVR9">
        <f t="shared" ca="1" si="674"/>
        <v>460</v>
      </c>
      <c r="DVS9">
        <f t="shared" ca="1" si="674"/>
        <v>748</v>
      </c>
      <c r="DVT9">
        <f t="shared" ca="1" si="674"/>
        <v>475</v>
      </c>
      <c r="DVU9">
        <f t="shared" ca="1" si="674"/>
        <v>421</v>
      </c>
      <c r="DVV9">
        <f t="shared" ca="1" si="674"/>
        <v>649</v>
      </c>
      <c r="DVW9">
        <f t="shared" ca="1" si="674"/>
        <v>990</v>
      </c>
      <c r="DVX9">
        <f t="shared" ca="1" si="674"/>
        <v>52</v>
      </c>
      <c r="DVY9">
        <f t="shared" ca="1" si="674"/>
        <v>200</v>
      </c>
      <c r="DVZ9">
        <f t="shared" ca="1" si="674"/>
        <v>31</v>
      </c>
      <c r="DWA9">
        <f t="shared" ca="1" si="674"/>
        <v>87</v>
      </c>
      <c r="DWB9">
        <f t="shared" ca="1" si="674"/>
        <v>858</v>
      </c>
      <c r="DWC9">
        <f t="shared" ca="1" si="674"/>
        <v>646</v>
      </c>
      <c r="DWD9">
        <f t="shared" ca="1" si="674"/>
        <v>17</v>
      </c>
      <c r="DWE9">
        <f t="shared" ca="1" si="674"/>
        <v>761</v>
      </c>
      <c r="DWF9">
        <f t="shared" ca="1" si="674"/>
        <v>423</v>
      </c>
      <c r="DWG9">
        <f t="shared" ca="1" si="674"/>
        <v>640</v>
      </c>
      <c r="DWH9">
        <f t="shared" ca="1" si="674"/>
        <v>153</v>
      </c>
      <c r="DWI9">
        <f t="shared" ca="1" si="674"/>
        <v>119</v>
      </c>
      <c r="DWJ9">
        <f t="shared" ca="1" si="674"/>
        <v>447</v>
      </c>
      <c r="DWK9">
        <f t="shared" ca="1" si="674"/>
        <v>193</v>
      </c>
      <c r="DWL9">
        <f t="shared" ca="1" si="674"/>
        <v>628</v>
      </c>
      <c r="DWM9">
        <f t="shared" ca="1" si="674"/>
        <v>196</v>
      </c>
      <c r="DWN9">
        <f t="shared" ca="1" si="674"/>
        <v>447</v>
      </c>
      <c r="DWO9">
        <f t="shared" ca="1" si="674"/>
        <v>667</v>
      </c>
      <c r="DWP9">
        <f t="shared" ca="1" si="674"/>
        <v>801</v>
      </c>
      <c r="DWQ9">
        <f t="shared" ca="1" si="674"/>
        <v>999</v>
      </c>
      <c r="DWR9">
        <f t="shared" ca="1" si="674"/>
        <v>801</v>
      </c>
      <c r="DWS9">
        <f t="shared" ca="1" si="674"/>
        <v>685</v>
      </c>
      <c r="DWT9">
        <f t="shared" ca="1" si="674"/>
        <v>979</v>
      </c>
      <c r="DWU9">
        <f t="shared" ca="1" si="674"/>
        <v>180</v>
      </c>
      <c r="DWV9">
        <f t="shared" ca="1" si="674"/>
        <v>786</v>
      </c>
      <c r="DWW9">
        <f t="shared" ca="1" si="674"/>
        <v>176</v>
      </c>
      <c r="DWX9">
        <f t="shared" ca="1" si="546"/>
        <v>942</v>
      </c>
      <c r="DWY9">
        <f t="shared" ca="1" si="546"/>
        <v>925</v>
      </c>
      <c r="DWZ9">
        <f t="shared" ca="1" si="546"/>
        <v>831</v>
      </c>
      <c r="DXA9">
        <f t="shared" ca="1" si="546"/>
        <v>102</v>
      </c>
      <c r="DXB9">
        <f t="shared" ca="1" si="546"/>
        <v>370</v>
      </c>
      <c r="DXC9">
        <f t="shared" ca="1" si="546"/>
        <v>532</v>
      </c>
      <c r="DXD9">
        <f t="shared" ca="1" si="546"/>
        <v>650</v>
      </c>
      <c r="DXE9">
        <f t="shared" ca="1" si="546"/>
        <v>392</v>
      </c>
      <c r="DXF9">
        <f t="shared" ca="1" si="546"/>
        <v>859</v>
      </c>
      <c r="DXG9">
        <f t="shared" ca="1" si="546"/>
        <v>884</v>
      </c>
      <c r="DXH9">
        <f t="shared" ca="1" si="546"/>
        <v>664</v>
      </c>
      <c r="DXI9">
        <f t="shared" ca="1" si="546"/>
        <v>715</v>
      </c>
      <c r="DXJ9">
        <f t="shared" ca="1" si="546"/>
        <v>661</v>
      </c>
      <c r="DXK9">
        <f t="shared" ca="1" si="546"/>
        <v>787</v>
      </c>
      <c r="DXL9">
        <f t="shared" ca="1" si="546"/>
        <v>699</v>
      </c>
      <c r="DXM9">
        <f t="shared" ca="1" si="546"/>
        <v>375</v>
      </c>
      <c r="DXN9">
        <f t="shared" ca="1" si="546"/>
        <v>648</v>
      </c>
      <c r="DXO9">
        <f t="shared" ca="1" si="546"/>
        <v>440</v>
      </c>
      <c r="DXP9">
        <f t="shared" ca="1" si="546"/>
        <v>871</v>
      </c>
      <c r="DXQ9">
        <f t="shared" ca="1" si="546"/>
        <v>292</v>
      </c>
      <c r="DXR9">
        <f t="shared" ca="1" si="546"/>
        <v>94</v>
      </c>
      <c r="DXS9">
        <f t="shared" ca="1" si="546"/>
        <v>708</v>
      </c>
      <c r="DXT9">
        <f t="shared" ca="1" si="546"/>
        <v>358</v>
      </c>
      <c r="DXU9">
        <f t="shared" ca="1" si="546"/>
        <v>370</v>
      </c>
      <c r="DXV9">
        <f t="shared" ca="1" si="546"/>
        <v>39</v>
      </c>
      <c r="DXW9">
        <f t="shared" ca="1" si="546"/>
        <v>587</v>
      </c>
      <c r="DXX9">
        <f t="shared" ca="1" si="546"/>
        <v>916</v>
      </c>
      <c r="DXY9">
        <f t="shared" ca="1" si="546"/>
        <v>996</v>
      </c>
      <c r="DXZ9">
        <f t="shared" ca="1" si="546"/>
        <v>861</v>
      </c>
      <c r="DYA9">
        <f t="shared" ca="1" si="546"/>
        <v>156</v>
      </c>
      <c r="DYB9">
        <f t="shared" ca="1" si="546"/>
        <v>919</v>
      </c>
      <c r="DYC9">
        <f t="shared" ca="1" si="546"/>
        <v>437</v>
      </c>
      <c r="DYD9">
        <f t="shared" ca="1" si="546"/>
        <v>617</v>
      </c>
      <c r="DYE9">
        <f t="shared" ca="1" si="546"/>
        <v>778</v>
      </c>
      <c r="DYF9">
        <f t="shared" ca="1" si="546"/>
        <v>270</v>
      </c>
      <c r="DYG9">
        <f t="shared" ca="1" si="546"/>
        <v>540</v>
      </c>
      <c r="DYH9">
        <f t="shared" ca="1" si="546"/>
        <v>325</v>
      </c>
      <c r="DYI9">
        <f t="shared" ca="1" si="546"/>
        <v>782</v>
      </c>
      <c r="DYJ9">
        <f t="shared" ca="1" si="546"/>
        <v>779</v>
      </c>
      <c r="DYK9">
        <f t="shared" ca="1" si="546"/>
        <v>68</v>
      </c>
      <c r="DYL9">
        <f t="shared" ca="1" si="546"/>
        <v>231</v>
      </c>
      <c r="DYM9">
        <f t="shared" ca="1" si="546"/>
        <v>993</v>
      </c>
      <c r="DYN9">
        <f t="shared" ca="1" si="546"/>
        <v>22</v>
      </c>
      <c r="DYO9">
        <f t="shared" ca="1" si="546"/>
        <v>961</v>
      </c>
      <c r="DYP9">
        <f t="shared" ca="1" si="546"/>
        <v>282</v>
      </c>
      <c r="DYQ9">
        <f t="shared" ca="1" si="546"/>
        <v>711</v>
      </c>
      <c r="DYR9">
        <f t="shared" ca="1" si="546"/>
        <v>626</v>
      </c>
      <c r="DYS9">
        <f t="shared" ca="1" si="546"/>
        <v>646</v>
      </c>
      <c r="DYT9">
        <f t="shared" ca="1" si="546"/>
        <v>812</v>
      </c>
      <c r="DYU9">
        <f t="shared" ca="1" si="546"/>
        <v>751</v>
      </c>
      <c r="DYV9">
        <f t="shared" ca="1" si="546"/>
        <v>78</v>
      </c>
      <c r="DYW9">
        <f t="shared" ca="1" si="546"/>
        <v>108</v>
      </c>
      <c r="DYX9">
        <f t="shared" ca="1" si="546"/>
        <v>893</v>
      </c>
      <c r="DYY9">
        <f t="shared" ca="1" si="546"/>
        <v>461</v>
      </c>
      <c r="DYZ9">
        <f t="shared" ca="1" si="546"/>
        <v>689</v>
      </c>
      <c r="DZA9">
        <f t="shared" ca="1" si="546"/>
        <v>178</v>
      </c>
      <c r="DZB9">
        <f t="shared" ca="1" si="546"/>
        <v>46</v>
      </c>
      <c r="DZC9">
        <f t="shared" ca="1" si="546"/>
        <v>778</v>
      </c>
      <c r="DZD9">
        <f t="shared" ca="1" si="546"/>
        <v>774</v>
      </c>
      <c r="DZE9">
        <f t="shared" ca="1" si="546"/>
        <v>436</v>
      </c>
      <c r="DZF9">
        <f t="shared" ca="1" si="546"/>
        <v>27</v>
      </c>
      <c r="DZG9">
        <f t="shared" ca="1" si="546"/>
        <v>720</v>
      </c>
      <c r="DZH9">
        <f t="shared" ca="1" si="546"/>
        <v>733</v>
      </c>
      <c r="DZI9">
        <f t="shared" ca="1" si="52"/>
        <v>633</v>
      </c>
      <c r="DZJ9">
        <f t="shared" ref="DZJ9:EBU12" ca="1" si="675">RANDBETWEEN(1,1000)</f>
        <v>473</v>
      </c>
      <c r="DZK9">
        <f t="shared" ca="1" si="675"/>
        <v>921</v>
      </c>
      <c r="DZL9">
        <f t="shared" ca="1" si="675"/>
        <v>182</v>
      </c>
      <c r="DZM9">
        <f t="shared" ca="1" si="675"/>
        <v>458</v>
      </c>
      <c r="DZN9">
        <f t="shared" ca="1" si="675"/>
        <v>237</v>
      </c>
      <c r="DZO9">
        <f t="shared" ca="1" si="675"/>
        <v>855</v>
      </c>
      <c r="DZP9">
        <f t="shared" ca="1" si="675"/>
        <v>992</v>
      </c>
      <c r="DZQ9">
        <f t="shared" ca="1" si="675"/>
        <v>579</v>
      </c>
      <c r="DZR9">
        <f t="shared" ca="1" si="675"/>
        <v>96</v>
      </c>
      <c r="DZS9">
        <f t="shared" ca="1" si="675"/>
        <v>452</v>
      </c>
      <c r="DZT9">
        <f t="shared" ca="1" si="675"/>
        <v>670</v>
      </c>
      <c r="DZU9">
        <f t="shared" ca="1" si="675"/>
        <v>899</v>
      </c>
      <c r="DZV9">
        <f t="shared" ca="1" si="675"/>
        <v>765</v>
      </c>
      <c r="DZW9">
        <f t="shared" ca="1" si="675"/>
        <v>225</v>
      </c>
      <c r="DZX9">
        <f t="shared" ca="1" si="675"/>
        <v>998</v>
      </c>
      <c r="DZY9">
        <f t="shared" ca="1" si="675"/>
        <v>154</v>
      </c>
      <c r="DZZ9">
        <f t="shared" ca="1" si="675"/>
        <v>947</v>
      </c>
      <c r="EAA9">
        <f t="shared" ca="1" si="675"/>
        <v>619</v>
      </c>
      <c r="EAB9">
        <f t="shared" ca="1" si="675"/>
        <v>864</v>
      </c>
      <c r="EAC9">
        <f t="shared" ca="1" si="675"/>
        <v>419</v>
      </c>
      <c r="EAD9">
        <f t="shared" ca="1" si="675"/>
        <v>620</v>
      </c>
      <c r="EAE9">
        <f t="shared" ca="1" si="675"/>
        <v>260</v>
      </c>
      <c r="EAF9">
        <f t="shared" ca="1" si="675"/>
        <v>319</v>
      </c>
      <c r="EAG9">
        <f t="shared" ca="1" si="675"/>
        <v>496</v>
      </c>
      <c r="EAH9">
        <f t="shared" ca="1" si="675"/>
        <v>198</v>
      </c>
      <c r="EAI9">
        <f t="shared" ca="1" si="675"/>
        <v>173</v>
      </c>
      <c r="EAJ9">
        <f t="shared" ca="1" si="675"/>
        <v>588</v>
      </c>
      <c r="EAK9">
        <f t="shared" ca="1" si="675"/>
        <v>147</v>
      </c>
      <c r="EAL9">
        <f t="shared" ca="1" si="675"/>
        <v>254</v>
      </c>
      <c r="EAM9">
        <f t="shared" ca="1" si="675"/>
        <v>485</v>
      </c>
      <c r="EAN9">
        <f t="shared" ca="1" si="675"/>
        <v>84</v>
      </c>
      <c r="EAO9">
        <f t="shared" ca="1" si="675"/>
        <v>853</v>
      </c>
      <c r="EAP9">
        <f t="shared" ca="1" si="675"/>
        <v>825</v>
      </c>
      <c r="EAQ9">
        <f t="shared" ca="1" si="675"/>
        <v>185</v>
      </c>
      <c r="EAR9">
        <f t="shared" ca="1" si="675"/>
        <v>800</v>
      </c>
      <c r="EAS9">
        <f t="shared" ca="1" si="675"/>
        <v>271</v>
      </c>
      <c r="EAT9">
        <f t="shared" ca="1" si="675"/>
        <v>360</v>
      </c>
      <c r="EAU9">
        <f t="shared" ca="1" si="675"/>
        <v>612</v>
      </c>
      <c r="EAV9">
        <f t="shared" ca="1" si="675"/>
        <v>232</v>
      </c>
      <c r="EAW9">
        <f t="shared" ca="1" si="675"/>
        <v>293</v>
      </c>
      <c r="EAX9">
        <f t="shared" ca="1" si="675"/>
        <v>365</v>
      </c>
      <c r="EAY9">
        <f t="shared" ca="1" si="675"/>
        <v>967</v>
      </c>
      <c r="EAZ9">
        <f t="shared" ca="1" si="675"/>
        <v>749</v>
      </c>
      <c r="EBA9">
        <f t="shared" ca="1" si="675"/>
        <v>779</v>
      </c>
      <c r="EBB9">
        <f t="shared" ca="1" si="675"/>
        <v>438</v>
      </c>
      <c r="EBC9">
        <f t="shared" ca="1" si="675"/>
        <v>451</v>
      </c>
      <c r="EBD9">
        <f t="shared" ca="1" si="675"/>
        <v>406</v>
      </c>
      <c r="EBE9">
        <f t="shared" ca="1" si="675"/>
        <v>109</v>
      </c>
      <c r="EBF9">
        <f t="shared" ca="1" si="675"/>
        <v>656</v>
      </c>
      <c r="EBG9">
        <f t="shared" ca="1" si="675"/>
        <v>461</v>
      </c>
      <c r="EBH9">
        <f t="shared" ca="1" si="675"/>
        <v>786</v>
      </c>
      <c r="EBI9">
        <f t="shared" ca="1" si="675"/>
        <v>791</v>
      </c>
      <c r="EBJ9">
        <f t="shared" ca="1" si="675"/>
        <v>2</v>
      </c>
      <c r="EBK9">
        <f t="shared" ca="1" si="675"/>
        <v>56</v>
      </c>
      <c r="EBL9">
        <f t="shared" ca="1" si="675"/>
        <v>512</v>
      </c>
      <c r="EBM9">
        <f t="shared" ca="1" si="675"/>
        <v>688</v>
      </c>
      <c r="EBN9">
        <f t="shared" ca="1" si="675"/>
        <v>413</v>
      </c>
      <c r="EBO9">
        <f t="shared" ca="1" si="675"/>
        <v>313</v>
      </c>
      <c r="EBP9">
        <f t="shared" ca="1" si="675"/>
        <v>886</v>
      </c>
      <c r="EBQ9">
        <f t="shared" ca="1" si="675"/>
        <v>777</v>
      </c>
      <c r="EBR9">
        <f t="shared" ca="1" si="675"/>
        <v>830</v>
      </c>
      <c r="EBS9">
        <f t="shared" ca="1" si="675"/>
        <v>385</v>
      </c>
      <c r="EBT9">
        <f t="shared" ca="1" si="675"/>
        <v>282</v>
      </c>
      <c r="EBU9">
        <f t="shared" ca="1" si="675"/>
        <v>78</v>
      </c>
      <c r="EBV9">
        <f t="shared" ca="1" si="547"/>
        <v>973</v>
      </c>
      <c r="EBW9">
        <f t="shared" ca="1" si="547"/>
        <v>619</v>
      </c>
      <c r="EBX9">
        <f t="shared" ca="1" si="547"/>
        <v>464</v>
      </c>
      <c r="EBY9">
        <f t="shared" ca="1" si="547"/>
        <v>964</v>
      </c>
      <c r="EBZ9">
        <f t="shared" ca="1" si="547"/>
        <v>582</v>
      </c>
      <c r="ECA9">
        <f t="shared" ca="1" si="547"/>
        <v>121</v>
      </c>
      <c r="ECB9">
        <f t="shared" ca="1" si="547"/>
        <v>919</v>
      </c>
      <c r="ECC9">
        <f t="shared" ca="1" si="547"/>
        <v>122</v>
      </c>
      <c r="ECD9">
        <f t="shared" ca="1" si="547"/>
        <v>425</v>
      </c>
      <c r="ECE9">
        <f t="shared" ca="1" si="547"/>
        <v>777</v>
      </c>
      <c r="ECF9">
        <f t="shared" ca="1" si="547"/>
        <v>832</v>
      </c>
      <c r="ECG9">
        <f t="shared" ca="1" si="547"/>
        <v>354</v>
      </c>
      <c r="ECH9">
        <f t="shared" ca="1" si="547"/>
        <v>10</v>
      </c>
      <c r="ECI9">
        <f t="shared" ca="1" si="547"/>
        <v>496</v>
      </c>
      <c r="ECJ9">
        <f t="shared" ca="1" si="547"/>
        <v>839</v>
      </c>
      <c r="ECK9">
        <f t="shared" ca="1" si="547"/>
        <v>723</v>
      </c>
      <c r="ECL9">
        <f t="shared" ca="1" si="547"/>
        <v>839</v>
      </c>
      <c r="ECM9">
        <f t="shared" ca="1" si="547"/>
        <v>79</v>
      </c>
      <c r="ECN9">
        <f t="shared" ca="1" si="547"/>
        <v>388</v>
      </c>
      <c r="ECO9">
        <f t="shared" ca="1" si="547"/>
        <v>770</v>
      </c>
      <c r="ECP9">
        <f t="shared" ca="1" si="547"/>
        <v>120</v>
      </c>
      <c r="ECQ9">
        <f t="shared" ca="1" si="547"/>
        <v>385</v>
      </c>
      <c r="ECR9">
        <f t="shared" ca="1" si="547"/>
        <v>60</v>
      </c>
      <c r="ECS9">
        <f t="shared" ca="1" si="547"/>
        <v>322</v>
      </c>
      <c r="ECT9">
        <f t="shared" ca="1" si="547"/>
        <v>962</v>
      </c>
      <c r="ECU9">
        <f t="shared" ca="1" si="547"/>
        <v>476</v>
      </c>
      <c r="ECV9">
        <f t="shared" ca="1" si="547"/>
        <v>402</v>
      </c>
      <c r="ECW9">
        <f t="shared" ca="1" si="547"/>
        <v>709</v>
      </c>
      <c r="ECX9">
        <f t="shared" ca="1" si="547"/>
        <v>432</v>
      </c>
      <c r="ECY9">
        <f t="shared" ca="1" si="547"/>
        <v>814</v>
      </c>
      <c r="ECZ9">
        <f t="shared" ca="1" si="547"/>
        <v>667</v>
      </c>
      <c r="EDA9">
        <f t="shared" ca="1" si="547"/>
        <v>408</v>
      </c>
      <c r="EDB9">
        <f t="shared" ca="1" si="547"/>
        <v>176</v>
      </c>
      <c r="EDC9">
        <f t="shared" ca="1" si="547"/>
        <v>437</v>
      </c>
      <c r="EDD9">
        <f t="shared" ca="1" si="547"/>
        <v>141</v>
      </c>
      <c r="EDE9">
        <f t="shared" ca="1" si="547"/>
        <v>672</v>
      </c>
      <c r="EDF9">
        <f t="shared" ca="1" si="547"/>
        <v>372</v>
      </c>
      <c r="EDG9">
        <f t="shared" ca="1" si="547"/>
        <v>690</v>
      </c>
      <c r="EDH9">
        <f t="shared" ca="1" si="547"/>
        <v>490</v>
      </c>
      <c r="EDI9">
        <f t="shared" ca="1" si="547"/>
        <v>122</v>
      </c>
      <c r="EDJ9">
        <f t="shared" ca="1" si="547"/>
        <v>439</v>
      </c>
      <c r="EDK9">
        <f t="shared" ca="1" si="547"/>
        <v>613</v>
      </c>
      <c r="EDL9">
        <f t="shared" ca="1" si="547"/>
        <v>742</v>
      </c>
      <c r="EDM9">
        <f t="shared" ca="1" si="547"/>
        <v>349</v>
      </c>
      <c r="EDN9">
        <f t="shared" ca="1" si="547"/>
        <v>939</v>
      </c>
      <c r="EDO9">
        <f t="shared" ca="1" si="547"/>
        <v>596</v>
      </c>
      <c r="EDP9">
        <f t="shared" ca="1" si="547"/>
        <v>249</v>
      </c>
      <c r="EDQ9">
        <f t="shared" ca="1" si="547"/>
        <v>531</v>
      </c>
      <c r="EDR9">
        <f t="shared" ca="1" si="547"/>
        <v>113</v>
      </c>
      <c r="EDS9">
        <f t="shared" ca="1" si="547"/>
        <v>674</v>
      </c>
      <c r="EDT9">
        <f t="shared" ca="1" si="547"/>
        <v>34</v>
      </c>
      <c r="EDU9">
        <f t="shared" ca="1" si="547"/>
        <v>850</v>
      </c>
      <c r="EDV9">
        <f t="shared" ca="1" si="547"/>
        <v>51</v>
      </c>
      <c r="EDW9">
        <f t="shared" ca="1" si="547"/>
        <v>315</v>
      </c>
      <c r="EDX9">
        <f t="shared" ca="1" si="547"/>
        <v>670</v>
      </c>
      <c r="EDY9">
        <f t="shared" ca="1" si="547"/>
        <v>159</v>
      </c>
      <c r="EDZ9">
        <f t="shared" ca="1" si="547"/>
        <v>130</v>
      </c>
      <c r="EEA9">
        <f t="shared" ca="1" si="547"/>
        <v>598</v>
      </c>
      <c r="EEB9">
        <f t="shared" ca="1" si="547"/>
        <v>239</v>
      </c>
      <c r="EEC9">
        <f t="shared" ca="1" si="547"/>
        <v>785</v>
      </c>
      <c r="EED9">
        <f t="shared" ca="1" si="547"/>
        <v>950</v>
      </c>
      <c r="EEE9">
        <f t="shared" ca="1" si="547"/>
        <v>6</v>
      </c>
      <c r="EEF9">
        <f t="shared" ca="1" si="547"/>
        <v>359</v>
      </c>
      <c r="EEG9">
        <f t="shared" ca="1" si="54"/>
        <v>843</v>
      </c>
      <c r="EEH9">
        <f t="shared" ref="EEH9:EGS12" ca="1" si="676">RANDBETWEEN(1,1000)</f>
        <v>604</v>
      </c>
      <c r="EEI9">
        <f t="shared" ca="1" si="676"/>
        <v>225</v>
      </c>
      <c r="EEJ9">
        <f t="shared" ca="1" si="676"/>
        <v>481</v>
      </c>
      <c r="EEK9">
        <f t="shared" ca="1" si="676"/>
        <v>945</v>
      </c>
      <c r="EEL9">
        <f t="shared" ca="1" si="676"/>
        <v>105</v>
      </c>
      <c r="EEM9">
        <f t="shared" ca="1" si="676"/>
        <v>147</v>
      </c>
      <c r="EEN9">
        <f t="shared" ca="1" si="676"/>
        <v>841</v>
      </c>
      <c r="EEO9">
        <f t="shared" ca="1" si="676"/>
        <v>518</v>
      </c>
      <c r="EEP9">
        <f t="shared" ca="1" si="676"/>
        <v>766</v>
      </c>
      <c r="EEQ9">
        <f t="shared" ca="1" si="676"/>
        <v>233</v>
      </c>
      <c r="EER9">
        <f t="shared" ca="1" si="676"/>
        <v>51</v>
      </c>
      <c r="EES9">
        <f t="shared" ca="1" si="676"/>
        <v>595</v>
      </c>
      <c r="EET9">
        <f t="shared" ca="1" si="676"/>
        <v>817</v>
      </c>
      <c r="EEU9">
        <f t="shared" ca="1" si="676"/>
        <v>588</v>
      </c>
      <c r="EEV9">
        <f t="shared" ca="1" si="676"/>
        <v>289</v>
      </c>
      <c r="EEW9">
        <f t="shared" ca="1" si="676"/>
        <v>260</v>
      </c>
      <c r="EEX9">
        <f t="shared" ca="1" si="676"/>
        <v>683</v>
      </c>
      <c r="EEY9">
        <f t="shared" ca="1" si="676"/>
        <v>462</v>
      </c>
      <c r="EEZ9">
        <f t="shared" ca="1" si="676"/>
        <v>682</v>
      </c>
      <c r="EFA9">
        <f t="shared" ca="1" si="676"/>
        <v>419</v>
      </c>
      <c r="EFB9">
        <f t="shared" ca="1" si="676"/>
        <v>906</v>
      </c>
      <c r="EFC9">
        <f t="shared" ca="1" si="676"/>
        <v>507</v>
      </c>
      <c r="EFD9">
        <f t="shared" ca="1" si="676"/>
        <v>253</v>
      </c>
      <c r="EFE9">
        <f t="shared" ca="1" si="676"/>
        <v>78</v>
      </c>
      <c r="EFF9">
        <f t="shared" ca="1" si="676"/>
        <v>313</v>
      </c>
      <c r="EFG9">
        <f t="shared" ca="1" si="676"/>
        <v>457</v>
      </c>
      <c r="EFH9">
        <f t="shared" ca="1" si="676"/>
        <v>440</v>
      </c>
      <c r="EFI9">
        <f t="shared" ca="1" si="676"/>
        <v>154</v>
      </c>
      <c r="EFJ9">
        <f t="shared" ca="1" si="676"/>
        <v>849</v>
      </c>
      <c r="EFK9">
        <f t="shared" ca="1" si="676"/>
        <v>841</v>
      </c>
      <c r="EFL9">
        <f t="shared" ca="1" si="676"/>
        <v>211</v>
      </c>
      <c r="EFM9">
        <f t="shared" ca="1" si="676"/>
        <v>647</v>
      </c>
      <c r="EFN9">
        <f t="shared" ca="1" si="676"/>
        <v>912</v>
      </c>
      <c r="EFO9">
        <f t="shared" ca="1" si="676"/>
        <v>685</v>
      </c>
      <c r="EFP9">
        <f t="shared" ca="1" si="676"/>
        <v>88</v>
      </c>
      <c r="EFQ9">
        <f t="shared" ca="1" si="676"/>
        <v>594</v>
      </c>
      <c r="EFR9">
        <f t="shared" ca="1" si="676"/>
        <v>347</v>
      </c>
      <c r="EFS9">
        <f t="shared" ca="1" si="676"/>
        <v>176</v>
      </c>
      <c r="EFT9">
        <f t="shared" ca="1" si="676"/>
        <v>930</v>
      </c>
      <c r="EFU9">
        <f t="shared" ca="1" si="676"/>
        <v>139</v>
      </c>
      <c r="EFV9">
        <f t="shared" ca="1" si="676"/>
        <v>211</v>
      </c>
      <c r="EFW9">
        <f t="shared" ca="1" si="676"/>
        <v>534</v>
      </c>
      <c r="EFX9">
        <f t="shared" ca="1" si="676"/>
        <v>841</v>
      </c>
      <c r="EFY9">
        <f t="shared" ca="1" si="676"/>
        <v>198</v>
      </c>
      <c r="EFZ9">
        <f t="shared" ca="1" si="676"/>
        <v>412</v>
      </c>
      <c r="EGA9">
        <f t="shared" ca="1" si="676"/>
        <v>959</v>
      </c>
      <c r="EGB9">
        <f t="shared" ca="1" si="676"/>
        <v>947</v>
      </c>
      <c r="EGC9">
        <f t="shared" ca="1" si="676"/>
        <v>430</v>
      </c>
      <c r="EGD9">
        <f t="shared" ca="1" si="676"/>
        <v>378</v>
      </c>
      <c r="EGE9">
        <f t="shared" ca="1" si="676"/>
        <v>214</v>
      </c>
      <c r="EGF9">
        <f t="shared" ca="1" si="676"/>
        <v>440</v>
      </c>
      <c r="EGG9">
        <f t="shared" ca="1" si="676"/>
        <v>390</v>
      </c>
      <c r="EGH9">
        <f t="shared" ca="1" si="676"/>
        <v>608</v>
      </c>
      <c r="EGI9">
        <f t="shared" ca="1" si="676"/>
        <v>595</v>
      </c>
      <c r="EGJ9">
        <f t="shared" ca="1" si="676"/>
        <v>428</v>
      </c>
      <c r="EGK9">
        <f t="shared" ca="1" si="676"/>
        <v>711</v>
      </c>
      <c r="EGL9">
        <f t="shared" ca="1" si="676"/>
        <v>647</v>
      </c>
      <c r="EGM9">
        <f t="shared" ca="1" si="676"/>
        <v>559</v>
      </c>
      <c r="EGN9">
        <f t="shared" ca="1" si="676"/>
        <v>580</v>
      </c>
      <c r="EGO9">
        <f t="shared" ca="1" si="676"/>
        <v>396</v>
      </c>
      <c r="EGP9">
        <f t="shared" ca="1" si="676"/>
        <v>535</v>
      </c>
      <c r="EGQ9">
        <f t="shared" ca="1" si="676"/>
        <v>292</v>
      </c>
      <c r="EGR9">
        <f t="shared" ca="1" si="676"/>
        <v>380</v>
      </c>
      <c r="EGS9">
        <f t="shared" ca="1" si="676"/>
        <v>22</v>
      </c>
      <c r="EGT9">
        <f t="shared" ca="1" si="548"/>
        <v>370</v>
      </c>
      <c r="EGU9">
        <f t="shared" ca="1" si="548"/>
        <v>139</v>
      </c>
      <c r="EGV9">
        <f t="shared" ca="1" si="548"/>
        <v>665</v>
      </c>
      <c r="EGW9">
        <f t="shared" ca="1" si="548"/>
        <v>790</v>
      </c>
      <c r="EGX9">
        <f t="shared" ca="1" si="548"/>
        <v>499</v>
      </c>
      <c r="EGY9">
        <f t="shared" ca="1" si="548"/>
        <v>833</v>
      </c>
      <c r="EGZ9">
        <f t="shared" ca="1" si="548"/>
        <v>282</v>
      </c>
      <c r="EHA9">
        <f t="shared" ca="1" si="548"/>
        <v>799</v>
      </c>
      <c r="EHB9">
        <f t="shared" ca="1" si="548"/>
        <v>177</v>
      </c>
      <c r="EHC9">
        <f t="shared" ca="1" si="548"/>
        <v>620</v>
      </c>
      <c r="EHD9">
        <f t="shared" ca="1" si="548"/>
        <v>388</v>
      </c>
      <c r="EHE9">
        <f t="shared" ca="1" si="548"/>
        <v>399</v>
      </c>
      <c r="EHF9">
        <f t="shared" ca="1" si="548"/>
        <v>346</v>
      </c>
      <c r="EHG9">
        <f t="shared" ca="1" si="548"/>
        <v>130</v>
      </c>
      <c r="EHH9">
        <f t="shared" ca="1" si="548"/>
        <v>360</v>
      </c>
      <c r="EHI9">
        <f t="shared" ca="1" si="548"/>
        <v>933</v>
      </c>
      <c r="EHJ9">
        <f t="shared" ca="1" si="548"/>
        <v>810</v>
      </c>
      <c r="EHK9">
        <f t="shared" ca="1" si="548"/>
        <v>67</v>
      </c>
      <c r="EHL9">
        <f t="shared" ca="1" si="548"/>
        <v>435</v>
      </c>
      <c r="EHM9">
        <f t="shared" ca="1" si="548"/>
        <v>879</v>
      </c>
      <c r="EHN9">
        <f t="shared" ca="1" si="548"/>
        <v>916</v>
      </c>
      <c r="EHO9">
        <f t="shared" ca="1" si="548"/>
        <v>10</v>
      </c>
      <c r="EHP9">
        <f t="shared" ca="1" si="548"/>
        <v>301</v>
      </c>
      <c r="EHQ9">
        <f t="shared" ca="1" si="548"/>
        <v>773</v>
      </c>
      <c r="EHR9">
        <f t="shared" ca="1" si="548"/>
        <v>669</v>
      </c>
      <c r="EHS9">
        <f t="shared" ca="1" si="548"/>
        <v>141</v>
      </c>
      <c r="EHT9">
        <f t="shared" ca="1" si="548"/>
        <v>609</v>
      </c>
      <c r="EHU9">
        <f t="shared" ca="1" si="548"/>
        <v>349</v>
      </c>
      <c r="EHV9">
        <f t="shared" ca="1" si="548"/>
        <v>365</v>
      </c>
      <c r="EHW9">
        <f t="shared" ca="1" si="548"/>
        <v>824</v>
      </c>
      <c r="EHX9">
        <f t="shared" ca="1" si="548"/>
        <v>894</v>
      </c>
      <c r="EHY9">
        <f t="shared" ca="1" si="548"/>
        <v>667</v>
      </c>
      <c r="EHZ9">
        <f t="shared" ca="1" si="548"/>
        <v>461</v>
      </c>
      <c r="EIA9">
        <f t="shared" ca="1" si="548"/>
        <v>465</v>
      </c>
      <c r="EIB9">
        <f t="shared" ca="1" si="548"/>
        <v>606</v>
      </c>
      <c r="EIC9">
        <f t="shared" ca="1" si="548"/>
        <v>117</v>
      </c>
      <c r="EID9">
        <f t="shared" ca="1" si="548"/>
        <v>255</v>
      </c>
      <c r="EIE9">
        <f t="shared" ca="1" si="548"/>
        <v>619</v>
      </c>
      <c r="EIF9">
        <f t="shared" ca="1" si="548"/>
        <v>191</v>
      </c>
      <c r="EIG9">
        <f t="shared" ca="1" si="548"/>
        <v>501</v>
      </c>
      <c r="EIH9">
        <f t="shared" ca="1" si="548"/>
        <v>590</v>
      </c>
      <c r="EII9">
        <f t="shared" ca="1" si="548"/>
        <v>995</v>
      </c>
      <c r="EIJ9">
        <f t="shared" ca="1" si="548"/>
        <v>690</v>
      </c>
      <c r="EIK9">
        <f t="shared" ca="1" si="548"/>
        <v>171</v>
      </c>
      <c r="EIL9">
        <f t="shared" ca="1" si="548"/>
        <v>777</v>
      </c>
      <c r="EIM9">
        <f t="shared" ca="1" si="548"/>
        <v>846</v>
      </c>
      <c r="EIN9">
        <f t="shared" ca="1" si="548"/>
        <v>472</v>
      </c>
      <c r="EIO9">
        <f t="shared" ca="1" si="548"/>
        <v>839</v>
      </c>
      <c r="EIP9">
        <f t="shared" ca="1" si="548"/>
        <v>181</v>
      </c>
      <c r="EIQ9">
        <f t="shared" ca="1" si="548"/>
        <v>844</v>
      </c>
      <c r="EIR9">
        <f t="shared" ca="1" si="548"/>
        <v>658</v>
      </c>
      <c r="EIS9">
        <f t="shared" ca="1" si="548"/>
        <v>732</v>
      </c>
      <c r="EIT9">
        <f t="shared" ca="1" si="548"/>
        <v>456</v>
      </c>
      <c r="EIU9">
        <f t="shared" ca="1" si="548"/>
        <v>570</v>
      </c>
      <c r="EIV9">
        <f t="shared" ca="1" si="548"/>
        <v>288</v>
      </c>
      <c r="EIW9">
        <f t="shared" ca="1" si="548"/>
        <v>360</v>
      </c>
      <c r="EIX9">
        <f t="shared" ca="1" si="548"/>
        <v>109</v>
      </c>
      <c r="EIY9">
        <f t="shared" ca="1" si="548"/>
        <v>317</v>
      </c>
      <c r="EIZ9">
        <f t="shared" ca="1" si="548"/>
        <v>803</v>
      </c>
      <c r="EJA9">
        <f t="shared" ca="1" si="548"/>
        <v>656</v>
      </c>
      <c r="EJB9">
        <f t="shared" ca="1" si="548"/>
        <v>844</v>
      </c>
      <c r="EJC9">
        <f t="shared" ca="1" si="548"/>
        <v>673</v>
      </c>
      <c r="EJD9">
        <f t="shared" ca="1" si="548"/>
        <v>160</v>
      </c>
      <c r="EJE9">
        <f t="shared" ca="1" si="56"/>
        <v>176</v>
      </c>
      <c r="EJF9">
        <f t="shared" ref="EJF9:ELQ12" ca="1" si="677">RANDBETWEEN(1,1000)</f>
        <v>979</v>
      </c>
      <c r="EJG9">
        <f t="shared" ca="1" si="677"/>
        <v>508</v>
      </c>
      <c r="EJH9">
        <f t="shared" ca="1" si="677"/>
        <v>492</v>
      </c>
      <c r="EJI9">
        <f t="shared" ca="1" si="677"/>
        <v>500</v>
      </c>
      <c r="EJJ9">
        <f t="shared" ca="1" si="677"/>
        <v>256</v>
      </c>
      <c r="EJK9">
        <f t="shared" ca="1" si="677"/>
        <v>19</v>
      </c>
      <c r="EJL9">
        <f t="shared" ca="1" si="677"/>
        <v>302</v>
      </c>
      <c r="EJM9">
        <f t="shared" ca="1" si="677"/>
        <v>682</v>
      </c>
      <c r="EJN9">
        <f t="shared" ca="1" si="677"/>
        <v>81</v>
      </c>
      <c r="EJO9">
        <f t="shared" ca="1" si="677"/>
        <v>898</v>
      </c>
      <c r="EJP9">
        <f t="shared" ca="1" si="677"/>
        <v>770</v>
      </c>
      <c r="EJQ9">
        <f t="shared" ca="1" si="677"/>
        <v>531</v>
      </c>
      <c r="EJR9">
        <f t="shared" ca="1" si="677"/>
        <v>484</v>
      </c>
      <c r="EJS9">
        <f t="shared" ca="1" si="677"/>
        <v>65</v>
      </c>
      <c r="EJT9">
        <f t="shared" ca="1" si="677"/>
        <v>186</v>
      </c>
      <c r="EJU9">
        <f t="shared" ca="1" si="677"/>
        <v>138</v>
      </c>
      <c r="EJV9">
        <f t="shared" ca="1" si="677"/>
        <v>897</v>
      </c>
      <c r="EJW9">
        <f t="shared" ca="1" si="677"/>
        <v>458</v>
      </c>
      <c r="EJX9">
        <f t="shared" ca="1" si="677"/>
        <v>376</v>
      </c>
      <c r="EJY9">
        <f t="shared" ca="1" si="677"/>
        <v>349</v>
      </c>
      <c r="EJZ9">
        <f t="shared" ca="1" si="677"/>
        <v>468</v>
      </c>
      <c r="EKA9">
        <f t="shared" ca="1" si="677"/>
        <v>789</v>
      </c>
      <c r="EKB9">
        <f t="shared" ca="1" si="677"/>
        <v>429</v>
      </c>
      <c r="EKC9">
        <f t="shared" ca="1" si="677"/>
        <v>261</v>
      </c>
      <c r="EKD9">
        <f t="shared" ca="1" si="677"/>
        <v>3</v>
      </c>
      <c r="EKE9">
        <f t="shared" ca="1" si="677"/>
        <v>630</v>
      </c>
      <c r="EKF9">
        <f t="shared" ca="1" si="677"/>
        <v>365</v>
      </c>
      <c r="EKG9">
        <f t="shared" ca="1" si="677"/>
        <v>442</v>
      </c>
      <c r="EKH9">
        <f t="shared" ca="1" si="677"/>
        <v>870</v>
      </c>
      <c r="EKI9">
        <f t="shared" ca="1" si="677"/>
        <v>464</v>
      </c>
      <c r="EKJ9">
        <f t="shared" ca="1" si="677"/>
        <v>935</v>
      </c>
      <c r="EKK9">
        <f t="shared" ca="1" si="677"/>
        <v>598</v>
      </c>
      <c r="EKL9">
        <f t="shared" ca="1" si="677"/>
        <v>317</v>
      </c>
      <c r="EKM9">
        <f t="shared" ca="1" si="677"/>
        <v>75</v>
      </c>
      <c r="EKN9">
        <f t="shared" ca="1" si="677"/>
        <v>997</v>
      </c>
      <c r="EKO9">
        <f t="shared" ca="1" si="677"/>
        <v>106</v>
      </c>
      <c r="EKP9">
        <f t="shared" ca="1" si="677"/>
        <v>918</v>
      </c>
      <c r="EKQ9">
        <f t="shared" ca="1" si="677"/>
        <v>693</v>
      </c>
      <c r="EKR9">
        <f t="shared" ca="1" si="677"/>
        <v>520</v>
      </c>
      <c r="EKS9">
        <f t="shared" ca="1" si="677"/>
        <v>793</v>
      </c>
      <c r="EKT9">
        <f t="shared" ca="1" si="677"/>
        <v>98</v>
      </c>
      <c r="EKU9">
        <f t="shared" ca="1" si="677"/>
        <v>206</v>
      </c>
      <c r="EKV9">
        <f t="shared" ca="1" si="677"/>
        <v>412</v>
      </c>
      <c r="EKW9">
        <f t="shared" ca="1" si="677"/>
        <v>841</v>
      </c>
      <c r="EKX9">
        <f t="shared" ca="1" si="677"/>
        <v>908</v>
      </c>
      <c r="EKY9">
        <f t="shared" ca="1" si="677"/>
        <v>804</v>
      </c>
      <c r="EKZ9">
        <f t="shared" ca="1" si="677"/>
        <v>459</v>
      </c>
      <c r="ELA9">
        <f t="shared" ca="1" si="677"/>
        <v>10</v>
      </c>
      <c r="ELB9">
        <f t="shared" ca="1" si="677"/>
        <v>470</v>
      </c>
      <c r="ELC9">
        <f t="shared" ca="1" si="677"/>
        <v>782</v>
      </c>
      <c r="ELD9">
        <f t="shared" ca="1" si="677"/>
        <v>255</v>
      </c>
      <c r="ELE9">
        <f t="shared" ca="1" si="677"/>
        <v>178</v>
      </c>
      <c r="ELF9">
        <f t="shared" ca="1" si="677"/>
        <v>549</v>
      </c>
      <c r="ELG9">
        <f t="shared" ca="1" si="677"/>
        <v>212</v>
      </c>
      <c r="ELH9">
        <f t="shared" ca="1" si="677"/>
        <v>977</v>
      </c>
      <c r="ELI9">
        <f t="shared" ca="1" si="677"/>
        <v>846</v>
      </c>
      <c r="ELJ9">
        <f t="shared" ca="1" si="677"/>
        <v>702</v>
      </c>
      <c r="ELK9">
        <f t="shared" ca="1" si="677"/>
        <v>296</v>
      </c>
      <c r="ELL9">
        <f t="shared" ca="1" si="677"/>
        <v>169</v>
      </c>
      <c r="ELM9">
        <f t="shared" ca="1" si="677"/>
        <v>965</v>
      </c>
      <c r="ELN9">
        <f t="shared" ca="1" si="677"/>
        <v>126</v>
      </c>
      <c r="ELO9">
        <f t="shared" ca="1" si="677"/>
        <v>971</v>
      </c>
      <c r="ELP9">
        <f t="shared" ca="1" si="677"/>
        <v>489</v>
      </c>
      <c r="ELQ9">
        <f t="shared" ca="1" si="677"/>
        <v>112</v>
      </c>
      <c r="ELR9">
        <f t="shared" ca="1" si="549"/>
        <v>273</v>
      </c>
      <c r="ELS9">
        <f t="shared" ca="1" si="549"/>
        <v>285</v>
      </c>
      <c r="ELT9">
        <f t="shared" ca="1" si="549"/>
        <v>458</v>
      </c>
      <c r="ELU9">
        <f t="shared" ca="1" si="549"/>
        <v>909</v>
      </c>
      <c r="ELV9">
        <f t="shared" ca="1" si="549"/>
        <v>981</v>
      </c>
      <c r="ELW9">
        <f t="shared" ca="1" si="549"/>
        <v>213</v>
      </c>
      <c r="ELX9">
        <f t="shared" ca="1" si="549"/>
        <v>543</v>
      </c>
      <c r="ELY9">
        <f t="shared" ca="1" si="549"/>
        <v>795</v>
      </c>
      <c r="ELZ9">
        <f t="shared" ca="1" si="549"/>
        <v>556</v>
      </c>
      <c r="EMA9">
        <f t="shared" ca="1" si="549"/>
        <v>2</v>
      </c>
      <c r="EMB9">
        <f t="shared" ca="1" si="549"/>
        <v>411</v>
      </c>
      <c r="EMC9">
        <f t="shared" ca="1" si="549"/>
        <v>759</v>
      </c>
      <c r="EMD9">
        <f t="shared" ca="1" si="549"/>
        <v>576</v>
      </c>
      <c r="EME9">
        <f t="shared" ca="1" si="549"/>
        <v>879</v>
      </c>
      <c r="EMF9">
        <f t="shared" ca="1" si="549"/>
        <v>623</v>
      </c>
      <c r="EMG9">
        <f t="shared" ca="1" si="549"/>
        <v>223</v>
      </c>
      <c r="EMH9">
        <f t="shared" ca="1" si="549"/>
        <v>889</v>
      </c>
      <c r="EMI9">
        <f t="shared" ca="1" si="549"/>
        <v>568</v>
      </c>
      <c r="EMJ9">
        <f t="shared" ca="1" si="549"/>
        <v>93</v>
      </c>
      <c r="EMK9">
        <f t="shared" ca="1" si="549"/>
        <v>172</v>
      </c>
      <c r="EML9">
        <f t="shared" ca="1" si="549"/>
        <v>277</v>
      </c>
      <c r="EMM9">
        <f t="shared" ca="1" si="549"/>
        <v>939</v>
      </c>
      <c r="EMN9">
        <f t="shared" ca="1" si="549"/>
        <v>185</v>
      </c>
      <c r="EMO9">
        <f t="shared" ca="1" si="549"/>
        <v>66</v>
      </c>
      <c r="EMP9">
        <f t="shared" ca="1" si="549"/>
        <v>299</v>
      </c>
      <c r="EMQ9">
        <f t="shared" ca="1" si="549"/>
        <v>486</v>
      </c>
      <c r="EMR9">
        <f t="shared" ca="1" si="549"/>
        <v>992</v>
      </c>
      <c r="EMS9">
        <f t="shared" ca="1" si="549"/>
        <v>645</v>
      </c>
      <c r="EMT9">
        <f t="shared" ca="1" si="549"/>
        <v>526</v>
      </c>
      <c r="EMU9">
        <f t="shared" ca="1" si="549"/>
        <v>299</v>
      </c>
      <c r="EMV9">
        <f t="shared" ca="1" si="549"/>
        <v>81</v>
      </c>
      <c r="EMW9">
        <f t="shared" ca="1" si="549"/>
        <v>166</v>
      </c>
      <c r="EMX9">
        <f t="shared" ca="1" si="549"/>
        <v>374</v>
      </c>
      <c r="EMY9">
        <f t="shared" ca="1" si="549"/>
        <v>438</v>
      </c>
      <c r="EMZ9">
        <f t="shared" ca="1" si="549"/>
        <v>275</v>
      </c>
      <c r="ENA9">
        <f t="shared" ca="1" si="549"/>
        <v>670</v>
      </c>
      <c r="ENB9">
        <f t="shared" ca="1" si="549"/>
        <v>907</v>
      </c>
      <c r="ENC9">
        <f t="shared" ca="1" si="549"/>
        <v>715</v>
      </c>
      <c r="END9">
        <f t="shared" ca="1" si="549"/>
        <v>809</v>
      </c>
      <c r="ENE9">
        <f t="shared" ca="1" si="549"/>
        <v>796</v>
      </c>
      <c r="ENF9">
        <f t="shared" ca="1" si="549"/>
        <v>902</v>
      </c>
      <c r="ENG9">
        <f t="shared" ca="1" si="549"/>
        <v>139</v>
      </c>
      <c r="ENH9">
        <f t="shared" ca="1" si="549"/>
        <v>315</v>
      </c>
      <c r="ENI9">
        <f t="shared" ca="1" si="549"/>
        <v>445</v>
      </c>
      <c r="ENJ9">
        <f t="shared" ca="1" si="549"/>
        <v>797</v>
      </c>
      <c r="ENK9">
        <f t="shared" ca="1" si="549"/>
        <v>420</v>
      </c>
      <c r="ENL9">
        <f t="shared" ca="1" si="549"/>
        <v>607</v>
      </c>
      <c r="ENM9">
        <f t="shared" ca="1" si="549"/>
        <v>76</v>
      </c>
      <c r="ENN9">
        <f t="shared" ca="1" si="549"/>
        <v>511</v>
      </c>
      <c r="ENO9">
        <f t="shared" ca="1" si="549"/>
        <v>652</v>
      </c>
      <c r="ENP9">
        <f t="shared" ca="1" si="549"/>
        <v>805</v>
      </c>
      <c r="ENQ9">
        <f t="shared" ca="1" si="549"/>
        <v>379</v>
      </c>
      <c r="ENR9">
        <f t="shared" ca="1" si="549"/>
        <v>97</v>
      </c>
      <c r="ENS9">
        <f t="shared" ca="1" si="549"/>
        <v>204</v>
      </c>
      <c r="ENT9">
        <f t="shared" ca="1" si="549"/>
        <v>806</v>
      </c>
      <c r="ENU9">
        <f t="shared" ca="1" si="549"/>
        <v>570</v>
      </c>
      <c r="ENV9">
        <f t="shared" ca="1" si="549"/>
        <v>902</v>
      </c>
      <c r="ENW9">
        <f t="shared" ca="1" si="549"/>
        <v>859</v>
      </c>
      <c r="ENX9">
        <f t="shared" ca="1" si="549"/>
        <v>226</v>
      </c>
      <c r="ENY9">
        <f t="shared" ca="1" si="549"/>
        <v>830</v>
      </c>
      <c r="ENZ9">
        <f t="shared" ca="1" si="549"/>
        <v>782</v>
      </c>
      <c r="EOA9">
        <f t="shared" ca="1" si="549"/>
        <v>78</v>
      </c>
      <c r="EOB9">
        <f t="shared" ca="1" si="549"/>
        <v>170</v>
      </c>
      <c r="EOC9">
        <f t="shared" ca="1" si="58"/>
        <v>894</v>
      </c>
      <c r="EOD9">
        <f t="shared" ref="EOD9:EQO12" ca="1" si="678">RANDBETWEEN(1,1000)</f>
        <v>377</v>
      </c>
      <c r="EOE9">
        <f t="shared" ca="1" si="678"/>
        <v>1000</v>
      </c>
      <c r="EOF9">
        <f t="shared" ca="1" si="678"/>
        <v>76</v>
      </c>
      <c r="EOG9">
        <f t="shared" ca="1" si="678"/>
        <v>708</v>
      </c>
      <c r="EOH9">
        <f t="shared" ca="1" si="678"/>
        <v>689</v>
      </c>
      <c r="EOI9">
        <f t="shared" ca="1" si="678"/>
        <v>778</v>
      </c>
      <c r="EOJ9">
        <f t="shared" ca="1" si="678"/>
        <v>305</v>
      </c>
      <c r="EOK9">
        <f t="shared" ca="1" si="678"/>
        <v>494</v>
      </c>
      <c r="EOL9">
        <f t="shared" ca="1" si="678"/>
        <v>183</v>
      </c>
      <c r="EOM9">
        <f t="shared" ca="1" si="678"/>
        <v>664</v>
      </c>
      <c r="EON9">
        <f t="shared" ca="1" si="678"/>
        <v>831</v>
      </c>
      <c r="EOO9">
        <f t="shared" ca="1" si="678"/>
        <v>184</v>
      </c>
      <c r="EOP9">
        <f t="shared" ca="1" si="678"/>
        <v>361</v>
      </c>
      <c r="EOQ9">
        <f t="shared" ca="1" si="678"/>
        <v>353</v>
      </c>
      <c r="EOR9">
        <f t="shared" ca="1" si="678"/>
        <v>759</v>
      </c>
      <c r="EOS9">
        <f t="shared" ca="1" si="678"/>
        <v>426</v>
      </c>
      <c r="EOT9">
        <f t="shared" ca="1" si="678"/>
        <v>153</v>
      </c>
      <c r="EOU9">
        <f t="shared" ca="1" si="678"/>
        <v>227</v>
      </c>
      <c r="EOV9">
        <f t="shared" ca="1" si="678"/>
        <v>207</v>
      </c>
      <c r="EOW9">
        <f t="shared" ca="1" si="678"/>
        <v>179</v>
      </c>
      <c r="EOX9">
        <f t="shared" ca="1" si="678"/>
        <v>962</v>
      </c>
      <c r="EOY9">
        <f t="shared" ca="1" si="678"/>
        <v>907</v>
      </c>
      <c r="EOZ9">
        <f t="shared" ca="1" si="678"/>
        <v>54</v>
      </c>
      <c r="EPA9">
        <f t="shared" ca="1" si="678"/>
        <v>613</v>
      </c>
      <c r="EPB9">
        <f t="shared" ca="1" si="678"/>
        <v>567</v>
      </c>
      <c r="EPC9">
        <f t="shared" ca="1" si="678"/>
        <v>486</v>
      </c>
      <c r="EPD9">
        <f t="shared" ca="1" si="678"/>
        <v>194</v>
      </c>
      <c r="EPE9">
        <f t="shared" ca="1" si="678"/>
        <v>749</v>
      </c>
      <c r="EPF9">
        <f t="shared" ca="1" si="678"/>
        <v>575</v>
      </c>
      <c r="EPG9">
        <f t="shared" ca="1" si="678"/>
        <v>301</v>
      </c>
      <c r="EPH9">
        <f t="shared" ca="1" si="678"/>
        <v>79</v>
      </c>
      <c r="EPI9">
        <f t="shared" ca="1" si="678"/>
        <v>16</v>
      </c>
      <c r="EPJ9">
        <f t="shared" ca="1" si="678"/>
        <v>285</v>
      </c>
      <c r="EPK9">
        <f t="shared" ca="1" si="678"/>
        <v>570</v>
      </c>
      <c r="EPL9">
        <f t="shared" ca="1" si="678"/>
        <v>4</v>
      </c>
      <c r="EPM9">
        <f t="shared" ca="1" si="678"/>
        <v>893</v>
      </c>
      <c r="EPN9">
        <f t="shared" ca="1" si="678"/>
        <v>562</v>
      </c>
      <c r="EPO9">
        <f t="shared" ca="1" si="678"/>
        <v>429</v>
      </c>
      <c r="EPP9">
        <f t="shared" ca="1" si="678"/>
        <v>672</v>
      </c>
      <c r="EPQ9">
        <f t="shared" ca="1" si="678"/>
        <v>711</v>
      </c>
      <c r="EPR9">
        <f t="shared" ca="1" si="678"/>
        <v>994</v>
      </c>
      <c r="EPS9">
        <f t="shared" ca="1" si="678"/>
        <v>110</v>
      </c>
      <c r="EPT9">
        <f t="shared" ca="1" si="678"/>
        <v>815</v>
      </c>
      <c r="EPU9">
        <f t="shared" ca="1" si="678"/>
        <v>188</v>
      </c>
      <c r="EPV9">
        <f t="shared" ca="1" si="678"/>
        <v>956</v>
      </c>
      <c r="EPW9">
        <f t="shared" ca="1" si="678"/>
        <v>215</v>
      </c>
      <c r="EPX9">
        <f t="shared" ca="1" si="678"/>
        <v>410</v>
      </c>
      <c r="EPY9">
        <f t="shared" ca="1" si="678"/>
        <v>294</v>
      </c>
      <c r="EPZ9">
        <f t="shared" ca="1" si="678"/>
        <v>522</v>
      </c>
      <c r="EQA9">
        <f t="shared" ca="1" si="678"/>
        <v>141</v>
      </c>
      <c r="EQB9">
        <f t="shared" ca="1" si="678"/>
        <v>454</v>
      </c>
      <c r="EQC9">
        <f t="shared" ca="1" si="678"/>
        <v>999</v>
      </c>
      <c r="EQD9">
        <f t="shared" ca="1" si="678"/>
        <v>292</v>
      </c>
      <c r="EQE9">
        <f t="shared" ca="1" si="678"/>
        <v>172</v>
      </c>
      <c r="EQF9">
        <f t="shared" ca="1" si="678"/>
        <v>292</v>
      </c>
      <c r="EQG9">
        <f t="shared" ca="1" si="678"/>
        <v>168</v>
      </c>
      <c r="EQH9">
        <f t="shared" ca="1" si="678"/>
        <v>904</v>
      </c>
      <c r="EQI9">
        <f t="shared" ca="1" si="678"/>
        <v>678</v>
      </c>
      <c r="EQJ9">
        <f t="shared" ca="1" si="678"/>
        <v>566</v>
      </c>
      <c r="EQK9">
        <f t="shared" ca="1" si="678"/>
        <v>270</v>
      </c>
      <c r="EQL9">
        <f t="shared" ca="1" si="678"/>
        <v>60</v>
      </c>
      <c r="EQM9">
        <f t="shared" ca="1" si="678"/>
        <v>313</v>
      </c>
      <c r="EQN9">
        <f t="shared" ca="1" si="678"/>
        <v>3</v>
      </c>
      <c r="EQO9">
        <f t="shared" ca="1" si="678"/>
        <v>765</v>
      </c>
      <c r="EQP9">
        <f t="shared" ca="1" si="550"/>
        <v>8</v>
      </c>
      <c r="EQQ9">
        <f t="shared" ca="1" si="550"/>
        <v>365</v>
      </c>
      <c r="EQR9">
        <f t="shared" ca="1" si="550"/>
        <v>553</v>
      </c>
      <c r="EQS9">
        <f t="shared" ca="1" si="550"/>
        <v>422</v>
      </c>
      <c r="EQT9">
        <f t="shared" ca="1" si="550"/>
        <v>339</v>
      </c>
      <c r="EQU9">
        <f t="shared" ca="1" si="550"/>
        <v>206</v>
      </c>
      <c r="EQV9">
        <f t="shared" ca="1" si="550"/>
        <v>301</v>
      </c>
      <c r="EQW9">
        <f t="shared" ca="1" si="550"/>
        <v>509</v>
      </c>
      <c r="EQX9">
        <f t="shared" ca="1" si="550"/>
        <v>712</v>
      </c>
      <c r="EQY9">
        <f t="shared" ca="1" si="550"/>
        <v>359</v>
      </c>
      <c r="EQZ9">
        <f t="shared" ca="1" si="550"/>
        <v>310</v>
      </c>
      <c r="ERA9">
        <f t="shared" ca="1" si="550"/>
        <v>526</v>
      </c>
      <c r="ERB9">
        <f t="shared" ca="1" si="550"/>
        <v>68</v>
      </c>
      <c r="ERC9">
        <f t="shared" ca="1" si="550"/>
        <v>300</v>
      </c>
      <c r="ERD9">
        <f t="shared" ca="1" si="550"/>
        <v>851</v>
      </c>
      <c r="ERE9">
        <f t="shared" ca="1" si="550"/>
        <v>547</v>
      </c>
      <c r="ERF9">
        <f t="shared" ca="1" si="550"/>
        <v>41</v>
      </c>
      <c r="ERG9">
        <f t="shared" ca="1" si="550"/>
        <v>770</v>
      </c>
      <c r="ERH9">
        <f t="shared" ca="1" si="550"/>
        <v>665</v>
      </c>
      <c r="ERI9">
        <f t="shared" ca="1" si="550"/>
        <v>565</v>
      </c>
      <c r="ERJ9">
        <f t="shared" ca="1" si="550"/>
        <v>722</v>
      </c>
      <c r="ERK9">
        <f t="shared" ca="1" si="550"/>
        <v>88</v>
      </c>
      <c r="ERL9">
        <f t="shared" ca="1" si="550"/>
        <v>835</v>
      </c>
      <c r="ERM9">
        <f t="shared" ca="1" si="550"/>
        <v>709</v>
      </c>
      <c r="ERN9">
        <f t="shared" ca="1" si="550"/>
        <v>199</v>
      </c>
      <c r="ERO9">
        <f t="shared" ca="1" si="550"/>
        <v>345</v>
      </c>
      <c r="ERP9">
        <f t="shared" ca="1" si="550"/>
        <v>105</v>
      </c>
      <c r="ERQ9">
        <f t="shared" ca="1" si="550"/>
        <v>107</v>
      </c>
      <c r="ERR9">
        <f t="shared" ca="1" si="550"/>
        <v>275</v>
      </c>
      <c r="ERS9">
        <f t="shared" ca="1" si="550"/>
        <v>1000</v>
      </c>
      <c r="ERT9">
        <f t="shared" ca="1" si="550"/>
        <v>786</v>
      </c>
      <c r="ERU9">
        <f t="shared" ca="1" si="550"/>
        <v>943</v>
      </c>
      <c r="ERV9">
        <f t="shared" ca="1" si="550"/>
        <v>503</v>
      </c>
      <c r="ERW9">
        <f t="shared" ca="1" si="550"/>
        <v>698</v>
      </c>
      <c r="ERX9">
        <f t="shared" ca="1" si="550"/>
        <v>834</v>
      </c>
      <c r="ERY9">
        <f t="shared" ca="1" si="550"/>
        <v>112</v>
      </c>
      <c r="ERZ9">
        <f t="shared" ca="1" si="550"/>
        <v>747</v>
      </c>
      <c r="ESA9">
        <f t="shared" ca="1" si="550"/>
        <v>219</v>
      </c>
      <c r="ESB9">
        <f t="shared" ca="1" si="550"/>
        <v>46</v>
      </c>
      <c r="ESC9">
        <f t="shared" ca="1" si="550"/>
        <v>126</v>
      </c>
      <c r="ESD9">
        <f t="shared" ca="1" si="550"/>
        <v>470</v>
      </c>
      <c r="ESE9">
        <f t="shared" ca="1" si="550"/>
        <v>273</v>
      </c>
      <c r="ESF9">
        <f t="shared" ca="1" si="550"/>
        <v>110</v>
      </c>
      <c r="ESG9">
        <f t="shared" ca="1" si="550"/>
        <v>777</v>
      </c>
      <c r="ESH9">
        <f t="shared" ca="1" si="550"/>
        <v>686</v>
      </c>
      <c r="ESI9">
        <f t="shared" ca="1" si="550"/>
        <v>292</v>
      </c>
      <c r="ESJ9">
        <f t="shared" ca="1" si="550"/>
        <v>745</v>
      </c>
      <c r="ESK9">
        <f t="shared" ca="1" si="550"/>
        <v>67</v>
      </c>
      <c r="ESL9">
        <f t="shared" ca="1" si="550"/>
        <v>670</v>
      </c>
      <c r="ESM9">
        <f t="shared" ca="1" si="550"/>
        <v>764</v>
      </c>
      <c r="ESN9">
        <f t="shared" ca="1" si="550"/>
        <v>563</v>
      </c>
      <c r="ESO9">
        <f t="shared" ca="1" si="550"/>
        <v>580</v>
      </c>
      <c r="ESP9">
        <f t="shared" ca="1" si="550"/>
        <v>60</v>
      </c>
      <c r="ESQ9">
        <f t="shared" ca="1" si="550"/>
        <v>683</v>
      </c>
      <c r="ESR9">
        <f t="shared" ca="1" si="550"/>
        <v>666</v>
      </c>
      <c r="ESS9">
        <f t="shared" ca="1" si="550"/>
        <v>854</v>
      </c>
      <c r="EST9">
        <f t="shared" ca="1" si="550"/>
        <v>905</v>
      </c>
      <c r="ESU9">
        <f t="shared" ca="1" si="550"/>
        <v>366</v>
      </c>
      <c r="ESV9">
        <f t="shared" ca="1" si="550"/>
        <v>102</v>
      </c>
      <c r="ESW9">
        <f t="shared" ca="1" si="550"/>
        <v>159</v>
      </c>
      <c r="ESX9">
        <f t="shared" ca="1" si="550"/>
        <v>101</v>
      </c>
      <c r="ESY9">
        <f t="shared" ca="1" si="550"/>
        <v>776</v>
      </c>
      <c r="ESZ9">
        <f t="shared" ca="1" si="550"/>
        <v>718</v>
      </c>
      <c r="ETA9">
        <f t="shared" ca="1" si="60"/>
        <v>896</v>
      </c>
      <c r="ETB9">
        <f t="shared" ref="ETB9:EVM12" ca="1" si="679">RANDBETWEEN(1,1000)</f>
        <v>178</v>
      </c>
      <c r="ETC9">
        <f t="shared" ca="1" si="679"/>
        <v>783</v>
      </c>
      <c r="ETD9">
        <f t="shared" ca="1" si="679"/>
        <v>845</v>
      </c>
      <c r="ETE9">
        <f t="shared" ca="1" si="679"/>
        <v>264</v>
      </c>
      <c r="ETF9">
        <f t="shared" ca="1" si="679"/>
        <v>234</v>
      </c>
      <c r="ETG9">
        <f t="shared" ca="1" si="679"/>
        <v>821</v>
      </c>
      <c r="ETH9">
        <f t="shared" ca="1" si="679"/>
        <v>972</v>
      </c>
      <c r="ETI9">
        <f t="shared" ca="1" si="679"/>
        <v>432</v>
      </c>
      <c r="ETJ9">
        <f t="shared" ca="1" si="679"/>
        <v>818</v>
      </c>
      <c r="ETK9">
        <f t="shared" ca="1" si="679"/>
        <v>674</v>
      </c>
      <c r="ETL9">
        <f t="shared" ca="1" si="679"/>
        <v>997</v>
      </c>
      <c r="ETM9">
        <f t="shared" ca="1" si="679"/>
        <v>46</v>
      </c>
      <c r="ETN9">
        <f t="shared" ca="1" si="679"/>
        <v>323</v>
      </c>
      <c r="ETO9">
        <f t="shared" ca="1" si="679"/>
        <v>866</v>
      </c>
      <c r="ETP9">
        <f t="shared" ca="1" si="679"/>
        <v>6</v>
      </c>
      <c r="ETQ9">
        <f t="shared" ca="1" si="679"/>
        <v>600</v>
      </c>
      <c r="ETR9">
        <f t="shared" ca="1" si="679"/>
        <v>831</v>
      </c>
      <c r="ETS9">
        <f t="shared" ca="1" si="679"/>
        <v>183</v>
      </c>
      <c r="ETT9">
        <f t="shared" ca="1" si="679"/>
        <v>344</v>
      </c>
      <c r="ETU9">
        <f t="shared" ca="1" si="679"/>
        <v>901</v>
      </c>
      <c r="ETV9">
        <f t="shared" ca="1" si="679"/>
        <v>798</v>
      </c>
      <c r="ETW9">
        <f t="shared" ca="1" si="679"/>
        <v>667</v>
      </c>
      <c r="ETX9">
        <f t="shared" ca="1" si="679"/>
        <v>349</v>
      </c>
      <c r="ETY9">
        <f t="shared" ca="1" si="679"/>
        <v>355</v>
      </c>
      <c r="ETZ9">
        <f t="shared" ca="1" si="679"/>
        <v>617</v>
      </c>
      <c r="EUA9">
        <f t="shared" ca="1" si="679"/>
        <v>978</v>
      </c>
      <c r="EUB9">
        <f t="shared" ca="1" si="679"/>
        <v>746</v>
      </c>
      <c r="EUC9">
        <f t="shared" ca="1" si="679"/>
        <v>495</v>
      </c>
      <c r="EUD9">
        <f t="shared" ca="1" si="679"/>
        <v>381</v>
      </c>
      <c r="EUE9">
        <f t="shared" ca="1" si="679"/>
        <v>984</v>
      </c>
      <c r="EUF9">
        <f t="shared" ca="1" si="679"/>
        <v>203</v>
      </c>
      <c r="EUG9">
        <f t="shared" ca="1" si="679"/>
        <v>331</v>
      </c>
      <c r="EUH9">
        <f t="shared" ca="1" si="679"/>
        <v>548</v>
      </c>
      <c r="EUI9">
        <f t="shared" ca="1" si="679"/>
        <v>970</v>
      </c>
      <c r="EUJ9">
        <f t="shared" ca="1" si="679"/>
        <v>42</v>
      </c>
      <c r="EUK9">
        <f t="shared" ca="1" si="679"/>
        <v>569</v>
      </c>
      <c r="EUL9">
        <f t="shared" ca="1" si="679"/>
        <v>906</v>
      </c>
      <c r="EUM9">
        <f t="shared" ca="1" si="679"/>
        <v>350</v>
      </c>
      <c r="EUN9">
        <f t="shared" ca="1" si="679"/>
        <v>464</v>
      </c>
      <c r="EUO9">
        <f t="shared" ca="1" si="679"/>
        <v>15</v>
      </c>
      <c r="EUP9">
        <f t="shared" ca="1" si="679"/>
        <v>715</v>
      </c>
      <c r="EUQ9">
        <f t="shared" ca="1" si="679"/>
        <v>782</v>
      </c>
      <c r="EUR9">
        <f t="shared" ca="1" si="679"/>
        <v>898</v>
      </c>
      <c r="EUS9">
        <f t="shared" ca="1" si="679"/>
        <v>970</v>
      </c>
      <c r="EUT9">
        <f t="shared" ca="1" si="679"/>
        <v>507</v>
      </c>
      <c r="EUU9">
        <f t="shared" ca="1" si="679"/>
        <v>973</v>
      </c>
      <c r="EUV9">
        <f t="shared" ca="1" si="679"/>
        <v>546</v>
      </c>
      <c r="EUW9">
        <f t="shared" ca="1" si="679"/>
        <v>205</v>
      </c>
      <c r="EUX9">
        <f t="shared" ca="1" si="679"/>
        <v>606</v>
      </c>
      <c r="EUY9">
        <f t="shared" ca="1" si="679"/>
        <v>462</v>
      </c>
      <c r="EUZ9">
        <f t="shared" ca="1" si="679"/>
        <v>761</v>
      </c>
      <c r="EVA9">
        <f t="shared" ca="1" si="679"/>
        <v>560</v>
      </c>
      <c r="EVB9">
        <f t="shared" ca="1" si="679"/>
        <v>377</v>
      </c>
      <c r="EVC9">
        <f t="shared" ca="1" si="679"/>
        <v>268</v>
      </c>
      <c r="EVD9">
        <f t="shared" ca="1" si="679"/>
        <v>998</v>
      </c>
      <c r="EVE9">
        <f t="shared" ca="1" si="679"/>
        <v>381</v>
      </c>
      <c r="EVF9">
        <f t="shared" ca="1" si="679"/>
        <v>222</v>
      </c>
      <c r="EVG9">
        <f t="shared" ca="1" si="679"/>
        <v>900</v>
      </c>
      <c r="EVH9">
        <f t="shared" ca="1" si="679"/>
        <v>256</v>
      </c>
      <c r="EVI9">
        <f t="shared" ca="1" si="679"/>
        <v>237</v>
      </c>
      <c r="EVJ9">
        <f t="shared" ca="1" si="679"/>
        <v>276</v>
      </c>
      <c r="EVK9">
        <f t="shared" ca="1" si="679"/>
        <v>11</v>
      </c>
      <c r="EVL9">
        <f t="shared" ca="1" si="679"/>
        <v>749</v>
      </c>
      <c r="EVM9">
        <f t="shared" ca="1" si="679"/>
        <v>654</v>
      </c>
      <c r="EVN9">
        <f t="shared" ca="1" si="551"/>
        <v>80</v>
      </c>
      <c r="EVO9">
        <f t="shared" ca="1" si="551"/>
        <v>237</v>
      </c>
      <c r="EVP9">
        <f t="shared" ca="1" si="551"/>
        <v>614</v>
      </c>
      <c r="EVQ9">
        <f t="shared" ca="1" si="551"/>
        <v>482</v>
      </c>
      <c r="EVR9">
        <f t="shared" ca="1" si="551"/>
        <v>380</v>
      </c>
      <c r="EVS9">
        <f t="shared" ca="1" si="551"/>
        <v>175</v>
      </c>
      <c r="EVT9">
        <f t="shared" ca="1" si="551"/>
        <v>337</v>
      </c>
      <c r="EVU9">
        <f t="shared" ca="1" si="551"/>
        <v>157</v>
      </c>
      <c r="EVV9">
        <f t="shared" ca="1" si="551"/>
        <v>21</v>
      </c>
      <c r="EVW9">
        <f t="shared" ca="1" si="551"/>
        <v>402</v>
      </c>
      <c r="EVX9">
        <f t="shared" ca="1" si="551"/>
        <v>731</v>
      </c>
      <c r="EVY9">
        <f t="shared" ca="1" si="551"/>
        <v>908</v>
      </c>
      <c r="EVZ9">
        <f t="shared" ca="1" si="551"/>
        <v>10</v>
      </c>
      <c r="EWA9">
        <f t="shared" ca="1" si="551"/>
        <v>496</v>
      </c>
      <c r="EWB9">
        <f t="shared" ca="1" si="551"/>
        <v>302</v>
      </c>
      <c r="EWC9">
        <f t="shared" ca="1" si="551"/>
        <v>956</v>
      </c>
      <c r="EWD9">
        <f t="shared" ca="1" si="551"/>
        <v>42</v>
      </c>
      <c r="EWE9">
        <f t="shared" ca="1" si="551"/>
        <v>495</v>
      </c>
      <c r="EWF9">
        <f t="shared" ca="1" si="551"/>
        <v>768</v>
      </c>
      <c r="EWG9">
        <f t="shared" ca="1" si="551"/>
        <v>553</v>
      </c>
      <c r="EWH9">
        <f t="shared" ca="1" si="551"/>
        <v>539</v>
      </c>
      <c r="EWI9">
        <f t="shared" ca="1" si="551"/>
        <v>315</v>
      </c>
      <c r="EWJ9">
        <f t="shared" ca="1" si="551"/>
        <v>682</v>
      </c>
      <c r="EWK9">
        <f t="shared" ca="1" si="551"/>
        <v>136</v>
      </c>
      <c r="EWL9">
        <f t="shared" ca="1" si="551"/>
        <v>199</v>
      </c>
      <c r="EWM9">
        <f t="shared" ca="1" si="551"/>
        <v>900</v>
      </c>
      <c r="EWN9">
        <f t="shared" ca="1" si="551"/>
        <v>483</v>
      </c>
      <c r="EWO9">
        <f t="shared" ca="1" si="551"/>
        <v>750</v>
      </c>
      <c r="EWP9">
        <f t="shared" ca="1" si="551"/>
        <v>552</v>
      </c>
      <c r="EWQ9">
        <f t="shared" ca="1" si="551"/>
        <v>817</v>
      </c>
      <c r="EWR9">
        <f t="shared" ca="1" si="551"/>
        <v>479</v>
      </c>
      <c r="EWS9">
        <f t="shared" ca="1" si="551"/>
        <v>850</v>
      </c>
      <c r="EWT9">
        <f t="shared" ca="1" si="551"/>
        <v>315</v>
      </c>
      <c r="EWU9">
        <f t="shared" ca="1" si="551"/>
        <v>21</v>
      </c>
      <c r="EWV9">
        <f t="shared" ca="1" si="551"/>
        <v>703</v>
      </c>
      <c r="EWW9">
        <f t="shared" ca="1" si="551"/>
        <v>26</v>
      </c>
      <c r="EWX9">
        <f t="shared" ca="1" si="551"/>
        <v>824</v>
      </c>
      <c r="EWY9">
        <f t="shared" ca="1" si="551"/>
        <v>988</v>
      </c>
      <c r="EWZ9">
        <f t="shared" ca="1" si="551"/>
        <v>456</v>
      </c>
      <c r="EXA9">
        <f t="shared" ca="1" si="551"/>
        <v>477</v>
      </c>
      <c r="EXB9">
        <f t="shared" ca="1" si="551"/>
        <v>209</v>
      </c>
      <c r="EXC9">
        <f t="shared" ca="1" si="551"/>
        <v>224</v>
      </c>
      <c r="EXD9">
        <f t="shared" ca="1" si="551"/>
        <v>726</v>
      </c>
      <c r="EXE9">
        <f t="shared" ca="1" si="551"/>
        <v>284</v>
      </c>
      <c r="EXF9">
        <f t="shared" ca="1" si="551"/>
        <v>490</v>
      </c>
      <c r="EXG9">
        <f t="shared" ca="1" si="551"/>
        <v>633</v>
      </c>
      <c r="EXH9">
        <f t="shared" ca="1" si="551"/>
        <v>443</v>
      </c>
      <c r="EXI9">
        <f t="shared" ca="1" si="551"/>
        <v>608</v>
      </c>
      <c r="EXJ9">
        <f t="shared" ca="1" si="551"/>
        <v>803</v>
      </c>
      <c r="EXK9">
        <f t="shared" ca="1" si="551"/>
        <v>931</v>
      </c>
      <c r="EXL9">
        <f t="shared" ca="1" si="551"/>
        <v>717</v>
      </c>
      <c r="EXM9">
        <f t="shared" ca="1" si="551"/>
        <v>138</v>
      </c>
      <c r="EXN9">
        <f t="shared" ca="1" si="551"/>
        <v>786</v>
      </c>
      <c r="EXO9">
        <f t="shared" ca="1" si="551"/>
        <v>758</v>
      </c>
      <c r="EXP9">
        <f t="shared" ca="1" si="551"/>
        <v>28</v>
      </c>
      <c r="EXQ9">
        <f t="shared" ca="1" si="551"/>
        <v>778</v>
      </c>
      <c r="EXR9">
        <f t="shared" ca="1" si="551"/>
        <v>352</v>
      </c>
      <c r="EXS9">
        <f t="shared" ca="1" si="551"/>
        <v>124</v>
      </c>
      <c r="EXT9">
        <f t="shared" ca="1" si="551"/>
        <v>546</v>
      </c>
      <c r="EXU9">
        <f t="shared" ca="1" si="551"/>
        <v>423</v>
      </c>
      <c r="EXV9">
        <f t="shared" ca="1" si="551"/>
        <v>609</v>
      </c>
      <c r="EXW9">
        <f t="shared" ca="1" si="551"/>
        <v>336</v>
      </c>
      <c r="EXX9">
        <f t="shared" ca="1" si="551"/>
        <v>970</v>
      </c>
      <c r="EXY9">
        <f t="shared" ca="1" si="62"/>
        <v>531</v>
      </c>
      <c r="EXZ9">
        <f t="shared" ref="EXZ9:FAK12" ca="1" si="680">RANDBETWEEN(1,1000)</f>
        <v>738</v>
      </c>
      <c r="EYA9">
        <f t="shared" ca="1" si="680"/>
        <v>236</v>
      </c>
      <c r="EYB9">
        <f t="shared" ca="1" si="680"/>
        <v>791</v>
      </c>
      <c r="EYC9">
        <f t="shared" ca="1" si="680"/>
        <v>273</v>
      </c>
      <c r="EYD9">
        <f t="shared" ca="1" si="680"/>
        <v>26</v>
      </c>
      <c r="EYE9">
        <f t="shared" ca="1" si="680"/>
        <v>637</v>
      </c>
      <c r="EYF9">
        <f t="shared" ca="1" si="680"/>
        <v>509</v>
      </c>
      <c r="EYG9">
        <f t="shared" ca="1" si="680"/>
        <v>613</v>
      </c>
      <c r="EYH9">
        <f t="shared" ca="1" si="680"/>
        <v>489</v>
      </c>
      <c r="EYI9">
        <f t="shared" ca="1" si="680"/>
        <v>100</v>
      </c>
      <c r="EYJ9">
        <f t="shared" ca="1" si="680"/>
        <v>890</v>
      </c>
      <c r="EYK9">
        <f t="shared" ca="1" si="680"/>
        <v>354</v>
      </c>
      <c r="EYL9">
        <f t="shared" ca="1" si="680"/>
        <v>393</v>
      </c>
      <c r="EYM9">
        <f t="shared" ca="1" si="680"/>
        <v>349</v>
      </c>
      <c r="EYN9">
        <f t="shared" ca="1" si="680"/>
        <v>841</v>
      </c>
      <c r="EYO9">
        <f t="shared" ca="1" si="680"/>
        <v>558</v>
      </c>
      <c r="EYP9">
        <f t="shared" ca="1" si="680"/>
        <v>704</v>
      </c>
      <c r="EYQ9">
        <f t="shared" ca="1" si="680"/>
        <v>101</v>
      </c>
      <c r="EYR9">
        <f t="shared" ca="1" si="680"/>
        <v>331</v>
      </c>
      <c r="EYS9">
        <f t="shared" ca="1" si="680"/>
        <v>454</v>
      </c>
      <c r="EYT9">
        <f t="shared" ca="1" si="680"/>
        <v>149</v>
      </c>
      <c r="EYU9">
        <f t="shared" ca="1" si="680"/>
        <v>847</v>
      </c>
      <c r="EYV9">
        <f t="shared" ca="1" si="680"/>
        <v>738</v>
      </c>
      <c r="EYW9">
        <f t="shared" ca="1" si="680"/>
        <v>174</v>
      </c>
      <c r="EYX9">
        <f t="shared" ca="1" si="680"/>
        <v>276</v>
      </c>
      <c r="EYY9">
        <f t="shared" ca="1" si="680"/>
        <v>358</v>
      </c>
      <c r="EYZ9">
        <f t="shared" ca="1" si="680"/>
        <v>763</v>
      </c>
      <c r="EZA9">
        <f t="shared" ca="1" si="680"/>
        <v>749</v>
      </c>
      <c r="EZB9">
        <f t="shared" ca="1" si="680"/>
        <v>654</v>
      </c>
      <c r="EZC9">
        <f t="shared" ca="1" si="680"/>
        <v>695</v>
      </c>
      <c r="EZD9">
        <f t="shared" ca="1" si="680"/>
        <v>863</v>
      </c>
      <c r="EZE9">
        <f t="shared" ca="1" si="680"/>
        <v>397</v>
      </c>
      <c r="EZF9">
        <f t="shared" ca="1" si="680"/>
        <v>338</v>
      </c>
      <c r="EZG9">
        <f t="shared" ca="1" si="680"/>
        <v>704</v>
      </c>
      <c r="EZH9">
        <f t="shared" ca="1" si="680"/>
        <v>559</v>
      </c>
      <c r="EZI9">
        <f t="shared" ca="1" si="680"/>
        <v>786</v>
      </c>
      <c r="EZJ9">
        <f t="shared" ca="1" si="680"/>
        <v>508</v>
      </c>
      <c r="EZK9">
        <f t="shared" ca="1" si="680"/>
        <v>224</v>
      </c>
      <c r="EZL9">
        <f t="shared" ca="1" si="680"/>
        <v>289</v>
      </c>
      <c r="EZM9">
        <f t="shared" ca="1" si="680"/>
        <v>439</v>
      </c>
      <c r="EZN9">
        <f t="shared" ca="1" si="680"/>
        <v>525</v>
      </c>
      <c r="EZO9">
        <f t="shared" ca="1" si="680"/>
        <v>705</v>
      </c>
      <c r="EZP9">
        <f t="shared" ca="1" si="680"/>
        <v>84</v>
      </c>
      <c r="EZQ9">
        <f t="shared" ca="1" si="680"/>
        <v>91</v>
      </c>
      <c r="EZR9">
        <f t="shared" ca="1" si="680"/>
        <v>787</v>
      </c>
      <c r="EZS9">
        <f t="shared" ca="1" si="680"/>
        <v>204</v>
      </c>
      <c r="EZT9">
        <f t="shared" ca="1" si="680"/>
        <v>857</v>
      </c>
      <c r="EZU9">
        <f t="shared" ca="1" si="680"/>
        <v>633</v>
      </c>
      <c r="EZV9">
        <f t="shared" ca="1" si="680"/>
        <v>881</v>
      </c>
      <c r="EZW9">
        <f t="shared" ca="1" si="680"/>
        <v>504</v>
      </c>
      <c r="EZX9">
        <f t="shared" ca="1" si="680"/>
        <v>313</v>
      </c>
      <c r="EZY9">
        <f t="shared" ca="1" si="680"/>
        <v>287</v>
      </c>
      <c r="EZZ9">
        <f t="shared" ca="1" si="680"/>
        <v>519</v>
      </c>
      <c r="FAA9">
        <f t="shared" ca="1" si="680"/>
        <v>135</v>
      </c>
      <c r="FAB9">
        <f t="shared" ca="1" si="680"/>
        <v>200</v>
      </c>
      <c r="FAC9">
        <f t="shared" ca="1" si="680"/>
        <v>661</v>
      </c>
      <c r="FAD9">
        <f t="shared" ca="1" si="680"/>
        <v>496</v>
      </c>
      <c r="FAE9">
        <f t="shared" ca="1" si="680"/>
        <v>276</v>
      </c>
      <c r="FAF9">
        <f t="shared" ca="1" si="680"/>
        <v>585</v>
      </c>
      <c r="FAG9">
        <f t="shared" ca="1" si="680"/>
        <v>122</v>
      </c>
      <c r="FAH9">
        <f t="shared" ca="1" si="680"/>
        <v>314</v>
      </c>
      <c r="FAI9">
        <f t="shared" ca="1" si="680"/>
        <v>824</v>
      </c>
      <c r="FAJ9">
        <f t="shared" ca="1" si="680"/>
        <v>163</v>
      </c>
      <c r="FAK9">
        <f t="shared" ca="1" si="680"/>
        <v>741</v>
      </c>
      <c r="FAL9">
        <f t="shared" ca="1" si="552"/>
        <v>683</v>
      </c>
      <c r="FAM9">
        <f t="shared" ca="1" si="552"/>
        <v>133</v>
      </c>
      <c r="FAN9">
        <f t="shared" ca="1" si="552"/>
        <v>964</v>
      </c>
      <c r="FAO9">
        <f t="shared" ca="1" si="552"/>
        <v>571</v>
      </c>
      <c r="FAP9">
        <f t="shared" ca="1" si="552"/>
        <v>148</v>
      </c>
      <c r="FAQ9">
        <f t="shared" ca="1" si="552"/>
        <v>101</v>
      </c>
      <c r="FAR9">
        <f t="shared" ca="1" si="552"/>
        <v>692</v>
      </c>
      <c r="FAS9">
        <f t="shared" ca="1" si="552"/>
        <v>143</v>
      </c>
      <c r="FAT9">
        <f t="shared" ca="1" si="552"/>
        <v>333</v>
      </c>
      <c r="FAU9">
        <f t="shared" ca="1" si="552"/>
        <v>966</v>
      </c>
      <c r="FAV9">
        <f t="shared" ca="1" si="552"/>
        <v>252</v>
      </c>
      <c r="FAW9">
        <f t="shared" ca="1" si="552"/>
        <v>352</v>
      </c>
      <c r="FAX9">
        <f t="shared" ca="1" si="552"/>
        <v>686</v>
      </c>
      <c r="FAY9">
        <f t="shared" ca="1" si="552"/>
        <v>756</v>
      </c>
      <c r="FAZ9">
        <f t="shared" ca="1" si="552"/>
        <v>527</v>
      </c>
      <c r="FBA9">
        <f t="shared" ca="1" si="552"/>
        <v>737</v>
      </c>
      <c r="FBB9">
        <f t="shared" ca="1" si="552"/>
        <v>432</v>
      </c>
      <c r="FBC9">
        <f t="shared" ca="1" si="552"/>
        <v>806</v>
      </c>
      <c r="FBD9">
        <f t="shared" ca="1" si="552"/>
        <v>99</v>
      </c>
      <c r="FBE9">
        <f t="shared" ca="1" si="552"/>
        <v>111</v>
      </c>
      <c r="FBF9">
        <f t="shared" ca="1" si="552"/>
        <v>665</v>
      </c>
      <c r="FBG9">
        <f t="shared" ca="1" si="552"/>
        <v>35</v>
      </c>
      <c r="FBH9">
        <f t="shared" ca="1" si="552"/>
        <v>894</v>
      </c>
      <c r="FBI9">
        <f t="shared" ca="1" si="552"/>
        <v>760</v>
      </c>
      <c r="FBJ9">
        <f t="shared" ca="1" si="552"/>
        <v>477</v>
      </c>
      <c r="FBK9">
        <f t="shared" ca="1" si="552"/>
        <v>685</v>
      </c>
      <c r="FBL9">
        <f t="shared" ca="1" si="552"/>
        <v>565</v>
      </c>
      <c r="FBM9">
        <f t="shared" ca="1" si="552"/>
        <v>181</v>
      </c>
      <c r="FBN9">
        <f t="shared" ca="1" si="552"/>
        <v>141</v>
      </c>
      <c r="FBO9">
        <f t="shared" ca="1" si="552"/>
        <v>130</v>
      </c>
      <c r="FBP9">
        <f t="shared" ca="1" si="552"/>
        <v>196</v>
      </c>
      <c r="FBQ9">
        <f t="shared" ca="1" si="552"/>
        <v>472</v>
      </c>
      <c r="FBR9">
        <f t="shared" ca="1" si="552"/>
        <v>94</v>
      </c>
      <c r="FBS9">
        <f t="shared" ca="1" si="552"/>
        <v>960</v>
      </c>
      <c r="FBT9">
        <f t="shared" ca="1" si="552"/>
        <v>933</v>
      </c>
      <c r="FBU9">
        <f t="shared" ca="1" si="552"/>
        <v>99</v>
      </c>
      <c r="FBV9">
        <f t="shared" ca="1" si="552"/>
        <v>81</v>
      </c>
      <c r="FBW9">
        <f t="shared" ca="1" si="552"/>
        <v>720</v>
      </c>
      <c r="FBX9">
        <f t="shared" ca="1" si="552"/>
        <v>125</v>
      </c>
      <c r="FBY9">
        <f t="shared" ca="1" si="552"/>
        <v>959</v>
      </c>
      <c r="FBZ9">
        <f t="shared" ca="1" si="552"/>
        <v>20</v>
      </c>
      <c r="FCA9">
        <f t="shared" ca="1" si="552"/>
        <v>963</v>
      </c>
      <c r="FCB9">
        <f t="shared" ca="1" si="552"/>
        <v>100</v>
      </c>
      <c r="FCC9">
        <f t="shared" ca="1" si="552"/>
        <v>211</v>
      </c>
      <c r="FCD9">
        <f t="shared" ca="1" si="552"/>
        <v>910</v>
      </c>
      <c r="FCE9">
        <f t="shared" ca="1" si="552"/>
        <v>48</v>
      </c>
      <c r="FCF9">
        <f t="shared" ca="1" si="552"/>
        <v>879</v>
      </c>
      <c r="FCG9">
        <f t="shared" ca="1" si="552"/>
        <v>273</v>
      </c>
      <c r="FCH9">
        <f t="shared" ca="1" si="552"/>
        <v>521</v>
      </c>
      <c r="FCI9">
        <f t="shared" ca="1" si="552"/>
        <v>134</v>
      </c>
      <c r="FCJ9">
        <f t="shared" ca="1" si="552"/>
        <v>437</v>
      </c>
      <c r="FCK9">
        <f t="shared" ca="1" si="552"/>
        <v>351</v>
      </c>
      <c r="FCL9">
        <f t="shared" ca="1" si="552"/>
        <v>617</v>
      </c>
      <c r="FCM9">
        <f t="shared" ca="1" si="552"/>
        <v>52</v>
      </c>
      <c r="FCN9">
        <f t="shared" ca="1" si="552"/>
        <v>181</v>
      </c>
      <c r="FCO9">
        <f t="shared" ca="1" si="552"/>
        <v>6</v>
      </c>
      <c r="FCP9">
        <f t="shared" ca="1" si="552"/>
        <v>447</v>
      </c>
      <c r="FCQ9">
        <f t="shared" ca="1" si="552"/>
        <v>882</v>
      </c>
      <c r="FCR9">
        <f t="shared" ca="1" si="552"/>
        <v>534</v>
      </c>
      <c r="FCS9">
        <f t="shared" ca="1" si="552"/>
        <v>474</v>
      </c>
      <c r="FCT9">
        <f t="shared" ca="1" si="552"/>
        <v>884</v>
      </c>
      <c r="FCU9">
        <f t="shared" ca="1" si="552"/>
        <v>219</v>
      </c>
      <c r="FCV9">
        <f t="shared" ca="1" si="552"/>
        <v>809</v>
      </c>
      <c r="FCW9">
        <f t="shared" ca="1" si="64"/>
        <v>642</v>
      </c>
      <c r="FCX9">
        <f t="shared" ref="FCX9:FFI12" ca="1" si="681">RANDBETWEEN(1,1000)</f>
        <v>861</v>
      </c>
      <c r="FCY9">
        <f t="shared" ca="1" si="681"/>
        <v>909</v>
      </c>
      <c r="FCZ9">
        <f t="shared" ca="1" si="681"/>
        <v>395</v>
      </c>
      <c r="FDA9">
        <f t="shared" ca="1" si="681"/>
        <v>701</v>
      </c>
      <c r="FDB9">
        <f t="shared" ca="1" si="681"/>
        <v>63</v>
      </c>
      <c r="FDC9">
        <f t="shared" ca="1" si="681"/>
        <v>727</v>
      </c>
      <c r="FDD9">
        <f t="shared" ca="1" si="681"/>
        <v>408</v>
      </c>
      <c r="FDE9">
        <f t="shared" ca="1" si="681"/>
        <v>195</v>
      </c>
      <c r="FDF9">
        <f t="shared" ca="1" si="681"/>
        <v>370</v>
      </c>
      <c r="FDG9">
        <f t="shared" ca="1" si="681"/>
        <v>670</v>
      </c>
      <c r="FDH9">
        <f t="shared" ca="1" si="681"/>
        <v>824</v>
      </c>
      <c r="FDI9">
        <f t="shared" ca="1" si="681"/>
        <v>23</v>
      </c>
      <c r="FDJ9">
        <f t="shared" ca="1" si="681"/>
        <v>608</v>
      </c>
      <c r="FDK9">
        <f t="shared" ca="1" si="681"/>
        <v>805</v>
      </c>
      <c r="FDL9">
        <f t="shared" ca="1" si="681"/>
        <v>965</v>
      </c>
      <c r="FDM9">
        <f t="shared" ca="1" si="681"/>
        <v>134</v>
      </c>
      <c r="FDN9">
        <f t="shared" ca="1" si="681"/>
        <v>333</v>
      </c>
      <c r="FDO9">
        <f t="shared" ca="1" si="681"/>
        <v>405</v>
      </c>
      <c r="FDP9">
        <f t="shared" ca="1" si="681"/>
        <v>405</v>
      </c>
      <c r="FDQ9">
        <f t="shared" ca="1" si="681"/>
        <v>84</v>
      </c>
      <c r="FDR9">
        <f t="shared" ca="1" si="681"/>
        <v>808</v>
      </c>
      <c r="FDS9">
        <f t="shared" ca="1" si="681"/>
        <v>726</v>
      </c>
      <c r="FDT9">
        <f t="shared" ca="1" si="681"/>
        <v>227</v>
      </c>
      <c r="FDU9">
        <f t="shared" ca="1" si="681"/>
        <v>445</v>
      </c>
      <c r="FDV9">
        <f t="shared" ca="1" si="681"/>
        <v>412</v>
      </c>
      <c r="FDW9">
        <f t="shared" ca="1" si="681"/>
        <v>880</v>
      </c>
      <c r="FDX9">
        <f t="shared" ca="1" si="681"/>
        <v>458</v>
      </c>
      <c r="FDY9">
        <f t="shared" ca="1" si="681"/>
        <v>529</v>
      </c>
      <c r="FDZ9">
        <f t="shared" ca="1" si="681"/>
        <v>447</v>
      </c>
      <c r="FEA9">
        <f t="shared" ca="1" si="681"/>
        <v>837</v>
      </c>
      <c r="FEB9">
        <f t="shared" ca="1" si="681"/>
        <v>569</v>
      </c>
      <c r="FEC9">
        <f t="shared" ca="1" si="681"/>
        <v>759</v>
      </c>
      <c r="FED9">
        <f t="shared" ca="1" si="681"/>
        <v>761</v>
      </c>
      <c r="FEE9">
        <f t="shared" ca="1" si="681"/>
        <v>781</v>
      </c>
      <c r="FEF9">
        <f t="shared" ca="1" si="681"/>
        <v>298</v>
      </c>
      <c r="FEG9">
        <f t="shared" ca="1" si="681"/>
        <v>517</v>
      </c>
      <c r="FEH9">
        <f t="shared" ca="1" si="681"/>
        <v>177</v>
      </c>
      <c r="FEI9">
        <f t="shared" ca="1" si="681"/>
        <v>626</v>
      </c>
      <c r="FEJ9">
        <f t="shared" ca="1" si="681"/>
        <v>574</v>
      </c>
      <c r="FEK9">
        <f t="shared" ca="1" si="681"/>
        <v>2</v>
      </c>
      <c r="FEL9">
        <f t="shared" ca="1" si="681"/>
        <v>513</v>
      </c>
      <c r="FEM9">
        <f t="shared" ca="1" si="681"/>
        <v>107</v>
      </c>
      <c r="FEN9">
        <f t="shared" ca="1" si="681"/>
        <v>759</v>
      </c>
      <c r="FEO9">
        <f t="shared" ca="1" si="681"/>
        <v>601</v>
      </c>
      <c r="FEP9">
        <f t="shared" ca="1" si="681"/>
        <v>970</v>
      </c>
      <c r="FEQ9">
        <f t="shared" ca="1" si="681"/>
        <v>578</v>
      </c>
      <c r="FER9">
        <f t="shared" ca="1" si="681"/>
        <v>292</v>
      </c>
      <c r="FES9">
        <f t="shared" ca="1" si="681"/>
        <v>908</v>
      </c>
      <c r="FET9">
        <f t="shared" ca="1" si="681"/>
        <v>397</v>
      </c>
      <c r="FEU9">
        <f t="shared" ca="1" si="681"/>
        <v>404</v>
      </c>
      <c r="FEV9">
        <f t="shared" ca="1" si="681"/>
        <v>453</v>
      </c>
      <c r="FEW9">
        <f t="shared" ca="1" si="681"/>
        <v>84</v>
      </c>
      <c r="FEX9">
        <f t="shared" ca="1" si="681"/>
        <v>928</v>
      </c>
      <c r="FEY9">
        <f t="shared" ca="1" si="681"/>
        <v>787</v>
      </c>
      <c r="FEZ9">
        <f t="shared" ca="1" si="681"/>
        <v>994</v>
      </c>
      <c r="FFA9">
        <f t="shared" ca="1" si="681"/>
        <v>348</v>
      </c>
      <c r="FFB9">
        <f t="shared" ca="1" si="681"/>
        <v>255</v>
      </c>
      <c r="FFC9">
        <f t="shared" ca="1" si="681"/>
        <v>350</v>
      </c>
      <c r="FFD9">
        <f t="shared" ca="1" si="681"/>
        <v>736</v>
      </c>
      <c r="FFE9">
        <f t="shared" ca="1" si="681"/>
        <v>241</v>
      </c>
      <c r="FFF9">
        <f t="shared" ca="1" si="681"/>
        <v>316</v>
      </c>
      <c r="FFG9">
        <f t="shared" ca="1" si="681"/>
        <v>896</v>
      </c>
      <c r="FFH9">
        <f t="shared" ca="1" si="681"/>
        <v>496</v>
      </c>
      <c r="FFI9">
        <f t="shared" ca="1" si="681"/>
        <v>805</v>
      </c>
      <c r="FFJ9">
        <f t="shared" ca="1" si="553"/>
        <v>285</v>
      </c>
      <c r="FFK9">
        <f t="shared" ca="1" si="553"/>
        <v>925</v>
      </c>
      <c r="FFL9">
        <f t="shared" ca="1" si="553"/>
        <v>832</v>
      </c>
      <c r="FFM9">
        <f t="shared" ca="1" si="553"/>
        <v>84</v>
      </c>
      <c r="FFN9">
        <f t="shared" ca="1" si="553"/>
        <v>301</v>
      </c>
      <c r="FFO9">
        <f t="shared" ca="1" si="553"/>
        <v>424</v>
      </c>
      <c r="FFP9">
        <f t="shared" ca="1" si="553"/>
        <v>750</v>
      </c>
      <c r="FFQ9">
        <f t="shared" ca="1" si="553"/>
        <v>450</v>
      </c>
      <c r="FFR9">
        <f t="shared" ca="1" si="553"/>
        <v>102</v>
      </c>
      <c r="FFS9">
        <f t="shared" ca="1" si="553"/>
        <v>755</v>
      </c>
      <c r="FFT9">
        <f t="shared" ca="1" si="553"/>
        <v>209</v>
      </c>
      <c r="FFU9">
        <f t="shared" ca="1" si="553"/>
        <v>777</v>
      </c>
      <c r="FFV9">
        <f t="shared" ca="1" si="553"/>
        <v>603</v>
      </c>
      <c r="FFW9">
        <f t="shared" ca="1" si="553"/>
        <v>815</v>
      </c>
      <c r="FFX9">
        <f t="shared" ca="1" si="553"/>
        <v>641</v>
      </c>
      <c r="FFY9">
        <f t="shared" ca="1" si="553"/>
        <v>81</v>
      </c>
      <c r="FFZ9">
        <f t="shared" ca="1" si="553"/>
        <v>349</v>
      </c>
      <c r="FGA9">
        <f t="shared" ca="1" si="553"/>
        <v>996</v>
      </c>
      <c r="FGB9">
        <f t="shared" ca="1" si="553"/>
        <v>429</v>
      </c>
      <c r="FGC9">
        <f t="shared" ca="1" si="553"/>
        <v>114</v>
      </c>
      <c r="FGD9">
        <f t="shared" ca="1" si="553"/>
        <v>18</v>
      </c>
      <c r="FGE9">
        <f t="shared" ca="1" si="553"/>
        <v>836</v>
      </c>
      <c r="FGF9">
        <f t="shared" ca="1" si="553"/>
        <v>489</v>
      </c>
      <c r="FGG9">
        <f t="shared" ca="1" si="553"/>
        <v>465</v>
      </c>
      <c r="FGH9">
        <f t="shared" ca="1" si="553"/>
        <v>789</v>
      </c>
      <c r="FGI9">
        <f t="shared" ca="1" si="553"/>
        <v>333</v>
      </c>
      <c r="FGJ9">
        <f t="shared" ca="1" si="553"/>
        <v>178</v>
      </c>
      <c r="FGK9">
        <f t="shared" ca="1" si="553"/>
        <v>658</v>
      </c>
      <c r="FGL9">
        <f t="shared" ca="1" si="553"/>
        <v>973</v>
      </c>
      <c r="FGM9">
        <f t="shared" ca="1" si="553"/>
        <v>231</v>
      </c>
      <c r="FGN9">
        <f t="shared" ca="1" si="553"/>
        <v>234</v>
      </c>
      <c r="FGO9">
        <f t="shared" ca="1" si="553"/>
        <v>138</v>
      </c>
      <c r="FGP9">
        <f t="shared" ca="1" si="553"/>
        <v>772</v>
      </c>
      <c r="FGQ9">
        <f t="shared" ca="1" si="553"/>
        <v>128</v>
      </c>
      <c r="FGR9">
        <f t="shared" ca="1" si="553"/>
        <v>550</v>
      </c>
      <c r="FGS9">
        <f t="shared" ca="1" si="553"/>
        <v>536</v>
      </c>
      <c r="FGT9">
        <f t="shared" ca="1" si="553"/>
        <v>389</v>
      </c>
      <c r="FGU9">
        <f t="shared" ca="1" si="553"/>
        <v>470</v>
      </c>
      <c r="FGV9">
        <f t="shared" ca="1" si="553"/>
        <v>747</v>
      </c>
      <c r="FGW9">
        <f t="shared" ca="1" si="553"/>
        <v>874</v>
      </c>
      <c r="FGX9">
        <f t="shared" ca="1" si="553"/>
        <v>791</v>
      </c>
      <c r="FGY9">
        <f t="shared" ca="1" si="553"/>
        <v>925</v>
      </c>
      <c r="FGZ9">
        <f t="shared" ca="1" si="553"/>
        <v>176</v>
      </c>
      <c r="FHA9">
        <f t="shared" ca="1" si="553"/>
        <v>723</v>
      </c>
      <c r="FHB9">
        <f t="shared" ca="1" si="553"/>
        <v>518</v>
      </c>
      <c r="FHC9">
        <f t="shared" ca="1" si="553"/>
        <v>552</v>
      </c>
      <c r="FHD9">
        <f t="shared" ca="1" si="553"/>
        <v>347</v>
      </c>
      <c r="FHE9">
        <f t="shared" ca="1" si="553"/>
        <v>658</v>
      </c>
      <c r="FHF9">
        <f t="shared" ca="1" si="553"/>
        <v>569</v>
      </c>
      <c r="FHG9">
        <f t="shared" ca="1" si="553"/>
        <v>647</v>
      </c>
      <c r="FHH9">
        <f t="shared" ca="1" si="553"/>
        <v>277</v>
      </c>
      <c r="FHI9">
        <f t="shared" ca="1" si="553"/>
        <v>475</v>
      </c>
      <c r="FHJ9">
        <f t="shared" ca="1" si="553"/>
        <v>566</v>
      </c>
      <c r="FHK9">
        <f t="shared" ca="1" si="553"/>
        <v>398</v>
      </c>
      <c r="FHL9">
        <f t="shared" ca="1" si="553"/>
        <v>146</v>
      </c>
      <c r="FHM9">
        <f t="shared" ca="1" si="553"/>
        <v>550</v>
      </c>
      <c r="FHN9">
        <f t="shared" ca="1" si="553"/>
        <v>810</v>
      </c>
      <c r="FHO9">
        <f t="shared" ca="1" si="553"/>
        <v>554</v>
      </c>
      <c r="FHP9">
        <f t="shared" ca="1" si="553"/>
        <v>450</v>
      </c>
      <c r="FHQ9">
        <f t="shared" ca="1" si="553"/>
        <v>152</v>
      </c>
      <c r="FHR9">
        <f t="shared" ca="1" si="553"/>
        <v>910</v>
      </c>
      <c r="FHS9">
        <f t="shared" ca="1" si="553"/>
        <v>440</v>
      </c>
      <c r="FHT9">
        <f t="shared" ca="1" si="553"/>
        <v>632</v>
      </c>
      <c r="FHU9">
        <f t="shared" ca="1" si="66"/>
        <v>274</v>
      </c>
      <c r="FHV9">
        <f t="shared" ref="FHV9:FKG12" ca="1" si="682">RANDBETWEEN(1,1000)</f>
        <v>999</v>
      </c>
      <c r="FHW9">
        <f t="shared" ca="1" si="682"/>
        <v>332</v>
      </c>
      <c r="FHX9">
        <f t="shared" ca="1" si="682"/>
        <v>399</v>
      </c>
      <c r="FHY9">
        <f t="shared" ca="1" si="682"/>
        <v>625</v>
      </c>
      <c r="FHZ9">
        <f t="shared" ca="1" si="682"/>
        <v>836</v>
      </c>
      <c r="FIA9">
        <f t="shared" ca="1" si="682"/>
        <v>53</v>
      </c>
      <c r="FIB9">
        <f t="shared" ca="1" si="682"/>
        <v>851</v>
      </c>
      <c r="FIC9">
        <f t="shared" ca="1" si="682"/>
        <v>329</v>
      </c>
      <c r="FID9">
        <f t="shared" ca="1" si="682"/>
        <v>592</v>
      </c>
      <c r="FIE9">
        <f t="shared" ca="1" si="682"/>
        <v>709</v>
      </c>
      <c r="FIF9">
        <f t="shared" ca="1" si="682"/>
        <v>503</v>
      </c>
      <c r="FIG9">
        <f t="shared" ca="1" si="682"/>
        <v>240</v>
      </c>
      <c r="FIH9">
        <f t="shared" ca="1" si="682"/>
        <v>46</v>
      </c>
      <c r="FII9">
        <f t="shared" ca="1" si="682"/>
        <v>370</v>
      </c>
      <c r="FIJ9">
        <f t="shared" ca="1" si="682"/>
        <v>196</v>
      </c>
      <c r="FIK9">
        <f t="shared" ca="1" si="682"/>
        <v>628</v>
      </c>
      <c r="FIL9">
        <f t="shared" ca="1" si="682"/>
        <v>399</v>
      </c>
      <c r="FIM9">
        <f t="shared" ca="1" si="682"/>
        <v>954</v>
      </c>
      <c r="FIN9">
        <f t="shared" ca="1" si="682"/>
        <v>220</v>
      </c>
      <c r="FIO9">
        <f t="shared" ca="1" si="682"/>
        <v>307</v>
      </c>
      <c r="FIP9">
        <f t="shared" ca="1" si="682"/>
        <v>688</v>
      </c>
      <c r="FIQ9">
        <f t="shared" ca="1" si="682"/>
        <v>259</v>
      </c>
      <c r="FIR9">
        <f t="shared" ca="1" si="682"/>
        <v>653</v>
      </c>
      <c r="FIS9">
        <f t="shared" ca="1" si="682"/>
        <v>146</v>
      </c>
      <c r="FIT9">
        <f t="shared" ca="1" si="682"/>
        <v>27</v>
      </c>
      <c r="FIU9">
        <f t="shared" ca="1" si="682"/>
        <v>763</v>
      </c>
      <c r="FIV9">
        <f t="shared" ca="1" si="682"/>
        <v>669</v>
      </c>
      <c r="FIW9">
        <f t="shared" ca="1" si="682"/>
        <v>20</v>
      </c>
      <c r="FIX9">
        <f t="shared" ca="1" si="682"/>
        <v>95</v>
      </c>
      <c r="FIY9">
        <f t="shared" ca="1" si="682"/>
        <v>367</v>
      </c>
      <c r="FIZ9">
        <f t="shared" ca="1" si="682"/>
        <v>398</v>
      </c>
      <c r="FJA9">
        <f t="shared" ca="1" si="682"/>
        <v>909</v>
      </c>
      <c r="FJB9">
        <f t="shared" ca="1" si="682"/>
        <v>231</v>
      </c>
      <c r="FJC9">
        <f t="shared" ca="1" si="682"/>
        <v>976</v>
      </c>
      <c r="FJD9">
        <f t="shared" ca="1" si="682"/>
        <v>195</v>
      </c>
      <c r="FJE9">
        <f t="shared" ca="1" si="682"/>
        <v>934</v>
      </c>
      <c r="FJF9">
        <f t="shared" ca="1" si="682"/>
        <v>813</v>
      </c>
      <c r="FJG9">
        <f t="shared" ca="1" si="682"/>
        <v>502</v>
      </c>
      <c r="FJH9">
        <f t="shared" ca="1" si="682"/>
        <v>80</v>
      </c>
      <c r="FJI9">
        <f t="shared" ca="1" si="682"/>
        <v>267</v>
      </c>
      <c r="FJJ9">
        <f t="shared" ca="1" si="682"/>
        <v>214</v>
      </c>
      <c r="FJK9">
        <f t="shared" ca="1" si="682"/>
        <v>852</v>
      </c>
      <c r="FJL9">
        <f t="shared" ca="1" si="682"/>
        <v>164</v>
      </c>
      <c r="FJM9">
        <f t="shared" ca="1" si="682"/>
        <v>419</v>
      </c>
      <c r="FJN9">
        <f t="shared" ca="1" si="682"/>
        <v>866</v>
      </c>
      <c r="FJO9">
        <f t="shared" ca="1" si="682"/>
        <v>724</v>
      </c>
      <c r="FJP9">
        <f t="shared" ca="1" si="682"/>
        <v>713</v>
      </c>
      <c r="FJQ9">
        <f t="shared" ca="1" si="682"/>
        <v>379</v>
      </c>
      <c r="FJR9">
        <f t="shared" ca="1" si="682"/>
        <v>28</v>
      </c>
      <c r="FJS9">
        <f t="shared" ca="1" si="682"/>
        <v>491</v>
      </c>
      <c r="FJT9">
        <f t="shared" ca="1" si="682"/>
        <v>148</v>
      </c>
      <c r="FJU9">
        <f t="shared" ca="1" si="682"/>
        <v>365</v>
      </c>
      <c r="FJV9">
        <f t="shared" ca="1" si="682"/>
        <v>346</v>
      </c>
      <c r="FJW9">
        <f t="shared" ca="1" si="682"/>
        <v>365</v>
      </c>
      <c r="FJX9">
        <f t="shared" ca="1" si="682"/>
        <v>168</v>
      </c>
      <c r="FJY9">
        <f t="shared" ca="1" si="682"/>
        <v>968</v>
      </c>
      <c r="FJZ9">
        <f t="shared" ca="1" si="682"/>
        <v>78</v>
      </c>
      <c r="FKA9">
        <f t="shared" ca="1" si="682"/>
        <v>387</v>
      </c>
      <c r="FKB9">
        <f t="shared" ca="1" si="682"/>
        <v>468</v>
      </c>
      <c r="FKC9">
        <f t="shared" ca="1" si="682"/>
        <v>402</v>
      </c>
      <c r="FKD9">
        <f t="shared" ca="1" si="682"/>
        <v>506</v>
      </c>
      <c r="FKE9">
        <f t="shared" ca="1" si="682"/>
        <v>897</v>
      </c>
      <c r="FKF9">
        <f t="shared" ca="1" si="682"/>
        <v>912</v>
      </c>
      <c r="FKG9">
        <f t="shared" ca="1" si="682"/>
        <v>202</v>
      </c>
      <c r="FKH9">
        <f t="shared" ca="1" si="554"/>
        <v>95</v>
      </c>
      <c r="FKI9">
        <f t="shared" ca="1" si="554"/>
        <v>530</v>
      </c>
      <c r="FKJ9">
        <f t="shared" ca="1" si="554"/>
        <v>550</v>
      </c>
      <c r="FKK9">
        <f t="shared" ca="1" si="554"/>
        <v>771</v>
      </c>
      <c r="FKL9">
        <f t="shared" ca="1" si="554"/>
        <v>930</v>
      </c>
      <c r="FKM9">
        <f t="shared" ca="1" si="554"/>
        <v>171</v>
      </c>
      <c r="FKN9">
        <f t="shared" ca="1" si="554"/>
        <v>370</v>
      </c>
      <c r="FKO9">
        <f t="shared" ca="1" si="554"/>
        <v>526</v>
      </c>
      <c r="FKP9">
        <f t="shared" ca="1" si="554"/>
        <v>750</v>
      </c>
      <c r="FKQ9">
        <f t="shared" ca="1" si="554"/>
        <v>677</v>
      </c>
      <c r="FKR9">
        <f t="shared" ca="1" si="554"/>
        <v>54</v>
      </c>
      <c r="FKS9">
        <f t="shared" ca="1" si="554"/>
        <v>907</v>
      </c>
      <c r="FKT9">
        <f t="shared" ca="1" si="554"/>
        <v>271</v>
      </c>
      <c r="FKU9">
        <f t="shared" ca="1" si="554"/>
        <v>914</v>
      </c>
      <c r="FKV9">
        <f t="shared" ca="1" si="554"/>
        <v>712</v>
      </c>
      <c r="FKW9">
        <f t="shared" ca="1" si="554"/>
        <v>194</v>
      </c>
      <c r="FKX9">
        <f t="shared" ca="1" si="554"/>
        <v>404</v>
      </c>
      <c r="FKY9">
        <f t="shared" ca="1" si="554"/>
        <v>630</v>
      </c>
      <c r="FKZ9">
        <f t="shared" ca="1" si="554"/>
        <v>791</v>
      </c>
      <c r="FLA9">
        <f t="shared" ca="1" si="554"/>
        <v>729</v>
      </c>
      <c r="FLB9">
        <f t="shared" ca="1" si="554"/>
        <v>522</v>
      </c>
      <c r="FLC9">
        <f t="shared" ca="1" si="554"/>
        <v>761</v>
      </c>
      <c r="FLD9">
        <f t="shared" ca="1" si="554"/>
        <v>467</v>
      </c>
      <c r="FLE9">
        <f t="shared" ca="1" si="554"/>
        <v>457</v>
      </c>
      <c r="FLF9">
        <f t="shared" ca="1" si="554"/>
        <v>447</v>
      </c>
      <c r="FLG9">
        <f t="shared" ca="1" si="554"/>
        <v>268</v>
      </c>
      <c r="FLH9">
        <f t="shared" ca="1" si="554"/>
        <v>322</v>
      </c>
      <c r="FLI9">
        <f t="shared" ca="1" si="554"/>
        <v>715</v>
      </c>
      <c r="FLJ9">
        <f t="shared" ca="1" si="554"/>
        <v>714</v>
      </c>
      <c r="FLK9">
        <f t="shared" ca="1" si="554"/>
        <v>10</v>
      </c>
      <c r="FLL9">
        <f t="shared" ca="1" si="554"/>
        <v>321</v>
      </c>
      <c r="FLM9">
        <f t="shared" ca="1" si="554"/>
        <v>816</v>
      </c>
      <c r="FLN9">
        <f t="shared" ca="1" si="554"/>
        <v>610</v>
      </c>
      <c r="FLO9">
        <f t="shared" ca="1" si="554"/>
        <v>770</v>
      </c>
      <c r="FLP9">
        <f t="shared" ca="1" si="554"/>
        <v>146</v>
      </c>
      <c r="FLQ9">
        <f t="shared" ca="1" si="554"/>
        <v>514</v>
      </c>
      <c r="FLR9">
        <f t="shared" ca="1" si="554"/>
        <v>318</v>
      </c>
      <c r="FLS9">
        <f t="shared" ca="1" si="554"/>
        <v>766</v>
      </c>
      <c r="FLT9">
        <f t="shared" ca="1" si="554"/>
        <v>454</v>
      </c>
      <c r="FLU9">
        <f t="shared" ca="1" si="554"/>
        <v>574</v>
      </c>
      <c r="FLV9">
        <f t="shared" ca="1" si="554"/>
        <v>535</v>
      </c>
      <c r="FLW9">
        <f t="shared" ca="1" si="554"/>
        <v>79</v>
      </c>
      <c r="FLX9">
        <f t="shared" ca="1" si="554"/>
        <v>702</v>
      </c>
      <c r="FLY9">
        <f t="shared" ca="1" si="554"/>
        <v>989</v>
      </c>
      <c r="FLZ9">
        <f t="shared" ca="1" si="554"/>
        <v>566</v>
      </c>
      <c r="FMA9">
        <f t="shared" ca="1" si="554"/>
        <v>11</v>
      </c>
      <c r="FMB9">
        <f t="shared" ca="1" si="554"/>
        <v>550</v>
      </c>
      <c r="FMC9">
        <f t="shared" ca="1" si="554"/>
        <v>105</v>
      </c>
      <c r="FMD9">
        <f t="shared" ca="1" si="554"/>
        <v>598</v>
      </c>
      <c r="FME9">
        <f t="shared" ca="1" si="554"/>
        <v>90</v>
      </c>
      <c r="FMF9">
        <f t="shared" ca="1" si="554"/>
        <v>858</v>
      </c>
      <c r="FMG9">
        <f t="shared" ca="1" si="554"/>
        <v>992</v>
      </c>
      <c r="FMH9">
        <f t="shared" ca="1" si="554"/>
        <v>547</v>
      </c>
      <c r="FMI9">
        <f t="shared" ca="1" si="554"/>
        <v>213</v>
      </c>
      <c r="FMJ9">
        <f t="shared" ca="1" si="554"/>
        <v>864</v>
      </c>
      <c r="FMK9">
        <f t="shared" ca="1" si="554"/>
        <v>490</v>
      </c>
      <c r="FML9">
        <f t="shared" ca="1" si="554"/>
        <v>856</v>
      </c>
      <c r="FMM9">
        <f t="shared" ca="1" si="554"/>
        <v>133</v>
      </c>
      <c r="FMN9">
        <f t="shared" ca="1" si="554"/>
        <v>38</v>
      </c>
      <c r="FMO9">
        <f t="shared" ca="1" si="554"/>
        <v>294</v>
      </c>
      <c r="FMP9">
        <f t="shared" ca="1" si="554"/>
        <v>360</v>
      </c>
      <c r="FMQ9">
        <f t="shared" ca="1" si="554"/>
        <v>401</v>
      </c>
      <c r="FMR9">
        <f t="shared" ca="1" si="554"/>
        <v>285</v>
      </c>
      <c r="FMS9">
        <f t="shared" ca="1" si="68"/>
        <v>964</v>
      </c>
      <c r="FMT9">
        <f t="shared" ref="FMT9:FPE12" ca="1" si="683">RANDBETWEEN(1,1000)</f>
        <v>750</v>
      </c>
      <c r="FMU9">
        <f t="shared" ca="1" si="683"/>
        <v>1000</v>
      </c>
      <c r="FMV9">
        <f t="shared" ca="1" si="683"/>
        <v>184</v>
      </c>
      <c r="FMW9">
        <f t="shared" ca="1" si="683"/>
        <v>557</v>
      </c>
      <c r="FMX9">
        <f t="shared" ca="1" si="683"/>
        <v>264</v>
      </c>
      <c r="FMY9">
        <f t="shared" ca="1" si="683"/>
        <v>107</v>
      </c>
      <c r="FMZ9">
        <f t="shared" ca="1" si="683"/>
        <v>32</v>
      </c>
      <c r="FNA9">
        <f t="shared" ca="1" si="683"/>
        <v>559</v>
      </c>
      <c r="FNB9">
        <f t="shared" ca="1" si="683"/>
        <v>881</v>
      </c>
      <c r="FNC9">
        <f t="shared" ca="1" si="683"/>
        <v>28</v>
      </c>
      <c r="FND9">
        <f t="shared" ca="1" si="683"/>
        <v>480</v>
      </c>
      <c r="FNE9">
        <f t="shared" ca="1" si="683"/>
        <v>520</v>
      </c>
      <c r="FNF9">
        <f t="shared" ca="1" si="683"/>
        <v>656</v>
      </c>
      <c r="FNG9">
        <f t="shared" ca="1" si="683"/>
        <v>142</v>
      </c>
      <c r="FNH9">
        <f t="shared" ca="1" si="683"/>
        <v>253</v>
      </c>
      <c r="FNI9">
        <f t="shared" ca="1" si="683"/>
        <v>473</v>
      </c>
      <c r="FNJ9">
        <f t="shared" ca="1" si="683"/>
        <v>263</v>
      </c>
      <c r="FNK9">
        <f t="shared" ca="1" si="683"/>
        <v>907</v>
      </c>
      <c r="FNL9">
        <f t="shared" ca="1" si="683"/>
        <v>710</v>
      </c>
      <c r="FNM9">
        <f t="shared" ca="1" si="683"/>
        <v>211</v>
      </c>
      <c r="FNN9">
        <f t="shared" ca="1" si="683"/>
        <v>702</v>
      </c>
      <c r="FNO9">
        <f t="shared" ca="1" si="683"/>
        <v>17</v>
      </c>
      <c r="FNP9">
        <f t="shared" ca="1" si="683"/>
        <v>246</v>
      </c>
      <c r="FNQ9">
        <f t="shared" ca="1" si="683"/>
        <v>564</v>
      </c>
      <c r="FNR9">
        <f t="shared" ca="1" si="683"/>
        <v>490</v>
      </c>
      <c r="FNS9">
        <f t="shared" ca="1" si="683"/>
        <v>48</v>
      </c>
      <c r="FNT9">
        <f t="shared" ca="1" si="683"/>
        <v>807</v>
      </c>
      <c r="FNU9">
        <f t="shared" ca="1" si="683"/>
        <v>305</v>
      </c>
      <c r="FNV9">
        <f t="shared" ca="1" si="683"/>
        <v>882</v>
      </c>
      <c r="FNW9">
        <f t="shared" ca="1" si="683"/>
        <v>383</v>
      </c>
      <c r="FNX9">
        <f t="shared" ca="1" si="683"/>
        <v>805</v>
      </c>
      <c r="FNY9">
        <f t="shared" ca="1" si="683"/>
        <v>977</v>
      </c>
      <c r="FNZ9">
        <f t="shared" ca="1" si="683"/>
        <v>766</v>
      </c>
      <c r="FOA9">
        <f t="shared" ca="1" si="683"/>
        <v>338</v>
      </c>
      <c r="FOB9">
        <f t="shared" ca="1" si="683"/>
        <v>180</v>
      </c>
      <c r="FOC9">
        <f t="shared" ca="1" si="683"/>
        <v>309</v>
      </c>
      <c r="FOD9">
        <f t="shared" ca="1" si="683"/>
        <v>988</v>
      </c>
      <c r="FOE9">
        <f t="shared" ca="1" si="683"/>
        <v>429</v>
      </c>
      <c r="FOF9">
        <f t="shared" ca="1" si="683"/>
        <v>557</v>
      </c>
      <c r="FOG9">
        <f t="shared" ca="1" si="683"/>
        <v>751</v>
      </c>
      <c r="FOH9">
        <f t="shared" ca="1" si="683"/>
        <v>143</v>
      </c>
      <c r="FOI9">
        <f t="shared" ca="1" si="683"/>
        <v>457</v>
      </c>
      <c r="FOJ9">
        <f t="shared" ca="1" si="683"/>
        <v>861</v>
      </c>
      <c r="FOK9">
        <f t="shared" ca="1" si="683"/>
        <v>100</v>
      </c>
      <c r="FOL9">
        <f t="shared" ca="1" si="683"/>
        <v>521</v>
      </c>
      <c r="FOM9">
        <f t="shared" ca="1" si="683"/>
        <v>538</v>
      </c>
      <c r="FON9">
        <f t="shared" ca="1" si="683"/>
        <v>271</v>
      </c>
      <c r="FOO9">
        <f t="shared" ca="1" si="683"/>
        <v>145</v>
      </c>
      <c r="FOP9">
        <f t="shared" ca="1" si="683"/>
        <v>241</v>
      </c>
      <c r="FOQ9">
        <f t="shared" ca="1" si="683"/>
        <v>130</v>
      </c>
      <c r="FOR9">
        <f t="shared" ca="1" si="683"/>
        <v>798</v>
      </c>
      <c r="FOS9">
        <f t="shared" ca="1" si="683"/>
        <v>687</v>
      </c>
      <c r="FOT9">
        <f t="shared" ca="1" si="683"/>
        <v>332</v>
      </c>
      <c r="FOU9">
        <f t="shared" ca="1" si="683"/>
        <v>944</v>
      </c>
      <c r="FOV9">
        <f t="shared" ca="1" si="683"/>
        <v>323</v>
      </c>
      <c r="FOW9">
        <f t="shared" ca="1" si="683"/>
        <v>438</v>
      </c>
      <c r="FOX9">
        <f t="shared" ca="1" si="683"/>
        <v>969</v>
      </c>
      <c r="FOY9">
        <f t="shared" ca="1" si="683"/>
        <v>274</v>
      </c>
      <c r="FOZ9">
        <f t="shared" ca="1" si="683"/>
        <v>942</v>
      </c>
      <c r="FPA9">
        <f t="shared" ca="1" si="683"/>
        <v>707</v>
      </c>
      <c r="FPB9">
        <f t="shared" ca="1" si="683"/>
        <v>166</v>
      </c>
      <c r="FPC9">
        <f t="shared" ca="1" si="683"/>
        <v>608</v>
      </c>
      <c r="FPD9">
        <f t="shared" ca="1" si="683"/>
        <v>634</v>
      </c>
      <c r="FPE9">
        <f t="shared" ca="1" si="683"/>
        <v>40</v>
      </c>
      <c r="FPF9">
        <f t="shared" ca="1" si="555"/>
        <v>644</v>
      </c>
      <c r="FPG9">
        <f t="shared" ca="1" si="555"/>
        <v>656</v>
      </c>
      <c r="FPH9">
        <f t="shared" ca="1" si="555"/>
        <v>29</v>
      </c>
      <c r="FPI9">
        <f t="shared" ca="1" si="555"/>
        <v>428</v>
      </c>
      <c r="FPJ9">
        <f t="shared" ca="1" si="555"/>
        <v>843</v>
      </c>
      <c r="FPK9">
        <f t="shared" ca="1" si="555"/>
        <v>974</v>
      </c>
      <c r="FPL9">
        <f t="shared" ca="1" si="555"/>
        <v>977</v>
      </c>
      <c r="FPM9">
        <f t="shared" ca="1" si="555"/>
        <v>27</v>
      </c>
      <c r="FPN9">
        <f t="shared" ca="1" si="555"/>
        <v>100</v>
      </c>
      <c r="FPO9">
        <f t="shared" ca="1" si="555"/>
        <v>52</v>
      </c>
      <c r="FPP9">
        <f t="shared" ca="1" si="555"/>
        <v>917</v>
      </c>
      <c r="FPQ9">
        <f t="shared" ca="1" si="555"/>
        <v>229</v>
      </c>
      <c r="FPR9">
        <f t="shared" ca="1" si="555"/>
        <v>110</v>
      </c>
      <c r="FPS9">
        <f t="shared" ca="1" si="555"/>
        <v>978</v>
      </c>
      <c r="FPT9">
        <f t="shared" ca="1" si="555"/>
        <v>296</v>
      </c>
      <c r="FPU9">
        <f t="shared" ca="1" si="555"/>
        <v>160</v>
      </c>
      <c r="FPV9">
        <f t="shared" ca="1" si="555"/>
        <v>639</v>
      </c>
      <c r="FPW9">
        <f t="shared" ca="1" si="555"/>
        <v>646</v>
      </c>
      <c r="FPX9">
        <f t="shared" ca="1" si="555"/>
        <v>885</v>
      </c>
      <c r="FPY9">
        <f t="shared" ca="1" si="555"/>
        <v>108</v>
      </c>
      <c r="FPZ9">
        <f t="shared" ca="1" si="555"/>
        <v>985</v>
      </c>
      <c r="FQA9">
        <f t="shared" ca="1" si="555"/>
        <v>982</v>
      </c>
      <c r="FQB9">
        <f t="shared" ca="1" si="555"/>
        <v>281</v>
      </c>
      <c r="FQC9">
        <f t="shared" ca="1" si="555"/>
        <v>335</v>
      </c>
      <c r="FQD9">
        <f t="shared" ca="1" si="555"/>
        <v>557</v>
      </c>
      <c r="FQE9">
        <f t="shared" ca="1" si="555"/>
        <v>917</v>
      </c>
      <c r="FQF9">
        <f t="shared" ca="1" si="555"/>
        <v>713</v>
      </c>
      <c r="FQG9">
        <f t="shared" ca="1" si="555"/>
        <v>225</v>
      </c>
      <c r="FQH9">
        <f t="shared" ca="1" si="555"/>
        <v>183</v>
      </c>
      <c r="FQI9">
        <f t="shared" ca="1" si="555"/>
        <v>21</v>
      </c>
      <c r="FQJ9">
        <f t="shared" ca="1" si="555"/>
        <v>186</v>
      </c>
      <c r="FQK9">
        <f t="shared" ca="1" si="555"/>
        <v>309</v>
      </c>
      <c r="FQL9">
        <f t="shared" ca="1" si="555"/>
        <v>595</v>
      </c>
      <c r="FQM9">
        <f t="shared" ca="1" si="555"/>
        <v>226</v>
      </c>
      <c r="FQN9">
        <f t="shared" ca="1" si="555"/>
        <v>160</v>
      </c>
      <c r="FQO9">
        <f t="shared" ca="1" si="555"/>
        <v>629</v>
      </c>
      <c r="FQP9">
        <f t="shared" ca="1" si="555"/>
        <v>146</v>
      </c>
      <c r="FQQ9">
        <f t="shared" ca="1" si="555"/>
        <v>979</v>
      </c>
      <c r="FQR9">
        <f t="shared" ca="1" si="555"/>
        <v>608</v>
      </c>
      <c r="FQS9">
        <f t="shared" ca="1" si="555"/>
        <v>886</v>
      </c>
      <c r="FQT9">
        <f t="shared" ca="1" si="555"/>
        <v>81</v>
      </c>
      <c r="FQU9">
        <f t="shared" ca="1" si="555"/>
        <v>643</v>
      </c>
      <c r="FQV9">
        <f t="shared" ca="1" si="555"/>
        <v>535</v>
      </c>
      <c r="FQW9">
        <f t="shared" ca="1" si="555"/>
        <v>679</v>
      </c>
      <c r="FQX9">
        <f t="shared" ca="1" si="555"/>
        <v>968</v>
      </c>
      <c r="FQY9">
        <f t="shared" ca="1" si="555"/>
        <v>151</v>
      </c>
      <c r="FQZ9">
        <f t="shared" ca="1" si="555"/>
        <v>863</v>
      </c>
      <c r="FRA9">
        <f t="shared" ca="1" si="555"/>
        <v>276</v>
      </c>
      <c r="FRB9">
        <f t="shared" ca="1" si="555"/>
        <v>832</v>
      </c>
      <c r="FRC9">
        <f t="shared" ca="1" si="555"/>
        <v>732</v>
      </c>
      <c r="FRD9">
        <f t="shared" ca="1" si="555"/>
        <v>159</v>
      </c>
      <c r="FRE9">
        <f t="shared" ca="1" si="555"/>
        <v>101</v>
      </c>
      <c r="FRF9">
        <f t="shared" ca="1" si="555"/>
        <v>12</v>
      </c>
      <c r="FRG9">
        <f t="shared" ca="1" si="555"/>
        <v>524</v>
      </c>
      <c r="FRH9">
        <f t="shared" ca="1" si="555"/>
        <v>578</v>
      </c>
      <c r="FRI9">
        <f t="shared" ca="1" si="555"/>
        <v>506</v>
      </c>
      <c r="FRJ9">
        <f t="shared" ca="1" si="555"/>
        <v>462</v>
      </c>
      <c r="FRK9">
        <f t="shared" ca="1" si="555"/>
        <v>787</v>
      </c>
      <c r="FRL9">
        <f t="shared" ca="1" si="555"/>
        <v>829</v>
      </c>
      <c r="FRM9">
        <f t="shared" ca="1" si="555"/>
        <v>726</v>
      </c>
      <c r="FRN9">
        <f t="shared" ca="1" si="555"/>
        <v>774</v>
      </c>
      <c r="FRO9">
        <f t="shared" ca="1" si="555"/>
        <v>448</v>
      </c>
      <c r="FRP9">
        <f t="shared" ca="1" si="555"/>
        <v>735</v>
      </c>
      <c r="FRQ9">
        <f t="shared" ca="1" si="70"/>
        <v>30</v>
      </c>
      <c r="FRR9">
        <f t="shared" ref="FRR9:FUC12" ca="1" si="684">RANDBETWEEN(1,1000)</f>
        <v>264</v>
      </c>
      <c r="FRS9">
        <f t="shared" ca="1" si="684"/>
        <v>867</v>
      </c>
      <c r="FRT9">
        <f t="shared" ca="1" si="684"/>
        <v>877</v>
      </c>
      <c r="FRU9">
        <f t="shared" ca="1" si="684"/>
        <v>28</v>
      </c>
      <c r="FRV9">
        <f t="shared" ca="1" si="684"/>
        <v>828</v>
      </c>
      <c r="FRW9">
        <f t="shared" ca="1" si="684"/>
        <v>219</v>
      </c>
      <c r="FRX9">
        <f t="shared" ca="1" si="684"/>
        <v>141</v>
      </c>
      <c r="FRY9">
        <f t="shared" ca="1" si="684"/>
        <v>567</v>
      </c>
      <c r="FRZ9">
        <f t="shared" ca="1" si="684"/>
        <v>588</v>
      </c>
      <c r="FSA9">
        <f t="shared" ca="1" si="684"/>
        <v>561</v>
      </c>
      <c r="FSB9">
        <f t="shared" ca="1" si="684"/>
        <v>74</v>
      </c>
      <c r="FSC9">
        <f t="shared" ca="1" si="684"/>
        <v>481</v>
      </c>
      <c r="FSD9">
        <f t="shared" ca="1" si="684"/>
        <v>913</v>
      </c>
      <c r="FSE9">
        <f t="shared" ca="1" si="684"/>
        <v>577</v>
      </c>
      <c r="FSF9">
        <f t="shared" ca="1" si="684"/>
        <v>41</v>
      </c>
      <c r="FSG9">
        <f t="shared" ca="1" si="684"/>
        <v>83</v>
      </c>
      <c r="FSH9">
        <f t="shared" ca="1" si="684"/>
        <v>448</v>
      </c>
      <c r="FSI9">
        <f t="shared" ca="1" si="684"/>
        <v>489</v>
      </c>
      <c r="FSJ9">
        <f t="shared" ca="1" si="684"/>
        <v>917</v>
      </c>
      <c r="FSK9">
        <f t="shared" ca="1" si="684"/>
        <v>911</v>
      </c>
      <c r="FSL9">
        <f t="shared" ca="1" si="684"/>
        <v>802</v>
      </c>
      <c r="FSM9">
        <f t="shared" ca="1" si="684"/>
        <v>223</v>
      </c>
      <c r="FSN9">
        <f t="shared" ca="1" si="684"/>
        <v>255</v>
      </c>
      <c r="FSO9">
        <f t="shared" ca="1" si="684"/>
        <v>40</v>
      </c>
      <c r="FSP9">
        <f t="shared" ca="1" si="684"/>
        <v>168</v>
      </c>
      <c r="FSQ9">
        <f t="shared" ca="1" si="684"/>
        <v>267</v>
      </c>
      <c r="FSR9">
        <f t="shared" ca="1" si="684"/>
        <v>501</v>
      </c>
      <c r="FSS9">
        <f t="shared" ca="1" si="684"/>
        <v>490</v>
      </c>
      <c r="FST9">
        <f t="shared" ca="1" si="684"/>
        <v>302</v>
      </c>
      <c r="FSU9">
        <f t="shared" ca="1" si="684"/>
        <v>315</v>
      </c>
      <c r="FSV9">
        <f t="shared" ca="1" si="684"/>
        <v>184</v>
      </c>
      <c r="FSW9">
        <f t="shared" ca="1" si="684"/>
        <v>425</v>
      </c>
      <c r="FSX9">
        <f t="shared" ca="1" si="684"/>
        <v>457</v>
      </c>
      <c r="FSY9">
        <f t="shared" ca="1" si="684"/>
        <v>675</v>
      </c>
      <c r="FSZ9">
        <f t="shared" ca="1" si="684"/>
        <v>992</v>
      </c>
      <c r="FTA9">
        <f t="shared" ca="1" si="684"/>
        <v>834</v>
      </c>
      <c r="FTB9">
        <f t="shared" ca="1" si="684"/>
        <v>872</v>
      </c>
      <c r="FTC9">
        <f t="shared" ca="1" si="684"/>
        <v>904</v>
      </c>
      <c r="FTD9">
        <f t="shared" ca="1" si="684"/>
        <v>462</v>
      </c>
      <c r="FTE9">
        <f t="shared" ca="1" si="684"/>
        <v>672</v>
      </c>
      <c r="FTF9">
        <f t="shared" ca="1" si="684"/>
        <v>797</v>
      </c>
      <c r="FTG9">
        <f t="shared" ca="1" si="684"/>
        <v>955</v>
      </c>
      <c r="FTH9">
        <f t="shared" ca="1" si="684"/>
        <v>401</v>
      </c>
      <c r="FTI9">
        <f t="shared" ca="1" si="684"/>
        <v>225</v>
      </c>
      <c r="FTJ9">
        <f t="shared" ca="1" si="684"/>
        <v>836</v>
      </c>
      <c r="FTK9">
        <f t="shared" ca="1" si="684"/>
        <v>653</v>
      </c>
      <c r="FTL9">
        <f t="shared" ca="1" si="684"/>
        <v>178</v>
      </c>
      <c r="FTM9">
        <f t="shared" ca="1" si="684"/>
        <v>519</v>
      </c>
      <c r="FTN9">
        <f t="shared" ca="1" si="684"/>
        <v>767</v>
      </c>
      <c r="FTO9">
        <f t="shared" ca="1" si="684"/>
        <v>278</v>
      </c>
      <c r="FTP9">
        <f t="shared" ca="1" si="684"/>
        <v>956</v>
      </c>
      <c r="FTQ9">
        <f t="shared" ca="1" si="684"/>
        <v>509</v>
      </c>
      <c r="FTR9">
        <f t="shared" ca="1" si="684"/>
        <v>897</v>
      </c>
      <c r="FTS9">
        <f t="shared" ca="1" si="684"/>
        <v>537</v>
      </c>
      <c r="FTT9">
        <f t="shared" ca="1" si="684"/>
        <v>495</v>
      </c>
      <c r="FTU9">
        <f t="shared" ca="1" si="684"/>
        <v>172</v>
      </c>
      <c r="FTV9">
        <f t="shared" ca="1" si="684"/>
        <v>73</v>
      </c>
      <c r="FTW9">
        <f t="shared" ca="1" si="684"/>
        <v>125</v>
      </c>
      <c r="FTX9">
        <f t="shared" ca="1" si="684"/>
        <v>387</v>
      </c>
      <c r="FTY9">
        <f t="shared" ca="1" si="684"/>
        <v>526</v>
      </c>
      <c r="FTZ9">
        <f t="shared" ca="1" si="684"/>
        <v>337</v>
      </c>
      <c r="FUA9">
        <f t="shared" ca="1" si="684"/>
        <v>550</v>
      </c>
      <c r="FUB9">
        <f t="shared" ca="1" si="684"/>
        <v>365</v>
      </c>
      <c r="FUC9">
        <f t="shared" ca="1" si="684"/>
        <v>749</v>
      </c>
      <c r="FUD9">
        <f t="shared" ca="1" si="556"/>
        <v>461</v>
      </c>
      <c r="FUE9">
        <f t="shared" ca="1" si="556"/>
        <v>875</v>
      </c>
      <c r="FUF9">
        <f t="shared" ca="1" si="556"/>
        <v>513</v>
      </c>
      <c r="FUG9">
        <f t="shared" ca="1" si="556"/>
        <v>109</v>
      </c>
      <c r="FUH9">
        <f t="shared" ca="1" si="556"/>
        <v>22</v>
      </c>
      <c r="FUI9">
        <f t="shared" ca="1" si="556"/>
        <v>651</v>
      </c>
      <c r="FUJ9">
        <f t="shared" ca="1" si="556"/>
        <v>948</v>
      </c>
      <c r="FUK9">
        <f t="shared" ca="1" si="556"/>
        <v>18</v>
      </c>
      <c r="FUL9">
        <f t="shared" ca="1" si="556"/>
        <v>575</v>
      </c>
      <c r="FUM9">
        <f t="shared" ca="1" si="556"/>
        <v>26</v>
      </c>
      <c r="FUN9">
        <f t="shared" ca="1" si="556"/>
        <v>985</v>
      </c>
      <c r="FUO9">
        <f t="shared" ca="1" si="556"/>
        <v>885</v>
      </c>
      <c r="FUP9">
        <f t="shared" ca="1" si="556"/>
        <v>42</v>
      </c>
      <c r="FUQ9">
        <f t="shared" ca="1" si="556"/>
        <v>852</v>
      </c>
      <c r="FUR9">
        <f t="shared" ca="1" si="556"/>
        <v>24</v>
      </c>
      <c r="FUS9">
        <f t="shared" ca="1" si="556"/>
        <v>82</v>
      </c>
      <c r="FUT9">
        <f t="shared" ca="1" si="556"/>
        <v>514</v>
      </c>
      <c r="FUU9">
        <f t="shared" ca="1" si="556"/>
        <v>836</v>
      </c>
      <c r="FUV9">
        <f t="shared" ca="1" si="556"/>
        <v>39</v>
      </c>
      <c r="FUW9">
        <f t="shared" ca="1" si="556"/>
        <v>338</v>
      </c>
      <c r="FUX9">
        <f t="shared" ca="1" si="556"/>
        <v>378</v>
      </c>
      <c r="FUY9">
        <f t="shared" ca="1" si="556"/>
        <v>859</v>
      </c>
      <c r="FUZ9">
        <f t="shared" ca="1" si="556"/>
        <v>191</v>
      </c>
      <c r="FVA9">
        <f t="shared" ca="1" si="556"/>
        <v>779</v>
      </c>
      <c r="FVB9">
        <f t="shared" ca="1" si="556"/>
        <v>23</v>
      </c>
      <c r="FVC9">
        <f t="shared" ca="1" si="556"/>
        <v>281</v>
      </c>
      <c r="FVD9">
        <f t="shared" ca="1" si="556"/>
        <v>93</v>
      </c>
      <c r="FVE9">
        <f t="shared" ca="1" si="556"/>
        <v>566</v>
      </c>
      <c r="FVF9">
        <f t="shared" ca="1" si="556"/>
        <v>727</v>
      </c>
      <c r="FVG9">
        <f t="shared" ca="1" si="556"/>
        <v>692</v>
      </c>
      <c r="FVH9">
        <f t="shared" ca="1" si="556"/>
        <v>920</v>
      </c>
      <c r="FVI9">
        <f t="shared" ca="1" si="556"/>
        <v>320</v>
      </c>
      <c r="FVJ9">
        <f t="shared" ca="1" si="556"/>
        <v>631</v>
      </c>
      <c r="FVK9">
        <f t="shared" ca="1" si="556"/>
        <v>676</v>
      </c>
      <c r="FVL9">
        <f t="shared" ca="1" si="556"/>
        <v>285</v>
      </c>
      <c r="FVM9">
        <f t="shared" ca="1" si="556"/>
        <v>333</v>
      </c>
      <c r="FVN9">
        <f t="shared" ca="1" si="556"/>
        <v>130</v>
      </c>
      <c r="FVO9">
        <f t="shared" ca="1" si="556"/>
        <v>986</v>
      </c>
      <c r="FVP9">
        <f t="shared" ca="1" si="556"/>
        <v>765</v>
      </c>
      <c r="FVQ9">
        <f t="shared" ca="1" si="556"/>
        <v>509</v>
      </c>
      <c r="FVR9">
        <f t="shared" ca="1" si="556"/>
        <v>434</v>
      </c>
      <c r="FVS9">
        <f t="shared" ca="1" si="556"/>
        <v>126</v>
      </c>
      <c r="FVT9">
        <f t="shared" ca="1" si="556"/>
        <v>789</v>
      </c>
      <c r="FVU9">
        <f t="shared" ca="1" si="556"/>
        <v>288</v>
      </c>
      <c r="FVV9">
        <f t="shared" ca="1" si="556"/>
        <v>318</v>
      </c>
      <c r="FVW9">
        <f t="shared" ca="1" si="556"/>
        <v>241</v>
      </c>
      <c r="FVX9">
        <f t="shared" ca="1" si="556"/>
        <v>729</v>
      </c>
      <c r="FVY9">
        <f t="shared" ca="1" si="556"/>
        <v>954</v>
      </c>
      <c r="FVZ9">
        <f t="shared" ca="1" si="556"/>
        <v>431</v>
      </c>
      <c r="FWA9">
        <f t="shared" ca="1" si="556"/>
        <v>861</v>
      </c>
      <c r="FWB9">
        <f t="shared" ca="1" si="556"/>
        <v>352</v>
      </c>
      <c r="FWC9">
        <f t="shared" ca="1" si="556"/>
        <v>588</v>
      </c>
      <c r="FWD9">
        <f t="shared" ca="1" si="556"/>
        <v>860</v>
      </c>
      <c r="FWE9">
        <f t="shared" ca="1" si="556"/>
        <v>596</v>
      </c>
      <c r="FWF9">
        <f t="shared" ca="1" si="556"/>
        <v>889</v>
      </c>
      <c r="FWG9">
        <f t="shared" ca="1" si="556"/>
        <v>342</v>
      </c>
      <c r="FWH9">
        <f t="shared" ca="1" si="556"/>
        <v>188</v>
      </c>
      <c r="FWI9">
        <f t="shared" ca="1" si="556"/>
        <v>131</v>
      </c>
      <c r="FWJ9">
        <f t="shared" ca="1" si="556"/>
        <v>833</v>
      </c>
      <c r="FWK9">
        <f t="shared" ca="1" si="556"/>
        <v>752</v>
      </c>
      <c r="FWL9">
        <f t="shared" ca="1" si="556"/>
        <v>700</v>
      </c>
      <c r="FWM9">
        <f t="shared" ca="1" si="556"/>
        <v>173</v>
      </c>
      <c r="FWN9">
        <f t="shared" ca="1" si="556"/>
        <v>985</v>
      </c>
      <c r="FWO9">
        <f t="shared" ca="1" si="72"/>
        <v>380</v>
      </c>
      <c r="FWP9">
        <f t="shared" ref="FWP9:FZA12" ca="1" si="685">RANDBETWEEN(1,1000)</f>
        <v>267</v>
      </c>
      <c r="FWQ9">
        <f t="shared" ca="1" si="685"/>
        <v>930</v>
      </c>
      <c r="FWR9">
        <f t="shared" ca="1" si="685"/>
        <v>6</v>
      </c>
      <c r="FWS9">
        <f t="shared" ca="1" si="685"/>
        <v>730</v>
      </c>
      <c r="FWT9">
        <f t="shared" ca="1" si="685"/>
        <v>256</v>
      </c>
      <c r="FWU9">
        <f t="shared" ca="1" si="685"/>
        <v>709</v>
      </c>
      <c r="FWV9">
        <f t="shared" ca="1" si="685"/>
        <v>72</v>
      </c>
      <c r="FWW9">
        <f t="shared" ca="1" si="685"/>
        <v>898</v>
      </c>
      <c r="FWX9">
        <f t="shared" ca="1" si="685"/>
        <v>251</v>
      </c>
      <c r="FWY9">
        <f t="shared" ca="1" si="685"/>
        <v>584</v>
      </c>
      <c r="FWZ9">
        <f t="shared" ca="1" si="685"/>
        <v>156</v>
      </c>
      <c r="FXA9">
        <f t="shared" ca="1" si="685"/>
        <v>367</v>
      </c>
      <c r="FXB9">
        <f t="shared" ca="1" si="685"/>
        <v>576</v>
      </c>
      <c r="FXC9">
        <f t="shared" ca="1" si="685"/>
        <v>39</v>
      </c>
      <c r="FXD9">
        <f t="shared" ca="1" si="685"/>
        <v>343</v>
      </c>
      <c r="FXE9">
        <f t="shared" ca="1" si="685"/>
        <v>639</v>
      </c>
      <c r="FXF9">
        <f t="shared" ca="1" si="685"/>
        <v>164</v>
      </c>
      <c r="FXG9">
        <f t="shared" ca="1" si="685"/>
        <v>928</v>
      </c>
      <c r="FXH9">
        <f t="shared" ca="1" si="685"/>
        <v>689</v>
      </c>
      <c r="FXI9">
        <f t="shared" ca="1" si="685"/>
        <v>22</v>
      </c>
      <c r="FXJ9">
        <f t="shared" ca="1" si="685"/>
        <v>256</v>
      </c>
      <c r="FXK9">
        <f t="shared" ca="1" si="685"/>
        <v>677</v>
      </c>
      <c r="FXL9">
        <f t="shared" ca="1" si="685"/>
        <v>91</v>
      </c>
      <c r="FXM9">
        <f t="shared" ca="1" si="685"/>
        <v>168</v>
      </c>
      <c r="FXN9">
        <f t="shared" ca="1" si="685"/>
        <v>891</v>
      </c>
      <c r="FXO9">
        <f t="shared" ca="1" si="685"/>
        <v>283</v>
      </c>
      <c r="FXP9">
        <f t="shared" ca="1" si="685"/>
        <v>358</v>
      </c>
      <c r="FXQ9">
        <f t="shared" ca="1" si="685"/>
        <v>892</v>
      </c>
      <c r="FXR9">
        <f t="shared" ca="1" si="685"/>
        <v>876</v>
      </c>
      <c r="FXS9">
        <f t="shared" ca="1" si="685"/>
        <v>161</v>
      </c>
      <c r="FXT9">
        <f t="shared" ca="1" si="685"/>
        <v>665</v>
      </c>
      <c r="FXU9">
        <f t="shared" ca="1" si="685"/>
        <v>936</v>
      </c>
      <c r="FXV9">
        <f t="shared" ca="1" si="685"/>
        <v>942</v>
      </c>
      <c r="FXW9">
        <f t="shared" ca="1" si="685"/>
        <v>503</v>
      </c>
      <c r="FXX9">
        <f t="shared" ca="1" si="685"/>
        <v>950</v>
      </c>
      <c r="FXY9">
        <f t="shared" ca="1" si="685"/>
        <v>366</v>
      </c>
      <c r="FXZ9">
        <f t="shared" ca="1" si="685"/>
        <v>619</v>
      </c>
      <c r="FYA9">
        <f t="shared" ca="1" si="685"/>
        <v>912</v>
      </c>
      <c r="FYB9">
        <f t="shared" ca="1" si="685"/>
        <v>30</v>
      </c>
      <c r="FYC9">
        <f t="shared" ca="1" si="685"/>
        <v>964</v>
      </c>
      <c r="FYD9">
        <f t="shared" ca="1" si="685"/>
        <v>712</v>
      </c>
      <c r="FYE9">
        <f t="shared" ca="1" si="685"/>
        <v>461</v>
      </c>
      <c r="FYF9">
        <f t="shared" ca="1" si="685"/>
        <v>67</v>
      </c>
      <c r="FYG9">
        <f t="shared" ca="1" si="685"/>
        <v>670</v>
      </c>
      <c r="FYH9">
        <f t="shared" ca="1" si="685"/>
        <v>743</v>
      </c>
      <c r="FYI9">
        <f t="shared" ca="1" si="685"/>
        <v>321</v>
      </c>
      <c r="FYJ9">
        <f t="shared" ca="1" si="685"/>
        <v>774</v>
      </c>
      <c r="FYK9">
        <f t="shared" ca="1" si="685"/>
        <v>467</v>
      </c>
      <c r="FYL9">
        <f t="shared" ca="1" si="685"/>
        <v>640</v>
      </c>
      <c r="FYM9">
        <f t="shared" ca="1" si="685"/>
        <v>271</v>
      </c>
      <c r="FYN9">
        <f t="shared" ca="1" si="685"/>
        <v>914</v>
      </c>
      <c r="FYO9">
        <f t="shared" ca="1" si="685"/>
        <v>829</v>
      </c>
      <c r="FYP9">
        <f t="shared" ca="1" si="685"/>
        <v>611</v>
      </c>
      <c r="FYQ9">
        <f t="shared" ca="1" si="685"/>
        <v>242</v>
      </c>
      <c r="FYR9">
        <f t="shared" ca="1" si="685"/>
        <v>296</v>
      </c>
      <c r="FYS9">
        <f t="shared" ca="1" si="685"/>
        <v>436</v>
      </c>
      <c r="FYT9">
        <f t="shared" ca="1" si="685"/>
        <v>602</v>
      </c>
      <c r="FYU9">
        <f t="shared" ca="1" si="685"/>
        <v>111</v>
      </c>
      <c r="FYV9">
        <f t="shared" ca="1" si="685"/>
        <v>455</v>
      </c>
      <c r="FYW9">
        <f t="shared" ca="1" si="685"/>
        <v>464</v>
      </c>
      <c r="FYX9">
        <f t="shared" ca="1" si="685"/>
        <v>795</v>
      </c>
      <c r="FYY9">
        <f t="shared" ca="1" si="685"/>
        <v>629</v>
      </c>
      <c r="FYZ9">
        <f t="shared" ca="1" si="685"/>
        <v>114</v>
      </c>
      <c r="FZA9">
        <f t="shared" ca="1" si="685"/>
        <v>297</v>
      </c>
      <c r="FZB9">
        <f t="shared" ca="1" si="557"/>
        <v>486</v>
      </c>
      <c r="FZC9">
        <f t="shared" ca="1" si="557"/>
        <v>475</v>
      </c>
      <c r="FZD9">
        <f t="shared" ca="1" si="557"/>
        <v>675</v>
      </c>
      <c r="FZE9">
        <f t="shared" ca="1" si="557"/>
        <v>393</v>
      </c>
      <c r="FZF9">
        <f t="shared" ca="1" si="557"/>
        <v>590</v>
      </c>
      <c r="FZG9">
        <f t="shared" ca="1" si="557"/>
        <v>328</v>
      </c>
      <c r="FZH9">
        <f t="shared" ca="1" si="557"/>
        <v>295</v>
      </c>
      <c r="FZI9">
        <f t="shared" ca="1" si="557"/>
        <v>853</v>
      </c>
      <c r="FZJ9">
        <f t="shared" ca="1" si="557"/>
        <v>208</v>
      </c>
      <c r="FZK9">
        <f t="shared" ca="1" si="557"/>
        <v>190</v>
      </c>
      <c r="FZL9">
        <f t="shared" ca="1" si="557"/>
        <v>533</v>
      </c>
      <c r="FZM9">
        <f t="shared" ca="1" si="557"/>
        <v>496</v>
      </c>
      <c r="FZN9">
        <f t="shared" ca="1" si="557"/>
        <v>726</v>
      </c>
      <c r="FZO9">
        <f t="shared" ca="1" si="557"/>
        <v>552</v>
      </c>
      <c r="FZP9">
        <f t="shared" ca="1" si="557"/>
        <v>44</v>
      </c>
      <c r="FZQ9">
        <f t="shared" ca="1" si="557"/>
        <v>794</v>
      </c>
      <c r="FZR9">
        <f t="shared" ca="1" si="557"/>
        <v>653</v>
      </c>
      <c r="FZS9">
        <f t="shared" ca="1" si="557"/>
        <v>893</v>
      </c>
      <c r="FZT9">
        <f t="shared" ca="1" si="557"/>
        <v>287</v>
      </c>
      <c r="FZU9">
        <f t="shared" ca="1" si="557"/>
        <v>570</v>
      </c>
      <c r="FZV9">
        <f t="shared" ca="1" si="557"/>
        <v>69</v>
      </c>
      <c r="FZW9">
        <f t="shared" ca="1" si="557"/>
        <v>276</v>
      </c>
      <c r="FZX9">
        <f t="shared" ca="1" si="557"/>
        <v>982</v>
      </c>
      <c r="FZY9">
        <f t="shared" ca="1" si="557"/>
        <v>682</v>
      </c>
      <c r="FZZ9">
        <f t="shared" ca="1" si="557"/>
        <v>884</v>
      </c>
      <c r="GAA9">
        <f t="shared" ca="1" si="557"/>
        <v>933</v>
      </c>
      <c r="GAB9">
        <f t="shared" ca="1" si="557"/>
        <v>865</v>
      </c>
      <c r="GAC9">
        <f t="shared" ca="1" si="557"/>
        <v>293</v>
      </c>
      <c r="GAD9">
        <f t="shared" ca="1" si="557"/>
        <v>58</v>
      </c>
      <c r="GAE9">
        <f t="shared" ca="1" si="557"/>
        <v>813</v>
      </c>
      <c r="GAF9">
        <f t="shared" ca="1" si="557"/>
        <v>326</v>
      </c>
      <c r="GAG9">
        <f t="shared" ca="1" si="557"/>
        <v>316</v>
      </c>
      <c r="GAH9">
        <f t="shared" ca="1" si="557"/>
        <v>631</v>
      </c>
      <c r="GAI9">
        <f t="shared" ca="1" si="557"/>
        <v>303</v>
      </c>
      <c r="GAJ9">
        <f t="shared" ca="1" si="557"/>
        <v>417</v>
      </c>
      <c r="GAK9">
        <f t="shared" ca="1" si="557"/>
        <v>483</v>
      </c>
      <c r="GAL9">
        <f t="shared" ca="1" si="557"/>
        <v>255</v>
      </c>
      <c r="GAM9">
        <f t="shared" ca="1" si="557"/>
        <v>398</v>
      </c>
      <c r="GAN9">
        <f t="shared" ca="1" si="557"/>
        <v>698</v>
      </c>
      <c r="GAO9">
        <f t="shared" ca="1" si="557"/>
        <v>792</v>
      </c>
      <c r="GAP9">
        <f t="shared" ca="1" si="557"/>
        <v>486</v>
      </c>
      <c r="GAQ9">
        <f t="shared" ca="1" si="557"/>
        <v>493</v>
      </c>
      <c r="GAR9">
        <f t="shared" ca="1" si="557"/>
        <v>391</v>
      </c>
      <c r="GAS9">
        <f t="shared" ca="1" si="557"/>
        <v>276</v>
      </c>
      <c r="GAT9">
        <f t="shared" ca="1" si="557"/>
        <v>211</v>
      </c>
      <c r="GAU9">
        <f t="shared" ca="1" si="557"/>
        <v>258</v>
      </c>
      <c r="GAV9">
        <f t="shared" ca="1" si="557"/>
        <v>491</v>
      </c>
      <c r="GAW9">
        <f t="shared" ca="1" si="557"/>
        <v>481</v>
      </c>
      <c r="GAX9">
        <f t="shared" ca="1" si="557"/>
        <v>20</v>
      </c>
      <c r="GAY9">
        <f t="shared" ca="1" si="557"/>
        <v>347</v>
      </c>
      <c r="GAZ9">
        <f t="shared" ca="1" si="557"/>
        <v>366</v>
      </c>
      <c r="GBA9">
        <f t="shared" ca="1" si="557"/>
        <v>542</v>
      </c>
      <c r="GBB9">
        <f t="shared" ca="1" si="557"/>
        <v>645</v>
      </c>
      <c r="GBC9">
        <f t="shared" ca="1" si="557"/>
        <v>490</v>
      </c>
      <c r="GBD9">
        <f t="shared" ca="1" si="557"/>
        <v>214</v>
      </c>
      <c r="GBE9">
        <f t="shared" ca="1" si="557"/>
        <v>147</v>
      </c>
      <c r="GBF9">
        <f t="shared" ca="1" si="557"/>
        <v>572</v>
      </c>
      <c r="GBG9">
        <f t="shared" ca="1" si="557"/>
        <v>729</v>
      </c>
      <c r="GBH9">
        <f t="shared" ca="1" si="557"/>
        <v>99</v>
      </c>
      <c r="GBI9">
        <f t="shared" ca="1" si="557"/>
        <v>220</v>
      </c>
      <c r="GBJ9">
        <f t="shared" ca="1" si="557"/>
        <v>464</v>
      </c>
      <c r="GBK9">
        <f t="shared" ca="1" si="557"/>
        <v>668</v>
      </c>
      <c r="GBL9">
        <f t="shared" ca="1" si="557"/>
        <v>70</v>
      </c>
      <c r="GBM9">
        <f t="shared" ca="1" si="74"/>
        <v>450</v>
      </c>
      <c r="GBN9">
        <f t="shared" ref="GBN9:GDY12" ca="1" si="686">RANDBETWEEN(1,1000)</f>
        <v>316</v>
      </c>
      <c r="GBO9">
        <f t="shared" ca="1" si="686"/>
        <v>338</v>
      </c>
      <c r="GBP9">
        <f t="shared" ca="1" si="686"/>
        <v>443</v>
      </c>
      <c r="GBQ9">
        <f t="shared" ca="1" si="686"/>
        <v>571</v>
      </c>
      <c r="GBR9">
        <f t="shared" ca="1" si="686"/>
        <v>378</v>
      </c>
      <c r="GBS9">
        <f t="shared" ca="1" si="686"/>
        <v>869</v>
      </c>
      <c r="GBT9">
        <f t="shared" ca="1" si="686"/>
        <v>114</v>
      </c>
      <c r="GBU9">
        <f t="shared" ca="1" si="686"/>
        <v>77</v>
      </c>
      <c r="GBV9">
        <f t="shared" ca="1" si="686"/>
        <v>716</v>
      </c>
      <c r="GBW9">
        <f t="shared" ca="1" si="686"/>
        <v>748</v>
      </c>
      <c r="GBX9">
        <f t="shared" ca="1" si="686"/>
        <v>236</v>
      </c>
      <c r="GBY9">
        <f t="shared" ca="1" si="686"/>
        <v>260</v>
      </c>
      <c r="GBZ9">
        <f t="shared" ca="1" si="686"/>
        <v>418</v>
      </c>
      <c r="GCA9">
        <f t="shared" ca="1" si="686"/>
        <v>829</v>
      </c>
      <c r="GCB9">
        <f t="shared" ca="1" si="686"/>
        <v>518</v>
      </c>
      <c r="GCC9">
        <f t="shared" ca="1" si="686"/>
        <v>69</v>
      </c>
      <c r="GCD9">
        <f t="shared" ca="1" si="686"/>
        <v>956</v>
      </c>
      <c r="GCE9">
        <f t="shared" ca="1" si="686"/>
        <v>207</v>
      </c>
      <c r="GCF9">
        <f t="shared" ca="1" si="686"/>
        <v>715</v>
      </c>
      <c r="GCG9">
        <f t="shared" ca="1" si="686"/>
        <v>952</v>
      </c>
      <c r="GCH9">
        <f t="shared" ca="1" si="686"/>
        <v>73</v>
      </c>
      <c r="GCI9">
        <f t="shared" ca="1" si="686"/>
        <v>370</v>
      </c>
      <c r="GCJ9">
        <f t="shared" ca="1" si="686"/>
        <v>893</v>
      </c>
      <c r="GCK9">
        <f t="shared" ca="1" si="686"/>
        <v>222</v>
      </c>
      <c r="GCL9">
        <f t="shared" ca="1" si="686"/>
        <v>118</v>
      </c>
      <c r="GCM9">
        <f t="shared" ca="1" si="686"/>
        <v>462</v>
      </c>
      <c r="GCN9">
        <f t="shared" ca="1" si="686"/>
        <v>430</v>
      </c>
      <c r="GCO9">
        <f t="shared" ca="1" si="686"/>
        <v>186</v>
      </c>
      <c r="GCP9">
        <f t="shared" ca="1" si="686"/>
        <v>318</v>
      </c>
      <c r="GCQ9">
        <f t="shared" ca="1" si="686"/>
        <v>685</v>
      </c>
      <c r="GCR9">
        <f t="shared" ca="1" si="686"/>
        <v>853</v>
      </c>
      <c r="GCS9">
        <f t="shared" ca="1" si="686"/>
        <v>190</v>
      </c>
      <c r="GCT9">
        <f t="shared" ca="1" si="686"/>
        <v>699</v>
      </c>
      <c r="GCU9">
        <f t="shared" ca="1" si="686"/>
        <v>863</v>
      </c>
      <c r="GCV9">
        <f t="shared" ca="1" si="686"/>
        <v>557</v>
      </c>
      <c r="GCW9">
        <f t="shared" ca="1" si="686"/>
        <v>59</v>
      </c>
      <c r="GCX9">
        <f t="shared" ca="1" si="686"/>
        <v>851</v>
      </c>
      <c r="GCY9">
        <f t="shared" ca="1" si="686"/>
        <v>903</v>
      </c>
      <c r="GCZ9">
        <f t="shared" ca="1" si="686"/>
        <v>641</v>
      </c>
      <c r="GDA9">
        <f t="shared" ca="1" si="686"/>
        <v>547</v>
      </c>
      <c r="GDB9">
        <f t="shared" ca="1" si="686"/>
        <v>819</v>
      </c>
      <c r="GDC9">
        <f t="shared" ca="1" si="686"/>
        <v>791</v>
      </c>
      <c r="GDD9">
        <f t="shared" ca="1" si="686"/>
        <v>536</v>
      </c>
      <c r="GDE9">
        <f t="shared" ca="1" si="686"/>
        <v>253</v>
      </c>
      <c r="GDF9">
        <f t="shared" ca="1" si="686"/>
        <v>495</v>
      </c>
      <c r="GDG9">
        <f t="shared" ca="1" si="686"/>
        <v>218</v>
      </c>
      <c r="GDH9">
        <f t="shared" ca="1" si="686"/>
        <v>930</v>
      </c>
      <c r="GDI9">
        <f t="shared" ca="1" si="686"/>
        <v>945</v>
      </c>
      <c r="GDJ9">
        <f t="shared" ca="1" si="686"/>
        <v>101</v>
      </c>
      <c r="GDK9">
        <f t="shared" ca="1" si="686"/>
        <v>423</v>
      </c>
      <c r="GDL9">
        <f t="shared" ca="1" si="686"/>
        <v>105</v>
      </c>
      <c r="GDM9">
        <f t="shared" ca="1" si="686"/>
        <v>2</v>
      </c>
      <c r="GDN9">
        <f t="shared" ca="1" si="686"/>
        <v>605</v>
      </c>
      <c r="GDO9">
        <f t="shared" ca="1" si="686"/>
        <v>829</v>
      </c>
      <c r="GDP9">
        <f t="shared" ca="1" si="686"/>
        <v>514</v>
      </c>
      <c r="GDQ9">
        <f t="shared" ca="1" si="686"/>
        <v>184</v>
      </c>
      <c r="GDR9">
        <f t="shared" ca="1" si="686"/>
        <v>259</v>
      </c>
      <c r="GDS9">
        <f t="shared" ca="1" si="686"/>
        <v>16</v>
      </c>
      <c r="GDT9">
        <f t="shared" ca="1" si="686"/>
        <v>506</v>
      </c>
      <c r="GDU9">
        <f t="shared" ca="1" si="686"/>
        <v>86</v>
      </c>
      <c r="GDV9">
        <f t="shared" ca="1" si="686"/>
        <v>775</v>
      </c>
      <c r="GDW9">
        <f t="shared" ca="1" si="686"/>
        <v>452</v>
      </c>
      <c r="GDX9">
        <f t="shared" ca="1" si="686"/>
        <v>963</v>
      </c>
      <c r="GDY9">
        <f t="shared" ca="1" si="686"/>
        <v>864</v>
      </c>
      <c r="GDZ9">
        <f t="shared" ca="1" si="558"/>
        <v>927</v>
      </c>
      <c r="GEA9">
        <f t="shared" ca="1" si="558"/>
        <v>310</v>
      </c>
      <c r="GEB9">
        <f t="shared" ca="1" si="558"/>
        <v>564</v>
      </c>
      <c r="GEC9">
        <f t="shared" ca="1" si="558"/>
        <v>857</v>
      </c>
      <c r="GED9">
        <f t="shared" ca="1" si="558"/>
        <v>369</v>
      </c>
      <c r="GEE9">
        <f t="shared" ca="1" si="558"/>
        <v>632</v>
      </c>
      <c r="GEF9">
        <f t="shared" ca="1" si="558"/>
        <v>536</v>
      </c>
      <c r="GEG9">
        <f t="shared" ca="1" si="558"/>
        <v>991</v>
      </c>
      <c r="GEH9">
        <f t="shared" ca="1" si="558"/>
        <v>942</v>
      </c>
      <c r="GEI9">
        <f t="shared" ca="1" si="558"/>
        <v>619</v>
      </c>
      <c r="GEJ9">
        <f t="shared" ca="1" si="558"/>
        <v>818</v>
      </c>
      <c r="GEK9">
        <f t="shared" ca="1" si="558"/>
        <v>622</v>
      </c>
      <c r="GEL9">
        <f t="shared" ca="1" si="558"/>
        <v>535</v>
      </c>
      <c r="GEM9">
        <f t="shared" ca="1" si="558"/>
        <v>619</v>
      </c>
      <c r="GEN9">
        <f t="shared" ca="1" si="558"/>
        <v>868</v>
      </c>
      <c r="GEO9">
        <f t="shared" ca="1" si="558"/>
        <v>293</v>
      </c>
      <c r="GEP9">
        <f t="shared" ca="1" si="558"/>
        <v>221</v>
      </c>
      <c r="GEQ9">
        <f t="shared" ca="1" si="558"/>
        <v>490</v>
      </c>
      <c r="GER9">
        <f t="shared" ca="1" si="558"/>
        <v>139</v>
      </c>
      <c r="GES9">
        <f t="shared" ca="1" si="558"/>
        <v>940</v>
      </c>
      <c r="GET9">
        <f t="shared" ca="1" si="558"/>
        <v>585</v>
      </c>
      <c r="GEU9">
        <f t="shared" ca="1" si="558"/>
        <v>161</v>
      </c>
      <c r="GEV9">
        <f t="shared" ca="1" si="558"/>
        <v>753</v>
      </c>
      <c r="GEW9">
        <f t="shared" ca="1" si="558"/>
        <v>360</v>
      </c>
      <c r="GEX9">
        <f t="shared" ca="1" si="558"/>
        <v>944</v>
      </c>
      <c r="GEY9">
        <f t="shared" ca="1" si="558"/>
        <v>257</v>
      </c>
      <c r="GEZ9">
        <f t="shared" ca="1" si="558"/>
        <v>549</v>
      </c>
      <c r="GFA9">
        <f t="shared" ca="1" si="558"/>
        <v>948</v>
      </c>
      <c r="GFB9">
        <f t="shared" ca="1" si="558"/>
        <v>54</v>
      </c>
      <c r="GFC9">
        <f t="shared" ca="1" si="558"/>
        <v>39</v>
      </c>
      <c r="GFD9">
        <f t="shared" ca="1" si="558"/>
        <v>945</v>
      </c>
      <c r="GFE9">
        <f t="shared" ca="1" si="558"/>
        <v>649</v>
      </c>
      <c r="GFF9">
        <f t="shared" ca="1" si="558"/>
        <v>815</v>
      </c>
      <c r="GFG9">
        <f t="shared" ca="1" si="558"/>
        <v>548</v>
      </c>
      <c r="GFH9">
        <f t="shared" ca="1" si="558"/>
        <v>724</v>
      </c>
      <c r="GFI9">
        <f t="shared" ca="1" si="558"/>
        <v>488</v>
      </c>
      <c r="GFJ9">
        <f t="shared" ca="1" si="558"/>
        <v>763</v>
      </c>
      <c r="GFK9">
        <f t="shared" ca="1" si="558"/>
        <v>629</v>
      </c>
      <c r="GFL9">
        <f t="shared" ca="1" si="558"/>
        <v>852</v>
      </c>
      <c r="GFM9">
        <f t="shared" ca="1" si="558"/>
        <v>275</v>
      </c>
      <c r="GFN9">
        <f t="shared" ca="1" si="558"/>
        <v>811</v>
      </c>
      <c r="GFO9">
        <f t="shared" ca="1" si="558"/>
        <v>337</v>
      </c>
      <c r="GFP9">
        <f t="shared" ca="1" si="558"/>
        <v>372</v>
      </c>
      <c r="GFQ9">
        <f t="shared" ca="1" si="558"/>
        <v>381</v>
      </c>
      <c r="GFR9">
        <f t="shared" ca="1" si="558"/>
        <v>88</v>
      </c>
      <c r="GFS9">
        <f t="shared" ca="1" si="558"/>
        <v>884</v>
      </c>
      <c r="GFT9">
        <f t="shared" ca="1" si="558"/>
        <v>163</v>
      </c>
      <c r="GFU9">
        <f t="shared" ca="1" si="558"/>
        <v>177</v>
      </c>
      <c r="GFV9">
        <f t="shared" ca="1" si="558"/>
        <v>189</v>
      </c>
      <c r="GFW9">
        <f t="shared" ca="1" si="558"/>
        <v>382</v>
      </c>
      <c r="GFX9">
        <f t="shared" ca="1" si="558"/>
        <v>782</v>
      </c>
      <c r="GFY9">
        <f t="shared" ca="1" si="558"/>
        <v>471</v>
      </c>
      <c r="GFZ9">
        <f t="shared" ca="1" si="558"/>
        <v>471</v>
      </c>
      <c r="GGA9">
        <f t="shared" ca="1" si="558"/>
        <v>84</v>
      </c>
      <c r="GGB9">
        <f t="shared" ca="1" si="558"/>
        <v>121</v>
      </c>
      <c r="GGC9">
        <f t="shared" ca="1" si="558"/>
        <v>373</v>
      </c>
      <c r="GGD9">
        <f t="shared" ca="1" si="558"/>
        <v>772</v>
      </c>
      <c r="GGE9">
        <f t="shared" ca="1" si="558"/>
        <v>500</v>
      </c>
      <c r="GGF9">
        <f t="shared" ca="1" si="558"/>
        <v>692</v>
      </c>
      <c r="GGG9">
        <f t="shared" ca="1" si="558"/>
        <v>577</v>
      </c>
      <c r="GGH9">
        <f t="shared" ca="1" si="558"/>
        <v>150</v>
      </c>
      <c r="GGI9">
        <f t="shared" ca="1" si="558"/>
        <v>705</v>
      </c>
      <c r="GGJ9">
        <f t="shared" ca="1" si="558"/>
        <v>168</v>
      </c>
      <c r="GGK9">
        <f t="shared" ca="1" si="76"/>
        <v>656</v>
      </c>
      <c r="GGL9">
        <f t="shared" ref="GGL9:GIW12" ca="1" si="687">RANDBETWEEN(1,1000)</f>
        <v>695</v>
      </c>
      <c r="GGM9">
        <f t="shared" ca="1" si="687"/>
        <v>564</v>
      </c>
      <c r="GGN9">
        <f t="shared" ca="1" si="687"/>
        <v>296</v>
      </c>
      <c r="GGO9">
        <f t="shared" ca="1" si="687"/>
        <v>817</v>
      </c>
      <c r="GGP9">
        <f t="shared" ca="1" si="687"/>
        <v>318</v>
      </c>
      <c r="GGQ9">
        <f t="shared" ca="1" si="687"/>
        <v>190</v>
      </c>
      <c r="GGR9">
        <f t="shared" ca="1" si="687"/>
        <v>326</v>
      </c>
      <c r="GGS9">
        <f t="shared" ca="1" si="687"/>
        <v>366</v>
      </c>
      <c r="GGT9">
        <f t="shared" ca="1" si="687"/>
        <v>467</v>
      </c>
      <c r="GGU9">
        <f t="shared" ca="1" si="687"/>
        <v>73</v>
      </c>
      <c r="GGV9">
        <f t="shared" ca="1" si="687"/>
        <v>5</v>
      </c>
      <c r="GGW9">
        <f t="shared" ca="1" si="687"/>
        <v>749</v>
      </c>
      <c r="GGX9">
        <f t="shared" ca="1" si="687"/>
        <v>381</v>
      </c>
      <c r="GGY9">
        <f t="shared" ca="1" si="687"/>
        <v>105</v>
      </c>
      <c r="GGZ9">
        <f t="shared" ca="1" si="687"/>
        <v>508</v>
      </c>
      <c r="GHA9">
        <f t="shared" ca="1" si="687"/>
        <v>598</v>
      </c>
      <c r="GHB9">
        <f t="shared" ca="1" si="687"/>
        <v>52</v>
      </c>
      <c r="GHC9">
        <f t="shared" ca="1" si="687"/>
        <v>59</v>
      </c>
      <c r="GHD9">
        <f t="shared" ca="1" si="687"/>
        <v>148</v>
      </c>
      <c r="GHE9">
        <f t="shared" ca="1" si="687"/>
        <v>201</v>
      </c>
      <c r="GHF9">
        <f t="shared" ca="1" si="687"/>
        <v>938</v>
      </c>
      <c r="GHG9">
        <f t="shared" ca="1" si="687"/>
        <v>852</v>
      </c>
      <c r="GHH9">
        <f t="shared" ca="1" si="687"/>
        <v>399</v>
      </c>
      <c r="GHI9">
        <f t="shared" ca="1" si="687"/>
        <v>774</v>
      </c>
      <c r="GHJ9">
        <f t="shared" ca="1" si="687"/>
        <v>153</v>
      </c>
      <c r="GHK9">
        <f t="shared" ca="1" si="687"/>
        <v>420</v>
      </c>
      <c r="GHL9">
        <f t="shared" ca="1" si="687"/>
        <v>410</v>
      </c>
      <c r="GHM9">
        <f t="shared" ca="1" si="687"/>
        <v>248</v>
      </c>
      <c r="GHN9">
        <f t="shared" ca="1" si="687"/>
        <v>641</v>
      </c>
      <c r="GHO9">
        <f t="shared" ca="1" si="687"/>
        <v>628</v>
      </c>
      <c r="GHP9">
        <f t="shared" ca="1" si="687"/>
        <v>663</v>
      </c>
      <c r="GHQ9">
        <f t="shared" ca="1" si="687"/>
        <v>852</v>
      </c>
      <c r="GHR9">
        <f t="shared" ca="1" si="687"/>
        <v>727</v>
      </c>
      <c r="GHS9">
        <f t="shared" ca="1" si="687"/>
        <v>916</v>
      </c>
      <c r="GHT9">
        <f t="shared" ca="1" si="687"/>
        <v>910</v>
      </c>
      <c r="GHU9">
        <f t="shared" ca="1" si="687"/>
        <v>635</v>
      </c>
      <c r="GHV9">
        <f t="shared" ca="1" si="687"/>
        <v>826</v>
      </c>
      <c r="GHW9">
        <f t="shared" ca="1" si="687"/>
        <v>881</v>
      </c>
      <c r="GHX9">
        <f t="shared" ca="1" si="687"/>
        <v>375</v>
      </c>
      <c r="GHY9">
        <f t="shared" ca="1" si="687"/>
        <v>119</v>
      </c>
      <c r="GHZ9">
        <f t="shared" ca="1" si="687"/>
        <v>632</v>
      </c>
      <c r="GIA9">
        <f t="shared" ca="1" si="687"/>
        <v>156</v>
      </c>
      <c r="GIB9">
        <f t="shared" ca="1" si="687"/>
        <v>731</v>
      </c>
      <c r="GIC9">
        <f t="shared" ca="1" si="687"/>
        <v>460</v>
      </c>
      <c r="GID9">
        <f t="shared" ca="1" si="687"/>
        <v>717</v>
      </c>
      <c r="GIE9">
        <f t="shared" ca="1" si="687"/>
        <v>969</v>
      </c>
      <c r="GIF9">
        <f t="shared" ca="1" si="687"/>
        <v>547</v>
      </c>
      <c r="GIG9">
        <f t="shared" ca="1" si="687"/>
        <v>298</v>
      </c>
      <c r="GIH9">
        <f t="shared" ca="1" si="687"/>
        <v>257</v>
      </c>
      <c r="GII9">
        <f t="shared" ca="1" si="687"/>
        <v>278</v>
      </c>
      <c r="GIJ9">
        <f t="shared" ca="1" si="687"/>
        <v>404</v>
      </c>
      <c r="GIK9">
        <f t="shared" ca="1" si="687"/>
        <v>986</v>
      </c>
      <c r="GIL9">
        <f t="shared" ca="1" si="687"/>
        <v>229</v>
      </c>
      <c r="GIM9">
        <f t="shared" ca="1" si="687"/>
        <v>631</v>
      </c>
      <c r="GIN9">
        <f t="shared" ca="1" si="687"/>
        <v>232</v>
      </c>
      <c r="GIO9">
        <f t="shared" ca="1" si="687"/>
        <v>31</v>
      </c>
      <c r="GIP9">
        <f t="shared" ca="1" si="687"/>
        <v>131</v>
      </c>
      <c r="GIQ9">
        <f t="shared" ca="1" si="687"/>
        <v>995</v>
      </c>
      <c r="GIR9">
        <f t="shared" ca="1" si="687"/>
        <v>691</v>
      </c>
      <c r="GIS9">
        <f t="shared" ca="1" si="687"/>
        <v>813</v>
      </c>
      <c r="GIT9">
        <f t="shared" ca="1" si="687"/>
        <v>848</v>
      </c>
      <c r="GIU9">
        <f t="shared" ca="1" si="687"/>
        <v>184</v>
      </c>
      <c r="GIV9">
        <f t="shared" ca="1" si="687"/>
        <v>768</v>
      </c>
      <c r="GIW9">
        <f t="shared" ca="1" si="687"/>
        <v>874</v>
      </c>
      <c r="GIX9">
        <f t="shared" ca="1" si="559"/>
        <v>607</v>
      </c>
      <c r="GIY9">
        <f t="shared" ca="1" si="559"/>
        <v>527</v>
      </c>
      <c r="GIZ9">
        <f t="shared" ca="1" si="559"/>
        <v>122</v>
      </c>
      <c r="GJA9">
        <f t="shared" ca="1" si="559"/>
        <v>113</v>
      </c>
      <c r="GJB9">
        <f t="shared" ca="1" si="559"/>
        <v>149</v>
      </c>
      <c r="GJC9">
        <f t="shared" ca="1" si="559"/>
        <v>954</v>
      </c>
      <c r="GJD9">
        <f t="shared" ca="1" si="559"/>
        <v>203</v>
      </c>
      <c r="GJE9">
        <f t="shared" ca="1" si="559"/>
        <v>251</v>
      </c>
      <c r="GJF9">
        <f t="shared" ca="1" si="559"/>
        <v>968</v>
      </c>
      <c r="GJG9">
        <f t="shared" ca="1" si="559"/>
        <v>680</v>
      </c>
      <c r="GJH9">
        <f t="shared" ca="1" si="559"/>
        <v>256</v>
      </c>
      <c r="GJI9">
        <f t="shared" ca="1" si="559"/>
        <v>753</v>
      </c>
      <c r="GJJ9">
        <f t="shared" ca="1" si="559"/>
        <v>662</v>
      </c>
      <c r="GJK9">
        <f t="shared" ca="1" si="559"/>
        <v>299</v>
      </c>
      <c r="GJL9">
        <f t="shared" ca="1" si="559"/>
        <v>923</v>
      </c>
      <c r="GJM9">
        <f t="shared" ca="1" si="559"/>
        <v>847</v>
      </c>
      <c r="GJN9">
        <f t="shared" ca="1" si="559"/>
        <v>741</v>
      </c>
      <c r="GJO9">
        <f t="shared" ca="1" si="559"/>
        <v>728</v>
      </c>
      <c r="GJP9">
        <f t="shared" ca="1" si="559"/>
        <v>153</v>
      </c>
      <c r="GJQ9">
        <f t="shared" ca="1" si="559"/>
        <v>771</v>
      </c>
      <c r="GJR9">
        <f t="shared" ca="1" si="559"/>
        <v>751</v>
      </c>
      <c r="GJS9">
        <f t="shared" ca="1" si="559"/>
        <v>484</v>
      </c>
      <c r="GJT9">
        <f t="shared" ca="1" si="559"/>
        <v>591</v>
      </c>
      <c r="GJU9">
        <f t="shared" ca="1" si="559"/>
        <v>726</v>
      </c>
      <c r="GJV9">
        <f t="shared" ca="1" si="559"/>
        <v>321</v>
      </c>
      <c r="GJW9">
        <f t="shared" ca="1" si="559"/>
        <v>230</v>
      </c>
      <c r="GJX9">
        <f t="shared" ca="1" si="559"/>
        <v>163</v>
      </c>
      <c r="GJY9">
        <f t="shared" ca="1" si="559"/>
        <v>174</v>
      </c>
      <c r="GJZ9">
        <f t="shared" ca="1" si="559"/>
        <v>408</v>
      </c>
      <c r="GKA9">
        <f t="shared" ca="1" si="559"/>
        <v>591</v>
      </c>
      <c r="GKB9">
        <f t="shared" ca="1" si="559"/>
        <v>851</v>
      </c>
      <c r="GKC9">
        <f t="shared" ca="1" si="559"/>
        <v>524</v>
      </c>
      <c r="GKD9">
        <f t="shared" ca="1" si="559"/>
        <v>202</v>
      </c>
      <c r="GKE9">
        <f t="shared" ca="1" si="559"/>
        <v>293</v>
      </c>
      <c r="GKF9">
        <f t="shared" ca="1" si="559"/>
        <v>564</v>
      </c>
      <c r="GKG9">
        <f t="shared" ca="1" si="559"/>
        <v>491</v>
      </c>
      <c r="GKH9">
        <f t="shared" ca="1" si="559"/>
        <v>364</v>
      </c>
      <c r="GKI9">
        <f t="shared" ca="1" si="559"/>
        <v>153</v>
      </c>
      <c r="GKJ9">
        <f t="shared" ca="1" si="559"/>
        <v>661</v>
      </c>
      <c r="GKK9">
        <f t="shared" ca="1" si="559"/>
        <v>360</v>
      </c>
      <c r="GKL9">
        <f t="shared" ca="1" si="559"/>
        <v>593</v>
      </c>
      <c r="GKM9">
        <f t="shared" ca="1" si="559"/>
        <v>38</v>
      </c>
      <c r="GKN9">
        <f t="shared" ca="1" si="559"/>
        <v>486</v>
      </c>
      <c r="GKO9">
        <f t="shared" ca="1" si="559"/>
        <v>658</v>
      </c>
      <c r="GKP9">
        <f t="shared" ca="1" si="559"/>
        <v>73</v>
      </c>
      <c r="GKQ9">
        <f t="shared" ca="1" si="559"/>
        <v>369</v>
      </c>
      <c r="GKR9">
        <f t="shared" ca="1" si="559"/>
        <v>607</v>
      </c>
      <c r="GKS9">
        <f t="shared" ca="1" si="559"/>
        <v>571</v>
      </c>
      <c r="GKT9">
        <f t="shared" ca="1" si="559"/>
        <v>216</v>
      </c>
      <c r="GKU9">
        <f t="shared" ca="1" si="559"/>
        <v>572</v>
      </c>
      <c r="GKV9">
        <f t="shared" ca="1" si="559"/>
        <v>262</v>
      </c>
      <c r="GKW9">
        <f t="shared" ca="1" si="559"/>
        <v>787</v>
      </c>
      <c r="GKX9">
        <f t="shared" ca="1" si="559"/>
        <v>594</v>
      </c>
      <c r="GKY9">
        <f t="shared" ca="1" si="559"/>
        <v>581</v>
      </c>
      <c r="GKZ9">
        <f t="shared" ca="1" si="559"/>
        <v>373</v>
      </c>
      <c r="GLA9">
        <f t="shared" ca="1" si="559"/>
        <v>295</v>
      </c>
      <c r="GLB9">
        <f t="shared" ca="1" si="559"/>
        <v>138</v>
      </c>
      <c r="GLC9">
        <f t="shared" ca="1" si="559"/>
        <v>651</v>
      </c>
      <c r="GLD9">
        <f t="shared" ca="1" si="559"/>
        <v>335</v>
      </c>
      <c r="GLE9">
        <f t="shared" ca="1" si="559"/>
        <v>400</v>
      </c>
      <c r="GLF9">
        <f t="shared" ca="1" si="559"/>
        <v>700</v>
      </c>
      <c r="GLG9">
        <f t="shared" ca="1" si="559"/>
        <v>24</v>
      </c>
      <c r="GLH9">
        <f t="shared" ca="1" si="559"/>
        <v>950</v>
      </c>
      <c r="GLI9">
        <f t="shared" ca="1" si="78"/>
        <v>774</v>
      </c>
      <c r="GLJ9">
        <f t="shared" ref="GLJ9:GNU12" ca="1" si="688">RANDBETWEEN(1,1000)</f>
        <v>787</v>
      </c>
      <c r="GLK9">
        <f t="shared" ca="1" si="688"/>
        <v>191</v>
      </c>
      <c r="GLL9">
        <f t="shared" ca="1" si="688"/>
        <v>754</v>
      </c>
      <c r="GLM9">
        <f t="shared" ca="1" si="688"/>
        <v>318</v>
      </c>
      <c r="GLN9">
        <f t="shared" ca="1" si="688"/>
        <v>42</v>
      </c>
      <c r="GLO9">
        <f t="shared" ca="1" si="688"/>
        <v>793</v>
      </c>
      <c r="GLP9">
        <f t="shared" ca="1" si="688"/>
        <v>470</v>
      </c>
      <c r="GLQ9">
        <f t="shared" ca="1" si="688"/>
        <v>827</v>
      </c>
      <c r="GLR9">
        <f t="shared" ca="1" si="688"/>
        <v>812</v>
      </c>
      <c r="GLS9">
        <f t="shared" ca="1" si="688"/>
        <v>985</v>
      </c>
      <c r="GLT9">
        <f t="shared" ca="1" si="688"/>
        <v>156</v>
      </c>
      <c r="GLU9">
        <f t="shared" ca="1" si="688"/>
        <v>628</v>
      </c>
      <c r="GLV9">
        <f t="shared" ca="1" si="688"/>
        <v>721</v>
      </c>
      <c r="GLW9">
        <f t="shared" ca="1" si="688"/>
        <v>41</v>
      </c>
      <c r="GLX9">
        <f t="shared" ca="1" si="688"/>
        <v>103</v>
      </c>
      <c r="GLY9">
        <f t="shared" ca="1" si="688"/>
        <v>426</v>
      </c>
      <c r="GLZ9">
        <f t="shared" ca="1" si="688"/>
        <v>580</v>
      </c>
      <c r="GMA9">
        <f t="shared" ca="1" si="688"/>
        <v>343</v>
      </c>
      <c r="GMB9">
        <f t="shared" ca="1" si="688"/>
        <v>152</v>
      </c>
      <c r="GMC9">
        <f t="shared" ca="1" si="688"/>
        <v>249</v>
      </c>
      <c r="GMD9">
        <f t="shared" ca="1" si="688"/>
        <v>370</v>
      </c>
      <c r="GME9">
        <f t="shared" ca="1" si="688"/>
        <v>593</v>
      </c>
      <c r="GMF9">
        <f t="shared" ca="1" si="688"/>
        <v>324</v>
      </c>
      <c r="GMG9">
        <f t="shared" ca="1" si="688"/>
        <v>246</v>
      </c>
      <c r="GMH9">
        <f t="shared" ca="1" si="688"/>
        <v>965</v>
      </c>
      <c r="GMI9">
        <f t="shared" ca="1" si="688"/>
        <v>94</v>
      </c>
      <c r="GMJ9">
        <f t="shared" ca="1" si="688"/>
        <v>636</v>
      </c>
      <c r="GMK9">
        <f t="shared" ca="1" si="688"/>
        <v>351</v>
      </c>
      <c r="GML9">
        <f t="shared" ca="1" si="688"/>
        <v>671</v>
      </c>
      <c r="GMM9">
        <f t="shared" ca="1" si="688"/>
        <v>190</v>
      </c>
      <c r="GMN9">
        <f t="shared" ca="1" si="688"/>
        <v>352</v>
      </c>
      <c r="GMO9">
        <f t="shared" ca="1" si="688"/>
        <v>406</v>
      </c>
      <c r="GMP9">
        <f t="shared" ca="1" si="688"/>
        <v>761</v>
      </c>
      <c r="GMQ9">
        <f t="shared" ca="1" si="688"/>
        <v>583</v>
      </c>
      <c r="GMR9">
        <f t="shared" ca="1" si="688"/>
        <v>58</v>
      </c>
      <c r="GMS9">
        <f t="shared" ca="1" si="688"/>
        <v>885</v>
      </c>
      <c r="GMT9">
        <f t="shared" ca="1" si="688"/>
        <v>56</v>
      </c>
      <c r="GMU9">
        <f t="shared" ca="1" si="688"/>
        <v>167</v>
      </c>
      <c r="GMV9">
        <f t="shared" ca="1" si="688"/>
        <v>745</v>
      </c>
      <c r="GMW9">
        <f t="shared" ca="1" si="688"/>
        <v>735</v>
      </c>
      <c r="GMX9">
        <f t="shared" ca="1" si="688"/>
        <v>6</v>
      </c>
      <c r="GMY9">
        <f t="shared" ca="1" si="688"/>
        <v>719</v>
      </c>
      <c r="GMZ9">
        <f t="shared" ca="1" si="688"/>
        <v>685</v>
      </c>
      <c r="GNA9">
        <f t="shared" ca="1" si="688"/>
        <v>603</v>
      </c>
      <c r="GNB9">
        <f t="shared" ca="1" si="688"/>
        <v>454</v>
      </c>
      <c r="GNC9">
        <f t="shared" ca="1" si="688"/>
        <v>438</v>
      </c>
      <c r="GND9">
        <f t="shared" ca="1" si="688"/>
        <v>444</v>
      </c>
      <c r="GNE9">
        <f t="shared" ca="1" si="688"/>
        <v>796</v>
      </c>
      <c r="GNF9">
        <f t="shared" ca="1" si="688"/>
        <v>517</v>
      </c>
      <c r="GNG9">
        <f t="shared" ca="1" si="688"/>
        <v>270</v>
      </c>
      <c r="GNH9">
        <f t="shared" ca="1" si="688"/>
        <v>591</v>
      </c>
      <c r="GNI9">
        <f t="shared" ca="1" si="688"/>
        <v>978</v>
      </c>
      <c r="GNJ9">
        <f t="shared" ca="1" si="688"/>
        <v>987</v>
      </c>
      <c r="GNK9">
        <f t="shared" ca="1" si="688"/>
        <v>103</v>
      </c>
      <c r="GNL9">
        <f t="shared" ca="1" si="688"/>
        <v>980</v>
      </c>
      <c r="GNM9">
        <f t="shared" ca="1" si="688"/>
        <v>561</v>
      </c>
      <c r="GNN9">
        <f t="shared" ca="1" si="688"/>
        <v>549</v>
      </c>
      <c r="GNO9">
        <f t="shared" ca="1" si="688"/>
        <v>635</v>
      </c>
      <c r="GNP9">
        <f t="shared" ca="1" si="688"/>
        <v>262</v>
      </c>
      <c r="GNQ9">
        <f t="shared" ca="1" si="688"/>
        <v>587</v>
      </c>
      <c r="GNR9">
        <f t="shared" ca="1" si="688"/>
        <v>627</v>
      </c>
      <c r="GNS9">
        <f t="shared" ca="1" si="688"/>
        <v>867</v>
      </c>
      <c r="GNT9">
        <f t="shared" ca="1" si="688"/>
        <v>55</v>
      </c>
      <c r="GNU9">
        <f t="shared" ca="1" si="688"/>
        <v>348</v>
      </c>
      <c r="GNV9">
        <f t="shared" ca="1" si="560"/>
        <v>298</v>
      </c>
      <c r="GNW9">
        <f t="shared" ca="1" si="560"/>
        <v>650</v>
      </c>
      <c r="GNX9">
        <f t="shared" ca="1" si="560"/>
        <v>963</v>
      </c>
      <c r="GNY9">
        <f t="shared" ca="1" si="560"/>
        <v>346</v>
      </c>
      <c r="GNZ9">
        <f t="shared" ca="1" si="560"/>
        <v>665</v>
      </c>
      <c r="GOA9">
        <f t="shared" ca="1" si="560"/>
        <v>710</v>
      </c>
      <c r="GOB9">
        <f t="shared" ca="1" si="560"/>
        <v>330</v>
      </c>
      <c r="GOC9">
        <f t="shared" ca="1" si="560"/>
        <v>346</v>
      </c>
      <c r="GOD9">
        <f t="shared" ca="1" si="560"/>
        <v>937</v>
      </c>
      <c r="GOE9">
        <f t="shared" ca="1" si="560"/>
        <v>226</v>
      </c>
      <c r="GOF9">
        <f t="shared" ca="1" si="560"/>
        <v>814</v>
      </c>
      <c r="GOG9">
        <f t="shared" ca="1" si="560"/>
        <v>847</v>
      </c>
      <c r="GOH9">
        <f t="shared" ca="1" si="560"/>
        <v>469</v>
      </c>
      <c r="GOI9">
        <f t="shared" ca="1" si="560"/>
        <v>595</v>
      </c>
      <c r="GOJ9">
        <f t="shared" ca="1" si="560"/>
        <v>13</v>
      </c>
      <c r="GOK9">
        <f t="shared" ca="1" si="560"/>
        <v>575</v>
      </c>
      <c r="GOL9">
        <f t="shared" ca="1" si="560"/>
        <v>424</v>
      </c>
      <c r="GOM9">
        <f t="shared" ca="1" si="560"/>
        <v>850</v>
      </c>
      <c r="GON9">
        <f t="shared" ca="1" si="560"/>
        <v>436</v>
      </c>
      <c r="GOO9">
        <f t="shared" ca="1" si="560"/>
        <v>497</v>
      </c>
      <c r="GOP9">
        <f t="shared" ca="1" si="560"/>
        <v>524</v>
      </c>
      <c r="GOQ9">
        <f t="shared" ca="1" si="560"/>
        <v>387</v>
      </c>
      <c r="GOR9">
        <f t="shared" ca="1" si="560"/>
        <v>199</v>
      </c>
      <c r="GOS9">
        <f t="shared" ca="1" si="560"/>
        <v>131</v>
      </c>
      <c r="GOT9">
        <f t="shared" ca="1" si="560"/>
        <v>632</v>
      </c>
      <c r="GOU9">
        <f t="shared" ca="1" si="560"/>
        <v>297</v>
      </c>
      <c r="GOV9">
        <f t="shared" ca="1" si="560"/>
        <v>218</v>
      </c>
      <c r="GOW9">
        <f t="shared" ca="1" si="560"/>
        <v>597</v>
      </c>
      <c r="GOX9">
        <f t="shared" ca="1" si="560"/>
        <v>531</v>
      </c>
      <c r="GOY9">
        <f t="shared" ca="1" si="560"/>
        <v>915</v>
      </c>
      <c r="GOZ9">
        <f t="shared" ca="1" si="560"/>
        <v>532</v>
      </c>
      <c r="GPA9">
        <f t="shared" ca="1" si="560"/>
        <v>591</v>
      </c>
      <c r="GPB9">
        <f t="shared" ca="1" si="560"/>
        <v>717</v>
      </c>
      <c r="GPC9">
        <f t="shared" ca="1" si="560"/>
        <v>597</v>
      </c>
      <c r="GPD9">
        <f t="shared" ca="1" si="560"/>
        <v>579</v>
      </c>
      <c r="GPE9">
        <f t="shared" ca="1" si="560"/>
        <v>410</v>
      </c>
      <c r="GPF9">
        <f t="shared" ca="1" si="560"/>
        <v>106</v>
      </c>
      <c r="GPG9">
        <f t="shared" ca="1" si="560"/>
        <v>596</v>
      </c>
      <c r="GPH9">
        <f t="shared" ca="1" si="560"/>
        <v>252</v>
      </c>
      <c r="GPI9">
        <f t="shared" ca="1" si="560"/>
        <v>132</v>
      </c>
      <c r="GPJ9">
        <f t="shared" ca="1" si="560"/>
        <v>441</v>
      </c>
      <c r="GPK9">
        <f t="shared" ca="1" si="560"/>
        <v>315</v>
      </c>
      <c r="GPL9">
        <f t="shared" ca="1" si="560"/>
        <v>177</v>
      </c>
      <c r="GPM9">
        <f t="shared" ca="1" si="560"/>
        <v>434</v>
      </c>
      <c r="GPN9">
        <f t="shared" ca="1" si="560"/>
        <v>407</v>
      </c>
      <c r="GPO9">
        <f t="shared" ca="1" si="560"/>
        <v>879</v>
      </c>
      <c r="GPP9">
        <f t="shared" ca="1" si="560"/>
        <v>61</v>
      </c>
      <c r="GPQ9">
        <f t="shared" ca="1" si="560"/>
        <v>620</v>
      </c>
      <c r="GPR9">
        <f t="shared" ca="1" si="560"/>
        <v>402</v>
      </c>
      <c r="GPS9">
        <f t="shared" ca="1" si="560"/>
        <v>512</v>
      </c>
      <c r="GPT9">
        <f t="shared" ca="1" si="560"/>
        <v>625</v>
      </c>
      <c r="GPU9">
        <f t="shared" ca="1" si="560"/>
        <v>30</v>
      </c>
      <c r="GPV9">
        <f t="shared" ca="1" si="560"/>
        <v>372</v>
      </c>
      <c r="GPW9">
        <f t="shared" ca="1" si="560"/>
        <v>333</v>
      </c>
      <c r="GPX9">
        <f t="shared" ca="1" si="560"/>
        <v>43</v>
      </c>
      <c r="GPY9">
        <f t="shared" ca="1" si="560"/>
        <v>155</v>
      </c>
      <c r="GPZ9">
        <f t="shared" ca="1" si="560"/>
        <v>454</v>
      </c>
      <c r="GQA9">
        <f t="shared" ca="1" si="560"/>
        <v>136</v>
      </c>
      <c r="GQB9">
        <f t="shared" ca="1" si="560"/>
        <v>491</v>
      </c>
      <c r="GQC9">
        <f t="shared" ca="1" si="560"/>
        <v>918</v>
      </c>
      <c r="GQD9">
        <f t="shared" ca="1" si="560"/>
        <v>362</v>
      </c>
      <c r="GQE9">
        <f t="shared" ca="1" si="560"/>
        <v>35</v>
      </c>
      <c r="GQF9">
        <f t="shared" ca="1" si="560"/>
        <v>191</v>
      </c>
      <c r="GQG9">
        <f t="shared" ca="1" si="80"/>
        <v>388</v>
      </c>
      <c r="GQH9">
        <f t="shared" ref="GQH9:GSS12" ca="1" si="689">RANDBETWEEN(1,1000)</f>
        <v>512</v>
      </c>
      <c r="GQI9">
        <f t="shared" ca="1" si="689"/>
        <v>877</v>
      </c>
      <c r="GQJ9">
        <f t="shared" ca="1" si="689"/>
        <v>412</v>
      </c>
      <c r="GQK9">
        <f t="shared" ca="1" si="689"/>
        <v>501</v>
      </c>
      <c r="GQL9">
        <f t="shared" ca="1" si="689"/>
        <v>14</v>
      </c>
      <c r="GQM9">
        <f t="shared" ca="1" si="689"/>
        <v>764</v>
      </c>
      <c r="GQN9">
        <f t="shared" ca="1" si="689"/>
        <v>587</v>
      </c>
      <c r="GQO9">
        <f t="shared" ca="1" si="689"/>
        <v>532</v>
      </c>
      <c r="GQP9">
        <f t="shared" ca="1" si="689"/>
        <v>851</v>
      </c>
      <c r="GQQ9">
        <f t="shared" ca="1" si="689"/>
        <v>212</v>
      </c>
      <c r="GQR9">
        <f t="shared" ca="1" si="689"/>
        <v>737</v>
      </c>
      <c r="GQS9">
        <f t="shared" ca="1" si="689"/>
        <v>642</v>
      </c>
      <c r="GQT9">
        <f t="shared" ca="1" si="689"/>
        <v>410</v>
      </c>
      <c r="GQU9">
        <f t="shared" ca="1" si="689"/>
        <v>189</v>
      </c>
      <c r="GQV9">
        <f t="shared" ca="1" si="689"/>
        <v>8</v>
      </c>
      <c r="GQW9">
        <f t="shared" ca="1" si="689"/>
        <v>874</v>
      </c>
      <c r="GQX9">
        <f t="shared" ca="1" si="689"/>
        <v>373</v>
      </c>
      <c r="GQY9">
        <f t="shared" ca="1" si="689"/>
        <v>990</v>
      </c>
      <c r="GQZ9">
        <f t="shared" ca="1" si="689"/>
        <v>768</v>
      </c>
      <c r="GRA9">
        <f t="shared" ca="1" si="689"/>
        <v>504</v>
      </c>
      <c r="GRB9">
        <f t="shared" ca="1" si="689"/>
        <v>998</v>
      </c>
      <c r="GRC9">
        <f t="shared" ca="1" si="689"/>
        <v>264</v>
      </c>
      <c r="GRD9">
        <f t="shared" ca="1" si="689"/>
        <v>321</v>
      </c>
      <c r="GRE9">
        <f t="shared" ca="1" si="689"/>
        <v>177</v>
      </c>
      <c r="GRF9">
        <f t="shared" ca="1" si="689"/>
        <v>810</v>
      </c>
      <c r="GRG9">
        <f t="shared" ca="1" si="689"/>
        <v>224</v>
      </c>
      <c r="GRH9">
        <f t="shared" ca="1" si="689"/>
        <v>707</v>
      </c>
      <c r="GRI9">
        <f t="shared" ca="1" si="689"/>
        <v>520</v>
      </c>
      <c r="GRJ9">
        <f t="shared" ca="1" si="689"/>
        <v>238</v>
      </c>
      <c r="GRK9">
        <f t="shared" ca="1" si="689"/>
        <v>599</v>
      </c>
      <c r="GRL9">
        <f t="shared" ca="1" si="689"/>
        <v>942</v>
      </c>
      <c r="GRM9">
        <f t="shared" ca="1" si="689"/>
        <v>855</v>
      </c>
      <c r="GRN9">
        <f t="shared" ca="1" si="689"/>
        <v>296</v>
      </c>
      <c r="GRO9">
        <f t="shared" ca="1" si="689"/>
        <v>584</v>
      </c>
      <c r="GRP9">
        <f t="shared" ca="1" si="689"/>
        <v>220</v>
      </c>
      <c r="GRQ9">
        <f t="shared" ca="1" si="689"/>
        <v>174</v>
      </c>
      <c r="GRR9">
        <f t="shared" ca="1" si="689"/>
        <v>239</v>
      </c>
      <c r="GRS9">
        <f t="shared" ca="1" si="689"/>
        <v>78</v>
      </c>
      <c r="GRT9">
        <f t="shared" ca="1" si="689"/>
        <v>939</v>
      </c>
      <c r="GRU9">
        <f t="shared" ca="1" si="689"/>
        <v>923</v>
      </c>
      <c r="GRV9">
        <f t="shared" ca="1" si="689"/>
        <v>317</v>
      </c>
      <c r="GRW9">
        <f t="shared" ca="1" si="689"/>
        <v>982</v>
      </c>
      <c r="GRX9">
        <f t="shared" ca="1" si="689"/>
        <v>20</v>
      </c>
      <c r="GRY9">
        <f t="shared" ca="1" si="689"/>
        <v>822</v>
      </c>
      <c r="GRZ9">
        <f t="shared" ca="1" si="689"/>
        <v>164</v>
      </c>
      <c r="GSA9">
        <f t="shared" ca="1" si="689"/>
        <v>527</v>
      </c>
      <c r="GSB9">
        <f t="shared" ca="1" si="689"/>
        <v>853</v>
      </c>
      <c r="GSC9">
        <f t="shared" ca="1" si="689"/>
        <v>802</v>
      </c>
      <c r="GSD9">
        <f t="shared" ca="1" si="689"/>
        <v>410</v>
      </c>
      <c r="GSE9">
        <f t="shared" ca="1" si="689"/>
        <v>546</v>
      </c>
      <c r="GSF9">
        <f t="shared" ca="1" si="689"/>
        <v>859</v>
      </c>
      <c r="GSG9">
        <f t="shared" ca="1" si="689"/>
        <v>432</v>
      </c>
      <c r="GSH9">
        <f t="shared" ca="1" si="689"/>
        <v>91</v>
      </c>
      <c r="GSI9">
        <f t="shared" ca="1" si="689"/>
        <v>844</v>
      </c>
      <c r="GSJ9">
        <f t="shared" ca="1" si="689"/>
        <v>282</v>
      </c>
      <c r="GSK9">
        <f t="shared" ca="1" si="689"/>
        <v>339</v>
      </c>
      <c r="GSL9">
        <f t="shared" ca="1" si="689"/>
        <v>260</v>
      </c>
      <c r="GSM9">
        <f t="shared" ca="1" si="689"/>
        <v>246</v>
      </c>
      <c r="GSN9">
        <f t="shared" ca="1" si="689"/>
        <v>807</v>
      </c>
      <c r="GSO9">
        <f t="shared" ca="1" si="689"/>
        <v>424</v>
      </c>
      <c r="GSP9">
        <f t="shared" ca="1" si="689"/>
        <v>208</v>
      </c>
      <c r="GSQ9">
        <f t="shared" ca="1" si="689"/>
        <v>481</v>
      </c>
      <c r="GSR9">
        <f t="shared" ca="1" si="689"/>
        <v>251</v>
      </c>
      <c r="GSS9">
        <f t="shared" ca="1" si="689"/>
        <v>192</v>
      </c>
      <c r="GST9">
        <f t="shared" ca="1" si="561"/>
        <v>274</v>
      </c>
      <c r="GSU9">
        <f t="shared" ca="1" si="561"/>
        <v>493</v>
      </c>
      <c r="GSV9">
        <f t="shared" ca="1" si="561"/>
        <v>243</v>
      </c>
      <c r="GSW9">
        <f t="shared" ca="1" si="561"/>
        <v>725</v>
      </c>
      <c r="GSX9">
        <f t="shared" ca="1" si="561"/>
        <v>77</v>
      </c>
      <c r="GSY9">
        <f t="shared" ca="1" si="561"/>
        <v>95</v>
      </c>
      <c r="GSZ9">
        <f t="shared" ca="1" si="561"/>
        <v>486</v>
      </c>
      <c r="GTA9">
        <f t="shared" ca="1" si="561"/>
        <v>53</v>
      </c>
      <c r="GTB9">
        <f t="shared" ca="1" si="561"/>
        <v>908</v>
      </c>
      <c r="GTC9">
        <f t="shared" ca="1" si="561"/>
        <v>822</v>
      </c>
      <c r="GTD9">
        <f t="shared" ca="1" si="561"/>
        <v>801</v>
      </c>
      <c r="GTE9">
        <f t="shared" ca="1" si="561"/>
        <v>859</v>
      </c>
      <c r="GTF9">
        <f t="shared" ca="1" si="561"/>
        <v>77</v>
      </c>
      <c r="GTG9">
        <f t="shared" ca="1" si="561"/>
        <v>520</v>
      </c>
      <c r="GTH9">
        <f t="shared" ca="1" si="561"/>
        <v>673</v>
      </c>
      <c r="GTI9">
        <f t="shared" ca="1" si="561"/>
        <v>976</v>
      </c>
      <c r="GTJ9">
        <f t="shared" ca="1" si="561"/>
        <v>761</v>
      </c>
      <c r="GTK9">
        <f t="shared" ca="1" si="561"/>
        <v>949</v>
      </c>
      <c r="GTL9">
        <f t="shared" ca="1" si="561"/>
        <v>327</v>
      </c>
      <c r="GTM9">
        <f t="shared" ca="1" si="561"/>
        <v>372</v>
      </c>
      <c r="GTN9">
        <f t="shared" ca="1" si="561"/>
        <v>965</v>
      </c>
      <c r="GTO9">
        <f t="shared" ca="1" si="561"/>
        <v>761</v>
      </c>
      <c r="GTP9">
        <f t="shared" ca="1" si="561"/>
        <v>810</v>
      </c>
      <c r="GTQ9">
        <f t="shared" ca="1" si="561"/>
        <v>168</v>
      </c>
      <c r="GTR9">
        <f t="shared" ca="1" si="561"/>
        <v>548</v>
      </c>
      <c r="GTS9">
        <f t="shared" ca="1" si="561"/>
        <v>886</v>
      </c>
      <c r="GTT9">
        <f t="shared" ca="1" si="561"/>
        <v>437</v>
      </c>
      <c r="GTU9">
        <f t="shared" ca="1" si="561"/>
        <v>3</v>
      </c>
      <c r="GTV9">
        <f t="shared" ca="1" si="561"/>
        <v>30</v>
      </c>
      <c r="GTW9">
        <f t="shared" ca="1" si="561"/>
        <v>586</v>
      </c>
      <c r="GTX9">
        <f t="shared" ca="1" si="561"/>
        <v>658</v>
      </c>
      <c r="GTY9">
        <f t="shared" ca="1" si="561"/>
        <v>800</v>
      </c>
      <c r="GTZ9">
        <f t="shared" ca="1" si="561"/>
        <v>3</v>
      </c>
      <c r="GUA9">
        <f t="shared" ca="1" si="561"/>
        <v>497</v>
      </c>
      <c r="GUB9">
        <f t="shared" ca="1" si="561"/>
        <v>58</v>
      </c>
      <c r="GUC9">
        <f t="shared" ca="1" si="561"/>
        <v>550</v>
      </c>
      <c r="GUD9">
        <f t="shared" ca="1" si="561"/>
        <v>519</v>
      </c>
      <c r="GUE9">
        <f t="shared" ca="1" si="561"/>
        <v>61</v>
      </c>
      <c r="GUF9">
        <f t="shared" ca="1" si="561"/>
        <v>1000</v>
      </c>
      <c r="GUG9">
        <f t="shared" ca="1" si="561"/>
        <v>233</v>
      </c>
      <c r="GUH9">
        <f t="shared" ca="1" si="561"/>
        <v>99</v>
      </c>
      <c r="GUI9">
        <f t="shared" ca="1" si="561"/>
        <v>523</v>
      </c>
      <c r="GUJ9">
        <f t="shared" ca="1" si="561"/>
        <v>913</v>
      </c>
      <c r="GUK9">
        <f t="shared" ca="1" si="561"/>
        <v>523</v>
      </c>
      <c r="GUL9">
        <f t="shared" ca="1" si="561"/>
        <v>995</v>
      </c>
      <c r="GUM9">
        <f t="shared" ca="1" si="561"/>
        <v>14</v>
      </c>
      <c r="GUN9">
        <f t="shared" ca="1" si="561"/>
        <v>51</v>
      </c>
      <c r="GUO9">
        <f t="shared" ca="1" si="561"/>
        <v>496</v>
      </c>
      <c r="GUP9">
        <f t="shared" ca="1" si="561"/>
        <v>157</v>
      </c>
      <c r="GUQ9">
        <f t="shared" ca="1" si="561"/>
        <v>495</v>
      </c>
      <c r="GUR9">
        <f t="shared" ca="1" si="561"/>
        <v>375</v>
      </c>
      <c r="GUS9">
        <f t="shared" ca="1" si="561"/>
        <v>866</v>
      </c>
      <c r="GUT9">
        <f t="shared" ca="1" si="561"/>
        <v>426</v>
      </c>
      <c r="GUU9">
        <f t="shared" ca="1" si="561"/>
        <v>2</v>
      </c>
      <c r="GUV9">
        <f t="shared" ca="1" si="561"/>
        <v>586</v>
      </c>
      <c r="GUW9">
        <f t="shared" ca="1" si="561"/>
        <v>216</v>
      </c>
      <c r="GUX9">
        <f t="shared" ca="1" si="561"/>
        <v>966</v>
      </c>
      <c r="GUY9">
        <f t="shared" ca="1" si="561"/>
        <v>283</v>
      </c>
      <c r="GUZ9">
        <f t="shared" ca="1" si="561"/>
        <v>390</v>
      </c>
      <c r="GVA9">
        <f t="shared" ca="1" si="561"/>
        <v>888</v>
      </c>
      <c r="GVB9">
        <f t="shared" ca="1" si="561"/>
        <v>926</v>
      </c>
      <c r="GVC9">
        <f t="shared" ca="1" si="561"/>
        <v>478</v>
      </c>
      <c r="GVD9">
        <f t="shared" ca="1" si="561"/>
        <v>105</v>
      </c>
      <c r="GVE9">
        <f t="shared" ca="1" si="82"/>
        <v>683</v>
      </c>
      <c r="GVF9">
        <f t="shared" ref="GVF9:GXQ12" ca="1" si="690">RANDBETWEEN(1,1000)</f>
        <v>195</v>
      </c>
      <c r="GVG9">
        <f t="shared" ca="1" si="690"/>
        <v>754</v>
      </c>
      <c r="GVH9">
        <f t="shared" ca="1" si="690"/>
        <v>328</v>
      </c>
      <c r="GVI9">
        <f t="shared" ca="1" si="690"/>
        <v>118</v>
      </c>
      <c r="GVJ9">
        <f t="shared" ca="1" si="690"/>
        <v>486</v>
      </c>
      <c r="GVK9">
        <f t="shared" ca="1" si="690"/>
        <v>343</v>
      </c>
      <c r="GVL9">
        <f t="shared" ca="1" si="690"/>
        <v>76</v>
      </c>
      <c r="GVM9">
        <f t="shared" ca="1" si="690"/>
        <v>938</v>
      </c>
      <c r="GVN9">
        <f t="shared" ca="1" si="690"/>
        <v>520</v>
      </c>
      <c r="GVO9">
        <f t="shared" ca="1" si="690"/>
        <v>694</v>
      </c>
      <c r="GVP9">
        <f t="shared" ca="1" si="690"/>
        <v>443</v>
      </c>
      <c r="GVQ9">
        <f t="shared" ca="1" si="690"/>
        <v>856</v>
      </c>
      <c r="GVR9">
        <f t="shared" ca="1" si="690"/>
        <v>672</v>
      </c>
      <c r="GVS9">
        <f t="shared" ca="1" si="690"/>
        <v>300</v>
      </c>
      <c r="GVT9">
        <f t="shared" ca="1" si="690"/>
        <v>403</v>
      </c>
      <c r="GVU9">
        <f t="shared" ca="1" si="690"/>
        <v>1000</v>
      </c>
      <c r="GVV9">
        <f t="shared" ca="1" si="690"/>
        <v>381</v>
      </c>
      <c r="GVW9">
        <f t="shared" ca="1" si="690"/>
        <v>949</v>
      </c>
      <c r="GVX9">
        <f t="shared" ca="1" si="690"/>
        <v>452</v>
      </c>
      <c r="GVY9">
        <f t="shared" ca="1" si="690"/>
        <v>94</v>
      </c>
      <c r="GVZ9">
        <f t="shared" ca="1" si="690"/>
        <v>999</v>
      </c>
      <c r="GWA9">
        <f t="shared" ca="1" si="690"/>
        <v>824</v>
      </c>
      <c r="GWB9">
        <f t="shared" ca="1" si="690"/>
        <v>76</v>
      </c>
      <c r="GWC9">
        <f t="shared" ca="1" si="690"/>
        <v>619</v>
      </c>
      <c r="GWD9">
        <f t="shared" ca="1" si="690"/>
        <v>87</v>
      </c>
      <c r="GWE9">
        <f t="shared" ca="1" si="690"/>
        <v>578</v>
      </c>
      <c r="GWF9">
        <f t="shared" ca="1" si="690"/>
        <v>98</v>
      </c>
      <c r="GWG9">
        <f t="shared" ca="1" si="690"/>
        <v>677</v>
      </c>
      <c r="GWH9">
        <f t="shared" ca="1" si="690"/>
        <v>349</v>
      </c>
      <c r="GWI9">
        <f t="shared" ca="1" si="690"/>
        <v>558</v>
      </c>
      <c r="GWJ9">
        <f t="shared" ca="1" si="690"/>
        <v>90</v>
      </c>
      <c r="GWK9">
        <f t="shared" ca="1" si="690"/>
        <v>882</v>
      </c>
      <c r="GWL9">
        <f t="shared" ca="1" si="690"/>
        <v>758</v>
      </c>
      <c r="GWM9">
        <f t="shared" ca="1" si="690"/>
        <v>703</v>
      </c>
      <c r="GWN9">
        <f t="shared" ca="1" si="690"/>
        <v>304</v>
      </c>
      <c r="GWO9">
        <f t="shared" ca="1" si="690"/>
        <v>719</v>
      </c>
      <c r="GWP9">
        <f t="shared" ca="1" si="690"/>
        <v>567</v>
      </c>
      <c r="GWQ9">
        <f t="shared" ca="1" si="690"/>
        <v>271</v>
      </c>
      <c r="GWR9">
        <f t="shared" ca="1" si="690"/>
        <v>621</v>
      </c>
      <c r="GWS9">
        <f t="shared" ca="1" si="690"/>
        <v>509</v>
      </c>
      <c r="GWT9">
        <f t="shared" ca="1" si="690"/>
        <v>979</v>
      </c>
      <c r="GWU9">
        <f t="shared" ca="1" si="690"/>
        <v>739</v>
      </c>
      <c r="GWV9">
        <f t="shared" ca="1" si="690"/>
        <v>626</v>
      </c>
      <c r="GWW9">
        <f t="shared" ca="1" si="690"/>
        <v>962</v>
      </c>
      <c r="GWX9">
        <f t="shared" ca="1" si="690"/>
        <v>747</v>
      </c>
      <c r="GWY9">
        <f t="shared" ca="1" si="690"/>
        <v>492</v>
      </c>
      <c r="GWZ9">
        <f t="shared" ca="1" si="690"/>
        <v>487</v>
      </c>
      <c r="GXA9">
        <f t="shared" ca="1" si="690"/>
        <v>407</v>
      </c>
      <c r="GXB9">
        <f t="shared" ca="1" si="690"/>
        <v>873</v>
      </c>
      <c r="GXC9">
        <f t="shared" ca="1" si="690"/>
        <v>160</v>
      </c>
      <c r="GXD9">
        <f t="shared" ca="1" si="690"/>
        <v>252</v>
      </c>
      <c r="GXE9">
        <f t="shared" ca="1" si="690"/>
        <v>847</v>
      </c>
      <c r="GXF9">
        <f t="shared" ca="1" si="690"/>
        <v>75</v>
      </c>
      <c r="GXG9">
        <f t="shared" ca="1" si="690"/>
        <v>153</v>
      </c>
      <c r="GXH9">
        <f t="shared" ca="1" si="690"/>
        <v>107</v>
      </c>
      <c r="GXI9">
        <f t="shared" ca="1" si="690"/>
        <v>732</v>
      </c>
      <c r="GXJ9">
        <f t="shared" ca="1" si="690"/>
        <v>514</v>
      </c>
      <c r="GXK9">
        <f t="shared" ca="1" si="690"/>
        <v>61</v>
      </c>
      <c r="GXL9">
        <f t="shared" ca="1" si="690"/>
        <v>365</v>
      </c>
      <c r="GXM9">
        <f t="shared" ca="1" si="690"/>
        <v>361</v>
      </c>
      <c r="GXN9">
        <f t="shared" ca="1" si="690"/>
        <v>949</v>
      </c>
      <c r="GXO9">
        <f t="shared" ca="1" si="690"/>
        <v>711</v>
      </c>
      <c r="GXP9">
        <f t="shared" ca="1" si="690"/>
        <v>93</v>
      </c>
      <c r="GXQ9">
        <f t="shared" ca="1" si="690"/>
        <v>401</v>
      </c>
      <c r="GXR9">
        <f t="shared" ca="1" si="562"/>
        <v>176</v>
      </c>
      <c r="GXS9">
        <f t="shared" ca="1" si="562"/>
        <v>584</v>
      </c>
      <c r="GXT9">
        <f t="shared" ca="1" si="562"/>
        <v>200</v>
      </c>
      <c r="GXU9">
        <f t="shared" ca="1" si="562"/>
        <v>190</v>
      </c>
      <c r="GXV9">
        <f t="shared" ca="1" si="562"/>
        <v>810</v>
      </c>
      <c r="GXW9">
        <f t="shared" ca="1" si="562"/>
        <v>968</v>
      </c>
      <c r="GXX9">
        <f t="shared" ca="1" si="562"/>
        <v>77</v>
      </c>
      <c r="GXY9">
        <f t="shared" ca="1" si="562"/>
        <v>868</v>
      </c>
      <c r="GXZ9">
        <f t="shared" ca="1" si="562"/>
        <v>515</v>
      </c>
      <c r="GYA9">
        <f t="shared" ca="1" si="562"/>
        <v>343</v>
      </c>
      <c r="GYB9">
        <f t="shared" ca="1" si="562"/>
        <v>817</v>
      </c>
      <c r="GYC9">
        <f t="shared" ca="1" si="562"/>
        <v>263</v>
      </c>
      <c r="GYD9">
        <f t="shared" ca="1" si="562"/>
        <v>776</v>
      </c>
      <c r="GYE9">
        <f t="shared" ca="1" si="562"/>
        <v>324</v>
      </c>
      <c r="GYF9">
        <f t="shared" ca="1" si="562"/>
        <v>484</v>
      </c>
      <c r="GYG9">
        <f t="shared" ca="1" si="562"/>
        <v>531</v>
      </c>
      <c r="GYH9">
        <f t="shared" ca="1" si="562"/>
        <v>334</v>
      </c>
      <c r="GYI9">
        <f t="shared" ca="1" si="562"/>
        <v>589</v>
      </c>
      <c r="GYJ9">
        <f t="shared" ca="1" si="562"/>
        <v>921</v>
      </c>
      <c r="GYK9">
        <f t="shared" ca="1" si="562"/>
        <v>21</v>
      </c>
      <c r="GYL9">
        <f t="shared" ca="1" si="562"/>
        <v>987</v>
      </c>
      <c r="GYM9">
        <f t="shared" ca="1" si="562"/>
        <v>526</v>
      </c>
      <c r="GYN9">
        <f t="shared" ca="1" si="562"/>
        <v>579</v>
      </c>
      <c r="GYO9">
        <f t="shared" ca="1" si="562"/>
        <v>708</v>
      </c>
      <c r="GYP9">
        <f t="shared" ca="1" si="562"/>
        <v>828</v>
      </c>
      <c r="GYQ9">
        <f t="shared" ca="1" si="562"/>
        <v>566</v>
      </c>
      <c r="GYR9">
        <f t="shared" ca="1" si="562"/>
        <v>779</v>
      </c>
      <c r="GYS9">
        <f t="shared" ca="1" si="562"/>
        <v>711</v>
      </c>
      <c r="GYT9">
        <f t="shared" ca="1" si="562"/>
        <v>435</v>
      </c>
      <c r="GYU9">
        <f t="shared" ca="1" si="562"/>
        <v>108</v>
      </c>
      <c r="GYV9">
        <f t="shared" ca="1" si="562"/>
        <v>685</v>
      </c>
      <c r="GYW9">
        <f t="shared" ca="1" si="562"/>
        <v>248</v>
      </c>
      <c r="GYX9">
        <f t="shared" ca="1" si="562"/>
        <v>434</v>
      </c>
      <c r="GYY9">
        <f t="shared" ca="1" si="562"/>
        <v>334</v>
      </c>
      <c r="GYZ9">
        <f t="shared" ca="1" si="562"/>
        <v>393</v>
      </c>
      <c r="GZA9">
        <f t="shared" ca="1" si="562"/>
        <v>633</v>
      </c>
      <c r="GZB9">
        <f t="shared" ca="1" si="562"/>
        <v>442</v>
      </c>
      <c r="GZC9">
        <f t="shared" ca="1" si="562"/>
        <v>836</v>
      </c>
      <c r="GZD9">
        <f t="shared" ca="1" si="562"/>
        <v>232</v>
      </c>
      <c r="GZE9">
        <f t="shared" ca="1" si="562"/>
        <v>821</v>
      </c>
      <c r="GZF9">
        <f t="shared" ca="1" si="562"/>
        <v>795</v>
      </c>
      <c r="GZG9">
        <f t="shared" ca="1" si="562"/>
        <v>616</v>
      </c>
      <c r="GZH9">
        <f t="shared" ca="1" si="562"/>
        <v>775</v>
      </c>
      <c r="GZI9">
        <f t="shared" ca="1" si="562"/>
        <v>631</v>
      </c>
      <c r="GZJ9">
        <f t="shared" ca="1" si="562"/>
        <v>699</v>
      </c>
      <c r="GZK9">
        <f t="shared" ca="1" si="562"/>
        <v>348</v>
      </c>
      <c r="GZL9">
        <f t="shared" ca="1" si="562"/>
        <v>886</v>
      </c>
      <c r="GZM9">
        <f t="shared" ca="1" si="562"/>
        <v>215</v>
      </c>
      <c r="GZN9">
        <f t="shared" ca="1" si="562"/>
        <v>389</v>
      </c>
      <c r="GZO9">
        <f t="shared" ca="1" si="562"/>
        <v>632</v>
      </c>
      <c r="GZP9">
        <f t="shared" ca="1" si="562"/>
        <v>250</v>
      </c>
      <c r="GZQ9">
        <f t="shared" ca="1" si="562"/>
        <v>908</v>
      </c>
      <c r="GZR9">
        <f t="shared" ca="1" si="562"/>
        <v>808</v>
      </c>
      <c r="GZS9">
        <f t="shared" ca="1" si="562"/>
        <v>289</v>
      </c>
      <c r="GZT9">
        <f t="shared" ca="1" si="562"/>
        <v>540</v>
      </c>
      <c r="GZU9">
        <f t="shared" ca="1" si="562"/>
        <v>876</v>
      </c>
      <c r="GZV9">
        <f t="shared" ca="1" si="562"/>
        <v>803</v>
      </c>
      <c r="GZW9">
        <f t="shared" ca="1" si="562"/>
        <v>185</v>
      </c>
      <c r="GZX9">
        <f t="shared" ca="1" si="562"/>
        <v>485</v>
      </c>
      <c r="GZY9">
        <f t="shared" ca="1" si="562"/>
        <v>108</v>
      </c>
      <c r="GZZ9">
        <f t="shared" ca="1" si="562"/>
        <v>397</v>
      </c>
      <c r="HAA9">
        <f t="shared" ca="1" si="562"/>
        <v>707</v>
      </c>
      <c r="HAB9">
        <f t="shared" ca="1" si="562"/>
        <v>831</v>
      </c>
      <c r="HAC9">
        <f t="shared" ca="1" si="84"/>
        <v>175</v>
      </c>
      <c r="HAD9">
        <f t="shared" ref="HAD9:HCO12" ca="1" si="691">RANDBETWEEN(1,1000)</f>
        <v>939</v>
      </c>
      <c r="HAE9">
        <f t="shared" ca="1" si="691"/>
        <v>793</v>
      </c>
      <c r="HAF9">
        <f t="shared" ca="1" si="691"/>
        <v>111</v>
      </c>
      <c r="HAG9">
        <f t="shared" ca="1" si="691"/>
        <v>658</v>
      </c>
      <c r="HAH9">
        <f t="shared" ca="1" si="691"/>
        <v>726</v>
      </c>
      <c r="HAI9">
        <f t="shared" ca="1" si="691"/>
        <v>277</v>
      </c>
      <c r="HAJ9">
        <f t="shared" ca="1" si="691"/>
        <v>960</v>
      </c>
      <c r="HAK9">
        <f t="shared" ca="1" si="691"/>
        <v>603</v>
      </c>
      <c r="HAL9">
        <f t="shared" ca="1" si="691"/>
        <v>519</v>
      </c>
      <c r="HAM9">
        <f t="shared" ca="1" si="691"/>
        <v>339</v>
      </c>
      <c r="HAN9">
        <f t="shared" ca="1" si="691"/>
        <v>880</v>
      </c>
      <c r="HAO9">
        <f t="shared" ca="1" si="691"/>
        <v>908</v>
      </c>
      <c r="HAP9">
        <f t="shared" ca="1" si="691"/>
        <v>387</v>
      </c>
      <c r="HAQ9">
        <f t="shared" ca="1" si="691"/>
        <v>582</v>
      </c>
      <c r="HAR9">
        <f t="shared" ca="1" si="691"/>
        <v>655</v>
      </c>
      <c r="HAS9">
        <f t="shared" ca="1" si="691"/>
        <v>661</v>
      </c>
      <c r="HAT9">
        <f t="shared" ca="1" si="691"/>
        <v>350</v>
      </c>
      <c r="HAU9">
        <f t="shared" ca="1" si="691"/>
        <v>521</v>
      </c>
      <c r="HAV9">
        <f t="shared" ca="1" si="691"/>
        <v>430</v>
      </c>
      <c r="HAW9">
        <f t="shared" ca="1" si="691"/>
        <v>796</v>
      </c>
      <c r="HAX9">
        <f t="shared" ca="1" si="691"/>
        <v>410</v>
      </c>
      <c r="HAY9">
        <f t="shared" ca="1" si="691"/>
        <v>155</v>
      </c>
      <c r="HAZ9">
        <f t="shared" ca="1" si="691"/>
        <v>794</v>
      </c>
      <c r="HBA9">
        <f t="shared" ca="1" si="691"/>
        <v>430</v>
      </c>
      <c r="HBB9">
        <f t="shared" ca="1" si="691"/>
        <v>555</v>
      </c>
      <c r="HBC9">
        <f t="shared" ca="1" si="691"/>
        <v>690</v>
      </c>
      <c r="HBD9">
        <f t="shared" ca="1" si="691"/>
        <v>85</v>
      </c>
      <c r="HBE9">
        <f t="shared" ca="1" si="691"/>
        <v>937</v>
      </c>
      <c r="HBF9">
        <f t="shared" ca="1" si="691"/>
        <v>29</v>
      </c>
      <c r="HBG9">
        <f t="shared" ca="1" si="691"/>
        <v>794</v>
      </c>
      <c r="HBH9">
        <f t="shared" ca="1" si="691"/>
        <v>75</v>
      </c>
      <c r="HBI9">
        <f t="shared" ca="1" si="691"/>
        <v>340</v>
      </c>
      <c r="HBJ9">
        <f t="shared" ca="1" si="691"/>
        <v>330</v>
      </c>
      <c r="HBK9">
        <f t="shared" ca="1" si="691"/>
        <v>36</v>
      </c>
      <c r="HBL9">
        <f t="shared" ca="1" si="691"/>
        <v>27</v>
      </c>
      <c r="HBM9">
        <f t="shared" ca="1" si="691"/>
        <v>146</v>
      </c>
      <c r="HBN9">
        <f t="shared" ca="1" si="691"/>
        <v>833</v>
      </c>
      <c r="HBO9">
        <f t="shared" ca="1" si="691"/>
        <v>848</v>
      </c>
      <c r="HBP9">
        <f t="shared" ca="1" si="691"/>
        <v>658</v>
      </c>
      <c r="HBQ9">
        <f t="shared" ca="1" si="691"/>
        <v>68</v>
      </c>
      <c r="HBR9">
        <f t="shared" ca="1" si="691"/>
        <v>473</v>
      </c>
      <c r="HBS9">
        <f t="shared" ca="1" si="691"/>
        <v>277</v>
      </c>
      <c r="HBT9">
        <f t="shared" ca="1" si="691"/>
        <v>529</v>
      </c>
      <c r="HBU9">
        <f t="shared" ca="1" si="691"/>
        <v>60</v>
      </c>
      <c r="HBV9">
        <f t="shared" ca="1" si="691"/>
        <v>951</v>
      </c>
      <c r="HBW9">
        <f t="shared" ca="1" si="691"/>
        <v>326</v>
      </c>
      <c r="HBX9">
        <f t="shared" ca="1" si="691"/>
        <v>790</v>
      </c>
      <c r="HBY9">
        <f t="shared" ca="1" si="691"/>
        <v>734</v>
      </c>
      <c r="HBZ9">
        <f t="shared" ca="1" si="691"/>
        <v>47</v>
      </c>
      <c r="HCA9">
        <f t="shared" ca="1" si="691"/>
        <v>382</v>
      </c>
      <c r="HCB9">
        <f t="shared" ca="1" si="691"/>
        <v>449</v>
      </c>
      <c r="HCC9">
        <f t="shared" ca="1" si="691"/>
        <v>360</v>
      </c>
      <c r="HCD9">
        <f t="shared" ca="1" si="691"/>
        <v>118</v>
      </c>
      <c r="HCE9">
        <f t="shared" ca="1" si="691"/>
        <v>557</v>
      </c>
      <c r="HCF9">
        <f t="shared" ca="1" si="691"/>
        <v>635</v>
      </c>
      <c r="HCG9">
        <f t="shared" ca="1" si="691"/>
        <v>160</v>
      </c>
      <c r="HCH9">
        <f t="shared" ca="1" si="691"/>
        <v>136</v>
      </c>
      <c r="HCI9">
        <f t="shared" ca="1" si="691"/>
        <v>436</v>
      </c>
      <c r="HCJ9">
        <f t="shared" ca="1" si="691"/>
        <v>451</v>
      </c>
      <c r="HCK9">
        <f t="shared" ca="1" si="691"/>
        <v>92</v>
      </c>
      <c r="HCL9">
        <f t="shared" ca="1" si="691"/>
        <v>163</v>
      </c>
      <c r="HCM9">
        <f t="shared" ca="1" si="691"/>
        <v>74</v>
      </c>
      <c r="HCN9">
        <f t="shared" ca="1" si="691"/>
        <v>875</v>
      </c>
      <c r="HCO9">
        <f t="shared" ca="1" si="691"/>
        <v>768</v>
      </c>
      <c r="HCP9">
        <f t="shared" ca="1" si="563"/>
        <v>550</v>
      </c>
      <c r="HCQ9">
        <f t="shared" ca="1" si="563"/>
        <v>694</v>
      </c>
      <c r="HCR9">
        <f t="shared" ca="1" si="563"/>
        <v>691</v>
      </c>
      <c r="HCS9">
        <f t="shared" ca="1" si="563"/>
        <v>483</v>
      </c>
      <c r="HCT9">
        <f t="shared" ca="1" si="563"/>
        <v>802</v>
      </c>
      <c r="HCU9">
        <f t="shared" ca="1" si="563"/>
        <v>218</v>
      </c>
      <c r="HCV9">
        <f t="shared" ca="1" si="563"/>
        <v>98</v>
      </c>
      <c r="HCW9">
        <f t="shared" ca="1" si="563"/>
        <v>162</v>
      </c>
      <c r="HCX9">
        <f t="shared" ca="1" si="563"/>
        <v>731</v>
      </c>
      <c r="HCY9">
        <f t="shared" ca="1" si="563"/>
        <v>233</v>
      </c>
      <c r="HCZ9">
        <f t="shared" ca="1" si="563"/>
        <v>600</v>
      </c>
      <c r="HDA9">
        <f t="shared" ca="1" si="563"/>
        <v>44</v>
      </c>
      <c r="HDB9">
        <f t="shared" ca="1" si="563"/>
        <v>38</v>
      </c>
      <c r="HDC9">
        <f t="shared" ca="1" si="563"/>
        <v>353</v>
      </c>
      <c r="HDD9">
        <f t="shared" ca="1" si="563"/>
        <v>243</v>
      </c>
      <c r="HDE9">
        <f t="shared" ca="1" si="563"/>
        <v>276</v>
      </c>
      <c r="HDF9">
        <f t="shared" ca="1" si="563"/>
        <v>117</v>
      </c>
      <c r="HDG9">
        <f t="shared" ca="1" si="563"/>
        <v>740</v>
      </c>
      <c r="HDH9">
        <f t="shared" ca="1" si="563"/>
        <v>672</v>
      </c>
      <c r="HDI9">
        <f t="shared" ca="1" si="563"/>
        <v>775</v>
      </c>
      <c r="HDJ9">
        <f t="shared" ca="1" si="563"/>
        <v>98</v>
      </c>
      <c r="HDK9">
        <f t="shared" ca="1" si="563"/>
        <v>592</v>
      </c>
      <c r="HDL9">
        <f t="shared" ca="1" si="563"/>
        <v>984</v>
      </c>
      <c r="HDM9">
        <f t="shared" ca="1" si="563"/>
        <v>498</v>
      </c>
      <c r="HDN9">
        <f t="shared" ca="1" si="563"/>
        <v>795</v>
      </c>
      <c r="HDO9">
        <f t="shared" ca="1" si="563"/>
        <v>592</v>
      </c>
      <c r="HDP9">
        <f t="shared" ca="1" si="563"/>
        <v>396</v>
      </c>
      <c r="HDQ9">
        <f t="shared" ca="1" si="563"/>
        <v>754</v>
      </c>
      <c r="HDR9">
        <f t="shared" ca="1" si="563"/>
        <v>642</v>
      </c>
      <c r="HDS9">
        <f t="shared" ca="1" si="563"/>
        <v>543</v>
      </c>
      <c r="HDT9">
        <f t="shared" ca="1" si="563"/>
        <v>589</v>
      </c>
      <c r="HDU9">
        <f t="shared" ca="1" si="563"/>
        <v>747</v>
      </c>
      <c r="HDV9">
        <f t="shared" ca="1" si="563"/>
        <v>350</v>
      </c>
      <c r="HDW9">
        <f t="shared" ca="1" si="563"/>
        <v>892</v>
      </c>
      <c r="HDX9">
        <f t="shared" ca="1" si="563"/>
        <v>908</v>
      </c>
      <c r="HDY9">
        <f t="shared" ca="1" si="563"/>
        <v>941</v>
      </c>
      <c r="HDZ9">
        <f t="shared" ca="1" si="563"/>
        <v>622</v>
      </c>
      <c r="HEA9">
        <f t="shared" ca="1" si="563"/>
        <v>360</v>
      </c>
      <c r="HEB9">
        <f t="shared" ca="1" si="563"/>
        <v>431</v>
      </c>
      <c r="HEC9">
        <f t="shared" ca="1" si="563"/>
        <v>900</v>
      </c>
      <c r="HED9">
        <f t="shared" ca="1" si="563"/>
        <v>509</v>
      </c>
      <c r="HEE9">
        <f t="shared" ca="1" si="563"/>
        <v>432</v>
      </c>
      <c r="HEF9">
        <f t="shared" ca="1" si="563"/>
        <v>561</v>
      </c>
      <c r="HEG9">
        <f t="shared" ca="1" si="563"/>
        <v>898</v>
      </c>
      <c r="HEH9">
        <f t="shared" ca="1" si="563"/>
        <v>154</v>
      </c>
      <c r="HEI9">
        <f t="shared" ca="1" si="563"/>
        <v>568</v>
      </c>
      <c r="HEJ9">
        <f t="shared" ca="1" si="563"/>
        <v>134</v>
      </c>
      <c r="HEK9">
        <f t="shared" ca="1" si="563"/>
        <v>894</v>
      </c>
      <c r="HEL9">
        <f t="shared" ca="1" si="563"/>
        <v>666</v>
      </c>
      <c r="HEM9">
        <f t="shared" ca="1" si="563"/>
        <v>525</v>
      </c>
      <c r="HEN9">
        <f t="shared" ca="1" si="563"/>
        <v>774</v>
      </c>
      <c r="HEO9">
        <f t="shared" ca="1" si="563"/>
        <v>299</v>
      </c>
      <c r="HEP9">
        <f t="shared" ca="1" si="563"/>
        <v>990</v>
      </c>
      <c r="HEQ9">
        <f t="shared" ca="1" si="563"/>
        <v>321</v>
      </c>
      <c r="HER9">
        <f t="shared" ca="1" si="563"/>
        <v>13</v>
      </c>
      <c r="HES9">
        <f t="shared" ca="1" si="563"/>
        <v>103</v>
      </c>
      <c r="HET9">
        <f t="shared" ca="1" si="563"/>
        <v>281</v>
      </c>
      <c r="HEU9">
        <f t="shared" ca="1" si="563"/>
        <v>102</v>
      </c>
      <c r="HEV9">
        <f t="shared" ca="1" si="563"/>
        <v>877</v>
      </c>
      <c r="HEW9">
        <f t="shared" ca="1" si="563"/>
        <v>251</v>
      </c>
      <c r="HEX9">
        <f t="shared" ca="1" si="563"/>
        <v>94</v>
      </c>
      <c r="HEY9">
        <f t="shared" ca="1" si="563"/>
        <v>369</v>
      </c>
      <c r="HEZ9">
        <f t="shared" ca="1" si="563"/>
        <v>942</v>
      </c>
      <c r="HFA9">
        <f t="shared" ca="1" si="86"/>
        <v>343</v>
      </c>
      <c r="HFB9">
        <f t="shared" ref="HFB9:HHM12" ca="1" si="692">RANDBETWEEN(1,1000)</f>
        <v>986</v>
      </c>
      <c r="HFC9">
        <f t="shared" ca="1" si="692"/>
        <v>549</v>
      </c>
      <c r="HFD9">
        <f t="shared" ca="1" si="692"/>
        <v>24</v>
      </c>
      <c r="HFE9">
        <f t="shared" ca="1" si="692"/>
        <v>571</v>
      </c>
      <c r="HFF9">
        <f t="shared" ca="1" si="692"/>
        <v>817</v>
      </c>
      <c r="HFG9">
        <f t="shared" ca="1" si="692"/>
        <v>688</v>
      </c>
      <c r="HFH9">
        <f t="shared" ca="1" si="692"/>
        <v>426</v>
      </c>
      <c r="HFI9">
        <f t="shared" ca="1" si="692"/>
        <v>540</v>
      </c>
      <c r="HFJ9">
        <f t="shared" ca="1" si="692"/>
        <v>653</v>
      </c>
      <c r="HFK9">
        <f t="shared" ca="1" si="692"/>
        <v>514</v>
      </c>
      <c r="HFL9">
        <f t="shared" ca="1" si="692"/>
        <v>415</v>
      </c>
      <c r="HFM9">
        <f t="shared" ca="1" si="692"/>
        <v>43</v>
      </c>
      <c r="HFN9">
        <f t="shared" ca="1" si="692"/>
        <v>240</v>
      </c>
      <c r="HFO9">
        <f t="shared" ca="1" si="692"/>
        <v>489</v>
      </c>
      <c r="HFP9">
        <f t="shared" ca="1" si="692"/>
        <v>953</v>
      </c>
      <c r="HFQ9">
        <f t="shared" ca="1" si="692"/>
        <v>665</v>
      </c>
      <c r="HFR9">
        <f t="shared" ca="1" si="692"/>
        <v>967</v>
      </c>
      <c r="HFS9">
        <f t="shared" ca="1" si="692"/>
        <v>499</v>
      </c>
      <c r="HFT9">
        <f t="shared" ca="1" si="692"/>
        <v>874</v>
      </c>
      <c r="HFU9">
        <f t="shared" ca="1" si="692"/>
        <v>902</v>
      </c>
      <c r="HFV9">
        <f t="shared" ca="1" si="692"/>
        <v>344</v>
      </c>
      <c r="HFW9">
        <f t="shared" ca="1" si="692"/>
        <v>387</v>
      </c>
      <c r="HFX9">
        <f t="shared" ca="1" si="692"/>
        <v>93</v>
      </c>
      <c r="HFY9">
        <f t="shared" ca="1" si="692"/>
        <v>157</v>
      </c>
      <c r="HFZ9">
        <f t="shared" ca="1" si="692"/>
        <v>3</v>
      </c>
      <c r="HGA9">
        <f t="shared" ca="1" si="692"/>
        <v>493</v>
      </c>
      <c r="HGB9">
        <f t="shared" ca="1" si="692"/>
        <v>124</v>
      </c>
      <c r="HGC9">
        <f t="shared" ca="1" si="692"/>
        <v>595</v>
      </c>
      <c r="HGD9">
        <f t="shared" ca="1" si="692"/>
        <v>850</v>
      </c>
      <c r="HGE9">
        <f t="shared" ca="1" si="692"/>
        <v>854</v>
      </c>
      <c r="HGF9">
        <f t="shared" ca="1" si="692"/>
        <v>459</v>
      </c>
      <c r="HGG9">
        <f t="shared" ca="1" si="692"/>
        <v>520</v>
      </c>
      <c r="HGH9">
        <f t="shared" ca="1" si="692"/>
        <v>85</v>
      </c>
      <c r="HGI9">
        <f t="shared" ca="1" si="692"/>
        <v>839</v>
      </c>
      <c r="HGJ9">
        <f t="shared" ca="1" si="692"/>
        <v>48</v>
      </c>
      <c r="HGK9">
        <f t="shared" ca="1" si="692"/>
        <v>103</v>
      </c>
      <c r="HGL9">
        <f t="shared" ca="1" si="692"/>
        <v>740</v>
      </c>
      <c r="HGM9">
        <f t="shared" ca="1" si="692"/>
        <v>313</v>
      </c>
      <c r="HGN9">
        <f t="shared" ca="1" si="692"/>
        <v>665</v>
      </c>
      <c r="HGO9">
        <f t="shared" ca="1" si="692"/>
        <v>795</v>
      </c>
      <c r="HGP9">
        <f t="shared" ca="1" si="692"/>
        <v>550</v>
      </c>
      <c r="HGQ9">
        <f t="shared" ca="1" si="692"/>
        <v>432</v>
      </c>
      <c r="HGR9">
        <f t="shared" ca="1" si="692"/>
        <v>381</v>
      </c>
      <c r="HGS9">
        <f t="shared" ca="1" si="692"/>
        <v>361</v>
      </c>
      <c r="HGT9">
        <f t="shared" ca="1" si="692"/>
        <v>971</v>
      </c>
      <c r="HGU9">
        <f t="shared" ca="1" si="692"/>
        <v>128</v>
      </c>
      <c r="HGV9">
        <f t="shared" ca="1" si="692"/>
        <v>539</v>
      </c>
      <c r="HGW9">
        <f t="shared" ca="1" si="692"/>
        <v>170</v>
      </c>
      <c r="HGX9">
        <f t="shared" ca="1" si="692"/>
        <v>262</v>
      </c>
      <c r="HGY9">
        <f t="shared" ca="1" si="692"/>
        <v>314</v>
      </c>
      <c r="HGZ9">
        <f t="shared" ca="1" si="692"/>
        <v>468</v>
      </c>
      <c r="HHA9">
        <f t="shared" ca="1" si="692"/>
        <v>59</v>
      </c>
      <c r="HHB9">
        <f t="shared" ca="1" si="692"/>
        <v>5</v>
      </c>
      <c r="HHC9">
        <f t="shared" ca="1" si="692"/>
        <v>196</v>
      </c>
      <c r="HHD9">
        <f t="shared" ca="1" si="692"/>
        <v>246</v>
      </c>
      <c r="HHE9">
        <f t="shared" ca="1" si="692"/>
        <v>53</v>
      </c>
      <c r="HHF9">
        <f t="shared" ca="1" si="692"/>
        <v>304</v>
      </c>
      <c r="HHG9">
        <f t="shared" ca="1" si="692"/>
        <v>547</v>
      </c>
      <c r="HHH9">
        <f t="shared" ca="1" si="692"/>
        <v>339</v>
      </c>
      <c r="HHI9">
        <f t="shared" ca="1" si="692"/>
        <v>191</v>
      </c>
      <c r="HHJ9">
        <f t="shared" ca="1" si="692"/>
        <v>583</v>
      </c>
      <c r="HHK9">
        <f t="shared" ca="1" si="692"/>
        <v>674</v>
      </c>
      <c r="HHL9">
        <f t="shared" ca="1" si="692"/>
        <v>784</v>
      </c>
      <c r="HHM9">
        <f t="shared" ca="1" si="692"/>
        <v>484</v>
      </c>
      <c r="HHN9">
        <f t="shared" ca="1" si="564"/>
        <v>919</v>
      </c>
      <c r="HHO9">
        <f t="shared" ca="1" si="564"/>
        <v>15</v>
      </c>
      <c r="HHP9">
        <f t="shared" ca="1" si="564"/>
        <v>873</v>
      </c>
      <c r="HHQ9">
        <f t="shared" ca="1" si="564"/>
        <v>625</v>
      </c>
      <c r="HHR9">
        <f t="shared" ca="1" si="564"/>
        <v>372</v>
      </c>
      <c r="HHS9">
        <f t="shared" ca="1" si="564"/>
        <v>677</v>
      </c>
      <c r="HHT9">
        <f t="shared" ca="1" si="564"/>
        <v>72</v>
      </c>
      <c r="HHU9">
        <f t="shared" ca="1" si="564"/>
        <v>858</v>
      </c>
      <c r="HHV9">
        <f t="shared" ca="1" si="564"/>
        <v>669</v>
      </c>
      <c r="HHW9">
        <f t="shared" ca="1" si="564"/>
        <v>765</v>
      </c>
      <c r="HHX9">
        <f t="shared" ca="1" si="564"/>
        <v>109</v>
      </c>
      <c r="HHY9">
        <f t="shared" ca="1" si="564"/>
        <v>715</v>
      </c>
      <c r="HHZ9">
        <f t="shared" ca="1" si="564"/>
        <v>183</v>
      </c>
      <c r="HIA9">
        <f t="shared" ca="1" si="564"/>
        <v>694</v>
      </c>
      <c r="HIB9">
        <f t="shared" ca="1" si="564"/>
        <v>314</v>
      </c>
      <c r="HIC9">
        <f t="shared" ca="1" si="564"/>
        <v>557</v>
      </c>
      <c r="HID9">
        <f t="shared" ca="1" si="564"/>
        <v>366</v>
      </c>
      <c r="HIE9">
        <f t="shared" ca="1" si="564"/>
        <v>898</v>
      </c>
      <c r="HIF9">
        <f t="shared" ca="1" si="564"/>
        <v>654</v>
      </c>
      <c r="HIG9">
        <f t="shared" ca="1" si="564"/>
        <v>901</v>
      </c>
      <c r="HIH9">
        <f t="shared" ca="1" si="564"/>
        <v>405</v>
      </c>
      <c r="HII9">
        <f t="shared" ca="1" si="564"/>
        <v>964</v>
      </c>
      <c r="HIJ9">
        <f t="shared" ca="1" si="564"/>
        <v>833</v>
      </c>
      <c r="HIK9">
        <f t="shared" ca="1" si="564"/>
        <v>504</v>
      </c>
      <c r="HIL9">
        <f t="shared" ca="1" si="564"/>
        <v>830</v>
      </c>
      <c r="HIM9">
        <f t="shared" ca="1" si="564"/>
        <v>252</v>
      </c>
      <c r="HIN9">
        <f t="shared" ca="1" si="564"/>
        <v>390</v>
      </c>
      <c r="HIO9">
        <f t="shared" ca="1" si="564"/>
        <v>153</v>
      </c>
      <c r="HIP9">
        <f t="shared" ca="1" si="564"/>
        <v>58</v>
      </c>
      <c r="HIQ9">
        <f t="shared" ca="1" si="564"/>
        <v>448</v>
      </c>
      <c r="HIR9">
        <f t="shared" ca="1" si="564"/>
        <v>248</v>
      </c>
      <c r="HIS9">
        <f t="shared" ca="1" si="564"/>
        <v>677</v>
      </c>
      <c r="HIT9">
        <f t="shared" ca="1" si="564"/>
        <v>46</v>
      </c>
      <c r="HIU9">
        <f t="shared" ca="1" si="564"/>
        <v>942</v>
      </c>
      <c r="HIV9">
        <f t="shared" ca="1" si="564"/>
        <v>501</v>
      </c>
      <c r="HIW9">
        <f t="shared" ca="1" si="564"/>
        <v>557</v>
      </c>
      <c r="HIX9">
        <f t="shared" ca="1" si="564"/>
        <v>469</v>
      </c>
      <c r="HIY9">
        <f t="shared" ca="1" si="564"/>
        <v>409</v>
      </c>
      <c r="HIZ9">
        <f t="shared" ca="1" si="564"/>
        <v>720</v>
      </c>
      <c r="HJA9">
        <f t="shared" ca="1" si="564"/>
        <v>586</v>
      </c>
      <c r="HJB9">
        <f t="shared" ca="1" si="564"/>
        <v>538</v>
      </c>
      <c r="HJC9">
        <f t="shared" ca="1" si="564"/>
        <v>856</v>
      </c>
      <c r="HJD9">
        <f t="shared" ca="1" si="564"/>
        <v>875</v>
      </c>
      <c r="HJE9">
        <f t="shared" ca="1" si="564"/>
        <v>168</v>
      </c>
      <c r="HJF9">
        <f t="shared" ca="1" si="564"/>
        <v>978</v>
      </c>
      <c r="HJG9">
        <f t="shared" ca="1" si="564"/>
        <v>576</v>
      </c>
      <c r="HJH9">
        <f t="shared" ca="1" si="564"/>
        <v>632</v>
      </c>
      <c r="HJI9">
        <f t="shared" ca="1" si="564"/>
        <v>407</v>
      </c>
      <c r="HJJ9">
        <f t="shared" ca="1" si="564"/>
        <v>781</v>
      </c>
      <c r="HJK9">
        <f t="shared" ca="1" si="564"/>
        <v>813</v>
      </c>
      <c r="HJL9">
        <f t="shared" ca="1" si="564"/>
        <v>373</v>
      </c>
      <c r="HJM9">
        <f t="shared" ca="1" si="564"/>
        <v>958</v>
      </c>
      <c r="HJN9">
        <f t="shared" ca="1" si="564"/>
        <v>43</v>
      </c>
      <c r="HJO9">
        <f t="shared" ca="1" si="564"/>
        <v>899</v>
      </c>
      <c r="HJP9">
        <f t="shared" ca="1" si="564"/>
        <v>295</v>
      </c>
      <c r="HJQ9">
        <f t="shared" ca="1" si="564"/>
        <v>925</v>
      </c>
      <c r="HJR9">
        <f t="shared" ca="1" si="564"/>
        <v>387</v>
      </c>
      <c r="HJS9">
        <f t="shared" ca="1" si="564"/>
        <v>828</v>
      </c>
      <c r="HJT9">
        <f t="shared" ca="1" si="564"/>
        <v>574</v>
      </c>
      <c r="HJU9">
        <f t="shared" ca="1" si="564"/>
        <v>808</v>
      </c>
      <c r="HJV9">
        <f t="shared" ca="1" si="564"/>
        <v>442</v>
      </c>
      <c r="HJW9">
        <f t="shared" ca="1" si="564"/>
        <v>843</v>
      </c>
      <c r="HJX9">
        <f t="shared" ca="1" si="564"/>
        <v>935</v>
      </c>
      <c r="HJY9">
        <f t="shared" ca="1" si="88"/>
        <v>140</v>
      </c>
      <c r="HJZ9">
        <f t="shared" ref="HJZ9:HMK12" ca="1" si="693">RANDBETWEEN(1,1000)</f>
        <v>390</v>
      </c>
      <c r="HKA9">
        <f t="shared" ca="1" si="693"/>
        <v>526</v>
      </c>
      <c r="HKB9">
        <f t="shared" ca="1" si="693"/>
        <v>982</v>
      </c>
      <c r="HKC9">
        <f t="shared" ca="1" si="693"/>
        <v>643</v>
      </c>
      <c r="HKD9">
        <f t="shared" ca="1" si="693"/>
        <v>364</v>
      </c>
      <c r="HKE9">
        <f t="shared" ca="1" si="693"/>
        <v>242</v>
      </c>
      <c r="HKF9">
        <f t="shared" ca="1" si="693"/>
        <v>372</v>
      </c>
      <c r="HKG9">
        <f t="shared" ca="1" si="693"/>
        <v>344</v>
      </c>
      <c r="HKH9">
        <f t="shared" ca="1" si="693"/>
        <v>841</v>
      </c>
      <c r="HKI9">
        <f t="shared" ca="1" si="693"/>
        <v>278</v>
      </c>
      <c r="HKJ9">
        <f t="shared" ca="1" si="693"/>
        <v>507</v>
      </c>
      <c r="HKK9">
        <f t="shared" ca="1" si="693"/>
        <v>554</v>
      </c>
      <c r="HKL9">
        <f t="shared" ca="1" si="693"/>
        <v>307</v>
      </c>
      <c r="HKM9">
        <f t="shared" ca="1" si="693"/>
        <v>86</v>
      </c>
      <c r="HKN9">
        <f t="shared" ca="1" si="693"/>
        <v>834</v>
      </c>
      <c r="HKO9">
        <f t="shared" ca="1" si="693"/>
        <v>723</v>
      </c>
      <c r="HKP9">
        <f t="shared" ca="1" si="693"/>
        <v>494</v>
      </c>
      <c r="HKQ9">
        <f t="shared" ca="1" si="693"/>
        <v>505</v>
      </c>
      <c r="HKR9">
        <f t="shared" ca="1" si="693"/>
        <v>928</v>
      </c>
      <c r="HKS9">
        <f t="shared" ca="1" si="693"/>
        <v>132</v>
      </c>
      <c r="HKT9">
        <f t="shared" ca="1" si="693"/>
        <v>497</v>
      </c>
      <c r="HKU9">
        <f t="shared" ca="1" si="693"/>
        <v>164</v>
      </c>
      <c r="HKV9">
        <f t="shared" ca="1" si="693"/>
        <v>165</v>
      </c>
      <c r="HKW9">
        <f t="shared" ca="1" si="693"/>
        <v>440</v>
      </c>
      <c r="HKX9">
        <f t="shared" ca="1" si="693"/>
        <v>892</v>
      </c>
      <c r="HKY9">
        <f t="shared" ca="1" si="693"/>
        <v>160</v>
      </c>
      <c r="HKZ9">
        <f t="shared" ca="1" si="693"/>
        <v>921</v>
      </c>
      <c r="HLA9">
        <f t="shared" ca="1" si="693"/>
        <v>235</v>
      </c>
      <c r="HLB9">
        <f t="shared" ca="1" si="693"/>
        <v>854</v>
      </c>
      <c r="HLC9">
        <f t="shared" ca="1" si="693"/>
        <v>547</v>
      </c>
      <c r="HLD9">
        <f t="shared" ca="1" si="693"/>
        <v>811</v>
      </c>
      <c r="HLE9">
        <f t="shared" ca="1" si="693"/>
        <v>136</v>
      </c>
      <c r="HLF9">
        <f t="shared" ca="1" si="693"/>
        <v>688</v>
      </c>
      <c r="HLG9">
        <f t="shared" ca="1" si="693"/>
        <v>356</v>
      </c>
      <c r="HLH9">
        <f t="shared" ca="1" si="693"/>
        <v>775</v>
      </c>
      <c r="HLI9">
        <f t="shared" ca="1" si="693"/>
        <v>178</v>
      </c>
      <c r="HLJ9">
        <f t="shared" ca="1" si="693"/>
        <v>963</v>
      </c>
      <c r="HLK9">
        <f t="shared" ca="1" si="693"/>
        <v>23</v>
      </c>
      <c r="HLL9">
        <f t="shared" ca="1" si="693"/>
        <v>601</v>
      </c>
      <c r="HLM9">
        <f t="shared" ca="1" si="693"/>
        <v>191</v>
      </c>
      <c r="HLN9">
        <f t="shared" ca="1" si="693"/>
        <v>906</v>
      </c>
      <c r="HLO9">
        <f t="shared" ca="1" si="693"/>
        <v>399</v>
      </c>
      <c r="HLP9">
        <f t="shared" ca="1" si="693"/>
        <v>251</v>
      </c>
      <c r="HLQ9">
        <f t="shared" ca="1" si="693"/>
        <v>544</v>
      </c>
      <c r="HLR9">
        <f t="shared" ca="1" si="693"/>
        <v>377</v>
      </c>
      <c r="HLS9">
        <f t="shared" ca="1" si="693"/>
        <v>735</v>
      </c>
      <c r="HLT9">
        <f t="shared" ca="1" si="693"/>
        <v>894</v>
      </c>
      <c r="HLU9">
        <f t="shared" ca="1" si="693"/>
        <v>199</v>
      </c>
      <c r="HLV9">
        <f t="shared" ca="1" si="693"/>
        <v>678</v>
      </c>
      <c r="HLW9">
        <f t="shared" ca="1" si="693"/>
        <v>251</v>
      </c>
      <c r="HLX9">
        <f t="shared" ca="1" si="693"/>
        <v>98</v>
      </c>
      <c r="HLY9">
        <f t="shared" ca="1" si="693"/>
        <v>590</v>
      </c>
      <c r="HLZ9">
        <f t="shared" ca="1" si="693"/>
        <v>199</v>
      </c>
      <c r="HMA9">
        <f t="shared" ca="1" si="693"/>
        <v>249</v>
      </c>
      <c r="HMB9">
        <f t="shared" ca="1" si="693"/>
        <v>986</v>
      </c>
      <c r="HMC9">
        <f t="shared" ca="1" si="693"/>
        <v>764</v>
      </c>
      <c r="HMD9">
        <f t="shared" ca="1" si="693"/>
        <v>337</v>
      </c>
      <c r="HME9">
        <f t="shared" ca="1" si="693"/>
        <v>756</v>
      </c>
      <c r="HMF9">
        <f t="shared" ca="1" si="693"/>
        <v>968</v>
      </c>
      <c r="HMG9">
        <f t="shared" ca="1" si="693"/>
        <v>158</v>
      </c>
      <c r="HMH9">
        <f t="shared" ca="1" si="693"/>
        <v>407</v>
      </c>
      <c r="HMI9">
        <f t="shared" ca="1" si="693"/>
        <v>883</v>
      </c>
      <c r="HMJ9">
        <f t="shared" ca="1" si="693"/>
        <v>640</v>
      </c>
      <c r="HMK9">
        <f t="shared" ca="1" si="693"/>
        <v>71</v>
      </c>
      <c r="HML9">
        <f t="shared" ca="1" si="565"/>
        <v>298</v>
      </c>
      <c r="HMM9">
        <f t="shared" ca="1" si="565"/>
        <v>399</v>
      </c>
      <c r="HMN9">
        <f t="shared" ca="1" si="565"/>
        <v>955</v>
      </c>
      <c r="HMO9">
        <f t="shared" ca="1" si="565"/>
        <v>271</v>
      </c>
      <c r="HMP9">
        <f t="shared" ca="1" si="565"/>
        <v>616</v>
      </c>
      <c r="HMQ9">
        <f t="shared" ca="1" si="565"/>
        <v>427</v>
      </c>
      <c r="HMR9">
        <f t="shared" ca="1" si="565"/>
        <v>19</v>
      </c>
      <c r="HMS9">
        <f t="shared" ca="1" si="565"/>
        <v>444</v>
      </c>
      <c r="HMT9">
        <f t="shared" ca="1" si="565"/>
        <v>152</v>
      </c>
      <c r="HMU9">
        <f t="shared" ca="1" si="565"/>
        <v>754</v>
      </c>
      <c r="HMV9">
        <f t="shared" ca="1" si="565"/>
        <v>250</v>
      </c>
      <c r="HMW9">
        <f t="shared" ca="1" si="565"/>
        <v>350</v>
      </c>
      <c r="HMX9">
        <f t="shared" ca="1" si="565"/>
        <v>478</v>
      </c>
      <c r="HMY9">
        <f t="shared" ca="1" si="565"/>
        <v>409</v>
      </c>
      <c r="HMZ9">
        <f t="shared" ca="1" si="565"/>
        <v>995</v>
      </c>
      <c r="HNA9">
        <f t="shared" ca="1" si="565"/>
        <v>957</v>
      </c>
      <c r="HNB9">
        <f t="shared" ca="1" si="565"/>
        <v>956</v>
      </c>
      <c r="HNC9">
        <f t="shared" ca="1" si="565"/>
        <v>701</v>
      </c>
      <c r="HND9">
        <f t="shared" ca="1" si="565"/>
        <v>167</v>
      </c>
      <c r="HNE9">
        <f t="shared" ca="1" si="565"/>
        <v>667</v>
      </c>
      <c r="HNF9">
        <f t="shared" ca="1" si="565"/>
        <v>35</v>
      </c>
      <c r="HNG9">
        <f t="shared" ca="1" si="565"/>
        <v>890</v>
      </c>
      <c r="HNH9">
        <f t="shared" ca="1" si="565"/>
        <v>623</v>
      </c>
      <c r="HNI9">
        <f t="shared" ca="1" si="565"/>
        <v>730</v>
      </c>
      <c r="HNJ9">
        <f t="shared" ca="1" si="565"/>
        <v>330</v>
      </c>
      <c r="HNK9">
        <f t="shared" ca="1" si="565"/>
        <v>67</v>
      </c>
      <c r="HNL9">
        <f t="shared" ca="1" si="565"/>
        <v>854</v>
      </c>
      <c r="HNM9">
        <f t="shared" ca="1" si="565"/>
        <v>38</v>
      </c>
      <c r="HNN9">
        <f t="shared" ca="1" si="565"/>
        <v>356</v>
      </c>
      <c r="HNO9">
        <f t="shared" ca="1" si="565"/>
        <v>745</v>
      </c>
      <c r="HNP9">
        <f t="shared" ca="1" si="565"/>
        <v>496</v>
      </c>
      <c r="HNQ9">
        <f t="shared" ca="1" si="565"/>
        <v>683</v>
      </c>
      <c r="HNR9">
        <f t="shared" ca="1" si="565"/>
        <v>13</v>
      </c>
      <c r="HNS9">
        <f t="shared" ca="1" si="565"/>
        <v>579</v>
      </c>
      <c r="HNT9">
        <f t="shared" ca="1" si="565"/>
        <v>334</v>
      </c>
      <c r="HNU9">
        <f t="shared" ca="1" si="565"/>
        <v>802</v>
      </c>
      <c r="HNV9">
        <f t="shared" ca="1" si="565"/>
        <v>888</v>
      </c>
      <c r="HNW9">
        <f t="shared" ca="1" si="565"/>
        <v>336</v>
      </c>
      <c r="HNX9">
        <f t="shared" ca="1" si="565"/>
        <v>861</v>
      </c>
      <c r="HNY9">
        <f t="shared" ca="1" si="565"/>
        <v>209</v>
      </c>
      <c r="HNZ9">
        <f t="shared" ca="1" si="565"/>
        <v>606</v>
      </c>
      <c r="HOA9">
        <f t="shared" ca="1" si="565"/>
        <v>606</v>
      </c>
      <c r="HOB9">
        <f t="shared" ca="1" si="565"/>
        <v>817</v>
      </c>
      <c r="HOC9">
        <f t="shared" ca="1" si="565"/>
        <v>13</v>
      </c>
      <c r="HOD9">
        <f t="shared" ca="1" si="565"/>
        <v>36</v>
      </c>
      <c r="HOE9">
        <f t="shared" ca="1" si="565"/>
        <v>247</v>
      </c>
      <c r="HOF9">
        <f t="shared" ca="1" si="565"/>
        <v>128</v>
      </c>
      <c r="HOG9">
        <f t="shared" ca="1" si="565"/>
        <v>119</v>
      </c>
      <c r="HOH9">
        <f t="shared" ca="1" si="565"/>
        <v>877</v>
      </c>
      <c r="HOI9">
        <f t="shared" ca="1" si="565"/>
        <v>696</v>
      </c>
      <c r="HOJ9">
        <f t="shared" ca="1" si="565"/>
        <v>498</v>
      </c>
      <c r="HOK9">
        <f t="shared" ca="1" si="565"/>
        <v>230</v>
      </c>
      <c r="HOL9">
        <f t="shared" ca="1" si="565"/>
        <v>536</v>
      </c>
      <c r="HOM9">
        <f t="shared" ca="1" si="565"/>
        <v>201</v>
      </c>
      <c r="HON9">
        <f t="shared" ca="1" si="565"/>
        <v>557</v>
      </c>
      <c r="HOO9">
        <f t="shared" ca="1" si="565"/>
        <v>917</v>
      </c>
      <c r="HOP9">
        <f t="shared" ca="1" si="565"/>
        <v>388</v>
      </c>
      <c r="HOQ9">
        <f t="shared" ca="1" si="565"/>
        <v>206</v>
      </c>
      <c r="HOR9">
        <f t="shared" ca="1" si="565"/>
        <v>961</v>
      </c>
      <c r="HOS9">
        <f t="shared" ca="1" si="565"/>
        <v>179</v>
      </c>
      <c r="HOT9">
        <f t="shared" ca="1" si="565"/>
        <v>131</v>
      </c>
      <c r="HOU9">
        <f t="shared" ca="1" si="565"/>
        <v>481</v>
      </c>
      <c r="HOV9">
        <f t="shared" ca="1" si="565"/>
        <v>787</v>
      </c>
      <c r="HOW9">
        <f t="shared" ca="1" si="90"/>
        <v>221</v>
      </c>
      <c r="HOX9">
        <f t="shared" ref="HOX9:HRI12" ca="1" si="694">RANDBETWEEN(1,1000)</f>
        <v>247</v>
      </c>
      <c r="HOY9">
        <f t="shared" ca="1" si="694"/>
        <v>450</v>
      </c>
      <c r="HOZ9">
        <f t="shared" ca="1" si="694"/>
        <v>873</v>
      </c>
      <c r="HPA9">
        <f t="shared" ca="1" si="694"/>
        <v>275</v>
      </c>
      <c r="HPB9">
        <f t="shared" ca="1" si="694"/>
        <v>576</v>
      </c>
      <c r="HPC9">
        <f t="shared" ca="1" si="694"/>
        <v>418</v>
      </c>
      <c r="HPD9">
        <f t="shared" ca="1" si="694"/>
        <v>489</v>
      </c>
      <c r="HPE9">
        <f t="shared" ca="1" si="694"/>
        <v>493</v>
      </c>
      <c r="HPF9">
        <f t="shared" ca="1" si="694"/>
        <v>625</v>
      </c>
      <c r="HPG9">
        <f t="shared" ca="1" si="694"/>
        <v>695</v>
      </c>
      <c r="HPH9">
        <f t="shared" ca="1" si="694"/>
        <v>61</v>
      </c>
      <c r="HPI9">
        <f t="shared" ca="1" si="694"/>
        <v>833</v>
      </c>
      <c r="HPJ9">
        <f t="shared" ca="1" si="694"/>
        <v>682</v>
      </c>
      <c r="HPK9">
        <f t="shared" ca="1" si="694"/>
        <v>426</v>
      </c>
      <c r="HPL9">
        <f t="shared" ca="1" si="694"/>
        <v>989</v>
      </c>
      <c r="HPM9">
        <f t="shared" ca="1" si="694"/>
        <v>742</v>
      </c>
      <c r="HPN9">
        <f t="shared" ca="1" si="694"/>
        <v>210</v>
      </c>
      <c r="HPO9">
        <f t="shared" ca="1" si="694"/>
        <v>98</v>
      </c>
      <c r="HPP9">
        <f t="shared" ca="1" si="694"/>
        <v>965</v>
      </c>
      <c r="HPQ9">
        <f t="shared" ca="1" si="694"/>
        <v>79</v>
      </c>
      <c r="HPR9">
        <f t="shared" ca="1" si="694"/>
        <v>682</v>
      </c>
      <c r="HPS9">
        <f t="shared" ca="1" si="694"/>
        <v>180</v>
      </c>
      <c r="HPT9">
        <f t="shared" ca="1" si="694"/>
        <v>612</v>
      </c>
      <c r="HPU9">
        <f t="shared" ca="1" si="694"/>
        <v>74</v>
      </c>
      <c r="HPV9">
        <f t="shared" ca="1" si="694"/>
        <v>982</v>
      </c>
      <c r="HPW9">
        <f t="shared" ca="1" si="694"/>
        <v>621</v>
      </c>
      <c r="HPX9">
        <f t="shared" ca="1" si="694"/>
        <v>957</v>
      </c>
      <c r="HPY9">
        <f t="shared" ca="1" si="694"/>
        <v>699</v>
      </c>
      <c r="HPZ9">
        <f t="shared" ca="1" si="694"/>
        <v>259</v>
      </c>
      <c r="HQA9">
        <f t="shared" ca="1" si="694"/>
        <v>776</v>
      </c>
      <c r="HQB9">
        <f t="shared" ca="1" si="694"/>
        <v>458</v>
      </c>
      <c r="HQC9">
        <f t="shared" ca="1" si="694"/>
        <v>28</v>
      </c>
      <c r="HQD9">
        <f t="shared" ca="1" si="694"/>
        <v>398</v>
      </c>
      <c r="HQE9">
        <f t="shared" ca="1" si="694"/>
        <v>541</v>
      </c>
      <c r="HQF9">
        <f t="shared" ca="1" si="694"/>
        <v>295</v>
      </c>
      <c r="HQG9">
        <f t="shared" ca="1" si="694"/>
        <v>51</v>
      </c>
      <c r="HQH9">
        <f t="shared" ca="1" si="694"/>
        <v>450</v>
      </c>
      <c r="HQI9">
        <f t="shared" ca="1" si="694"/>
        <v>563</v>
      </c>
      <c r="HQJ9">
        <f t="shared" ca="1" si="694"/>
        <v>653</v>
      </c>
      <c r="HQK9">
        <f t="shared" ca="1" si="694"/>
        <v>4</v>
      </c>
      <c r="HQL9">
        <f t="shared" ca="1" si="694"/>
        <v>552</v>
      </c>
      <c r="HQM9">
        <f t="shared" ca="1" si="694"/>
        <v>781</v>
      </c>
      <c r="HQN9">
        <f t="shared" ca="1" si="694"/>
        <v>853</v>
      </c>
      <c r="HQO9">
        <f t="shared" ca="1" si="694"/>
        <v>800</v>
      </c>
      <c r="HQP9">
        <f t="shared" ca="1" si="694"/>
        <v>961</v>
      </c>
      <c r="HQQ9">
        <f t="shared" ca="1" si="694"/>
        <v>193</v>
      </c>
      <c r="HQR9">
        <f t="shared" ca="1" si="694"/>
        <v>91</v>
      </c>
      <c r="HQS9">
        <f t="shared" ca="1" si="694"/>
        <v>254</v>
      </c>
      <c r="HQT9">
        <f t="shared" ca="1" si="694"/>
        <v>155</v>
      </c>
      <c r="HQU9">
        <f t="shared" ca="1" si="694"/>
        <v>854</v>
      </c>
      <c r="HQV9">
        <f t="shared" ca="1" si="694"/>
        <v>156</v>
      </c>
      <c r="HQW9">
        <f t="shared" ca="1" si="694"/>
        <v>970</v>
      </c>
      <c r="HQX9">
        <f t="shared" ca="1" si="694"/>
        <v>540</v>
      </c>
      <c r="HQY9">
        <f t="shared" ca="1" si="694"/>
        <v>336</v>
      </c>
      <c r="HQZ9">
        <f t="shared" ca="1" si="694"/>
        <v>54</v>
      </c>
      <c r="HRA9">
        <f t="shared" ca="1" si="694"/>
        <v>686</v>
      </c>
      <c r="HRB9">
        <f t="shared" ca="1" si="694"/>
        <v>59</v>
      </c>
      <c r="HRC9">
        <f t="shared" ca="1" si="694"/>
        <v>720</v>
      </c>
      <c r="HRD9">
        <f t="shared" ca="1" si="694"/>
        <v>898</v>
      </c>
      <c r="HRE9">
        <f t="shared" ca="1" si="694"/>
        <v>661</v>
      </c>
      <c r="HRF9">
        <f t="shared" ca="1" si="694"/>
        <v>553</v>
      </c>
      <c r="HRG9">
        <f t="shared" ca="1" si="694"/>
        <v>618</v>
      </c>
      <c r="HRH9">
        <f t="shared" ca="1" si="694"/>
        <v>81</v>
      </c>
      <c r="HRI9">
        <f t="shared" ca="1" si="694"/>
        <v>55</v>
      </c>
      <c r="HRJ9">
        <f t="shared" ca="1" si="566"/>
        <v>642</v>
      </c>
      <c r="HRK9">
        <f t="shared" ca="1" si="566"/>
        <v>868</v>
      </c>
      <c r="HRL9">
        <f t="shared" ca="1" si="566"/>
        <v>343</v>
      </c>
      <c r="HRM9">
        <f t="shared" ca="1" si="566"/>
        <v>645</v>
      </c>
      <c r="HRN9">
        <f t="shared" ca="1" si="566"/>
        <v>321</v>
      </c>
      <c r="HRO9">
        <f t="shared" ca="1" si="566"/>
        <v>371</v>
      </c>
      <c r="HRP9">
        <f t="shared" ca="1" si="566"/>
        <v>247</v>
      </c>
      <c r="HRQ9">
        <f t="shared" ca="1" si="566"/>
        <v>128</v>
      </c>
      <c r="HRR9">
        <f t="shared" ca="1" si="566"/>
        <v>76</v>
      </c>
      <c r="HRS9">
        <f t="shared" ca="1" si="566"/>
        <v>838</v>
      </c>
      <c r="HRT9">
        <f t="shared" ca="1" si="566"/>
        <v>24</v>
      </c>
      <c r="HRU9">
        <f t="shared" ca="1" si="566"/>
        <v>783</v>
      </c>
      <c r="HRV9">
        <f t="shared" ca="1" si="566"/>
        <v>361</v>
      </c>
      <c r="HRW9">
        <f t="shared" ca="1" si="566"/>
        <v>814</v>
      </c>
      <c r="HRX9">
        <f t="shared" ca="1" si="566"/>
        <v>207</v>
      </c>
      <c r="HRY9">
        <f t="shared" ca="1" si="566"/>
        <v>56</v>
      </c>
      <c r="HRZ9">
        <f t="shared" ca="1" si="566"/>
        <v>566</v>
      </c>
      <c r="HSA9">
        <f t="shared" ca="1" si="566"/>
        <v>930</v>
      </c>
      <c r="HSB9">
        <f t="shared" ca="1" si="566"/>
        <v>810</v>
      </c>
      <c r="HSC9">
        <f t="shared" ca="1" si="566"/>
        <v>83</v>
      </c>
      <c r="HSD9">
        <f t="shared" ca="1" si="566"/>
        <v>853</v>
      </c>
      <c r="HSE9">
        <f t="shared" ca="1" si="566"/>
        <v>808</v>
      </c>
      <c r="HSF9">
        <f t="shared" ca="1" si="566"/>
        <v>933</v>
      </c>
      <c r="HSG9">
        <f t="shared" ca="1" si="566"/>
        <v>961</v>
      </c>
      <c r="HSH9">
        <f t="shared" ca="1" si="566"/>
        <v>322</v>
      </c>
      <c r="HSI9">
        <f t="shared" ca="1" si="566"/>
        <v>812</v>
      </c>
      <c r="HSJ9">
        <f t="shared" ca="1" si="566"/>
        <v>903</v>
      </c>
      <c r="HSK9">
        <f t="shared" ca="1" si="566"/>
        <v>129</v>
      </c>
      <c r="HSL9">
        <f t="shared" ca="1" si="566"/>
        <v>529</v>
      </c>
      <c r="HSM9">
        <f t="shared" ca="1" si="566"/>
        <v>482</v>
      </c>
      <c r="HSN9">
        <f t="shared" ca="1" si="566"/>
        <v>717</v>
      </c>
      <c r="HSO9">
        <f t="shared" ca="1" si="566"/>
        <v>340</v>
      </c>
      <c r="HSP9">
        <f t="shared" ca="1" si="566"/>
        <v>507</v>
      </c>
      <c r="HSQ9">
        <f t="shared" ca="1" si="566"/>
        <v>560</v>
      </c>
      <c r="HSR9">
        <f t="shared" ca="1" si="566"/>
        <v>491</v>
      </c>
      <c r="HSS9">
        <f t="shared" ca="1" si="566"/>
        <v>241</v>
      </c>
      <c r="HST9">
        <f t="shared" ca="1" si="566"/>
        <v>682</v>
      </c>
      <c r="HSU9">
        <f t="shared" ca="1" si="566"/>
        <v>159</v>
      </c>
      <c r="HSV9">
        <f t="shared" ca="1" si="566"/>
        <v>409</v>
      </c>
      <c r="HSW9">
        <f t="shared" ca="1" si="566"/>
        <v>574</v>
      </c>
      <c r="HSX9">
        <f t="shared" ca="1" si="566"/>
        <v>681</v>
      </c>
      <c r="HSY9">
        <f t="shared" ca="1" si="566"/>
        <v>720</v>
      </c>
      <c r="HSZ9">
        <f t="shared" ca="1" si="566"/>
        <v>198</v>
      </c>
      <c r="HTA9">
        <f t="shared" ca="1" si="566"/>
        <v>852</v>
      </c>
      <c r="HTB9">
        <f t="shared" ca="1" si="566"/>
        <v>70</v>
      </c>
      <c r="HTC9">
        <f t="shared" ca="1" si="566"/>
        <v>962</v>
      </c>
      <c r="HTD9">
        <f t="shared" ca="1" si="566"/>
        <v>171</v>
      </c>
      <c r="HTE9">
        <f t="shared" ca="1" si="566"/>
        <v>606</v>
      </c>
      <c r="HTF9">
        <f t="shared" ca="1" si="566"/>
        <v>482</v>
      </c>
      <c r="HTG9">
        <f t="shared" ca="1" si="566"/>
        <v>743</v>
      </c>
      <c r="HTH9">
        <f t="shared" ca="1" si="566"/>
        <v>915</v>
      </c>
      <c r="HTI9">
        <f t="shared" ca="1" si="566"/>
        <v>314</v>
      </c>
      <c r="HTJ9">
        <f t="shared" ca="1" si="566"/>
        <v>690</v>
      </c>
      <c r="HTK9">
        <f t="shared" ca="1" si="566"/>
        <v>892</v>
      </c>
      <c r="HTL9">
        <f t="shared" ca="1" si="566"/>
        <v>363</v>
      </c>
      <c r="HTM9">
        <f t="shared" ca="1" si="566"/>
        <v>351</v>
      </c>
      <c r="HTN9">
        <f t="shared" ca="1" si="566"/>
        <v>274</v>
      </c>
      <c r="HTO9">
        <f t="shared" ca="1" si="566"/>
        <v>344</v>
      </c>
      <c r="HTP9">
        <f t="shared" ca="1" si="566"/>
        <v>561</v>
      </c>
      <c r="HTQ9">
        <f t="shared" ca="1" si="566"/>
        <v>674</v>
      </c>
      <c r="HTR9">
        <f t="shared" ca="1" si="566"/>
        <v>754</v>
      </c>
      <c r="HTS9">
        <f t="shared" ca="1" si="566"/>
        <v>387</v>
      </c>
      <c r="HTT9">
        <f t="shared" ca="1" si="566"/>
        <v>684</v>
      </c>
      <c r="HTU9">
        <f t="shared" ca="1" si="92"/>
        <v>60</v>
      </c>
      <c r="HTV9">
        <f t="shared" ref="HTV9:HWG12" ca="1" si="695">RANDBETWEEN(1,1000)</f>
        <v>586</v>
      </c>
      <c r="HTW9">
        <f t="shared" ca="1" si="695"/>
        <v>246</v>
      </c>
      <c r="HTX9">
        <f t="shared" ca="1" si="695"/>
        <v>636</v>
      </c>
      <c r="HTY9">
        <f t="shared" ca="1" si="695"/>
        <v>67</v>
      </c>
      <c r="HTZ9">
        <f t="shared" ca="1" si="695"/>
        <v>586</v>
      </c>
      <c r="HUA9">
        <f t="shared" ca="1" si="695"/>
        <v>329</v>
      </c>
      <c r="HUB9">
        <f t="shared" ca="1" si="695"/>
        <v>417</v>
      </c>
      <c r="HUC9">
        <f t="shared" ca="1" si="695"/>
        <v>376</v>
      </c>
      <c r="HUD9">
        <f t="shared" ca="1" si="695"/>
        <v>726</v>
      </c>
      <c r="HUE9">
        <f t="shared" ca="1" si="695"/>
        <v>291</v>
      </c>
      <c r="HUF9">
        <f t="shared" ca="1" si="695"/>
        <v>19</v>
      </c>
      <c r="HUG9">
        <f t="shared" ca="1" si="695"/>
        <v>393</v>
      </c>
      <c r="HUH9">
        <f t="shared" ca="1" si="695"/>
        <v>240</v>
      </c>
      <c r="HUI9">
        <f t="shared" ca="1" si="695"/>
        <v>174</v>
      </c>
      <c r="HUJ9">
        <f t="shared" ca="1" si="695"/>
        <v>624</v>
      </c>
      <c r="HUK9">
        <f t="shared" ca="1" si="695"/>
        <v>836</v>
      </c>
      <c r="HUL9">
        <f t="shared" ca="1" si="695"/>
        <v>963</v>
      </c>
      <c r="HUM9">
        <f t="shared" ca="1" si="695"/>
        <v>662</v>
      </c>
      <c r="HUN9">
        <f t="shared" ca="1" si="695"/>
        <v>119</v>
      </c>
      <c r="HUO9">
        <f t="shared" ca="1" si="695"/>
        <v>259</v>
      </c>
      <c r="HUP9">
        <f t="shared" ca="1" si="695"/>
        <v>739</v>
      </c>
      <c r="HUQ9">
        <f t="shared" ca="1" si="695"/>
        <v>17</v>
      </c>
      <c r="HUR9">
        <f t="shared" ca="1" si="695"/>
        <v>617</v>
      </c>
      <c r="HUS9">
        <f t="shared" ca="1" si="695"/>
        <v>629</v>
      </c>
      <c r="HUT9">
        <f t="shared" ca="1" si="695"/>
        <v>415</v>
      </c>
      <c r="HUU9">
        <f t="shared" ca="1" si="695"/>
        <v>292</v>
      </c>
      <c r="HUV9">
        <f t="shared" ca="1" si="695"/>
        <v>690</v>
      </c>
      <c r="HUW9">
        <f t="shared" ca="1" si="695"/>
        <v>975</v>
      </c>
      <c r="HUX9">
        <f t="shared" ca="1" si="695"/>
        <v>498</v>
      </c>
      <c r="HUY9">
        <f t="shared" ca="1" si="695"/>
        <v>533</v>
      </c>
      <c r="HUZ9">
        <f t="shared" ca="1" si="695"/>
        <v>332</v>
      </c>
      <c r="HVA9">
        <f t="shared" ca="1" si="695"/>
        <v>922</v>
      </c>
      <c r="HVB9">
        <f t="shared" ca="1" si="695"/>
        <v>765</v>
      </c>
      <c r="HVC9">
        <f t="shared" ca="1" si="695"/>
        <v>583</v>
      </c>
      <c r="HVD9">
        <f t="shared" ca="1" si="695"/>
        <v>568</v>
      </c>
      <c r="HVE9">
        <f t="shared" ca="1" si="695"/>
        <v>624</v>
      </c>
      <c r="HVF9">
        <f t="shared" ca="1" si="695"/>
        <v>61</v>
      </c>
      <c r="HVG9">
        <f t="shared" ca="1" si="695"/>
        <v>827</v>
      </c>
      <c r="HVH9">
        <f t="shared" ca="1" si="695"/>
        <v>914</v>
      </c>
      <c r="HVI9">
        <f t="shared" ca="1" si="695"/>
        <v>672</v>
      </c>
      <c r="HVJ9">
        <f t="shared" ca="1" si="695"/>
        <v>1</v>
      </c>
      <c r="HVK9">
        <f t="shared" ca="1" si="695"/>
        <v>74</v>
      </c>
      <c r="HVL9">
        <f t="shared" ca="1" si="695"/>
        <v>787</v>
      </c>
      <c r="HVM9">
        <f t="shared" ca="1" si="695"/>
        <v>189</v>
      </c>
      <c r="HVN9">
        <f t="shared" ca="1" si="695"/>
        <v>341</v>
      </c>
      <c r="HVO9">
        <f t="shared" ca="1" si="695"/>
        <v>15</v>
      </c>
      <c r="HVP9">
        <f t="shared" ca="1" si="695"/>
        <v>481</v>
      </c>
      <c r="HVQ9">
        <f t="shared" ca="1" si="695"/>
        <v>222</v>
      </c>
      <c r="HVR9">
        <f t="shared" ca="1" si="695"/>
        <v>356</v>
      </c>
      <c r="HVS9">
        <f t="shared" ca="1" si="695"/>
        <v>557</v>
      </c>
      <c r="HVT9">
        <f t="shared" ca="1" si="695"/>
        <v>50</v>
      </c>
      <c r="HVU9">
        <f t="shared" ca="1" si="695"/>
        <v>825</v>
      </c>
      <c r="HVV9">
        <f t="shared" ca="1" si="695"/>
        <v>350</v>
      </c>
      <c r="HVW9">
        <f t="shared" ca="1" si="695"/>
        <v>820</v>
      </c>
      <c r="HVX9">
        <f t="shared" ca="1" si="695"/>
        <v>734</v>
      </c>
      <c r="HVY9">
        <f t="shared" ca="1" si="695"/>
        <v>487</v>
      </c>
      <c r="HVZ9">
        <f t="shared" ca="1" si="695"/>
        <v>600</v>
      </c>
      <c r="HWA9">
        <f t="shared" ca="1" si="695"/>
        <v>320</v>
      </c>
      <c r="HWB9">
        <f t="shared" ca="1" si="695"/>
        <v>627</v>
      </c>
      <c r="HWC9">
        <f t="shared" ca="1" si="695"/>
        <v>214</v>
      </c>
      <c r="HWD9">
        <f t="shared" ca="1" si="695"/>
        <v>7</v>
      </c>
      <c r="HWE9">
        <f t="shared" ca="1" si="695"/>
        <v>415</v>
      </c>
      <c r="HWF9">
        <f t="shared" ca="1" si="695"/>
        <v>380</v>
      </c>
      <c r="HWG9">
        <f t="shared" ca="1" si="695"/>
        <v>442</v>
      </c>
      <c r="HWH9">
        <f t="shared" ca="1" si="567"/>
        <v>630</v>
      </c>
      <c r="HWI9">
        <f t="shared" ca="1" si="567"/>
        <v>540</v>
      </c>
      <c r="HWJ9">
        <f t="shared" ca="1" si="567"/>
        <v>508</v>
      </c>
      <c r="HWK9">
        <f t="shared" ca="1" si="567"/>
        <v>115</v>
      </c>
      <c r="HWL9">
        <f t="shared" ca="1" si="567"/>
        <v>473</v>
      </c>
      <c r="HWM9">
        <f t="shared" ca="1" si="567"/>
        <v>168</v>
      </c>
      <c r="HWN9">
        <f t="shared" ca="1" si="567"/>
        <v>772</v>
      </c>
      <c r="HWO9">
        <f t="shared" ca="1" si="567"/>
        <v>979</v>
      </c>
      <c r="HWP9">
        <f t="shared" ca="1" si="567"/>
        <v>927</v>
      </c>
      <c r="HWQ9">
        <f t="shared" ca="1" si="567"/>
        <v>350</v>
      </c>
      <c r="HWR9">
        <f t="shared" ca="1" si="567"/>
        <v>83</v>
      </c>
      <c r="HWS9">
        <f t="shared" ca="1" si="567"/>
        <v>563</v>
      </c>
      <c r="HWT9">
        <f t="shared" ca="1" si="567"/>
        <v>265</v>
      </c>
      <c r="HWU9">
        <f t="shared" ca="1" si="567"/>
        <v>715</v>
      </c>
      <c r="HWV9">
        <f t="shared" ca="1" si="567"/>
        <v>106</v>
      </c>
      <c r="HWW9">
        <f t="shared" ca="1" si="567"/>
        <v>943</v>
      </c>
      <c r="HWX9">
        <f t="shared" ca="1" si="567"/>
        <v>596</v>
      </c>
      <c r="HWY9">
        <f t="shared" ca="1" si="567"/>
        <v>990</v>
      </c>
      <c r="HWZ9">
        <f t="shared" ca="1" si="567"/>
        <v>138</v>
      </c>
      <c r="HXA9">
        <f t="shared" ca="1" si="567"/>
        <v>292</v>
      </c>
      <c r="HXB9">
        <f t="shared" ca="1" si="567"/>
        <v>390</v>
      </c>
      <c r="HXC9">
        <f t="shared" ca="1" si="567"/>
        <v>957</v>
      </c>
      <c r="HXD9">
        <f t="shared" ca="1" si="567"/>
        <v>174</v>
      </c>
      <c r="HXE9">
        <f t="shared" ca="1" si="567"/>
        <v>114</v>
      </c>
      <c r="HXF9">
        <f t="shared" ca="1" si="567"/>
        <v>585</v>
      </c>
      <c r="HXG9">
        <f t="shared" ca="1" si="567"/>
        <v>161</v>
      </c>
      <c r="HXH9">
        <f t="shared" ca="1" si="567"/>
        <v>60</v>
      </c>
      <c r="HXI9">
        <f t="shared" ca="1" si="567"/>
        <v>116</v>
      </c>
      <c r="HXJ9">
        <f t="shared" ca="1" si="567"/>
        <v>446</v>
      </c>
      <c r="HXK9">
        <f t="shared" ca="1" si="567"/>
        <v>640</v>
      </c>
      <c r="HXL9">
        <f t="shared" ca="1" si="567"/>
        <v>9</v>
      </c>
      <c r="HXM9">
        <f t="shared" ca="1" si="567"/>
        <v>318</v>
      </c>
      <c r="HXN9">
        <f t="shared" ca="1" si="567"/>
        <v>773</v>
      </c>
      <c r="HXO9">
        <f t="shared" ca="1" si="567"/>
        <v>181</v>
      </c>
      <c r="HXP9">
        <f t="shared" ca="1" si="567"/>
        <v>932</v>
      </c>
      <c r="HXQ9">
        <f t="shared" ca="1" si="567"/>
        <v>287</v>
      </c>
      <c r="HXR9">
        <f t="shared" ca="1" si="567"/>
        <v>968</v>
      </c>
      <c r="HXS9">
        <f t="shared" ca="1" si="567"/>
        <v>707</v>
      </c>
      <c r="HXT9">
        <f t="shared" ca="1" si="567"/>
        <v>140</v>
      </c>
      <c r="HXU9">
        <f t="shared" ca="1" si="567"/>
        <v>866</v>
      </c>
      <c r="HXV9">
        <f t="shared" ca="1" si="567"/>
        <v>497</v>
      </c>
      <c r="HXW9">
        <f t="shared" ca="1" si="567"/>
        <v>396</v>
      </c>
      <c r="HXX9">
        <f t="shared" ca="1" si="567"/>
        <v>206</v>
      </c>
      <c r="HXY9">
        <f t="shared" ca="1" si="567"/>
        <v>591</v>
      </c>
      <c r="HXZ9">
        <f t="shared" ca="1" si="567"/>
        <v>453</v>
      </c>
      <c r="HYA9">
        <f t="shared" ca="1" si="567"/>
        <v>188</v>
      </c>
      <c r="HYB9">
        <f t="shared" ca="1" si="567"/>
        <v>376</v>
      </c>
      <c r="HYC9">
        <f t="shared" ca="1" si="567"/>
        <v>804</v>
      </c>
      <c r="HYD9">
        <f t="shared" ca="1" si="567"/>
        <v>665</v>
      </c>
      <c r="HYE9">
        <f t="shared" ca="1" si="567"/>
        <v>417</v>
      </c>
      <c r="HYF9">
        <f t="shared" ca="1" si="567"/>
        <v>562</v>
      </c>
      <c r="HYG9">
        <f t="shared" ca="1" si="567"/>
        <v>7</v>
      </c>
      <c r="HYH9">
        <f t="shared" ca="1" si="567"/>
        <v>635</v>
      </c>
      <c r="HYI9">
        <f t="shared" ca="1" si="567"/>
        <v>598</v>
      </c>
      <c r="HYJ9">
        <f t="shared" ca="1" si="567"/>
        <v>618</v>
      </c>
      <c r="HYK9">
        <f t="shared" ca="1" si="567"/>
        <v>248</v>
      </c>
      <c r="HYL9">
        <f t="shared" ca="1" si="567"/>
        <v>932</v>
      </c>
      <c r="HYM9">
        <f t="shared" ca="1" si="567"/>
        <v>438</v>
      </c>
      <c r="HYN9">
        <f t="shared" ca="1" si="567"/>
        <v>321</v>
      </c>
      <c r="HYO9">
        <f t="shared" ca="1" si="567"/>
        <v>265</v>
      </c>
      <c r="HYP9">
        <f t="shared" ca="1" si="567"/>
        <v>582</v>
      </c>
      <c r="HYQ9">
        <f t="shared" ca="1" si="567"/>
        <v>684</v>
      </c>
      <c r="HYR9">
        <f t="shared" ca="1" si="567"/>
        <v>592</v>
      </c>
      <c r="HYS9">
        <f t="shared" ca="1" si="94"/>
        <v>1000</v>
      </c>
      <c r="HYT9">
        <f t="shared" ref="HYT9:IBE12" ca="1" si="696">RANDBETWEEN(1,1000)</f>
        <v>696</v>
      </c>
      <c r="HYU9">
        <f t="shared" ca="1" si="696"/>
        <v>7</v>
      </c>
      <c r="HYV9">
        <f t="shared" ca="1" si="696"/>
        <v>155</v>
      </c>
      <c r="HYW9">
        <f t="shared" ca="1" si="696"/>
        <v>232</v>
      </c>
      <c r="HYX9">
        <f t="shared" ca="1" si="696"/>
        <v>742</v>
      </c>
      <c r="HYY9">
        <f t="shared" ca="1" si="696"/>
        <v>846</v>
      </c>
      <c r="HYZ9">
        <f t="shared" ca="1" si="696"/>
        <v>493</v>
      </c>
      <c r="HZA9">
        <f t="shared" ca="1" si="696"/>
        <v>796</v>
      </c>
      <c r="HZB9">
        <f t="shared" ca="1" si="696"/>
        <v>874</v>
      </c>
      <c r="HZC9">
        <f t="shared" ca="1" si="696"/>
        <v>112</v>
      </c>
      <c r="HZD9">
        <f t="shared" ca="1" si="696"/>
        <v>213</v>
      </c>
      <c r="HZE9">
        <f t="shared" ca="1" si="696"/>
        <v>315</v>
      </c>
      <c r="HZF9">
        <f t="shared" ca="1" si="696"/>
        <v>128</v>
      </c>
      <c r="HZG9">
        <f t="shared" ca="1" si="696"/>
        <v>538</v>
      </c>
      <c r="HZH9">
        <f t="shared" ca="1" si="696"/>
        <v>470</v>
      </c>
      <c r="HZI9">
        <f t="shared" ca="1" si="696"/>
        <v>992</v>
      </c>
      <c r="HZJ9">
        <f t="shared" ca="1" si="696"/>
        <v>621</v>
      </c>
      <c r="HZK9">
        <f t="shared" ca="1" si="696"/>
        <v>246</v>
      </c>
      <c r="HZL9">
        <f t="shared" ca="1" si="696"/>
        <v>366</v>
      </c>
      <c r="HZM9">
        <f t="shared" ca="1" si="696"/>
        <v>95</v>
      </c>
      <c r="HZN9">
        <f t="shared" ca="1" si="696"/>
        <v>69</v>
      </c>
      <c r="HZO9">
        <f t="shared" ca="1" si="696"/>
        <v>110</v>
      </c>
      <c r="HZP9">
        <f t="shared" ca="1" si="696"/>
        <v>277</v>
      </c>
      <c r="HZQ9">
        <f t="shared" ca="1" si="696"/>
        <v>633</v>
      </c>
      <c r="HZR9">
        <f t="shared" ca="1" si="696"/>
        <v>157</v>
      </c>
      <c r="HZS9">
        <f t="shared" ca="1" si="696"/>
        <v>230</v>
      </c>
      <c r="HZT9">
        <f t="shared" ca="1" si="696"/>
        <v>803</v>
      </c>
      <c r="HZU9">
        <f t="shared" ca="1" si="696"/>
        <v>497</v>
      </c>
      <c r="HZV9">
        <f t="shared" ca="1" si="696"/>
        <v>421</v>
      </c>
      <c r="HZW9">
        <f t="shared" ca="1" si="696"/>
        <v>699</v>
      </c>
      <c r="HZX9">
        <f t="shared" ca="1" si="696"/>
        <v>536</v>
      </c>
      <c r="HZY9">
        <f t="shared" ca="1" si="696"/>
        <v>919</v>
      </c>
      <c r="HZZ9">
        <f t="shared" ca="1" si="696"/>
        <v>851</v>
      </c>
      <c r="IAA9">
        <f t="shared" ca="1" si="696"/>
        <v>344</v>
      </c>
      <c r="IAB9">
        <f t="shared" ca="1" si="696"/>
        <v>931</v>
      </c>
      <c r="IAC9">
        <f t="shared" ca="1" si="696"/>
        <v>558</v>
      </c>
      <c r="IAD9">
        <f t="shared" ca="1" si="696"/>
        <v>943</v>
      </c>
      <c r="IAE9">
        <f t="shared" ca="1" si="696"/>
        <v>412</v>
      </c>
      <c r="IAF9">
        <f t="shared" ca="1" si="696"/>
        <v>346</v>
      </c>
      <c r="IAG9">
        <f t="shared" ca="1" si="696"/>
        <v>955</v>
      </c>
      <c r="IAH9">
        <f t="shared" ca="1" si="696"/>
        <v>380</v>
      </c>
      <c r="IAI9">
        <f t="shared" ca="1" si="696"/>
        <v>500</v>
      </c>
      <c r="IAJ9">
        <f t="shared" ca="1" si="696"/>
        <v>909</v>
      </c>
      <c r="IAK9">
        <f t="shared" ca="1" si="696"/>
        <v>673</v>
      </c>
      <c r="IAL9">
        <f t="shared" ca="1" si="696"/>
        <v>20</v>
      </c>
      <c r="IAM9">
        <f t="shared" ca="1" si="696"/>
        <v>13</v>
      </c>
      <c r="IAN9">
        <f t="shared" ca="1" si="696"/>
        <v>193</v>
      </c>
      <c r="IAO9">
        <f t="shared" ca="1" si="696"/>
        <v>76</v>
      </c>
      <c r="IAP9">
        <f t="shared" ca="1" si="696"/>
        <v>799</v>
      </c>
      <c r="IAQ9">
        <f t="shared" ca="1" si="696"/>
        <v>874</v>
      </c>
      <c r="IAR9">
        <f t="shared" ca="1" si="696"/>
        <v>773</v>
      </c>
      <c r="IAS9">
        <f t="shared" ca="1" si="696"/>
        <v>854</v>
      </c>
      <c r="IAT9">
        <f t="shared" ca="1" si="696"/>
        <v>654</v>
      </c>
      <c r="IAU9">
        <f t="shared" ca="1" si="696"/>
        <v>305</v>
      </c>
      <c r="IAV9">
        <f t="shared" ca="1" si="696"/>
        <v>91</v>
      </c>
      <c r="IAW9">
        <f t="shared" ca="1" si="696"/>
        <v>488</v>
      </c>
      <c r="IAX9">
        <f t="shared" ca="1" si="696"/>
        <v>193</v>
      </c>
      <c r="IAY9">
        <f t="shared" ca="1" si="696"/>
        <v>207</v>
      </c>
      <c r="IAZ9">
        <f t="shared" ca="1" si="696"/>
        <v>368</v>
      </c>
      <c r="IBA9">
        <f t="shared" ca="1" si="696"/>
        <v>262</v>
      </c>
      <c r="IBB9">
        <f t="shared" ca="1" si="696"/>
        <v>653</v>
      </c>
      <c r="IBC9">
        <f t="shared" ca="1" si="696"/>
        <v>943</v>
      </c>
      <c r="IBD9">
        <f t="shared" ca="1" si="696"/>
        <v>352</v>
      </c>
      <c r="IBE9">
        <f t="shared" ca="1" si="696"/>
        <v>54</v>
      </c>
      <c r="IBF9">
        <f t="shared" ca="1" si="568"/>
        <v>479</v>
      </c>
      <c r="IBG9">
        <f t="shared" ca="1" si="568"/>
        <v>579</v>
      </c>
      <c r="IBH9">
        <f t="shared" ca="1" si="568"/>
        <v>582</v>
      </c>
      <c r="IBI9">
        <f t="shared" ca="1" si="568"/>
        <v>394</v>
      </c>
      <c r="IBJ9">
        <f t="shared" ca="1" si="568"/>
        <v>473</v>
      </c>
      <c r="IBK9">
        <f t="shared" ca="1" si="568"/>
        <v>98</v>
      </c>
      <c r="IBL9">
        <f t="shared" ca="1" si="568"/>
        <v>554</v>
      </c>
      <c r="IBM9">
        <f t="shared" ca="1" si="568"/>
        <v>590</v>
      </c>
      <c r="IBN9">
        <f t="shared" ca="1" si="568"/>
        <v>827</v>
      </c>
      <c r="IBO9">
        <f t="shared" ca="1" si="568"/>
        <v>382</v>
      </c>
      <c r="IBP9">
        <f t="shared" ca="1" si="568"/>
        <v>212</v>
      </c>
      <c r="IBQ9">
        <f t="shared" ca="1" si="568"/>
        <v>36</v>
      </c>
      <c r="IBR9">
        <f t="shared" ca="1" si="568"/>
        <v>119</v>
      </c>
      <c r="IBS9">
        <f t="shared" ca="1" si="568"/>
        <v>369</v>
      </c>
      <c r="IBT9">
        <f t="shared" ca="1" si="568"/>
        <v>402</v>
      </c>
      <c r="IBU9">
        <f t="shared" ca="1" si="568"/>
        <v>752</v>
      </c>
      <c r="IBV9">
        <f t="shared" ca="1" si="568"/>
        <v>429</v>
      </c>
      <c r="IBW9">
        <f t="shared" ca="1" si="568"/>
        <v>227</v>
      </c>
      <c r="IBX9">
        <f t="shared" ca="1" si="568"/>
        <v>336</v>
      </c>
      <c r="IBY9">
        <f t="shared" ca="1" si="568"/>
        <v>644</v>
      </c>
      <c r="IBZ9">
        <f t="shared" ca="1" si="568"/>
        <v>629</v>
      </c>
      <c r="ICA9">
        <f t="shared" ca="1" si="568"/>
        <v>465</v>
      </c>
      <c r="ICB9">
        <f t="shared" ca="1" si="568"/>
        <v>781</v>
      </c>
      <c r="ICC9">
        <f t="shared" ca="1" si="568"/>
        <v>544</v>
      </c>
      <c r="ICD9">
        <f t="shared" ca="1" si="568"/>
        <v>689</v>
      </c>
      <c r="ICE9">
        <f t="shared" ca="1" si="568"/>
        <v>206</v>
      </c>
      <c r="ICF9">
        <f t="shared" ca="1" si="568"/>
        <v>202</v>
      </c>
      <c r="ICG9">
        <f t="shared" ca="1" si="568"/>
        <v>633</v>
      </c>
      <c r="ICH9">
        <f t="shared" ca="1" si="568"/>
        <v>538</v>
      </c>
      <c r="ICI9">
        <f t="shared" ca="1" si="568"/>
        <v>550</v>
      </c>
      <c r="ICJ9">
        <f t="shared" ca="1" si="568"/>
        <v>165</v>
      </c>
      <c r="ICK9">
        <f t="shared" ca="1" si="568"/>
        <v>495</v>
      </c>
      <c r="ICL9">
        <f t="shared" ca="1" si="568"/>
        <v>711</v>
      </c>
      <c r="ICM9">
        <f t="shared" ca="1" si="568"/>
        <v>505</v>
      </c>
      <c r="ICN9">
        <f t="shared" ca="1" si="568"/>
        <v>655</v>
      </c>
      <c r="ICO9">
        <f t="shared" ca="1" si="568"/>
        <v>805</v>
      </c>
      <c r="ICP9">
        <f t="shared" ca="1" si="568"/>
        <v>491</v>
      </c>
      <c r="ICQ9">
        <f t="shared" ca="1" si="568"/>
        <v>184</v>
      </c>
      <c r="ICR9">
        <f t="shared" ca="1" si="568"/>
        <v>774</v>
      </c>
      <c r="ICS9">
        <f t="shared" ca="1" si="568"/>
        <v>612</v>
      </c>
      <c r="ICT9">
        <f t="shared" ca="1" si="568"/>
        <v>626</v>
      </c>
      <c r="ICU9">
        <f t="shared" ca="1" si="568"/>
        <v>692</v>
      </c>
      <c r="ICV9">
        <f t="shared" ca="1" si="568"/>
        <v>233</v>
      </c>
      <c r="ICW9">
        <f t="shared" ca="1" si="568"/>
        <v>425</v>
      </c>
      <c r="ICX9">
        <f t="shared" ca="1" si="568"/>
        <v>759</v>
      </c>
      <c r="ICY9">
        <f t="shared" ca="1" si="568"/>
        <v>131</v>
      </c>
      <c r="ICZ9">
        <f t="shared" ca="1" si="568"/>
        <v>726</v>
      </c>
      <c r="IDA9">
        <f t="shared" ca="1" si="568"/>
        <v>461</v>
      </c>
      <c r="IDB9">
        <f t="shared" ca="1" si="568"/>
        <v>868</v>
      </c>
      <c r="IDC9">
        <f t="shared" ca="1" si="568"/>
        <v>848</v>
      </c>
      <c r="IDD9">
        <f t="shared" ca="1" si="568"/>
        <v>209</v>
      </c>
      <c r="IDE9">
        <f t="shared" ca="1" si="568"/>
        <v>298</v>
      </c>
      <c r="IDF9">
        <f t="shared" ca="1" si="568"/>
        <v>324</v>
      </c>
      <c r="IDG9">
        <f t="shared" ca="1" si="568"/>
        <v>121</v>
      </c>
      <c r="IDH9">
        <f t="shared" ca="1" si="568"/>
        <v>590</v>
      </c>
      <c r="IDI9">
        <f t="shared" ca="1" si="568"/>
        <v>849</v>
      </c>
      <c r="IDJ9">
        <f t="shared" ca="1" si="568"/>
        <v>864</v>
      </c>
      <c r="IDK9">
        <f t="shared" ca="1" si="568"/>
        <v>885</v>
      </c>
      <c r="IDL9">
        <f t="shared" ca="1" si="568"/>
        <v>635</v>
      </c>
      <c r="IDM9">
        <f t="shared" ca="1" si="568"/>
        <v>104</v>
      </c>
      <c r="IDN9">
        <f t="shared" ca="1" si="568"/>
        <v>865</v>
      </c>
      <c r="IDO9">
        <f t="shared" ca="1" si="568"/>
        <v>445</v>
      </c>
      <c r="IDP9">
        <f t="shared" ca="1" si="568"/>
        <v>558</v>
      </c>
      <c r="IDQ9">
        <f t="shared" ca="1" si="96"/>
        <v>166</v>
      </c>
      <c r="IDR9">
        <f t="shared" ref="IDR9:IGC12" ca="1" si="697">RANDBETWEEN(1,1000)</f>
        <v>585</v>
      </c>
      <c r="IDS9">
        <f t="shared" ca="1" si="697"/>
        <v>656</v>
      </c>
      <c r="IDT9">
        <f t="shared" ca="1" si="697"/>
        <v>197</v>
      </c>
      <c r="IDU9">
        <f t="shared" ca="1" si="697"/>
        <v>124</v>
      </c>
      <c r="IDV9">
        <f t="shared" ca="1" si="697"/>
        <v>664</v>
      </c>
      <c r="IDW9">
        <f t="shared" ca="1" si="697"/>
        <v>220</v>
      </c>
      <c r="IDX9">
        <f t="shared" ca="1" si="697"/>
        <v>693</v>
      </c>
      <c r="IDY9">
        <f t="shared" ca="1" si="697"/>
        <v>499</v>
      </c>
      <c r="IDZ9">
        <f t="shared" ca="1" si="697"/>
        <v>610</v>
      </c>
      <c r="IEA9">
        <f t="shared" ca="1" si="697"/>
        <v>213</v>
      </c>
      <c r="IEB9">
        <f t="shared" ca="1" si="697"/>
        <v>417</v>
      </c>
      <c r="IEC9">
        <f t="shared" ca="1" si="697"/>
        <v>822</v>
      </c>
      <c r="IED9">
        <f t="shared" ca="1" si="697"/>
        <v>976</v>
      </c>
      <c r="IEE9">
        <f t="shared" ca="1" si="697"/>
        <v>275</v>
      </c>
      <c r="IEF9">
        <f t="shared" ca="1" si="697"/>
        <v>901</v>
      </c>
      <c r="IEG9">
        <f t="shared" ca="1" si="697"/>
        <v>136</v>
      </c>
      <c r="IEH9">
        <f t="shared" ca="1" si="697"/>
        <v>317</v>
      </c>
      <c r="IEI9">
        <f t="shared" ca="1" si="697"/>
        <v>460</v>
      </c>
      <c r="IEJ9">
        <f t="shared" ca="1" si="697"/>
        <v>222</v>
      </c>
      <c r="IEK9">
        <f t="shared" ca="1" si="697"/>
        <v>77</v>
      </c>
      <c r="IEL9">
        <f t="shared" ca="1" si="697"/>
        <v>595</v>
      </c>
      <c r="IEM9">
        <f t="shared" ca="1" si="697"/>
        <v>455</v>
      </c>
      <c r="IEN9">
        <f t="shared" ca="1" si="697"/>
        <v>666</v>
      </c>
      <c r="IEO9">
        <f t="shared" ca="1" si="697"/>
        <v>303</v>
      </c>
      <c r="IEP9">
        <f t="shared" ca="1" si="697"/>
        <v>125</v>
      </c>
      <c r="IEQ9">
        <f t="shared" ca="1" si="697"/>
        <v>459</v>
      </c>
      <c r="IER9">
        <f t="shared" ca="1" si="697"/>
        <v>719</v>
      </c>
      <c r="IES9">
        <f t="shared" ca="1" si="697"/>
        <v>776</v>
      </c>
      <c r="IET9">
        <f t="shared" ca="1" si="697"/>
        <v>861</v>
      </c>
      <c r="IEU9">
        <f t="shared" ca="1" si="697"/>
        <v>209</v>
      </c>
      <c r="IEV9">
        <f t="shared" ca="1" si="697"/>
        <v>257</v>
      </c>
      <c r="IEW9">
        <f t="shared" ca="1" si="697"/>
        <v>460</v>
      </c>
      <c r="IEX9">
        <f t="shared" ca="1" si="697"/>
        <v>258</v>
      </c>
      <c r="IEY9">
        <f t="shared" ca="1" si="697"/>
        <v>943</v>
      </c>
      <c r="IEZ9">
        <f t="shared" ca="1" si="697"/>
        <v>291</v>
      </c>
      <c r="IFA9">
        <f t="shared" ca="1" si="697"/>
        <v>64</v>
      </c>
      <c r="IFB9">
        <f t="shared" ca="1" si="697"/>
        <v>327</v>
      </c>
      <c r="IFC9">
        <f t="shared" ca="1" si="697"/>
        <v>504</v>
      </c>
      <c r="IFD9">
        <f t="shared" ca="1" si="697"/>
        <v>749</v>
      </c>
      <c r="IFE9">
        <f t="shared" ca="1" si="697"/>
        <v>700</v>
      </c>
      <c r="IFF9">
        <f t="shared" ca="1" si="697"/>
        <v>652</v>
      </c>
      <c r="IFG9">
        <f t="shared" ca="1" si="697"/>
        <v>467</v>
      </c>
      <c r="IFH9">
        <f t="shared" ca="1" si="697"/>
        <v>141</v>
      </c>
      <c r="IFI9">
        <f t="shared" ca="1" si="697"/>
        <v>306</v>
      </c>
      <c r="IFJ9">
        <f t="shared" ca="1" si="697"/>
        <v>841</v>
      </c>
      <c r="IFK9">
        <f t="shared" ca="1" si="697"/>
        <v>344</v>
      </c>
      <c r="IFL9">
        <f t="shared" ca="1" si="697"/>
        <v>874</v>
      </c>
      <c r="IFM9">
        <f t="shared" ca="1" si="697"/>
        <v>876</v>
      </c>
      <c r="IFN9">
        <f t="shared" ca="1" si="697"/>
        <v>501</v>
      </c>
      <c r="IFO9">
        <f t="shared" ca="1" si="697"/>
        <v>667</v>
      </c>
      <c r="IFP9">
        <f t="shared" ca="1" si="697"/>
        <v>804</v>
      </c>
      <c r="IFQ9">
        <f t="shared" ca="1" si="697"/>
        <v>592</v>
      </c>
      <c r="IFR9">
        <f t="shared" ca="1" si="697"/>
        <v>550</v>
      </c>
      <c r="IFS9">
        <f t="shared" ca="1" si="697"/>
        <v>977</v>
      </c>
      <c r="IFT9">
        <f t="shared" ca="1" si="697"/>
        <v>821</v>
      </c>
      <c r="IFU9">
        <f t="shared" ca="1" si="697"/>
        <v>570</v>
      </c>
      <c r="IFV9">
        <f t="shared" ca="1" si="697"/>
        <v>873</v>
      </c>
      <c r="IFW9">
        <f t="shared" ca="1" si="697"/>
        <v>877</v>
      </c>
      <c r="IFX9">
        <f t="shared" ca="1" si="697"/>
        <v>812</v>
      </c>
      <c r="IFY9">
        <f t="shared" ca="1" si="697"/>
        <v>707</v>
      </c>
      <c r="IFZ9">
        <f t="shared" ca="1" si="697"/>
        <v>298</v>
      </c>
      <c r="IGA9">
        <f t="shared" ca="1" si="697"/>
        <v>248</v>
      </c>
      <c r="IGB9">
        <f t="shared" ca="1" si="697"/>
        <v>247</v>
      </c>
      <c r="IGC9">
        <f t="shared" ca="1" si="697"/>
        <v>257</v>
      </c>
      <c r="IGD9">
        <f t="shared" ca="1" si="569"/>
        <v>63</v>
      </c>
      <c r="IGE9">
        <f t="shared" ca="1" si="569"/>
        <v>452</v>
      </c>
      <c r="IGF9">
        <f t="shared" ca="1" si="569"/>
        <v>699</v>
      </c>
      <c r="IGG9">
        <f t="shared" ca="1" si="569"/>
        <v>425</v>
      </c>
      <c r="IGH9">
        <f t="shared" ca="1" si="569"/>
        <v>613</v>
      </c>
      <c r="IGI9">
        <f t="shared" ca="1" si="569"/>
        <v>341</v>
      </c>
      <c r="IGJ9">
        <f t="shared" ca="1" si="569"/>
        <v>446</v>
      </c>
      <c r="IGK9">
        <f t="shared" ca="1" si="569"/>
        <v>165</v>
      </c>
      <c r="IGL9">
        <f t="shared" ca="1" si="569"/>
        <v>7</v>
      </c>
      <c r="IGM9">
        <f t="shared" ca="1" si="569"/>
        <v>173</v>
      </c>
      <c r="IGN9">
        <f t="shared" ca="1" si="569"/>
        <v>252</v>
      </c>
      <c r="IGO9">
        <f t="shared" ca="1" si="569"/>
        <v>219</v>
      </c>
      <c r="IGP9">
        <f t="shared" ca="1" si="569"/>
        <v>29</v>
      </c>
      <c r="IGQ9">
        <f t="shared" ca="1" si="569"/>
        <v>185</v>
      </c>
      <c r="IGR9">
        <f t="shared" ca="1" si="569"/>
        <v>410</v>
      </c>
      <c r="IGS9">
        <f t="shared" ca="1" si="569"/>
        <v>321</v>
      </c>
      <c r="IGT9">
        <f t="shared" ca="1" si="569"/>
        <v>918</v>
      </c>
      <c r="IGU9">
        <f t="shared" ca="1" si="569"/>
        <v>555</v>
      </c>
      <c r="IGV9">
        <f t="shared" ca="1" si="569"/>
        <v>546</v>
      </c>
      <c r="IGW9">
        <f t="shared" ca="1" si="569"/>
        <v>804</v>
      </c>
      <c r="IGX9">
        <f t="shared" ca="1" si="569"/>
        <v>143</v>
      </c>
      <c r="IGY9">
        <f t="shared" ca="1" si="569"/>
        <v>679</v>
      </c>
      <c r="IGZ9">
        <f t="shared" ca="1" si="569"/>
        <v>39</v>
      </c>
      <c r="IHA9">
        <f t="shared" ca="1" si="569"/>
        <v>389</v>
      </c>
      <c r="IHB9">
        <f t="shared" ca="1" si="569"/>
        <v>166</v>
      </c>
      <c r="IHC9">
        <f t="shared" ca="1" si="569"/>
        <v>377</v>
      </c>
      <c r="IHD9">
        <f t="shared" ca="1" si="569"/>
        <v>5</v>
      </c>
      <c r="IHE9">
        <f t="shared" ca="1" si="569"/>
        <v>342</v>
      </c>
      <c r="IHF9">
        <f t="shared" ca="1" si="569"/>
        <v>136</v>
      </c>
      <c r="IHG9">
        <f t="shared" ca="1" si="569"/>
        <v>991</v>
      </c>
      <c r="IHH9">
        <f t="shared" ca="1" si="569"/>
        <v>4</v>
      </c>
      <c r="IHI9">
        <f t="shared" ca="1" si="569"/>
        <v>941</v>
      </c>
      <c r="IHJ9">
        <f t="shared" ca="1" si="569"/>
        <v>980</v>
      </c>
      <c r="IHK9">
        <f t="shared" ca="1" si="569"/>
        <v>336</v>
      </c>
      <c r="IHL9">
        <f t="shared" ca="1" si="569"/>
        <v>710</v>
      </c>
      <c r="IHM9">
        <f t="shared" ca="1" si="569"/>
        <v>285</v>
      </c>
      <c r="IHN9">
        <f t="shared" ca="1" si="569"/>
        <v>555</v>
      </c>
      <c r="IHO9">
        <f t="shared" ca="1" si="569"/>
        <v>216</v>
      </c>
      <c r="IHP9">
        <f t="shared" ca="1" si="569"/>
        <v>513</v>
      </c>
      <c r="IHQ9">
        <f t="shared" ca="1" si="569"/>
        <v>497</v>
      </c>
      <c r="IHR9">
        <f t="shared" ca="1" si="569"/>
        <v>674</v>
      </c>
      <c r="IHS9">
        <f t="shared" ca="1" si="569"/>
        <v>312</v>
      </c>
      <c r="IHT9">
        <f t="shared" ca="1" si="569"/>
        <v>235</v>
      </c>
      <c r="IHU9">
        <f t="shared" ca="1" si="569"/>
        <v>258</v>
      </c>
      <c r="IHV9">
        <f t="shared" ca="1" si="569"/>
        <v>253</v>
      </c>
      <c r="IHW9">
        <f t="shared" ca="1" si="569"/>
        <v>121</v>
      </c>
      <c r="IHX9">
        <f t="shared" ca="1" si="569"/>
        <v>946</v>
      </c>
      <c r="IHY9">
        <f t="shared" ca="1" si="569"/>
        <v>538</v>
      </c>
      <c r="IHZ9">
        <f t="shared" ca="1" si="569"/>
        <v>398</v>
      </c>
      <c r="IIA9">
        <f t="shared" ca="1" si="569"/>
        <v>497</v>
      </c>
      <c r="IIB9">
        <f t="shared" ca="1" si="569"/>
        <v>971</v>
      </c>
      <c r="IIC9">
        <f t="shared" ca="1" si="569"/>
        <v>365</v>
      </c>
      <c r="IID9">
        <f t="shared" ca="1" si="569"/>
        <v>102</v>
      </c>
      <c r="IIE9">
        <f t="shared" ca="1" si="569"/>
        <v>184</v>
      </c>
      <c r="IIF9">
        <f t="shared" ca="1" si="569"/>
        <v>739</v>
      </c>
      <c r="IIG9">
        <f t="shared" ca="1" si="569"/>
        <v>380</v>
      </c>
      <c r="IIH9">
        <f t="shared" ca="1" si="569"/>
        <v>280</v>
      </c>
      <c r="III9">
        <f t="shared" ca="1" si="569"/>
        <v>879</v>
      </c>
      <c r="IIJ9">
        <f t="shared" ca="1" si="569"/>
        <v>531</v>
      </c>
      <c r="IIK9">
        <f t="shared" ca="1" si="569"/>
        <v>80</v>
      </c>
      <c r="IIL9">
        <f t="shared" ca="1" si="569"/>
        <v>486</v>
      </c>
      <c r="IIM9">
        <f t="shared" ca="1" si="569"/>
        <v>370</v>
      </c>
      <c r="IIN9">
        <f t="shared" ca="1" si="569"/>
        <v>664</v>
      </c>
      <c r="IIO9">
        <f t="shared" ca="1" si="98"/>
        <v>651</v>
      </c>
      <c r="IIP9">
        <f t="shared" ref="IIP9:ILA12" ca="1" si="698">RANDBETWEEN(1,1000)</f>
        <v>919</v>
      </c>
      <c r="IIQ9">
        <f t="shared" ca="1" si="698"/>
        <v>599</v>
      </c>
      <c r="IIR9">
        <f t="shared" ca="1" si="698"/>
        <v>329</v>
      </c>
      <c r="IIS9">
        <f t="shared" ca="1" si="698"/>
        <v>963</v>
      </c>
      <c r="IIT9">
        <f t="shared" ca="1" si="698"/>
        <v>425</v>
      </c>
      <c r="IIU9">
        <f t="shared" ca="1" si="698"/>
        <v>349</v>
      </c>
      <c r="IIV9">
        <f t="shared" ca="1" si="698"/>
        <v>76</v>
      </c>
      <c r="IIW9">
        <f t="shared" ca="1" si="698"/>
        <v>851</v>
      </c>
      <c r="IIX9">
        <f t="shared" ca="1" si="698"/>
        <v>156</v>
      </c>
      <c r="IIY9">
        <f t="shared" ca="1" si="698"/>
        <v>846</v>
      </c>
      <c r="IIZ9">
        <f t="shared" ca="1" si="698"/>
        <v>914</v>
      </c>
      <c r="IJA9">
        <f t="shared" ca="1" si="698"/>
        <v>734</v>
      </c>
      <c r="IJB9">
        <f t="shared" ca="1" si="698"/>
        <v>362</v>
      </c>
      <c r="IJC9">
        <f t="shared" ca="1" si="698"/>
        <v>1</v>
      </c>
      <c r="IJD9">
        <f t="shared" ca="1" si="698"/>
        <v>716</v>
      </c>
      <c r="IJE9">
        <f t="shared" ca="1" si="698"/>
        <v>165</v>
      </c>
      <c r="IJF9">
        <f t="shared" ca="1" si="698"/>
        <v>532</v>
      </c>
      <c r="IJG9">
        <f t="shared" ca="1" si="698"/>
        <v>424</v>
      </c>
      <c r="IJH9">
        <f t="shared" ca="1" si="698"/>
        <v>976</v>
      </c>
      <c r="IJI9">
        <f t="shared" ca="1" si="698"/>
        <v>11</v>
      </c>
      <c r="IJJ9">
        <f t="shared" ca="1" si="698"/>
        <v>903</v>
      </c>
      <c r="IJK9">
        <f t="shared" ca="1" si="698"/>
        <v>840</v>
      </c>
      <c r="IJL9">
        <f t="shared" ca="1" si="698"/>
        <v>790</v>
      </c>
      <c r="IJM9">
        <f t="shared" ca="1" si="698"/>
        <v>723</v>
      </c>
      <c r="IJN9">
        <f t="shared" ca="1" si="698"/>
        <v>163</v>
      </c>
      <c r="IJO9">
        <f t="shared" ca="1" si="698"/>
        <v>420</v>
      </c>
      <c r="IJP9">
        <f t="shared" ca="1" si="698"/>
        <v>628</v>
      </c>
      <c r="IJQ9">
        <f t="shared" ca="1" si="698"/>
        <v>342</v>
      </c>
      <c r="IJR9">
        <f t="shared" ca="1" si="698"/>
        <v>720</v>
      </c>
      <c r="IJS9">
        <f t="shared" ca="1" si="698"/>
        <v>641</v>
      </c>
      <c r="IJT9">
        <f t="shared" ca="1" si="698"/>
        <v>562</v>
      </c>
      <c r="IJU9">
        <f t="shared" ca="1" si="698"/>
        <v>832</v>
      </c>
      <c r="IJV9">
        <f t="shared" ca="1" si="698"/>
        <v>168</v>
      </c>
      <c r="IJW9">
        <f t="shared" ca="1" si="698"/>
        <v>325</v>
      </c>
      <c r="IJX9">
        <f t="shared" ca="1" si="698"/>
        <v>524</v>
      </c>
      <c r="IJY9">
        <f t="shared" ca="1" si="698"/>
        <v>682</v>
      </c>
      <c r="IJZ9">
        <f t="shared" ca="1" si="698"/>
        <v>456</v>
      </c>
      <c r="IKA9">
        <f t="shared" ca="1" si="698"/>
        <v>685</v>
      </c>
      <c r="IKB9">
        <f t="shared" ca="1" si="698"/>
        <v>213</v>
      </c>
      <c r="IKC9">
        <f t="shared" ca="1" si="698"/>
        <v>894</v>
      </c>
      <c r="IKD9">
        <f t="shared" ca="1" si="698"/>
        <v>829</v>
      </c>
      <c r="IKE9">
        <f t="shared" ca="1" si="698"/>
        <v>602</v>
      </c>
      <c r="IKF9">
        <f t="shared" ca="1" si="698"/>
        <v>434</v>
      </c>
      <c r="IKG9">
        <f t="shared" ca="1" si="698"/>
        <v>207</v>
      </c>
      <c r="IKH9">
        <f t="shared" ca="1" si="698"/>
        <v>687</v>
      </c>
      <c r="IKI9">
        <f t="shared" ca="1" si="698"/>
        <v>10</v>
      </c>
      <c r="IKJ9">
        <f t="shared" ca="1" si="698"/>
        <v>893</v>
      </c>
      <c r="IKK9">
        <f t="shared" ca="1" si="698"/>
        <v>305</v>
      </c>
      <c r="IKL9">
        <f t="shared" ca="1" si="698"/>
        <v>801</v>
      </c>
      <c r="IKM9">
        <f t="shared" ca="1" si="698"/>
        <v>328</v>
      </c>
      <c r="IKN9">
        <f t="shared" ca="1" si="698"/>
        <v>105</v>
      </c>
      <c r="IKO9">
        <f t="shared" ca="1" si="698"/>
        <v>549</v>
      </c>
      <c r="IKP9">
        <f t="shared" ca="1" si="698"/>
        <v>427</v>
      </c>
      <c r="IKQ9">
        <f t="shared" ca="1" si="698"/>
        <v>48</v>
      </c>
      <c r="IKR9">
        <f t="shared" ca="1" si="698"/>
        <v>369</v>
      </c>
      <c r="IKS9">
        <f t="shared" ca="1" si="698"/>
        <v>967</v>
      </c>
      <c r="IKT9">
        <f t="shared" ca="1" si="698"/>
        <v>593</v>
      </c>
      <c r="IKU9">
        <f t="shared" ca="1" si="698"/>
        <v>796</v>
      </c>
      <c r="IKV9">
        <f t="shared" ca="1" si="698"/>
        <v>78</v>
      </c>
      <c r="IKW9">
        <f t="shared" ca="1" si="698"/>
        <v>378</v>
      </c>
      <c r="IKX9">
        <f t="shared" ca="1" si="698"/>
        <v>719</v>
      </c>
      <c r="IKY9">
        <f t="shared" ca="1" si="698"/>
        <v>846</v>
      </c>
      <c r="IKZ9">
        <f t="shared" ca="1" si="698"/>
        <v>294</v>
      </c>
      <c r="ILA9">
        <f t="shared" ca="1" si="698"/>
        <v>514</v>
      </c>
      <c r="ILB9">
        <f t="shared" ca="1" si="570"/>
        <v>631</v>
      </c>
      <c r="ILC9">
        <f t="shared" ca="1" si="570"/>
        <v>786</v>
      </c>
      <c r="ILD9">
        <f t="shared" ca="1" si="570"/>
        <v>150</v>
      </c>
      <c r="ILE9">
        <f t="shared" ca="1" si="570"/>
        <v>344</v>
      </c>
      <c r="ILF9">
        <f t="shared" ca="1" si="570"/>
        <v>562</v>
      </c>
      <c r="ILG9">
        <f t="shared" ca="1" si="570"/>
        <v>432</v>
      </c>
      <c r="ILH9">
        <f t="shared" ca="1" si="570"/>
        <v>350</v>
      </c>
      <c r="ILI9">
        <f t="shared" ca="1" si="570"/>
        <v>684</v>
      </c>
      <c r="ILJ9">
        <f t="shared" ca="1" si="570"/>
        <v>565</v>
      </c>
      <c r="ILK9">
        <f t="shared" ca="1" si="570"/>
        <v>645</v>
      </c>
      <c r="ILL9">
        <f t="shared" ca="1" si="570"/>
        <v>805</v>
      </c>
      <c r="ILM9">
        <f t="shared" ca="1" si="570"/>
        <v>928</v>
      </c>
      <c r="ILN9">
        <f t="shared" ca="1" si="570"/>
        <v>136</v>
      </c>
      <c r="ILO9">
        <f t="shared" ca="1" si="570"/>
        <v>585</v>
      </c>
      <c r="ILP9">
        <f t="shared" ca="1" si="570"/>
        <v>645</v>
      </c>
      <c r="ILQ9">
        <f t="shared" ca="1" si="570"/>
        <v>843</v>
      </c>
      <c r="ILR9">
        <f t="shared" ca="1" si="570"/>
        <v>192</v>
      </c>
      <c r="ILS9">
        <f t="shared" ca="1" si="570"/>
        <v>223</v>
      </c>
      <c r="ILT9">
        <f t="shared" ca="1" si="570"/>
        <v>144</v>
      </c>
      <c r="ILU9">
        <f t="shared" ca="1" si="570"/>
        <v>194</v>
      </c>
      <c r="ILV9">
        <f t="shared" ca="1" si="570"/>
        <v>264</v>
      </c>
      <c r="ILW9">
        <f t="shared" ca="1" si="570"/>
        <v>81</v>
      </c>
      <c r="ILX9">
        <f t="shared" ca="1" si="570"/>
        <v>472</v>
      </c>
      <c r="ILY9">
        <f t="shared" ca="1" si="570"/>
        <v>438</v>
      </c>
      <c r="ILZ9">
        <f t="shared" ca="1" si="570"/>
        <v>98</v>
      </c>
      <c r="IMA9">
        <f t="shared" ca="1" si="570"/>
        <v>115</v>
      </c>
      <c r="IMB9">
        <f t="shared" ca="1" si="570"/>
        <v>207</v>
      </c>
      <c r="IMC9">
        <f t="shared" ca="1" si="570"/>
        <v>69</v>
      </c>
      <c r="IMD9">
        <f t="shared" ca="1" si="570"/>
        <v>417</v>
      </c>
      <c r="IME9">
        <f t="shared" ca="1" si="570"/>
        <v>537</v>
      </c>
      <c r="IMF9">
        <f t="shared" ca="1" si="570"/>
        <v>423</v>
      </c>
      <c r="IMG9">
        <f t="shared" ca="1" si="570"/>
        <v>918</v>
      </c>
      <c r="IMH9">
        <f t="shared" ca="1" si="570"/>
        <v>860</v>
      </c>
      <c r="IMI9">
        <f t="shared" ca="1" si="570"/>
        <v>941</v>
      </c>
      <c r="IMJ9">
        <f t="shared" ca="1" si="570"/>
        <v>242</v>
      </c>
      <c r="IMK9">
        <f t="shared" ca="1" si="570"/>
        <v>838</v>
      </c>
      <c r="IML9">
        <f t="shared" ca="1" si="570"/>
        <v>801</v>
      </c>
      <c r="IMM9">
        <f t="shared" ca="1" si="570"/>
        <v>586</v>
      </c>
      <c r="IMN9">
        <f t="shared" ca="1" si="570"/>
        <v>175</v>
      </c>
      <c r="IMO9">
        <f t="shared" ca="1" si="570"/>
        <v>765</v>
      </c>
      <c r="IMP9">
        <f t="shared" ca="1" si="570"/>
        <v>915</v>
      </c>
      <c r="IMQ9">
        <f t="shared" ca="1" si="570"/>
        <v>949</v>
      </c>
      <c r="IMR9">
        <f t="shared" ca="1" si="570"/>
        <v>904</v>
      </c>
      <c r="IMS9">
        <f t="shared" ca="1" si="570"/>
        <v>399</v>
      </c>
      <c r="IMT9">
        <f t="shared" ca="1" si="570"/>
        <v>903</v>
      </c>
      <c r="IMU9">
        <f t="shared" ca="1" si="570"/>
        <v>224</v>
      </c>
      <c r="IMV9">
        <f t="shared" ca="1" si="570"/>
        <v>13</v>
      </c>
      <c r="IMW9">
        <f t="shared" ca="1" si="570"/>
        <v>952</v>
      </c>
      <c r="IMX9">
        <f t="shared" ca="1" si="570"/>
        <v>775</v>
      </c>
      <c r="IMY9">
        <f t="shared" ca="1" si="570"/>
        <v>536</v>
      </c>
      <c r="IMZ9">
        <f t="shared" ca="1" si="570"/>
        <v>127</v>
      </c>
      <c r="INA9">
        <f t="shared" ca="1" si="570"/>
        <v>19</v>
      </c>
      <c r="INB9">
        <f t="shared" ca="1" si="570"/>
        <v>684</v>
      </c>
      <c r="INC9">
        <f t="shared" ca="1" si="570"/>
        <v>803</v>
      </c>
      <c r="IND9">
        <f t="shared" ca="1" si="570"/>
        <v>655</v>
      </c>
      <c r="INE9">
        <f t="shared" ca="1" si="570"/>
        <v>630</v>
      </c>
      <c r="INF9">
        <f t="shared" ca="1" si="570"/>
        <v>779</v>
      </c>
      <c r="ING9">
        <f t="shared" ca="1" si="570"/>
        <v>459</v>
      </c>
      <c r="INH9">
        <f t="shared" ca="1" si="570"/>
        <v>366</v>
      </c>
      <c r="INI9">
        <f t="shared" ca="1" si="570"/>
        <v>642</v>
      </c>
      <c r="INJ9">
        <f t="shared" ca="1" si="570"/>
        <v>206</v>
      </c>
      <c r="INK9">
        <f t="shared" ca="1" si="570"/>
        <v>175</v>
      </c>
      <c r="INL9">
        <f t="shared" ca="1" si="570"/>
        <v>881</v>
      </c>
      <c r="INM9">
        <f t="shared" ca="1" si="100"/>
        <v>407</v>
      </c>
      <c r="INN9">
        <f t="shared" ref="INN9:IPY12" ca="1" si="699">RANDBETWEEN(1,1000)</f>
        <v>527</v>
      </c>
      <c r="INO9">
        <f t="shared" ca="1" si="699"/>
        <v>595</v>
      </c>
      <c r="INP9">
        <f t="shared" ca="1" si="699"/>
        <v>479</v>
      </c>
      <c r="INQ9">
        <f t="shared" ca="1" si="699"/>
        <v>585</v>
      </c>
      <c r="INR9">
        <f t="shared" ca="1" si="699"/>
        <v>806</v>
      </c>
      <c r="INS9">
        <f t="shared" ca="1" si="699"/>
        <v>932</v>
      </c>
      <c r="INT9">
        <f t="shared" ca="1" si="699"/>
        <v>698</v>
      </c>
      <c r="INU9">
        <f t="shared" ca="1" si="699"/>
        <v>403</v>
      </c>
      <c r="INV9">
        <f t="shared" ca="1" si="699"/>
        <v>411</v>
      </c>
      <c r="INW9">
        <f t="shared" ca="1" si="699"/>
        <v>80</v>
      </c>
      <c r="INX9">
        <f t="shared" ca="1" si="699"/>
        <v>649</v>
      </c>
      <c r="INY9">
        <f t="shared" ca="1" si="699"/>
        <v>654</v>
      </c>
      <c r="INZ9">
        <f t="shared" ca="1" si="699"/>
        <v>763</v>
      </c>
      <c r="IOA9">
        <f t="shared" ca="1" si="699"/>
        <v>13</v>
      </c>
      <c r="IOB9">
        <f t="shared" ca="1" si="699"/>
        <v>847</v>
      </c>
      <c r="IOC9">
        <f t="shared" ca="1" si="699"/>
        <v>3</v>
      </c>
      <c r="IOD9">
        <f t="shared" ca="1" si="699"/>
        <v>226</v>
      </c>
      <c r="IOE9">
        <f t="shared" ca="1" si="699"/>
        <v>760</v>
      </c>
      <c r="IOF9">
        <f t="shared" ca="1" si="699"/>
        <v>157</v>
      </c>
      <c r="IOG9">
        <f t="shared" ca="1" si="699"/>
        <v>202</v>
      </c>
      <c r="IOH9">
        <f t="shared" ca="1" si="699"/>
        <v>366</v>
      </c>
      <c r="IOI9">
        <f t="shared" ca="1" si="699"/>
        <v>871</v>
      </c>
      <c r="IOJ9">
        <f t="shared" ca="1" si="699"/>
        <v>809</v>
      </c>
      <c r="IOK9">
        <f t="shared" ca="1" si="699"/>
        <v>101</v>
      </c>
      <c r="IOL9">
        <f t="shared" ca="1" si="699"/>
        <v>388</v>
      </c>
      <c r="IOM9">
        <f t="shared" ca="1" si="699"/>
        <v>39</v>
      </c>
      <c r="ION9">
        <f t="shared" ca="1" si="699"/>
        <v>49</v>
      </c>
      <c r="IOO9">
        <f t="shared" ca="1" si="699"/>
        <v>769</v>
      </c>
      <c r="IOP9">
        <f t="shared" ca="1" si="699"/>
        <v>187</v>
      </c>
      <c r="IOQ9">
        <f t="shared" ca="1" si="699"/>
        <v>432</v>
      </c>
      <c r="IOR9">
        <f t="shared" ca="1" si="699"/>
        <v>637</v>
      </c>
      <c r="IOS9">
        <f t="shared" ca="1" si="699"/>
        <v>220</v>
      </c>
      <c r="IOT9">
        <f t="shared" ca="1" si="699"/>
        <v>451</v>
      </c>
      <c r="IOU9">
        <f t="shared" ca="1" si="699"/>
        <v>971</v>
      </c>
      <c r="IOV9">
        <f t="shared" ca="1" si="699"/>
        <v>30</v>
      </c>
      <c r="IOW9">
        <f t="shared" ca="1" si="699"/>
        <v>9</v>
      </c>
      <c r="IOX9">
        <f t="shared" ca="1" si="699"/>
        <v>555</v>
      </c>
      <c r="IOY9">
        <f t="shared" ca="1" si="699"/>
        <v>787</v>
      </c>
      <c r="IOZ9">
        <f t="shared" ca="1" si="699"/>
        <v>435</v>
      </c>
      <c r="IPA9">
        <f t="shared" ca="1" si="699"/>
        <v>630</v>
      </c>
      <c r="IPB9">
        <f t="shared" ca="1" si="699"/>
        <v>593</v>
      </c>
      <c r="IPC9">
        <f t="shared" ca="1" si="699"/>
        <v>17</v>
      </c>
      <c r="IPD9">
        <f t="shared" ca="1" si="699"/>
        <v>227</v>
      </c>
      <c r="IPE9">
        <f t="shared" ca="1" si="699"/>
        <v>564</v>
      </c>
      <c r="IPF9">
        <f t="shared" ca="1" si="699"/>
        <v>813</v>
      </c>
      <c r="IPG9">
        <f t="shared" ca="1" si="699"/>
        <v>912</v>
      </c>
      <c r="IPH9">
        <f t="shared" ca="1" si="699"/>
        <v>10</v>
      </c>
      <c r="IPI9">
        <f t="shared" ca="1" si="699"/>
        <v>123</v>
      </c>
      <c r="IPJ9">
        <f t="shared" ca="1" si="699"/>
        <v>15</v>
      </c>
      <c r="IPK9">
        <f t="shared" ca="1" si="699"/>
        <v>845</v>
      </c>
      <c r="IPL9">
        <f t="shared" ca="1" si="699"/>
        <v>868</v>
      </c>
      <c r="IPM9">
        <f t="shared" ca="1" si="699"/>
        <v>958</v>
      </c>
      <c r="IPN9">
        <f t="shared" ca="1" si="699"/>
        <v>555</v>
      </c>
      <c r="IPO9">
        <f t="shared" ca="1" si="699"/>
        <v>582</v>
      </c>
      <c r="IPP9">
        <f t="shared" ca="1" si="699"/>
        <v>489</v>
      </c>
      <c r="IPQ9">
        <f t="shared" ca="1" si="699"/>
        <v>367</v>
      </c>
      <c r="IPR9">
        <f t="shared" ca="1" si="699"/>
        <v>8</v>
      </c>
      <c r="IPS9">
        <f t="shared" ca="1" si="699"/>
        <v>306</v>
      </c>
      <c r="IPT9">
        <f t="shared" ca="1" si="699"/>
        <v>310</v>
      </c>
      <c r="IPU9">
        <f t="shared" ca="1" si="699"/>
        <v>374</v>
      </c>
      <c r="IPV9">
        <f t="shared" ca="1" si="699"/>
        <v>93</v>
      </c>
      <c r="IPW9">
        <f t="shared" ca="1" si="699"/>
        <v>189</v>
      </c>
      <c r="IPX9">
        <f t="shared" ca="1" si="699"/>
        <v>296</v>
      </c>
      <c r="IPY9">
        <f t="shared" ca="1" si="699"/>
        <v>819</v>
      </c>
      <c r="IPZ9">
        <f t="shared" ca="1" si="571"/>
        <v>169</v>
      </c>
      <c r="IQA9">
        <f t="shared" ca="1" si="571"/>
        <v>918</v>
      </c>
      <c r="IQB9">
        <f t="shared" ca="1" si="571"/>
        <v>338</v>
      </c>
      <c r="IQC9">
        <f t="shared" ca="1" si="571"/>
        <v>929</v>
      </c>
      <c r="IQD9">
        <f t="shared" ca="1" si="571"/>
        <v>927</v>
      </c>
      <c r="IQE9">
        <f t="shared" ca="1" si="571"/>
        <v>822</v>
      </c>
      <c r="IQF9">
        <f t="shared" ca="1" si="571"/>
        <v>218</v>
      </c>
      <c r="IQG9">
        <f t="shared" ca="1" si="571"/>
        <v>70</v>
      </c>
      <c r="IQH9">
        <f t="shared" ca="1" si="571"/>
        <v>673</v>
      </c>
      <c r="IQI9">
        <f t="shared" ca="1" si="571"/>
        <v>608</v>
      </c>
      <c r="IQJ9">
        <f t="shared" ca="1" si="571"/>
        <v>122</v>
      </c>
      <c r="IQK9">
        <f t="shared" ca="1" si="571"/>
        <v>260</v>
      </c>
      <c r="IQL9">
        <f t="shared" ca="1" si="571"/>
        <v>651</v>
      </c>
      <c r="IQM9">
        <f t="shared" ca="1" si="571"/>
        <v>847</v>
      </c>
      <c r="IQN9">
        <f t="shared" ca="1" si="571"/>
        <v>306</v>
      </c>
      <c r="IQO9">
        <f t="shared" ca="1" si="571"/>
        <v>908</v>
      </c>
      <c r="IQP9">
        <f t="shared" ca="1" si="571"/>
        <v>965</v>
      </c>
      <c r="IQQ9">
        <f t="shared" ca="1" si="571"/>
        <v>518</v>
      </c>
      <c r="IQR9">
        <f t="shared" ca="1" si="571"/>
        <v>312</v>
      </c>
      <c r="IQS9">
        <f t="shared" ca="1" si="571"/>
        <v>143</v>
      </c>
      <c r="IQT9">
        <f t="shared" ca="1" si="571"/>
        <v>384</v>
      </c>
      <c r="IQU9">
        <f t="shared" ca="1" si="571"/>
        <v>448</v>
      </c>
      <c r="IQV9">
        <f t="shared" ca="1" si="571"/>
        <v>310</v>
      </c>
      <c r="IQW9">
        <f t="shared" ca="1" si="571"/>
        <v>542</v>
      </c>
      <c r="IQX9">
        <f t="shared" ca="1" si="571"/>
        <v>347</v>
      </c>
      <c r="IQY9">
        <f t="shared" ca="1" si="571"/>
        <v>169</v>
      </c>
      <c r="IQZ9">
        <f t="shared" ca="1" si="571"/>
        <v>526</v>
      </c>
      <c r="IRA9">
        <f t="shared" ca="1" si="571"/>
        <v>779</v>
      </c>
      <c r="IRB9">
        <f t="shared" ca="1" si="571"/>
        <v>927</v>
      </c>
      <c r="IRC9">
        <f t="shared" ca="1" si="571"/>
        <v>635</v>
      </c>
      <c r="IRD9">
        <f t="shared" ca="1" si="571"/>
        <v>248</v>
      </c>
      <c r="IRE9">
        <f t="shared" ca="1" si="571"/>
        <v>371</v>
      </c>
      <c r="IRF9">
        <f t="shared" ca="1" si="571"/>
        <v>181</v>
      </c>
      <c r="IRG9">
        <f t="shared" ca="1" si="571"/>
        <v>640</v>
      </c>
      <c r="IRH9">
        <f t="shared" ca="1" si="571"/>
        <v>714</v>
      </c>
      <c r="IRI9">
        <f t="shared" ca="1" si="571"/>
        <v>211</v>
      </c>
      <c r="IRJ9">
        <f t="shared" ca="1" si="571"/>
        <v>639</v>
      </c>
      <c r="IRK9">
        <f t="shared" ca="1" si="571"/>
        <v>366</v>
      </c>
      <c r="IRL9">
        <f t="shared" ca="1" si="571"/>
        <v>171</v>
      </c>
      <c r="IRM9">
        <f t="shared" ca="1" si="571"/>
        <v>606</v>
      </c>
      <c r="IRN9">
        <f t="shared" ca="1" si="571"/>
        <v>367</v>
      </c>
      <c r="IRO9">
        <f t="shared" ca="1" si="571"/>
        <v>197</v>
      </c>
      <c r="IRP9">
        <f t="shared" ca="1" si="571"/>
        <v>730</v>
      </c>
      <c r="IRQ9">
        <f t="shared" ca="1" si="571"/>
        <v>191</v>
      </c>
      <c r="IRR9">
        <f t="shared" ca="1" si="571"/>
        <v>11</v>
      </c>
      <c r="IRS9">
        <f t="shared" ca="1" si="571"/>
        <v>76</v>
      </c>
      <c r="IRT9">
        <f t="shared" ca="1" si="571"/>
        <v>936</v>
      </c>
      <c r="IRU9">
        <f t="shared" ca="1" si="571"/>
        <v>749</v>
      </c>
      <c r="IRV9">
        <f t="shared" ca="1" si="571"/>
        <v>491</v>
      </c>
      <c r="IRW9">
        <f t="shared" ca="1" si="571"/>
        <v>528</v>
      </c>
      <c r="IRX9">
        <f t="shared" ca="1" si="571"/>
        <v>793</v>
      </c>
      <c r="IRY9">
        <f t="shared" ca="1" si="571"/>
        <v>31</v>
      </c>
      <c r="IRZ9">
        <f t="shared" ca="1" si="571"/>
        <v>924</v>
      </c>
      <c r="ISA9">
        <f t="shared" ca="1" si="571"/>
        <v>946</v>
      </c>
      <c r="ISB9">
        <f t="shared" ca="1" si="571"/>
        <v>555</v>
      </c>
      <c r="ISC9">
        <f t="shared" ca="1" si="571"/>
        <v>3</v>
      </c>
      <c r="ISD9">
        <f t="shared" ca="1" si="571"/>
        <v>525</v>
      </c>
      <c r="ISE9">
        <f t="shared" ca="1" si="571"/>
        <v>866</v>
      </c>
      <c r="ISF9">
        <f t="shared" ca="1" si="571"/>
        <v>431</v>
      </c>
      <c r="ISG9">
        <f t="shared" ca="1" si="571"/>
        <v>759</v>
      </c>
      <c r="ISH9">
        <f t="shared" ca="1" si="571"/>
        <v>905</v>
      </c>
      <c r="ISI9">
        <f t="shared" ca="1" si="571"/>
        <v>849</v>
      </c>
      <c r="ISJ9">
        <f t="shared" ca="1" si="571"/>
        <v>383</v>
      </c>
      <c r="ISK9">
        <f t="shared" ca="1" si="102"/>
        <v>500</v>
      </c>
      <c r="ISL9">
        <f t="shared" ref="ISL9:IUW12" ca="1" si="700">RANDBETWEEN(1,1000)</f>
        <v>998</v>
      </c>
      <c r="ISM9">
        <f t="shared" ca="1" si="700"/>
        <v>663</v>
      </c>
      <c r="ISN9">
        <f t="shared" ca="1" si="700"/>
        <v>619</v>
      </c>
      <c r="ISO9">
        <f t="shared" ca="1" si="700"/>
        <v>987</v>
      </c>
      <c r="ISP9">
        <f t="shared" ca="1" si="700"/>
        <v>396</v>
      </c>
      <c r="ISQ9">
        <f t="shared" ca="1" si="700"/>
        <v>974</v>
      </c>
      <c r="ISR9">
        <f t="shared" ca="1" si="700"/>
        <v>257</v>
      </c>
      <c r="ISS9">
        <f t="shared" ca="1" si="700"/>
        <v>236</v>
      </c>
      <c r="IST9">
        <f t="shared" ca="1" si="700"/>
        <v>204</v>
      </c>
      <c r="ISU9">
        <f t="shared" ca="1" si="700"/>
        <v>706</v>
      </c>
      <c r="ISV9">
        <f t="shared" ca="1" si="700"/>
        <v>254</v>
      </c>
      <c r="ISW9">
        <f t="shared" ca="1" si="700"/>
        <v>332</v>
      </c>
      <c r="ISX9">
        <f t="shared" ca="1" si="700"/>
        <v>501</v>
      </c>
      <c r="ISY9">
        <f t="shared" ca="1" si="700"/>
        <v>889</v>
      </c>
      <c r="ISZ9">
        <f t="shared" ca="1" si="700"/>
        <v>166</v>
      </c>
      <c r="ITA9">
        <f t="shared" ca="1" si="700"/>
        <v>207</v>
      </c>
      <c r="ITB9">
        <f t="shared" ca="1" si="700"/>
        <v>408</v>
      </c>
      <c r="ITC9">
        <f t="shared" ca="1" si="700"/>
        <v>802</v>
      </c>
      <c r="ITD9">
        <f t="shared" ca="1" si="700"/>
        <v>962</v>
      </c>
      <c r="ITE9">
        <f t="shared" ca="1" si="700"/>
        <v>512</v>
      </c>
      <c r="ITF9">
        <f t="shared" ca="1" si="700"/>
        <v>783</v>
      </c>
      <c r="ITG9">
        <f t="shared" ca="1" si="700"/>
        <v>776</v>
      </c>
      <c r="ITH9">
        <f t="shared" ca="1" si="700"/>
        <v>340</v>
      </c>
      <c r="ITI9">
        <f t="shared" ca="1" si="700"/>
        <v>785</v>
      </c>
      <c r="ITJ9">
        <f t="shared" ca="1" si="700"/>
        <v>252</v>
      </c>
      <c r="ITK9">
        <f t="shared" ca="1" si="700"/>
        <v>460</v>
      </c>
      <c r="ITL9">
        <f t="shared" ca="1" si="700"/>
        <v>944</v>
      </c>
      <c r="ITM9">
        <f t="shared" ca="1" si="700"/>
        <v>70</v>
      </c>
      <c r="ITN9">
        <f t="shared" ca="1" si="700"/>
        <v>943</v>
      </c>
      <c r="ITO9">
        <f t="shared" ca="1" si="700"/>
        <v>163</v>
      </c>
      <c r="ITP9">
        <f t="shared" ca="1" si="700"/>
        <v>54</v>
      </c>
      <c r="ITQ9">
        <f t="shared" ca="1" si="700"/>
        <v>449</v>
      </c>
      <c r="ITR9">
        <f t="shared" ca="1" si="700"/>
        <v>877</v>
      </c>
      <c r="ITS9">
        <f t="shared" ca="1" si="700"/>
        <v>713</v>
      </c>
      <c r="ITT9">
        <f t="shared" ca="1" si="700"/>
        <v>204</v>
      </c>
      <c r="ITU9">
        <f t="shared" ca="1" si="700"/>
        <v>51</v>
      </c>
      <c r="ITV9">
        <f t="shared" ca="1" si="700"/>
        <v>514</v>
      </c>
      <c r="ITW9">
        <f t="shared" ca="1" si="700"/>
        <v>635</v>
      </c>
      <c r="ITX9">
        <f t="shared" ca="1" si="700"/>
        <v>866</v>
      </c>
      <c r="ITY9">
        <f t="shared" ca="1" si="700"/>
        <v>562</v>
      </c>
      <c r="ITZ9">
        <f t="shared" ca="1" si="700"/>
        <v>750</v>
      </c>
      <c r="IUA9">
        <f t="shared" ca="1" si="700"/>
        <v>634</v>
      </c>
      <c r="IUB9">
        <f t="shared" ca="1" si="700"/>
        <v>764</v>
      </c>
      <c r="IUC9">
        <f t="shared" ca="1" si="700"/>
        <v>863</v>
      </c>
      <c r="IUD9">
        <f t="shared" ca="1" si="700"/>
        <v>138</v>
      </c>
      <c r="IUE9">
        <f t="shared" ca="1" si="700"/>
        <v>876</v>
      </c>
      <c r="IUF9">
        <f t="shared" ca="1" si="700"/>
        <v>588</v>
      </c>
      <c r="IUG9">
        <f t="shared" ca="1" si="700"/>
        <v>61</v>
      </c>
      <c r="IUH9">
        <f t="shared" ca="1" si="700"/>
        <v>146</v>
      </c>
      <c r="IUI9">
        <f t="shared" ca="1" si="700"/>
        <v>873</v>
      </c>
      <c r="IUJ9">
        <f t="shared" ca="1" si="700"/>
        <v>870</v>
      </c>
      <c r="IUK9">
        <f t="shared" ca="1" si="700"/>
        <v>986</v>
      </c>
      <c r="IUL9">
        <f t="shared" ca="1" si="700"/>
        <v>362</v>
      </c>
      <c r="IUM9">
        <f t="shared" ca="1" si="700"/>
        <v>438</v>
      </c>
      <c r="IUN9">
        <f t="shared" ca="1" si="700"/>
        <v>357</v>
      </c>
      <c r="IUO9">
        <f t="shared" ca="1" si="700"/>
        <v>839</v>
      </c>
      <c r="IUP9">
        <f t="shared" ca="1" si="700"/>
        <v>628</v>
      </c>
      <c r="IUQ9">
        <f t="shared" ca="1" si="700"/>
        <v>962</v>
      </c>
      <c r="IUR9">
        <f t="shared" ca="1" si="700"/>
        <v>382</v>
      </c>
      <c r="IUS9">
        <f t="shared" ca="1" si="700"/>
        <v>500</v>
      </c>
      <c r="IUT9">
        <f t="shared" ca="1" si="700"/>
        <v>93</v>
      </c>
      <c r="IUU9">
        <f t="shared" ca="1" si="700"/>
        <v>358</v>
      </c>
      <c r="IUV9">
        <f t="shared" ca="1" si="700"/>
        <v>155</v>
      </c>
      <c r="IUW9">
        <f t="shared" ca="1" si="700"/>
        <v>258</v>
      </c>
      <c r="IUX9">
        <f t="shared" ca="1" si="572"/>
        <v>709</v>
      </c>
      <c r="IUY9">
        <f t="shared" ca="1" si="572"/>
        <v>743</v>
      </c>
      <c r="IUZ9">
        <f t="shared" ca="1" si="572"/>
        <v>36</v>
      </c>
      <c r="IVA9">
        <f t="shared" ca="1" si="572"/>
        <v>84</v>
      </c>
      <c r="IVB9">
        <f t="shared" ca="1" si="572"/>
        <v>619</v>
      </c>
      <c r="IVC9">
        <f t="shared" ca="1" si="572"/>
        <v>941</v>
      </c>
      <c r="IVD9">
        <f t="shared" ca="1" si="572"/>
        <v>535</v>
      </c>
      <c r="IVE9">
        <f t="shared" ca="1" si="572"/>
        <v>443</v>
      </c>
      <c r="IVF9">
        <f t="shared" ca="1" si="572"/>
        <v>444</v>
      </c>
      <c r="IVG9">
        <f t="shared" ca="1" si="572"/>
        <v>986</v>
      </c>
      <c r="IVH9">
        <f t="shared" ca="1" si="572"/>
        <v>654</v>
      </c>
      <c r="IVI9">
        <f t="shared" ca="1" si="572"/>
        <v>991</v>
      </c>
      <c r="IVJ9">
        <f t="shared" ca="1" si="572"/>
        <v>60</v>
      </c>
      <c r="IVK9">
        <f t="shared" ca="1" si="572"/>
        <v>624</v>
      </c>
      <c r="IVL9">
        <f t="shared" ca="1" si="572"/>
        <v>164</v>
      </c>
      <c r="IVM9">
        <f t="shared" ca="1" si="572"/>
        <v>784</v>
      </c>
      <c r="IVN9">
        <f t="shared" ca="1" si="572"/>
        <v>322</v>
      </c>
      <c r="IVO9">
        <f t="shared" ca="1" si="572"/>
        <v>826</v>
      </c>
      <c r="IVP9">
        <f t="shared" ca="1" si="572"/>
        <v>935</v>
      </c>
      <c r="IVQ9">
        <f t="shared" ca="1" si="572"/>
        <v>430</v>
      </c>
      <c r="IVR9">
        <f t="shared" ca="1" si="572"/>
        <v>190</v>
      </c>
      <c r="IVS9">
        <f t="shared" ca="1" si="572"/>
        <v>321</v>
      </c>
      <c r="IVT9">
        <f t="shared" ca="1" si="572"/>
        <v>881</v>
      </c>
      <c r="IVU9">
        <f t="shared" ca="1" si="572"/>
        <v>308</v>
      </c>
      <c r="IVV9">
        <f t="shared" ca="1" si="572"/>
        <v>644</v>
      </c>
      <c r="IVW9">
        <f t="shared" ca="1" si="572"/>
        <v>75</v>
      </c>
      <c r="IVX9">
        <f t="shared" ca="1" si="572"/>
        <v>899</v>
      </c>
      <c r="IVY9">
        <f t="shared" ca="1" si="572"/>
        <v>838</v>
      </c>
      <c r="IVZ9">
        <f t="shared" ca="1" si="572"/>
        <v>52</v>
      </c>
      <c r="IWA9">
        <f t="shared" ca="1" si="572"/>
        <v>216</v>
      </c>
      <c r="IWB9">
        <f t="shared" ca="1" si="572"/>
        <v>344</v>
      </c>
      <c r="IWC9">
        <f t="shared" ca="1" si="572"/>
        <v>97</v>
      </c>
      <c r="IWD9">
        <f t="shared" ca="1" si="572"/>
        <v>848</v>
      </c>
      <c r="IWE9">
        <f t="shared" ca="1" si="572"/>
        <v>146</v>
      </c>
      <c r="IWF9">
        <f t="shared" ca="1" si="572"/>
        <v>9</v>
      </c>
      <c r="IWG9">
        <f t="shared" ca="1" si="572"/>
        <v>741</v>
      </c>
      <c r="IWH9">
        <f t="shared" ca="1" si="572"/>
        <v>967</v>
      </c>
      <c r="IWI9">
        <f t="shared" ca="1" si="572"/>
        <v>745</v>
      </c>
      <c r="IWJ9">
        <f t="shared" ca="1" si="572"/>
        <v>832</v>
      </c>
      <c r="IWK9">
        <f t="shared" ca="1" si="572"/>
        <v>343</v>
      </c>
      <c r="IWL9">
        <f t="shared" ca="1" si="572"/>
        <v>317</v>
      </c>
      <c r="IWM9">
        <f t="shared" ca="1" si="572"/>
        <v>862</v>
      </c>
      <c r="IWN9">
        <f t="shared" ca="1" si="572"/>
        <v>778</v>
      </c>
      <c r="IWO9">
        <f t="shared" ca="1" si="572"/>
        <v>374</v>
      </c>
      <c r="IWP9">
        <f t="shared" ca="1" si="572"/>
        <v>758</v>
      </c>
      <c r="IWQ9">
        <f t="shared" ca="1" si="572"/>
        <v>95</v>
      </c>
      <c r="IWR9">
        <f t="shared" ca="1" si="572"/>
        <v>10</v>
      </c>
      <c r="IWS9">
        <f t="shared" ca="1" si="572"/>
        <v>306</v>
      </c>
      <c r="IWT9">
        <f t="shared" ca="1" si="572"/>
        <v>611</v>
      </c>
      <c r="IWU9">
        <f t="shared" ca="1" si="572"/>
        <v>307</v>
      </c>
      <c r="IWV9">
        <f t="shared" ca="1" si="572"/>
        <v>663</v>
      </c>
      <c r="IWW9">
        <f t="shared" ca="1" si="572"/>
        <v>167</v>
      </c>
      <c r="IWX9">
        <f t="shared" ca="1" si="572"/>
        <v>566</v>
      </c>
      <c r="IWY9">
        <f t="shared" ca="1" si="572"/>
        <v>655</v>
      </c>
      <c r="IWZ9">
        <f t="shared" ca="1" si="572"/>
        <v>256</v>
      </c>
      <c r="IXA9">
        <f t="shared" ca="1" si="572"/>
        <v>293</v>
      </c>
      <c r="IXB9">
        <f t="shared" ca="1" si="572"/>
        <v>989</v>
      </c>
      <c r="IXC9">
        <f t="shared" ca="1" si="572"/>
        <v>76</v>
      </c>
      <c r="IXD9">
        <f t="shared" ca="1" si="572"/>
        <v>255</v>
      </c>
      <c r="IXE9">
        <f t="shared" ca="1" si="572"/>
        <v>616</v>
      </c>
      <c r="IXF9">
        <f t="shared" ca="1" si="572"/>
        <v>333</v>
      </c>
      <c r="IXG9">
        <f t="shared" ca="1" si="572"/>
        <v>33</v>
      </c>
      <c r="IXH9">
        <f t="shared" ca="1" si="572"/>
        <v>609</v>
      </c>
      <c r="IXI9">
        <f t="shared" ca="1" si="104"/>
        <v>832</v>
      </c>
      <c r="IXJ9">
        <f t="shared" ref="IXJ9:IZU12" ca="1" si="701">RANDBETWEEN(1,1000)</f>
        <v>517</v>
      </c>
      <c r="IXK9">
        <f t="shared" ca="1" si="701"/>
        <v>270</v>
      </c>
      <c r="IXL9">
        <f t="shared" ca="1" si="701"/>
        <v>443</v>
      </c>
      <c r="IXM9">
        <f t="shared" ca="1" si="701"/>
        <v>570</v>
      </c>
      <c r="IXN9">
        <f t="shared" ca="1" si="701"/>
        <v>431</v>
      </c>
      <c r="IXO9">
        <f t="shared" ca="1" si="701"/>
        <v>933</v>
      </c>
      <c r="IXP9">
        <f t="shared" ca="1" si="701"/>
        <v>1</v>
      </c>
      <c r="IXQ9">
        <f t="shared" ca="1" si="701"/>
        <v>759</v>
      </c>
      <c r="IXR9">
        <f t="shared" ca="1" si="701"/>
        <v>932</v>
      </c>
      <c r="IXS9">
        <f t="shared" ca="1" si="701"/>
        <v>155</v>
      </c>
      <c r="IXT9">
        <f t="shared" ca="1" si="701"/>
        <v>300</v>
      </c>
      <c r="IXU9">
        <f t="shared" ca="1" si="701"/>
        <v>203</v>
      </c>
      <c r="IXV9">
        <f t="shared" ca="1" si="701"/>
        <v>114</v>
      </c>
      <c r="IXW9">
        <f t="shared" ca="1" si="701"/>
        <v>341</v>
      </c>
      <c r="IXX9">
        <f t="shared" ca="1" si="701"/>
        <v>603</v>
      </c>
      <c r="IXY9">
        <f t="shared" ca="1" si="701"/>
        <v>562</v>
      </c>
      <c r="IXZ9">
        <f t="shared" ca="1" si="701"/>
        <v>621</v>
      </c>
      <c r="IYA9">
        <f t="shared" ca="1" si="701"/>
        <v>965</v>
      </c>
      <c r="IYB9">
        <f t="shared" ca="1" si="701"/>
        <v>586</v>
      </c>
      <c r="IYC9">
        <f t="shared" ca="1" si="701"/>
        <v>115</v>
      </c>
      <c r="IYD9">
        <f t="shared" ca="1" si="701"/>
        <v>433</v>
      </c>
      <c r="IYE9">
        <f t="shared" ca="1" si="701"/>
        <v>640</v>
      </c>
      <c r="IYF9">
        <f t="shared" ca="1" si="701"/>
        <v>865</v>
      </c>
      <c r="IYG9">
        <f t="shared" ca="1" si="701"/>
        <v>242</v>
      </c>
      <c r="IYH9">
        <f t="shared" ca="1" si="701"/>
        <v>784</v>
      </c>
      <c r="IYI9">
        <f t="shared" ca="1" si="701"/>
        <v>86</v>
      </c>
      <c r="IYJ9">
        <f t="shared" ca="1" si="701"/>
        <v>419</v>
      </c>
      <c r="IYK9">
        <f t="shared" ca="1" si="701"/>
        <v>7</v>
      </c>
      <c r="IYL9">
        <f t="shared" ca="1" si="701"/>
        <v>941</v>
      </c>
      <c r="IYM9">
        <f t="shared" ca="1" si="701"/>
        <v>866</v>
      </c>
      <c r="IYN9">
        <f t="shared" ca="1" si="701"/>
        <v>297</v>
      </c>
      <c r="IYO9">
        <f t="shared" ca="1" si="701"/>
        <v>65</v>
      </c>
      <c r="IYP9">
        <f t="shared" ca="1" si="701"/>
        <v>263</v>
      </c>
      <c r="IYQ9">
        <f t="shared" ca="1" si="701"/>
        <v>607</v>
      </c>
      <c r="IYR9">
        <f t="shared" ca="1" si="701"/>
        <v>481</v>
      </c>
      <c r="IYS9">
        <f t="shared" ca="1" si="701"/>
        <v>966</v>
      </c>
      <c r="IYT9">
        <f t="shared" ca="1" si="701"/>
        <v>418</v>
      </c>
      <c r="IYU9">
        <f t="shared" ca="1" si="701"/>
        <v>732</v>
      </c>
      <c r="IYV9">
        <f t="shared" ca="1" si="701"/>
        <v>878</v>
      </c>
      <c r="IYW9">
        <f t="shared" ca="1" si="701"/>
        <v>835</v>
      </c>
      <c r="IYX9">
        <f t="shared" ca="1" si="701"/>
        <v>453</v>
      </c>
      <c r="IYY9">
        <f t="shared" ca="1" si="701"/>
        <v>456</v>
      </c>
      <c r="IYZ9">
        <f t="shared" ca="1" si="701"/>
        <v>287</v>
      </c>
      <c r="IZA9">
        <f t="shared" ca="1" si="701"/>
        <v>319</v>
      </c>
      <c r="IZB9">
        <f t="shared" ca="1" si="701"/>
        <v>83</v>
      </c>
      <c r="IZC9">
        <f t="shared" ca="1" si="701"/>
        <v>736</v>
      </c>
      <c r="IZD9">
        <f t="shared" ca="1" si="701"/>
        <v>416</v>
      </c>
      <c r="IZE9">
        <f t="shared" ca="1" si="701"/>
        <v>988</v>
      </c>
      <c r="IZF9">
        <f t="shared" ca="1" si="701"/>
        <v>990</v>
      </c>
      <c r="IZG9">
        <f t="shared" ca="1" si="701"/>
        <v>786</v>
      </c>
      <c r="IZH9">
        <f t="shared" ca="1" si="701"/>
        <v>880</v>
      </c>
      <c r="IZI9">
        <f t="shared" ca="1" si="701"/>
        <v>606</v>
      </c>
      <c r="IZJ9">
        <f t="shared" ca="1" si="701"/>
        <v>406</v>
      </c>
      <c r="IZK9">
        <f t="shared" ca="1" si="701"/>
        <v>712</v>
      </c>
      <c r="IZL9">
        <f t="shared" ca="1" si="701"/>
        <v>163</v>
      </c>
      <c r="IZM9">
        <f t="shared" ca="1" si="701"/>
        <v>855</v>
      </c>
      <c r="IZN9">
        <f t="shared" ca="1" si="701"/>
        <v>634</v>
      </c>
      <c r="IZO9">
        <f t="shared" ca="1" si="701"/>
        <v>148</v>
      </c>
      <c r="IZP9">
        <f t="shared" ca="1" si="701"/>
        <v>726</v>
      </c>
      <c r="IZQ9">
        <f t="shared" ca="1" si="701"/>
        <v>254</v>
      </c>
      <c r="IZR9">
        <f t="shared" ca="1" si="701"/>
        <v>225</v>
      </c>
      <c r="IZS9">
        <f t="shared" ca="1" si="701"/>
        <v>61</v>
      </c>
      <c r="IZT9">
        <f t="shared" ca="1" si="701"/>
        <v>779</v>
      </c>
      <c r="IZU9">
        <f t="shared" ca="1" si="701"/>
        <v>268</v>
      </c>
      <c r="IZV9">
        <f t="shared" ca="1" si="573"/>
        <v>82</v>
      </c>
      <c r="IZW9">
        <f t="shared" ca="1" si="573"/>
        <v>152</v>
      </c>
      <c r="IZX9">
        <f t="shared" ca="1" si="573"/>
        <v>824</v>
      </c>
      <c r="IZY9">
        <f t="shared" ca="1" si="573"/>
        <v>736</v>
      </c>
      <c r="IZZ9">
        <f t="shared" ca="1" si="573"/>
        <v>727</v>
      </c>
      <c r="JAA9">
        <f t="shared" ca="1" si="573"/>
        <v>806</v>
      </c>
      <c r="JAB9">
        <f t="shared" ca="1" si="573"/>
        <v>581</v>
      </c>
      <c r="JAC9">
        <f t="shared" ca="1" si="573"/>
        <v>236</v>
      </c>
      <c r="JAD9">
        <f t="shared" ca="1" si="573"/>
        <v>374</v>
      </c>
      <c r="JAE9">
        <f t="shared" ca="1" si="573"/>
        <v>516</v>
      </c>
      <c r="JAF9">
        <f t="shared" ca="1" si="573"/>
        <v>986</v>
      </c>
      <c r="JAG9">
        <f t="shared" ca="1" si="573"/>
        <v>532</v>
      </c>
      <c r="JAH9">
        <f t="shared" ca="1" si="573"/>
        <v>28</v>
      </c>
      <c r="JAI9">
        <f t="shared" ca="1" si="573"/>
        <v>450</v>
      </c>
      <c r="JAJ9">
        <f t="shared" ca="1" si="573"/>
        <v>461</v>
      </c>
      <c r="JAK9">
        <f t="shared" ca="1" si="573"/>
        <v>623</v>
      </c>
      <c r="JAL9">
        <f t="shared" ca="1" si="573"/>
        <v>463</v>
      </c>
      <c r="JAM9">
        <f t="shared" ca="1" si="573"/>
        <v>836</v>
      </c>
      <c r="JAN9">
        <f t="shared" ca="1" si="573"/>
        <v>434</v>
      </c>
      <c r="JAO9">
        <f t="shared" ca="1" si="573"/>
        <v>478</v>
      </c>
      <c r="JAP9">
        <f t="shared" ca="1" si="573"/>
        <v>96</v>
      </c>
      <c r="JAQ9">
        <f t="shared" ca="1" si="573"/>
        <v>71</v>
      </c>
      <c r="JAR9">
        <f t="shared" ca="1" si="573"/>
        <v>596</v>
      </c>
      <c r="JAS9">
        <f t="shared" ca="1" si="573"/>
        <v>213</v>
      </c>
      <c r="JAT9">
        <f t="shared" ca="1" si="573"/>
        <v>419</v>
      </c>
      <c r="JAU9">
        <f t="shared" ca="1" si="573"/>
        <v>525</v>
      </c>
      <c r="JAV9">
        <f t="shared" ca="1" si="573"/>
        <v>51</v>
      </c>
      <c r="JAW9">
        <f t="shared" ca="1" si="573"/>
        <v>649</v>
      </c>
      <c r="JAX9">
        <f t="shared" ca="1" si="573"/>
        <v>11</v>
      </c>
      <c r="JAY9">
        <f t="shared" ca="1" si="573"/>
        <v>851</v>
      </c>
      <c r="JAZ9">
        <f t="shared" ca="1" si="573"/>
        <v>968</v>
      </c>
      <c r="JBA9">
        <f t="shared" ca="1" si="573"/>
        <v>294</v>
      </c>
      <c r="JBB9">
        <f t="shared" ca="1" si="573"/>
        <v>839</v>
      </c>
      <c r="JBC9">
        <f t="shared" ca="1" si="573"/>
        <v>872</v>
      </c>
      <c r="JBD9">
        <f t="shared" ca="1" si="573"/>
        <v>317</v>
      </c>
      <c r="JBE9">
        <f t="shared" ca="1" si="573"/>
        <v>375</v>
      </c>
      <c r="JBF9">
        <f t="shared" ca="1" si="573"/>
        <v>257</v>
      </c>
      <c r="JBG9">
        <f t="shared" ca="1" si="573"/>
        <v>268</v>
      </c>
      <c r="JBH9">
        <f t="shared" ca="1" si="573"/>
        <v>789</v>
      </c>
      <c r="JBI9">
        <f t="shared" ca="1" si="573"/>
        <v>486</v>
      </c>
      <c r="JBJ9">
        <f t="shared" ca="1" si="573"/>
        <v>584</v>
      </c>
      <c r="JBK9">
        <f t="shared" ca="1" si="573"/>
        <v>731</v>
      </c>
      <c r="JBL9">
        <f t="shared" ca="1" si="573"/>
        <v>306</v>
      </c>
      <c r="JBM9">
        <f t="shared" ca="1" si="573"/>
        <v>202</v>
      </c>
      <c r="JBN9">
        <f t="shared" ca="1" si="573"/>
        <v>366</v>
      </c>
      <c r="JBO9">
        <f t="shared" ca="1" si="573"/>
        <v>542</v>
      </c>
      <c r="JBP9">
        <f t="shared" ca="1" si="573"/>
        <v>942</v>
      </c>
      <c r="JBQ9">
        <f t="shared" ca="1" si="573"/>
        <v>185</v>
      </c>
      <c r="JBR9">
        <f t="shared" ca="1" si="573"/>
        <v>192</v>
      </c>
      <c r="JBS9">
        <f t="shared" ca="1" si="573"/>
        <v>439</v>
      </c>
      <c r="JBT9">
        <f t="shared" ca="1" si="573"/>
        <v>870</v>
      </c>
      <c r="JBU9">
        <f t="shared" ca="1" si="573"/>
        <v>699</v>
      </c>
      <c r="JBV9">
        <f t="shared" ca="1" si="573"/>
        <v>429</v>
      </c>
      <c r="JBW9">
        <f t="shared" ca="1" si="573"/>
        <v>46</v>
      </c>
      <c r="JBX9">
        <f t="shared" ca="1" si="573"/>
        <v>835</v>
      </c>
      <c r="JBY9">
        <f t="shared" ca="1" si="573"/>
        <v>634</v>
      </c>
      <c r="JBZ9">
        <f t="shared" ca="1" si="573"/>
        <v>901</v>
      </c>
      <c r="JCA9">
        <f t="shared" ca="1" si="573"/>
        <v>409</v>
      </c>
      <c r="JCB9">
        <f t="shared" ca="1" si="573"/>
        <v>168</v>
      </c>
      <c r="JCC9">
        <f t="shared" ca="1" si="573"/>
        <v>198</v>
      </c>
      <c r="JCD9">
        <f t="shared" ca="1" si="573"/>
        <v>658</v>
      </c>
      <c r="JCE9">
        <f t="shared" ca="1" si="573"/>
        <v>377</v>
      </c>
      <c r="JCF9">
        <f t="shared" ca="1" si="573"/>
        <v>224</v>
      </c>
      <c r="JCG9">
        <f t="shared" ca="1" si="106"/>
        <v>116</v>
      </c>
      <c r="JCH9">
        <f t="shared" ref="JCH9:JES12" ca="1" si="702">RANDBETWEEN(1,1000)</f>
        <v>563</v>
      </c>
      <c r="JCI9">
        <f t="shared" ca="1" si="702"/>
        <v>296</v>
      </c>
      <c r="JCJ9">
        <f t="shared" ca="1" si="702"/>
        <v>692</v>
      </c>
      <c r="JCK9">
        <f t="shared" ca="1" si="702"/>
        <v>4</v>
      </c>
      <c r="JCL9">
        <f t="shared" ca="1" si="702"/>
        <v>703</v>
      </c>
      <c r="JCM9">
        <f t="shared" ca="1" si="702"/>
        <v>122</v>
      </c>
      <c r="JCN9">
        <f t="shared" ca="1" si="702"/>
        <v>795</v>
      </c>
      <c r="JCO9">
        <f t="shared" ca="1" si="702"/>
        <v>598</v>
      </c>
      <c r="JCP9">
        <f t="shared" ca="1" si="702"/>
        <v>878</v>
      </c>
      <c r="JCQ9">
        <f t="shared" ca="1" si="702"/>
        <v>20</v>
      </c>
      <c r="JCR9">
        <f t="shared" ca="1" si="702"/>
        <v>962</v>
      </c>
      <c r="JCS9">
        <f t="shared" ca="1" si="702"/>
        <v>908</v>
      </c>
      <c r="JCT9">
        <f t="shared" ca="1" si="702"/>
        <v>64</v>
      </c>
      <c r="JCU9">
        <f t="shared" ca="1" si="702"/>
        <v>825</v>
      </c>
      <c r="JCV9">
        <f t="shared" ca="1" si="702"/>
        <v>644</v>
      </c>
      <c r="JCW9">
        <f t="shared" ca="1" si="702"/>
        <v>145</v>
      </c>
      <c r="JCX9">
        <f t="shared" ca="1" si="702"/>
        <v>785</v>
      </c>
      <c r="JCY9">
        <f t="shared" ca="1" si="702"/>
        <v>142</v>
      </c>
      <c r="JCZ9">
        <f t="shared" ca="1" si="702"/>
        <v>217</v>
      </c>
      <c r="JDA9">
        <f t="shared" ca="1" si="702"/>
        <v>850</v>
      </c>
      <c r="JDB9">
        <f t="shared" ca="1" si="702"/>
        <v>653</v>
      </c>
      <c r="JDC9">
        <f t="shared" ca="1" si="702"/>
        <v>316</v>
      </c>
      <c r="JDD9">
        <f t="shared" ca="1" si="702"/>
        <v>840</v>
      </c>
      <c r="JDE9">
        <f t="shared" ca="1" si="702"/>
        <v>618</v>
      </c>
      <c r="JDF9">
        <f t="shared" ca="1" si="702"/>
        <v>915</v>
      </c>
      <c r="JDG9">
        <f t="shared" ca="1" si="702"/>
        <v>315</v>
      </c>
      <c r="JDH9">
        <f t="shared" ca="1" si="702"/>
        <v>16</v>
      </c>
      <c r="JDI9">
        <f t="shared" ca="1" si="702"/>
        <v>577</v>
      </c>
      <c r="JDJ9">
        <f t="shared" ca="1" si="702"/>
        <v>783</v>
      </c>
      <c r="JDK9">
        <f t="shared" ca="1" si="702"/>
        <v>977</v>
      </c>
      <c r="JDL9">
        <f t="shared" ca="1" si="702"/>
        <v>787</v>
      </c>
      <c r="JDM9">
        <f t="shared" ca="1" si="702"/>
        <v>663</v>
      </c>
      <c r="JDN9">
        <f t="shared" ca="1" si="702"/>
        <v>520</v>
      </c>
      <c r="JDO9">
        <f t="shared" ca="1" si="702"/>
        <v>541</v>
      </c>
      <c r="JDP9">
        <f t="shared" ca="1" si="702"/>
        <v>237</v>
      </c>
      <c r="JDQ9">
        <f t="shared" ca="1" si="702"/>
        <v>508</v>
      </c>
      <c r="JDR9">
        <f t="shared" ca="1" si="702"/>
        <v>107</v>
      </c>
      <c r="JDS9">
        <f t="shared" ca="1" si="702"/>
        <v>270</v>
      </c>
      <c r="JDT9">
        <f t="shared" ca="1" si="702"/>
        <v>914</v>
      </c>
      <c r="JDU9">
        <f t="shared" ca="1" si="702"/>
        <v>466</v>
      </c>
      <c r="JDV9">
        <f t="shared" ca="1" si="702"/>
        <v>834</v>
      </c>
      <c r="JDW9">
        <f t="shared" ca="1" si="702"/>
        <v>62</v>
      </c>
      <c r="JDX9">
        <f t="shared" ca="1" si="702"/>
        <v>301</v>
      </c>
      <c r="JDY9">
        <f t="shared" ca="1" si="702"/>
        <v>87</v>
      </c>
      <c r="JDZ9">
        <f t="shared" ca="1" si="702"/>
        <v>691</v>
      </c>
      <c r="JEA9">
        <f t="shared" ca="1" si="702"/>
        <v>297</v>
      </c>
      <c r="JEB9">
        <f t="shared" ca="1" si="702"/>
        <v>219</v>
      </c>
      <c r="JEC9">
        <f t="shared" ca="1" si="702"/>
        <v>674</v>
      </c>
      <c r="JED9">
        <f t="shared" ca="1" si="702"/>
        <v>911</v>
      </c>
      <c r="JEE9">
        <f t="shared" ca="1" si="702"/>
        <v>193</v>
      </c>
      <c r="JEF9">
        <f t="shared" ca="1" si="702"/>
        <v>930</v>
      </c>
      <c r="JEG9">
        <f t="shared" ca="1" si="702"/>
        <v>953</v>
      </c>
      <c r="JEH9">
        <f t="shared" ca="1" si="702"/>
        <v>202</v>
      </c>
      <c r="JEI9">
        <f t="shared" ca="1" si="702"/>
        <v>791</v>
      </c>
      <c r="JEJ9">
        <f t="shared" ca="1" si="702"/>
        <v>558</v>
      </c>
      <c r="JEK9">
        <f t="shared" ca="1" si="702"/>
        <v>800</v>
      </c>
      <c r="JEL9">
        <f t="shared" ca="1" si="702"/>
        <v>988</v>
      </c>
      <c r="JEM9">
        <f t="shared" ca="1" si="702"/>
        <v>585</v>
      </c>
      <c r="JEN9">
        <f t="shared" ca="1" si="702"/>
        <v>918</v>
      </c>
      <c r="JEO9">
        <f t="shared" ca="1" si="702"/>
        <v>324</v>
      </c>
      <c r="JEP9">
        <f t="shared" ca="1" si="702"/>
        <v>226</v>
      </c>
      <c r="JEQ9">
        <f t="shared" ca="1" si="702"/>
        <v>141</v>
      </c>
      <c r="JER9">
        <f t="shared" ca="1" si="702"/>
        <v>768</v>
      </c>
      <c r="JES9">
        <f t="shared" ca="1" si="702"/>
        <v>31</v>
      </c>
      <c r="JET9">
        <f t="shared" ca="1" si="574"/>
        <v>535</v>
      </c>
      <c r="JEU9">
        <f t="shared" ca="1" si="574"/>
        <v>521</v>
      </c>
      <c r="JEV9">
        <f t="shared" ca="1" si="574"/>
        <v>887</v>
      </c>
      <c r="JEW9">
        <f t="shared" ca="1" si="574"/>
        <v>109</v>
      </c>
      <c r="JEX9">
        <f t="shared" ca="1" si="574"/>
        <v>133</v>
      </c>
      <c r="JEY9">
        <f t="shared" ca="1" si="574"/>
        <v>289</v>
      </c>
      <c r="JEZ9">
        <f t="shared" ca="1" si="574"/>
        <v>980</v>
      </c>
      <c r="JFA9">
        <f t="shared" ca="1" si="574"/>
        <v>385</v>
      </c>
      <c r="JFB9">
        <f t="shared" ca="1" si="574"/>
        <v>481</v>
      </c>
      <c r="JFC9">
        <f t="shared" ca="1" si="574"/>
        <v>592</v>
      </c>
      <c r="JFD9">
        <f t="shared" ca="1" si="574"/>
        <v>119</v>
      </c>
      <c r="JFE9">
        <f t="shared" ca="1" si="574"/>
        <v>695</v>
      </c>
      <c r="JFF9">
        <f t="shared" ca="1" si="574"/>
        <v>848</v>
      </c>
      <c r="JFG9">
        <f t="shared" ca="1" si="574"/>
        <v>385</v>
      </c>
      <c r="JFH9">
        <f t="shared" ca="1" si="574"/>
        <v>100</v>
      </c>
      <c r="JFI9">
        <f t="shared" ca="1" si="574"/>
        <v>350</v>
      </c>
      <c r="JFJ9">
        <f t="shared" ca="1" si="574"/>
        <v>839</v>
      </c>
      <c r="JFK9">
        <f t="shared" ca="1" si="574"/>
        <v>839</v>
      </c>
      <c r="JFL9">
        <f t="shared" ca="1" si="574"/>
        <v>960</v>
      </c>
      <c r="JFM9">
        <f t="shared" ca="1" si="574"/>
        <v>628</v>
      </c>
      <c r="JFN9">
        <f t="shared" ca="1" si="574"/>
        <v>779</v>
      </c>
      <c r="JFO9">
        <f t="shared" ca="1" si="574"/>
        <v>194</v>
      </c>
      <c r="JFP9">
        <f t="shared" ca="1" si="574"/>
        <v>986</v>
      </c>
      <c r="JFQ9">
        <f t="shared" ca="1" si="574"/>
        <v>582</v>
      </c>
      <c r="JFR9">
        <f t="shared" ca="1" si="574"/>
        <v>653</v>
      </c>
      <c r="JFS9">
        <f t="shared" ca="1" si="574"/>
        <v>6</v>
      </c>
      <c r="JFT9">
        <f t="shared" ca="1" si="574"/>
        <v>497</v>
      </c>
      <c r="JFU9">
        <f t="shared" ca="1" si="574"/>
        <v>852</v>
      </c>
      <c r="JFV9">
        <f t="shared" ca="1" si="574"/>
        <v>553</v>
      </c>
      <c r="JFW9">
        <f t="shared" ca="1" si="574"/>
        <v>188</v>
      </c>
      <c r="JFX9">
        <f t="shared" ca="1" si="574"/>
        <v>692</v>
      </c>
      <c r="JFY9">
        <f t="shared" ca="1" si="574"/>
        <v>849</v>
      </c>
      <c r="JFZ9">
        <f t="shared" ca="1" si="574"/>
        <v>625</v>
      </c>
      <c r="JGA9">
        <f t="shared" ca="1" si="574"/>
        <v>231</v>
      </c>
      <c r="JGB9">
        <f t="shared" ca="1" si="574"/>
        <v>923</v>
      </c>
      <c r="JGC9">
        <f t="shared" ca="1" si="574"/>
        <v>243</v>
      </c>
      <c r="JGD9">
        <f t="shared" ca="1" si="574"/>
        <v>189</v>
      </c>
      <c r="JGE9">
        <f t="shared" ca="1" si="574"/>
        <v>397</v>
      </c>
      <c r="JGF9">
        <f t="shared" ca="1" si="574"/>
        <v>283</v>
      </c>
      <c r="JGG9">
        <f t="shared" ca="1" si="574"/>
        <v>132</v>
      </c>
      <c r="JGH9">
        <f t="shared" ca="1" si="574"/>
        <v>46</v>
      </c>
      <c r="JGI9">
        <f t="shared" ca="1" si="574"/>
        <v>75</v>
      </c>
      <c r="JGJ9">
        <f t="shared" ca="1" si="574"/>
        <v>3</v>
      </c>
      <c r="JGK9">
        <f t="shared" ca="1" si="574"/>
        <v>72</v>
      </c>
      <c r="JGL9">
        <f t="shared" ca="1" si="574"/>
        <v>543</v>
      </c>
      <c r="JGM9">
        <f t="shared" ca="1" si="574"/>
        <v>117</v>
      </c>
      <c r="JGN9">
        <f t="shared" ca="1" si="574"/>
        <v>449</v>
      </c>
      <c r="JGO9">
        <f t="shared" ca="1" si="574"/>
        <v>172</v>
      </c>
      <c r="JGP9">
        <f t="shared" ca="1" si="574"/>
        <v>19</v>
      </c>
      <c r="JGQ9">
        <f t="shared" ca="1" si="574"/>
        <v>563</v>
      </c>
      <c r="JGR9">
        <f t="shared" ca="1" si="574"/>
        <v>62</v>
      </c>
      <c r="JGS9">
        <f t="shared" ca="1" si="574"/>
        <v>830</v>
      </c>
      <c r="JGT9">
        <f t="shared" ca="1" si="574"/>
        <v>836</v>
      </c>
      <c r="JGU9">
        <f t="shared" ca="1" si="574"/>
        <v>664</v>
      </c>
      <c r="JGV9">
        <f t="shared" ca="1" si="574"/>
        <v>217</v>
      </c>
      <c r="JGW9">
        <f t="shared" ca="1" si="574"/>
        <v>211</v>
      </c>
      <c r="JGX9">
        <f t="shared" ca="1" si="574"/>
        <v>499</v>
      </c>
      <c r="JGY9">
        <f t="shared" ca="1" si="574"/>
        <v>642</v>
      </c>
      <c r="JGZ9">
        <f t="shared" ca="1" si="574"/>
        <v>229</v>
      </c>
      <c r="JHA9">
        <f t="shared" ca="1" si="574"/>
        <v>857</v>
      </c>
      <c r="JHB9">
        <f t="shared" ca="1" si="574"/>
        <v>62</v>
      </c>
      <c r="JHC9">
        <f t="shared" ca="1" si="574"/>
        <v>801</v>
      </c>
      <c r="JHD9">
        <f t="shared" ca="1" si="574"/>
        <v>356</v>
      </c>
      <c r="JHE9">
        <f t="shared" ca="1" si="108"/>
        <v>116</v>
      </c>
      <c r="JHF9">
        <f t="shared" ref="JHF9:JJQ12" ca="1" si="703">RANDBETWEEN(1,1000)</f>
        <v>805</v>
      </c>
      <c r="JHG9">
        <f t="shared" ca="1" si="703"/>
        <v>531</v>
      </c>
      <c r="JHH9">
        <f t="shared" ca="1" si="703"/>
        <v>991</v>
      </c>
      <c r="JHI9">
        <f t="shared" ca="1" si="703"/>
        <v>177</v>
      </c>
      <c r="JHJ9">
        <f t="shared" ca="1" si="703"/>
        <v>364</v>
      </c>
      <c r="JHK9">
        <f t="shared" ca="1" si="703"/>
        <v>528</v>
      </c>
      <c r="JHL9">
        <f t="shared" ca="1" si="703"/>
        <v>193</v>
      </c>
      <c r="JHM9">
        <f t="shared" ca="1" si="703"/>
        <v>608</v>
      </c>
      <c r="JHN9">
        <f t="shared" ca="1" si="703"/>
        <v>382</v>
      </c>
      <c r="JHO9">
        <f t="shared" ca="1" si="703"/>
        <v>697</v>
      </c>
      <c r="JHP9">
        <f t="shared" ca="1" si="703"/>
        <v>210</v>
      </c>
      <c r="JHQ9">
        <f t="shared" ca="1" si="703"/>
        <v>573</v>
      </c>
      <c r="JHR9">
        <f t="shared" ca="1" si="703"/>
        <v>572</v>
      </c>
      <c r="JHS9">
        <f t="shared" ca="1" si="703"/>
        <v>595</v>
      </c>
      <c r="JHT9">
        <f t="shared" ca="1" si="703"/>
        <v>32</v>
      </c>
      <c r="JHU9">
        <f t="shared" ca="1" si="703"/>
        <v>261</v>
      </c>
      <c r="JHV9">
        <f t="shared" ca="1" si="703"/>
        <v>662</v>
      </c>
      <c r="JHW9">
        <f t="shared" ca="1" si="703"/>
        <v>949</v>
      </c>
      <c r="JHX9">
        <f t="shared" ca="1" si="703"/>
        <v>316</v>
      </c>
      <c r="JHY9">
        <f t="shared" ca="1" si="703"/>
        <v>243</v>
      </c>
      <c r="JHZ9">
        <f t="shared" ca="1" si="703"/>
        <v>654</v>
      </c>
      <c r="JIA9">
        <f t="shared" ca="1" si="703"/>
        <v>175</v>
      </c>
      <c r="JIB9">
        <f t="shared" ca="1" si="703"/>
        <v>106</v>
      </c>
      <c r="JIC9">
        <f t="shared" ca="1" si="703"/>
        <v>234</v>
      </c>
      <c r="JID9">
        <f t="shared" ca="1" si="703"/>
        <v>865</v>
      </c>
      <c r="JIE9">
        <f t="shared" ca="1" si="703"/>
        <v>788</v>
      </c>
      <c r="JIF9">
        <f t="shared" ca="1" si="703"/>
        <v>722</v>
      </c>
      <c r="JIG9">
        <f t="shared" ca="1" si="703"/>
        <v>91</v>
      </c>
      <c r="JIH9">
        <f t="shared" ca="1" si="703"/>
        <v>849</v>
      </c>
      <c r="JII9">
        <f t="shared" ca="1" si="703"/>
        <v>495</v>
      </c>
      <c r="JIJ9">
        <f t="shared" ca="1" si="703"/>
        <v>477</v>
      </c>
      <c r="JIK9">
        <f t="shared" ca="1" si="703"/>
        <v>464</v>
      </c>
      <c r="JIL9">
        <f t="shared" ca="1" si="703"/>
        <v>278</v>
      </c>
      <c r="JIM9">
        <f t="shared" ca="1" si="703"/>
        <v>877</v>
      </c>
      <c r="JIN9">
        <f t="shared" ca="1" si="703"/>
        <v>108</v>
      </c>
      <c r="JIO9">
        <f t="shared" ca="1" si="703"/>
        <v>31</v>
      </c>
      <c r="JIP9">
        <f t="shared" ca="1" si="703"/>
        <v>219</v>
      </c>
      <c r="JIQ9">
        <f t="shared" ca="1" si="703"/>
        <v>79</v>
      </c>
      <c r="JIR9">
        <f t="shared" ca="1" si="703"/>
        <v>812</v>
      </c>
      <c r="JIS9">
        <f t="shared" ca="1" si="703"/>
        <v>256</v>
      </c>
      <c r="JIT9">
        <f t="shared" ca="1" si="703"/>
        <v>677</v>
      </c>
      <c r="JIU9">
        <f t="shared" ca="1" si="703"/>
        <v>374</v>
      </c>
      <c r="JIV9">
        <f t="shared" ca="1" si="703"/>
        <v>917</v>
      </c>
      <c r="JIW9">
        <f t="shared" ca="1" si="703"/>
        <v>990</v>
      </c>
      <c r="JIX9">
        <f t="shared" ca="1" si="703"/>
        <v>634</v>
      </c>
      <c r="JIY9">
        <f t="shared" ca="1" si="703"/>
        <v>154</v>
      </c>
      <c r="JIZ9">
        <f t="shared" ca="1" si="703"/>
        <v>995</v>
      </c>
      <c r="JJA9">
        <f t="shared" ca="1" si="703"/>
        <v>79</v>
      </c>
      <c r="JJB9">
        <f t="shared" ca="1" si="703"/>
        <v>48</v>
      </c>
      <c r="JJC9">
        <f t="shared" ca="1" si="703"/>
        <v>293</v>
      </c>
      <c r="JJD9">
        <f t="shared" ca="1" si="703"/>
        <v>42</v>
      </c>
      <c r="JJE9">
        <f t="shared" ca="1" si="703"/>
        <v>927</v>
      </c>
      <c r="JJF9">
        <f t="shared" ca="1" si="703"/>
        <v>797</v>
      </c>
      <c r="JJG9">
        <f t="shared" ca="1" si="703"/>
        <v>642</v>
      </c>
      <c r="JJH9">
        <f t="shared" ca="1" si="703"/>
        <v>31</v>
      </c>
      <c r="JJI9">
        <f t="shared" ca="1" si="703"/>
        <v>255</v>
      </c>
      <c r="JJJ9">
        <f t="shared" ca="1" si="703"/>
        <v>86</v>
      </c>
      <c r="JJK9">
        <f t="shared" ca="1" si="703"/>
        <v>481</v>
      </c>
      <c r="JJL9">
        <f t="shared" ca="1" si="703"/>
        <v>224</v>
      </c>
      <c r="JJM9">
        <f t="shared" ca="1" si="703"/>
        <v>454</v>
      </c>
      <c r="JJN9">
        <f t="shared" ca="1" si="703"/>
        <v>566</v>
      </c>
      <c r="JJO9">
        <f t="shared" ca="1" si="703"/>
        <v>98</v>
      </c>
      <c r="JJP9">
        <f t="shared" ca="1" si="703"/>
        <v>629</v>
      </c>
      <c r="JJQ9">
        <f t="shared" ca="1" si="703"/>
        <v>329</v>
      </c>
      <c r="JJR9">
        <f t="shared" ca="1" si="575"/>
        <v>553</v>
      </c>
      <c r="JJS9">
        <f t="shared" ca="1" si="575"/>
        <v>20</v>
      </c>
      <c r="JJT9">
        <f t="shared" ca="1" si="575"/>
        <v>751</v>
      </c>
      <c r="JJU9">
        <f t="shared" ca="1" si="575"/>
        <v>640</v>
      </c>
      <c r="JJV9">
        <f t="shared" ca="1" si="575"/>
        <v>899</v>
      </c>
      <c r="JJW9">
        <f t="shared" ca="1" si="575"/>
        <v>72</v>
      </c>
      <c r="JJX9">
        <f t="shared" ca="1" si="575"/>
        <v>620</v>
      </c>
      <c r="JJY9">
        <f t="shared" ca="1" si="575"/>
        <v>712</v>
      </c>
      <c r="JJZ9">
        <f t="shared" ca="1" si="575"/>
        <v>890</v>
      </c>
      <c r="JKA9">
        <f t="shared" ca="1" si="575"/>
        <v>457</v>
      </c>
      <c r="JKB9">
        <f t="shared" ca="1" si="575"/>
        <v>965</v>
      </c>
      <c r="JKC9">
        <f t="shared" ca="1" si="575"/>
        <v>873</v>
      </c>
      <c r="JKD9">
        <f t="shared" ca="1" si="575"/>
        <v>920</v>
      </c>
      <c r="JKE9">
        <f t="shared" ca="1" si="575"/>
        <v>337</v>
      </c>
      <c r="JKF9">
        <f t="shared" ca="1" si="575"/>
        <v>27</v>
      </c>
      <c r="JKG9">
        <f t="shared" ca="1" si="575"/>
        <v>811</v>
      </c>
      <c r="JKH9">
        <f t="shared" ca="1" si="575"/>
        <v>212</v>
      </c>
      <c r="JKI9">
        <f t="shared" ca="1" si="575"/>
        <v>156</v>
      </c>
      <c r="JKJ9">
        <f t="shared" ca="1" si="575"/>
        <v>18</v>
      </c>
      <c r="JKK9">
        <f t="shared" ca="1" si="575"/>
        <v>791</v>
      </c>
      <c r="JKL9">
        <f t="shared" ca="1" si="575"/>
        <v>962</v>
      </c>
      <c r="JKM9">
        <f t="shared" ca="1" si="575"/>
        <v>554</v>
      </c>
      <c r="JKN9">
        <f t="shared" ca="1" si="575"/>
        <v>984</v>
      </c>
      <c r="JKO9">
        <f t="shared" ca="1" si="575"/>
        <v>510</v>
      </c>
      <c r="JKP9">
        <f t="shared" ca="1" si="575"/>
        <v>480</v>
      </c>
      <c r="JKQ9">
        <f t="shared" ca="1" si="575"/>
        <v>616</v>
      </c>
      <c r="JKR9">
        <f t="shared" ca="1" si="575"/>
        <v>670</v>
      </c>
      <c r="JKS9">
        <f t="shared" ca="1" si="575"/>
        <v>335</v>
      </c>
      <c r="JKT9">
        <f t="shared" ca="1" si="575"/>
        <v>755</v>
      </c>
      <c r="JKU9">
        <f t="shared" ca="1" si="575"/>
        <v>322</v>
      </c>
      <c r="JKV9">
        <f t="shared" ca="1" si="575"/>
        <v>279</v>
      </c>
      <c r="JKW9">
        <f t="shared" ca="1" si="575"/>
        <v>956</v>
      </c>
      <c r="JKX9">
        <f t="shared" ca="1" si="575"/>
        <v>341</v>
      </c>
      <c r="JKY9">
        <f t="shared" ca="1" si="575"/>
        <v>157</v>
      </c>
      <c r="JKZ9">
        <f t="shared" ca="1" si="575"/>
        <v>720</v>
      </c>
      <c r="JLA9">
        <f t="shared" ca="1" si="575"/>
        <v>455</v>
      </c>
      <c r="JLB9">
        <f t="shared" ca="1" si="575"/>
        <v>152</v>
      </c>
      <c r="JLC9">
        <f t="shared" ca="1" si="575"/>
        <v>774</v>
      </c>
      <c r="JLD9">
        <f t="shared" ca="1" si="575"/>
        <v>728</v>
      </c>
      <c r="JLE9">
        <f t="shared" ca="1" si="575"/>
        <v>803</v>
      </c>
      <c r="JLF9">
        <f t="shared" ca="1" si="575"/>
        <v>610</v>
      </c>
      <c r="JLG9">
        <f t="shared" ca="1" si="575"/>
        <v>833</v>
      </c>
      <c r="JLH9">
        <f t="shared" ca="1" si="575"/>
        <v>139</v>
      </c>
      <c r="JLI9">
        <f t="shared" ca="1" si="575"/>
        <v>496</v>
      </c>
      <c r="JLJ9">
        <f t="shared" ca="1" si="575"/>
        <v>926</v>
      </c>
      <c r="JLK9">
        <f t="shared" ca="1" si="575"/>
        <v>38</v>
      </c>
      <c r="JLL9">
        <f t="shared" ca="1" si="575"/>
        <v>911</v>
      </c>
      <c r="JLM9">
        <f t="shared" ca="1" si="575"/>
        <v>386</v>
      </c>
      <c r="JLN9">
        <f t="shared" ca="1" si="575"/>
        <v>543</v>
      </c>
      <c r="JLO9">
        <f t="shared" ca="1" si="575"/>
        <v>81</v>
      </c>
      <c r="JLP9">
        <f t="shared" ca="1" si="575"/>
        <v>487</v>
      </c>
      <c r="JLQ9">
        <f t="shared" ca="1" si="575"/>
        <v>726</v>
      </c>
      <c r="JLR9">
        <f t="shared" ca="1" si="575"/>
        <v>736</v>
      </c>
      <c r="JLS9">
        <f t="shared" ca="1" si="575"/>
        <v>274</v>
      </c>
      <c r="JLT9">
        <f t="shared" ca="1" si="575"/>
        <v>617</v>
      </c>
      <c r="JLU9">
        <f t="shared" ca="1" si="575"/>
        <v>118</v>
      </c>
      <c r="JLV9">
        <f t="shared" ca="1" si="575"/>
        <v>99</v>
      </c>
      <c r="JLW9">
        <f t="shared" ca="1" si="575"/>
        <v>136</v>
      </c>
      <c r="JLX9">
        <f t="shared" ca="1" si="575"/>
        <v>492</v>
      </c>
      <c r="JLY9">
        <f t="shared" ca="1" si="575"/>
        <v>300</v>
      </c>
      <c r="JLZ9">
        <f t="shared" ca="1" si="575"/>
        <v>581</v>
      </c>
      <c r="JMA9">
        <f t="shared" ca="1" si="575"/>
        <v>647</v>
      </c>
      <c r="JMB9">
        <f t="shared" ca="1" si="575"/>
        <v>109</v>
      </c>
      <c r="JMC9">
        <f t="shared" ca="1" si="110"/>
        <v>322</v>
      </c>
      <c r="JMD9">
        <f t="shared" ref="JMD9:JOO12" ca="1" si="704">RANDBETWEEN(1,1000)</f>
        <v>146</v>
      </c>
      <c r="JME9">
        <f t="shared" ca="1" si="704"/>
        <v>497</v>
      </c>
      <c r="JMF9">
        <f t="shared" ca="1" si="704"/>
        <v>904</v>
      </c>
      <c r="JMG9">
        <f t="shared" ca="1" si="704"/>
        <v>513</v>
      </c>
      <c r="JMH9">
        <f t="shared" ca="1" si="704"/>
        <v>682</v>
      </c>
      <c r="JMI9">
        <f t="shared" ca="1" si="704"/>
        <v>298</v>
      </c>
      <c r="JMJ9">
        <f t="shared" ca="1" si="704"/>
        <v>818</v>
      </c>
      <c r="JMK9">
        <f t="shared" ca="1" si="704"/>
        <v>561</v>
      </c>
      <c r="JML9">
        <f t="shared" ca="1" si="704"/>
        <v>116</v>
      </c>
      <c r="JMM9">
        <f t="shared" ca="1" si="704"/>
        <v>311</v>
      </c>
      <c r="JMN9">
        <f t="shared" ca="1" si="704"/>
        <v>225</v>
      </c>
      <c r="JMO9">
        <f t="shared" ca="1" si="704"/>
        <v>85</v>
      </c>
      <c r="JMP9">
        <f t="shared" ca="1" si="704"/>
        <v>687</v>
      </c>
      <c r="JMQ9">
        <f t="shared" ca="1" si="704"/>
        <v>800</v>
      </c>
      <c r="JMR9">
        <f t="shared" ca="1" si="704"/>
        <v>777</v>
      </c>
      <c r="JMS9">
        <f t="shared" ca="1" si="704"/>
        <v>828</v>
      </c>
      <c r="JMT9">
        <f t="shared" ca="1" si="704"/>
        <v>832</v>
      </c>
      <c r="JMU9">
        <f t="shared" ca="1" si="704"/>
        <v>807</v>
      </c>
      <c r="JMV9">
        <f t="shared" ca="1" si="704"/>
        <v>302</v>
      </c>
      <c r="JMW9">
        <f t="shared" ca="1" si="704"/>
        <v>914</v>
      </c>
      <c r="JMX9">
        <f t="shared" ca="1" si="704"/>
        <v>652</v>
      </c>
      <c r="JMY9">
        <f t="shared" ca="1" si="704"/>
        <v>893</v>
      </c>
      <c r="JMZ9">
        <f t="shared" ca="1" si="704"/>
        <v>269</v>
      </c>
      <c r="JNA9">
        <f t="shared" ca="1" si="704"/>
        <v>625</v>
      </c>
      <c r="JNB9">
        <f t="shared" ca="1" si="704"/>
        <v>48</v>
      </c>
      <c r="JNC9">
        <f t="shared" ca="1" si="704"/>
        <v>841</v>
      </c>
      <c r="JND9">
        <f t="shared" ca="1" si="704"/>
        <v>372</v>
      </c>
      <c r="JNE9">
        <f t="shared" ca="1" si="704"/>
        <v>990</v>
      </c>
      <c r="JNF9">
        <f t="shared" ca="1" si="704"/>
        <v>685</v>
      </c>
      <c r="JNG9">
        <f t="shared" ca="1" si="704"/>
        <v>95</v>
      </c>
      <c r="JNH9">
        <f t="shared" ca="1" si="704"/>
        <v>202</v>
      </c>
      <c r="JNI9">
        <f t="shared" ca="1" si="704"/>
        <v>477</v>
      </c>
      <c r="JNJ9">
        <f t="shared" ca="1" si="704"/>
        <v>63</v>
      </c>
      <c r="JNK9">
        <f t="shared" ca="1" si="704"/>
        <v>395</v>
      </c>
      <c r="JNL9">
        <f t="shared" ca="1" si="704"/>
        <v>88</v>
      </c>
      <c r="JNM9">
        <f t="shared" ca="1" si="704"/>
        <v>393</v>
      </c>
      <c r="JNN9">
        <f t="shared" ca="1" si="704"/>
        <v>553</v>
      </c>
      <c r="JNO9">
        <f t="shared" ca="1" si="704"/>
        <v>469</v>
      </c>
      <c r="JNP9">
        <f t="shared" ca="1" si="704"/>
        <v>478</v>
      </c>
      <c r="JNQ9">
        <f t="shared" ca="1" si="704"/>
        <v>575</v>
      </c>
      <c r="JNR9">
        <f t="shared" ca="1" si="704"/>
        <v>176</v>
      </c>
      <c r="JNS9">
        <f t="shared" ca="1" si="704"/>
        <v>914</v>
      </c>
      <c r="JNT9">
        <f t="shared" ca="1" si="704"/>
        <v>834</v>
      </c>
      <c r="JNU9">
        <f t="shared" ca="1" si="704"/>
        <v>855</v>
      </c>
      <c r="JNV9">
        <f t="shared" ca="1" si="704"/>
        <v>479</v>
      </c>
      <c r="JNW9">
        <f t="shared" ca="1" si="704"/>
        <v>681</v>
      </c>
      <c r="JNX9">
        <f t="shared" ca="1" si="704"/>
        <v>127</v>
      </c>
      <c r="JNY9">
        <f t="shared" ca="1" si="704"/>
        <v>764</v>
      </c>
      <c r="JNZ9">
        <f t="shared" ca="1" si="704"/>
        <v>163</v>
      </c>
      <c r="JOA9">
        <f t="shared" ca="1" si="704"/>
        <v>61</v>
      </c>
      <c r="JOB9">
        <f t="shared" ca="1" si="704"/>
        <v>734</v>
      </c>
      <c r="JOC9">
        <f t="shared" ca="1" si="704"/>
        <v>421</v>
      </c>
      <c r="JOD9">
        <f t="shared" ca="1" si="704"/>
        <v>982</v>
      </c>
      <c r="JOE9">
        <f t="shared" ca="1" si="704"/>
        <v>677</v>
      </c>
      <c r="JOF9">
        <f t="shared" ca="1" si="704"/>
        <v>260</v>
      </c>
      <c r="JOG9">
        <f t="shared" ca="1" si="704"/>
        <v>755</v>
      </c>
      <c r="JOH9">
        <f t="shared" ca="1" si="704"/>
        <v>205</v>
      </c>
      <c r="JOI9">
        <f t="shared" ca="1" si="704"/>
        <v>91</v>
      </c>
      <c r="JOJ9">
        <f t="shared" ca="1" si="704"/>
        <v>859</v>
      </c>
      <c r="JOK9">
        <f t="shared" ca="1" si="704"/>
        <v>494</v>
      </c>
      <c r="JOL9">
        <f t="shared" ca="1" si="704"/>
        <v>620</v>
      </c>
      <c r="JOM9">
        <f t="shared" ca="1" si="704"/>
        <v>328</v>
      </c>
      <c r="JON9">
        <f t="shared" ca="1" si="704"/>
        <v>379</v>
      </c>
      <c r="JOO9">
        <f t="shared" ca="1" si="704"/>
        <v>925</v>
      </c>
      <c r="JOP9">
        <f t="shared" ca="1" si="576"/>
        <v>160</v>
      </c>
      <c r="JOQ9">
        <f t="shared" ca="1" si="576"/>
        <v>940</v>
      </c>
      <c r="JOR9">
        <f t="shared" ca="1" si="576"/>
        <v>141</v>
      </c>
      <c r="JOS9">
        <f t="shared" ca="1" si="576"/>
        <v>81</v>
      </c>
      <c r="JOT9">
        <f t="shared" ca="1" si="576"/>
        <v>809</v>
      </c>
      <c r="JOU9">
        <f t="shared" ca="1" si="576"/>
        <v>865</v>
      </c>
      <c r="JOV9">
        <f t="shared" ca="1" si="576"/>
        <v>166</v>
      </c>
      <c r="JOW9">
        <f t="shared" ca="1" si="576"/>
        <v>938</v>
      </c>
      <c r="JOX9">
        <f t="shared" ca="1" si="576"/>
        <v>672</v>
      </c>
      <c r="JOY9">
        <f t="shared" ca="1" si="576"/>
        <v>843</v>
      </c>
      <c r="JOZ9">
        <f t="shared" ca="1" si="576"/>
        <v>751</v>
      </c>
      <c r="JPA9">
        <f t="shared" ca="1" si="576"/>
        <v>163</v>
      </c>
      <c r="JPB9">
        <f t="shared" ca="1" si="576"/>
        <v>97</v>
      </c>
      <c r="JPC9">
        <f t="shared" ca="1" si="576"/>
        <v>795</v>
      </c>
      <c r="JPD9">
        <f t="shared" ca="1" si="576"/>
        <v>148</v>
      </c>
      <c r="JPE9">
        <f t="shared" ca="1" si="576"/>
        <v>170</v>
      </c>
      <c r="JPF9">
        <f t="shared" ca="1" si="576"/>
        <v>990</v>
      </c>
      <c r="JPG9">
        <f t="shared" ca="1" si="576"/>
        <v>183</v>
      </c>
      <c r="JPH9">
        <f t="shared" ca="1" si="576"/>
        <v>254</v>
      </c>
      <c r="JPI9">
        <f t="shared" ca="1" si="576"/>
        <v>179</v>
      </c>
      <c r="JPJ9">
        <f t="shared" ca="1" si="576"/>
        <v>474</v>
      </c>
      <c r="JPK9">
        <f t="shared" ca="1" si="576"/>
        <v>680</v>
      </c>
      <c r="JPL9">
        <f t="shared" ca="1" si="576"/>
        <v>1000</v>
      </c>
      <c r="JPM9">
        <f t="shared" ca="1" si="576"/>
        <v>473</v>
      </c>
      <c r="JPN9">
        <f t="shared" ca="1" si="576"/>
        <v>814</v>
      </c>
      <c r="JPO9">
        <f t="shared" ca="1" si="576"/>
        <v>450</v>
      </c>
      <c r="JPP9">
        <f t="shared" ca="1" si="576"/>
        <v>220</v>
      </c>
      <c r="JPQ9">
        <f t="shared" ca="1" si="576"/>
        <v>652</v>
      </c>
      <c r="JPR9">
        <f t="shared" ca="1" si="576"/>
        <v>254</v>
      </c>
      <c r="JPS9">
        <f t="shared" ca="1" si="576"/>
        <v>673</v>
      </c>
      <c r="JPT9">
        <f t="shared" ca="1" si="576"/>
        <v>865</v>
      </c>
      <c r="JPU9">
        <f t="shared" ca="1" si="576"/>
        <v>119</v>
      </c>
      <c r="JPV9">
        <f t="shared" ca="1" si="576"/>
        <v>236</v>
      </c>
      <c r="JPW9">
        <f t="shared" ca="1" si="576"/>
        <v>672</v>
      </c>
      <c r="JPX9">
        <f t="shared" ca="1" si="576"/>
        <v>872</v>
      </c>
      <c r="JPY9">
        <f t="shared" ca="1" si="576"/>
        <v>362</v>
      </c>
      <c r="JPZ9">
        <f t="shared" ca="1" si="576"/>
        <v>385</v>
      </c>
      <c r="JQA9">
        <f t="shared" ca="1" si="576"/>
        <v>576</v>
      </c>
      <c r="JQB9">
        <f t="shared" ca="1" si="576"/>
        <v>27</v>
      </c>
      <c r="JQC9">
        <f t="shared" ca="1" si="576"/>
        <v>581</v>
      </c>
      <c r="JQD9">
        <f t="shared" ca="1" si="576"/>
        <v>72</v>
      </c>
      <c r="JQE9">
        <f t="shared" ca="1" si="576"/>
        <v>364</v>
      </c>
      <c r="JQF9">
        <f t="shared" ca="1" si="576"/>
        <v>889</v>
      </c>
      <c r="JQG9">
        <f t="shared" ca="1" si="576"/>
        <v>211</v>
      </c>
      <c r="JQH9">
        <f t="shared" ca="1" si="576"/>
        <v>600</v>
      </c>
      <c r="JQI9">
        <f t="shared" ca="1" si="576"/>
        <v>627</v>
      </c>
      <c r="JQJ9">
        <f t="shared" ca="1" si="576"/>
        <v>323</v>
      </c>
      <c r="JQK9">
        <f t="shared" ca="1" si="576"/>
        <v>740</v>
      </c>
      <c r="JQL9">
        <f t="shared" ca="1" si="576"/>
        <v>163</v>
      </c>
      <c r="JQM9">
        <f t="shared" ca="1" si="576"/>
        <v>868</v>
      </c>
      <c r="JQN9">
        <f t="shared" ca="1" si="576"/>
        <v>224</v>
      </c>
      <c r="JQO9">
        <f t="shared" ca="1" si="576"/>
        <v>602</v>
      </c>
      <c r="JQP9">
        <f t="shared" ca="1" si="576"/>
        <v>594</v>
      </c>
      <c r="JQQ9">
        <f t="shared" ca="1" si="576"/>
        <v>112</v>
      </c>
      <c r="JQR9">
        <f t="shared" ca="1" si="576"/>
        <v>776</v>
      </c>
      <c r="JQS9">
        <f t="shared" ca="1" si="576"/>
        <v>803</v>
      </c>
      <c r="JQT9">
        <f t="shared" ca="1" si="576"/>
        <v>977</v>
      </c>
      <c r="JQU9">
        <f t="shared" ca="1" si="576"/>
        <v>995</v>
      </c>
      <c r="JQV9">
        <f t="shared" ca="1" si="576"/>
        <v>805</v>
      </c>
      <c r="JQW9">
        <f t="shared" ca="1" si="576"/>
        <v>766</v>
      </c>
      <c r="JQX9">
        <f t="shared" ca="1" si="576"/>
        <v>361</v>
      </c>
      <c r="JQY9">
        <f t="shared" ca="1" si="576"/>
        <v>126</v>
      </c>
      <c r="JQZ9">
        <f t="shared" ca="1" si="576"/>
        <v>158</v>
      </c>
      <c r="JRA9">
        <f t="shared" ca="1" si="112"/>
        <v>226</v>
      </c>
      <c r="JRB9">
        <f t="shared" ref="JRB9:JTM12" ca="1" si="705">RANDBETWEEN(1,1000)</f>
        <v>566</v>
      </c>
      <c r="JRC9">
        <f t="shared" ca="1" si="705"/>
        <v>678</v>
      </c>
      <c r="JRD9">
        <f t="shared" ca="1" si="705"/>
        <v>721</v>
      </c>
      <c r="JRE9">
        <f t="shared" ca="1" si="705"/>
        <v>713</v>
      </c>
      <c r="JRF9">
        <f t="shared" ca="1" si="705"/>
        <v>67</v>
      </c>
      <c r="JRG9">
        <f t="shared" ca="1" si="705"/>
        <v>851</v>
      </c>
      <c r="JRH9">
        <f t="shared" ca="1" si="705"/>
        <v>833</v>
      </c>
      <c r="JRI9">
        <f t="shared" ca="1" si="705"/>
        <v>871</v>
      </c>
      <c r="JRJ9">
        <f t="shared" ca="1" si="705"/>
        <v>248</v>
      </c>
      <c r="JRK9">
        <f t="shared" ca="1" si="705"/>
        <v>231</v>
      </c>
      <c r="JRL9">
        <f t="shared" ca="1" si="705"/>
        <v>33</v>
      </c>
      <c r="JRM9">
        <f t="shared" ca="1" si="705"/>
        <v>483</v>
      </c>
      <c r="JRN9">
        <f t="shared" ca="1" si="705"/>
        <v>376</v>
      </c>
      <c r="JRO9">
        <f t="shared" ca="1" si="705"/>
        <v>201</v>
      </c>
      <c r="JRP9">
        <f t="shared" ca="1" si="705"/>
        <v>447</v>
      </c>
      <c r="JRQ9">
        <f t="shared" ca="1" si="705"/>
        <v>813</v>
      </c>
      <c r="JRR9">
        <f t="shared" ca="1" si="705"/>
        <v>607</v>
      </c>
      <c r="JRS9">
        <f t="shared" ca="1" si="705"/>
        <v>110</v>
      </c>
      <c r="JRT9">
        <f t="shared" ca="1" si="705"/>
        <v>160</v>
      </c>
      <c r="JRU9">
        <f t="shared" ca="1" si="705"/>
        <v>783</v>
      </c>
      <c r="JRV9">
        <f t="shared" ca="1" si="705"/>
        <v>381</v>
      </c>
      <c r="JRW9">
        <f t="shared" ca="1" si="705"/>
        <v>818</v>
      </c>
      <c r="JRX9">
        <f t="shared" ca="1" si="705"/>
        <v>950</v>
      </c>
      <c r="JRY9">
        <f t="shared" ca="1" si="705"/>
        <v>52</v>
      </c>
      <c r="JRZ9">
        <f t="shared" ca="1" si="705"/>
        <v>869</v>
      </c>
      <c r="JSA9">
        <f t="shared" ca="1" si="705"/>
        <v>503</v>
      </c>
      <c r="JSB9">
        <f t="shared" ca="1" si="705"/>
        <v>323</v>
      </c>
      <c r="JSC9">
        <f t="shared" ca="1" si="705"/>
        <v>833</v>
      </c>
      <c r="JSD9">
        <f t="shared" ca="1" si="705"/>
        <v>346</v>
      </c>
      <c r="JSE9">
        <f t="shared" ca="1" si="705"/>
        <v>636</v>
      </c>
      <c r="JSF9">
        <f t="shared" ca="1" si="705"/>
        <v>216</v>
      </c>
      <c r="JSG9">
        <f t="shared" ca="1" si="705"/>
        <v>865</v>
      </c>
      <c r="JSH9">
        <f t="shared" ca="1" si="705"/>
        <v>628</v>
      </c>
      <c r="JSI9">
        <f t="shared" ca="1" si="705"/>
        <v>222</v>
      </c>
      <c r="JSJ9">
        <f t="shared" ca="1" si="705"/>
        <v>524</v>
      </c>
      <c r="JSK9">
        <f t="shared" ca="1" si="705"/>
        <v>304</v>
      </c>
      <c r="JSL9">
        <f t="shared" ca="1" si="705"/>
        <v>551</v>
      </c>
      <c r="JSM9">
        <f t="shared" ca="1" si="705"/>
        <v>114</v>
      </c>
      <c r="JSN9">
        <f t="shared" ca="1" si="705"/>
        <v>899</v>
      </c>
      <c r="JSO9">
        <f t="shared" ca="1" si="705"/>
        <v>997</v>
      </c>
      <c r="JSP9">
        <f t="shared" ca="1" si="705"/>
        <v>88</v>
      </c>
      <c r="JSQ9">
        <f t="shared" ca="1" si="705"/>
        <v>620</v>
      </c>
      <c r="JSR9">
        <f t="shared" ca="1" si="705"/>
        <v>454</v>
      </c>
      <c r="JSS9">
        <f t="shared" ca="1" si="705"/>
        <v>92</v>
      </c>
      <c r="JST9">
        <f t="shared" ca="1" si="705"/>
        <v>311</v>
      </c>
      <c r="JSU9">
        <f t="shared" ca="1" si="705"/>
        <v>465</v>
      </c>
      <c r="JSV9">
        <f t="shared" ca="1" si="705"/>
        <v>2</v>
      </c>
      <c r="JSW9">
        <f t="shared" ca="1" si="705"/>
        <v>558</v>
      </c>
      <c r="JSX9">
        <f t="shared" ca="1" si="705"/>
        <v>604</v>
      </c>
      <c r="JSY9">
        <f t="shared" ca="1" si="705"/>
        <v>116</v>
      </c>
      <c r="JSZ9">
        <f t="shared" ca="1" si="705"/>
        <v>852</v>
      </c>
      <c r="JTA9">
        <f t="shared" ca="1" si="705"/>
        <v>314</v>
      </c>
      <c r="JTB9">
        <f t="shared" ca="1" si="705"/>
        <v>613</v>
      </c>
      <c r="JTC9">
        <f t="shared" ca="1" si="705"/>
        <v>74</v>
      </c>
      <c r="JTD9">
        <f t="shared" ca="1" si="705"/>
        <v>345</v>
      </c>
      <c r="JTE9">
        <f t="shared" ca="1" si="705"/>
        <v>622</v>
      </c>
      <c r="JTF9">
        <f t="shared" ca="1" si="705"/>
        <v>829</v>
      </c>
      <c r="JTG9">
        <f t="shared" ca="1" si="705"/>
        <v>967</v>
      </c>
      <c r="JTH9">
        <f t="shared" ca="1" si="705"/>
        <v>901</v>
      </c>
      <c r="JTI9">
        <f t="shared" ca="1" si="705"/>
        <v>765</v>
      </c>
      <c r="JTJ9">
        <f t="shared" ca="1" si="705"/>
        <v>443</v>
      </c>
      <c r="JTK9">
        <f t="shared" ca="1" si="705"/>
        <v>782</v>
      </c>
      <c r="JTL9">
        <f t="shared" ca="1" si="705"/>
        <v>718</v>
      </c>
      <c r="JTM9">
        <f t="shared" ca="1" si="705"/>
        <v>271</v>
      </c>
      <c r="JTN9">
        <f t="shared" ca="1" si="577"/>
        <v>64</v>
      </c>
      <c r="JTO9">
        <f t="shared" ca="1" si="577"/>
        <v>814</v>
      </c>
      <c r="JTP9">
        <f t="shared" ca="1" si="577"/>
        <v>905</v>
      </c>
      <c r="JTQ9">
        <f t="shared" ca="1" si="577"/>
        <v>503</v>
      </c>
      <c r="JTR9">
        <f t="shared" ca="1" si="577"/>
        <v>531</v>
      </c>
      <c r="JTS9">
        <f t="shared" ca="1" si="577"/>
        <v>983</v>
      </c>
      <c r="JTT9">
        <f t="shared" ca="1" si="577"/>
        <v>747</v>
      </c>
      <c r="JTU9">
        <f t="shared" ca="1" si="577"/>
        <v>241</v>
      </c>
      <c r="JTV9">
        <f t="shared" ca="1" si="577"/>
        <v>812</v>
      </c>
      <c r="JTW9">
        <f t="shared" ca="1" si="577"/>
        <v>461</v>
      </c>
      <c r="JTX9">
        <f t="shared" ca="1" si="577"/>
        <v>34</v>
      </c>
      <c r="JTY9">
        <f t="shared" ca="1" si="577"/>
        <v>936</v>
      </c>
      <c r="JTZ9">
        <f t="shared" ca="1" si="577"/>
        <v>468</v>
      </c>
      <c r="JUA9">
        <f t="shared" ca="1" si="577"/>
        <v>509</v>
      </c>
      <c r="JUB9">
        <f t="shared" ca="1" si="577"/>
        <v>519</v>
      </c>
      <c r="JUC9">
        <f t="shared" ca="1" si="577"/>
        <v>526</v>
      </c>
      <c r="JUD9">
        <f t="shared" ca="1" si="577"/>
        <v>864</v>
      </c>
      <c r="JUE9">
        <f t="shared" ca="1" si="577"/>
        <v>702</v>
      </c>
      <c r="JUF9">
        <f t="shared" ca="1" si="577"/>
        <v>803</v>
      </c>
      <c r="JUG9">
        <f t="shared" ca="1" si="577"/>
        <v>363</v>
      </c>
      <c r="JUH9">
        <f t="shared" ca="1" si="577"/>
        <v>956</v>
      </c>
      <c r="JUI9">
        <f t="shared" ca="1" si="577"/>
        <v>902</v>
      </c>
      <c r="JUJ9">
        <f t="shared" ca="1" si="577"/>
        <v>843</v>
      </c>
      <c r="JUK9">
        <f t="shared" ca="1" si="577"/>
        <v>260</v>
      </c>
      <c r="JUL9">
        <f t="shared" ca="1" si="577"/>
        <v>759</v>
      </c>
      <c r="JUM9">
        <f t="shared" ca="1" si="577"/>
        <v>541</v>
      </c>
      <c r="JUN9">
        <f t="shared" ca="1" si="577"/>
        <v>517</v>
      </c>
      <c r="JUO9">
        <f t="shared" ca="1" si="577"/>
        <v>318</v>
      </c>
      <c r="JUP9">
        <f t="shared" ca="1" si="577"/>
        <v>404</v>
      </c>
      <c r="JUQ9">
        <f t="shared" ca="1" si="577"/>
        <v>71</v>
      </c>
      <c r="JUR9">
        <f t="shared" ca="1" si="577"/>
        <v>232</v>
      </c>
      <c r="JUS9">
        <f t="shared" ca="1" si="577"/>
        <v>350</v>
      </c>
      <c r="JUT9">
        <f t="shared" ca="1" si="577"/>
        <v>817</v>
      </c>
      <c r="JUU9">
        <f t="shared" ca="1" si="577"/>
        <v>958</v>
      </c>
      <c r="JUV9">
        <f t="shared" ca="1" si="577"/>
        <v>630</v>
      </c>
      <c r="JUW9">
        <f t="shared" ca="1" si="577"/>
        <v>449</v>
      </c>
      <c r="JUX9">
        <f t="shared" ca="1" si="577"/>
        <v>730</v>
      </c>
      <c r="JUY9">
        <f t="shared" ca="1" si="577"/>
        <v>80</v>
      </c>
      <c r="JUZ9">
        <f t="shared" ca="1" si="577"/>
        <v>257</v>
      </c>
      <c r="JVA9">
        <f t="shared" ca="1" si="577"/>
        <v>944</v>
      </c>
      <c r="JVB9">
        <f t="shared" ca="1" si="577"/>
        <v>915</v>
      </c>
      <c r="JVC9">
        <f t="shared" ca="1" si="577"/>
        <v>919</v>
      </c>
      <c r="JVD9">
        <f t="shared" ca="1" si="577"/>
        <v>492</v>
      </c>
      <c r="JVE9">
        <f t="shared" ca="1" si="577"/>
        <v>294</v>
      </c>
      <c r="JVF9">
        <f t="shared" ca="1" si="577"/>
        <v>180</v>
      </c>
      <c r="JVG9">
        <f t="shared" ca="1" si="577"/>
        <v>30</v>
      </c>
      <c r="JVH9">
        <f t="shared" ca="1" si="577"/>
        <v>542</v>
      </c>
      <c r="JVI9">
        <f t="shared" ca="1" si="577"/>
        <v>889</v>
      </c>
      <c r="JVJ9">
        <f t="shared" ca="1" si="577"/>
        <v>245</v>
      </c>
      <c r="JVK9">
        <f t="shared" ca="1" si="577"/>
        <v>322</v>
      </c>
      <c r="JVL9">
        <f t="shared" ca="1" si="577"/>
        <v>280</v>
      </c>
      <c r="JVM9">
        <f t="shared" ca="1" si="577"/>
        <v>405</v>
      </c>
      <c r="JVN9">
        <f t="shared" ca="1" si="577"/>
        <v>214</v>
      </c>
      <c r="JVO9">
        <f t="shared" ca="1" si="577"/>
        <v>437</v>
      </c>
      <c r="JVP9">
        <f t="shared" ca="1" si="577"/>
        <v>301</v>
      </c>
      <c r="JVQ9">
        <f t="shared" ca="1" si="577"/>
        <v>961</v>
      </c>
      <c r="JVR9">
        <f t="shared" ca="1" si="577"/>
        <v>221</v>
      </c>
      <c r="JVS9">
        <f t="shared" ca="1" si="577"/>
        <v>644</v>
      </c>
      <c r="JVT9">
        <f t="shared" ca="1" si="577"/>
        <v>337</v>
      </c>
      <c r="JVU9">
        <f t="shared" ca="1" si="577"/>
        <v>633</v>
      </c>
      <c r="JVV9">
        <f t="shared" ca="1" si="577"/>
        <v>169</v>
      </c>
      <c r="JVW9">
        <f t="shared" ca="1" si="577"/>
        <v>770</v>
      </c>
      <c r="JVX9">
        <f t="shared" ca="1" si="577"/>
        <v>310</v>
      </c>
      <c r="JVY9">
        <f t="shared" ca="1" si="114"/>
        <v>293</v>
      </c>
      <c r="JVZ9">
        <f t="shared" ref="JVZ9:JYK12" ca="1" si="706">RANDBETWEEN(1,1000)</f>
        <v>288</v>
      </c>
      <c r="JWA9">
        <f t="shared" ca="1" si="706"/>
        <v>930</v>
      </c>
      <c r="JWB9">
        <f t="shared" ca="1" si="706"/>
        <v>610</v>
      </c>
      <c r="JWC9">
        <f t="shared" ca="1" si="706"/>
        <v>597</v>
      </c>
      <c r="JWD9">
        <f t="shared" ca="1" si="706"/>
        <v>181</v>
      </c>
      <c r="JWE9">
        <f t="shared" ca="1" si="706"/>
        <v>503</v>
      </c>
      <c r="JWF9">
        <f t="shared" ca="1" si="706"/>
        <v>117</v>
      </c>
      <c r="JWG9">
        <f t="shared" ca="1" si="706"/>
        <v>492</v>
      </c>
      <c r="JWH9">
        <f t="shared" ca="1" si="706"/>
        <v>370</v>
      </c>
      <c r="JWI9">
        <f t="shared" ca="1" si="706"/>
        <v>69</v>
      </c>
      <c r="JWJ9">
        <f t="shared" ca="1" si="706"/>
        <v>478</v>
      </c>
      <c r="JWK9">
        <f t="shared" ca="1" si="706"/>
        <v>245</v>
      </c>
      <c r="JWL9">
        <f t="shared" ca="1" si="706"/>
        <v>541</v>
      </c>
      <c r="JWM9">
        <f t="shared" ca="1" si="706"/>
        <v>459</v>
      </c>
      <c r="JWN9">
        <f t="shared" ca="1" si="706"/>
        <v>321</v>
      </c>
      <c r="JWO9">
        <f t="shared" ca="1" si="706"/>
        <v>979</v>
      </c>
      <c r="JWP9">
        <f t="shared" ca="1" si="706"/>
        <v>91</v>
      </c>
      <c r="JWQ9">
        <f t="shared" ca="1" si="706"/>
        <v>625</v>
      </c>
      <c r="JWR9">
        <f t="shared" ca="1" si="706"/>
        <v>954</v>
      </c>
      <c r="JWS9">
        <f t="shared" ca="1" si="706"/>
        <v>318</v>
      </c>
      <c r="JWT9">
        <f t="shared" ca="1" si="706"/>
        <v>546</v>
      </c>
      <c r="JWU9">
        <f t="shared" ca="1" si="706"/>
        <v>936</v>
      </c>
      <c r="JWV9">
        <f t="shared" ca="1" si="706"/>
        <v>608</v>
      </c>
      <c r="JWW9">
        <f t="shared" ca="1" si="706"/>
        <v>999</v>
      </c>
      <c r="JWX9">
        <f t="shared" ca="1" si="706"/>
        <v>71</v>
      </c>
      <c r="JWY9">
        <f t="shared" ca="1" si="706"/>
        <v>21</v>
      </c>
      <c r="JWZ9">
        <f t="shared" ca="1" si="706"/>
        <v>533</v>
      </c>
      <c r="JXA9">
        <f t="shared" ca="1" si="706"/>
        <v>816</v>
      </c>
      <c r="JXB9">
        <f t="shared" ca="1" si="706"/>
        <v>425</v>
      </c>
      <c r="JXC9">
        <f t="shared" ca="1" si="706"/>
        <v>810</v>
      </c>
      <c r="JXD9">
        <f t="shared" ca="1" si="706"/>
        <v>852</v>
      </c>
      <c r="JXE9">
        <f t="shared" ca="1" si="706"/>
        <v>429</v>
      </c>
      <c r="JXF9">
        <f t="shared" ca="1" si="706"/>
        <v>174</v>
      </c>
      <c r="JXG9">
        <f t="shared" ca="1" si="706"/>
        <v>485</v>
      </c>
      <c r="JXH9">
        <f t="shared" ca="1" si="706"/>
        <v>183</v>
      </c>
      <c r="JXI9">
        <f t="shared" ca="1" si="706"/>
        <v>267</v>
      </c>
      <c r="JXJ9">
        <f t="shared" ca="1" si="706"/>
        <v>260</v>
      </c>
      <c r="JXK9">
        <f t="shared" ca="1" si="706"/>
        <v>57</v>
      </c>
      <c r="JXL9">
        <f t="shared" ca="1" si="706"/>
        <v>172</v>
      </c>
      <c r="JXM9">
        <f t="shared" ca="1" si="706"/>
        <v>809</v>
      </c>
      <c r="JXN9">
        <f t="shared" ca="1" si="706"/>
        <v>377</v>
      </c>
      <c r="JXO9">
        <f t="shared" ca="1" si="706"/>
        <v>307</v>
      </c>
      <c r="JXP9">
        <f t="shared" ca="1" si="706"/>
        <v>587</v>
      </c>
      <c r="JXQ9">
        <f t="shared" ca="1" si="706"/>
        <v>817</v>
      </c>
      <c r="JXR9">
        <f t="shared" ca="1" si="706"/>
        <v>727</v>
      </c>
      <c r="JXS9">
        <f t="shared" ca="1" si="706"/>
        <v>813</v>
      </c>
      <c r="JXT9">
        <f t="shared" ca="1" si="706"/>
        <v>732</v>
      </c>
      <c r="JXU9">
        <f t="shared" ca="1" si="706"/>
        <v>709</v>
      </c>
      <c r="JXV9">
        <f t="shared" ca="1" si="706"/>
        <v>401</v>
      </c>
      <c r="JXW9">
        <f t="shared" ca="1" si="706"/>
        <v>808</v>
      </c>
      <c r="JXX9">
        <f t="shared" ca="1" si="706"/>
        <v>326</v>
      </c>
      <c r="JXY9">
        <f t="shared" ca="1" si="706"/>
        <v>631</v>
      </c>
      <c r="JXZ9">
        <f t="shared" ca="1" si="706"/>
        <v>954</v>
      </c>
      <c r="JYA9">
        <f t="shared" ca="1" si="706"/>
        <v>520</v>
      </c>
      <c r="JYB9">
        <f t="shared" ca="1" si="706"/>
        <v>601</v>
      </c>
      <c r="JYC9">
        <f t="shared" ca="1" si="706"/>
        <v>1000</v>
      </c>
      <c r="JYD9">
        <f t="shared" ca="1" si="706"/>
        <v>741</v>
      </c>
      <c r="JYE9">
        <f t="shared" ca="1" si="706"/>
        <v>416</v>
      </c>
      <c r="JYF9">
        <f t="shared" ca="1" si="706"/>
        <v>80</v>
      </c>
      <c r="JYG9">
        <f t="shared" ca="1" si="706"/>
        <v>189</v>
      </c>
      <c r="JYH9">
        <f t="shared" ca="1" si="706"/>
        <v>856</v>
      </c>
      <c r="JYI9">
        <f t="shared" ca="1" si="706"/>
        <v>937</v>
      </c>
      <c r="JYJ9">
        <f t="shared" ca="1" si="706"/>
        <v>562</v>
      </c>
      <c r="JYK9">
        <f t="shared" ca="1" si="706"/>
        <v>477</v>
      </c>
      <c r="JYL9">
        <f t="shared" ca="1" si="578"/>
        <v>440</v>
      </c>
      <c r="JYM9">
        <f t="shared" ca="1" si="578"/>
        <v>355</v>
      </c>
      <c r="JYN9">
        <f t="shared" ca="1" si="578"/>
        <v>502</v>
      </c>
      <c r="JYO9">
        <f t="shared" ca="1" si="578"/>
        <v>489</v>
      </c>
      <c r="JYP9">
        <f t="shared" ca="1" si="578"/>
        <v>812</v>
      </c>
      <c r="JYQ9">
        <f t="shared" ca="1" si="578"/>
        <v>314</v>
      </c>
      <c r="JYR9">
        <f t="shared" ca="1" si="578"/>
        <v>717</v>
      </c>
      <c r="JYS9">
        <f t="shared" ca="1" si="578"/>
        <v>897</v>
      </c>
      <c r="JYT9">
        <f t="shared" ca="1" si="578"/>
        <v>697</v>
      </c>
      <c r="JYU9">
        <f t="shared" ca="1" si="578"/>
        <v>777</v>
      </c>
      <c r="JYV9">
        <f t="shared" ca="1" si="578"/>
        <v>894</v>
      </c>
      <c r="JYW9">
        <f t="shared" ca="1" si="578"/>
        <v>325</v>
      </c>
      <c r="JYX9">
        <f t="shared" ca="1" si="578"/>
        <v>661</v>
      </c>
      <c r="JYY9">
        <f t="shared" ca="1" si="578"/>
        <v>167</v>
      </c>
      <c r="JYZ9">
        <f t="shared" ca="1" si="578"/>
        <v>784</v>
      </c>
      <c r="JZA9">
        <f t="shared" ca="1" si="578"/>
        <v>486</v>
      </c>
      <c r="JZB9">
        <f t="shared" ca="1" si="578"/>
        <v>680</v>
      </c>
      <c r="JZC9">
        <f t="shared" ca="1" si="578"/>
        <v>955</v>
      </c>
      <c r="JZD9">
        <f t="shared" ca="1" si="578"/>
        <v>62</v>
      </c>
      <c r="JZE9">
        <f t="shared" ca="1" si="578"/>
        <v>335</v>
      </c>
      <c r="JZF9">
        <f t="shared" ca="1" si="578"/>
        <v>642</v>
      </c>
      <c r="JZG9">
        <f t="shared" ca="1" si="578"/>
        <v>444</v>
      </c>
      <c r="JZH9">
        <f t="shared" ca="1" si="578"/>
        <v>735</v>
      </c>
      <c r="JZI9">
        <f t="shared" ca="1" si="578"/>
        <v>410</v>
      </c>
      <c r="JZJ9">
        <f t="shared" ca="1" si="578"/>
        <v>698</v>
      </c>
      <c r="JZK9">
        <f t="shared" ca="1" si="578"/>
        <v>797</v>
      </c>
      <c r="JZL9">
        <f t="shared" ca="1" si="578"/>
        <v>210</v>
      </c>
      <c r="JZM9">
        <f t="shared" ca="1" si="578"/>
        <v>97</v>
      </c>
      <c r="JZN9">
        <f t="shared" ca="1" si="578"/>
        <v>171</v>
      </c>
      <c r="JZO9">
        <f t="shared" ca="1" si="578"/>
        <v>724</v>
      </c>
      <c r="JZP9">
        <f t="shared" ca="1" si="578"/>
        <v>267</v>
      </c>
      <c r="JZQ9">
        <f t="shared" ca="1" si="578"/>
        <v>93</v>
      </c>
      <c r="JZR9">
        <f t="shared" ca="1" si="578"/>
        <v>531</v>
      </c>
      <c r="JZS9">
        <f t="shared" ca="1" si="578"/>
        <v>435</v>
      </c>
      <c r="JZT9">
        <f t="shared" ca="1" si="578"/>
        <v>65</v>
      </c>
      <c r="JZU9">
        <f t="shared" ca="1" si="578"/>
        <v>630</v>
      </c>
      <c r="JZV9">
        <f t="shared" ca="1" si="578"/>
        <v>556</v>
      </c>
      <c r="JZW9">
        <f t="shared" ca="1" si="578"/>
        <v>60</v>
      </c>
      <c r="JZX9">
        <f t="shared" ca="1" si="578"/>
        <v>726</v>
      </c>
      <c r="JZY9">
        <f t="shared" ca="1" si="578"/>
        <v>469</v>
      </c>
      <c r="JZZ9">
        <f t="shared" ca="1" si="578"/>
        <v>195</v>
      </c>
      <c r="KAA9">
        <f t="shared" ca="1" si="578"/>
        <v>427</v>
      </c>
      <c r="KAB9">
        <f t="shared" ca="1" si="578"/>
        <v>694</v>
      </c>
      <c r="KAC9">
        <f t="shared" ca="1" si="578"/>
        <v>899</v>
      </c>
      <c r="KAD9">
        <f t="shared" ca="1" si="578"/>
        <v>898</v>
      </c>
      <c r="KAE9">
        <f t="shared" ca="1" si="578"/>
        <v>912</v>
      </c>
      <c r="KAF9">
        <f t="shared" ca="1" si="578"/>
        <v>937</v>
      </c>
      <c r="KAG9">
        <f t="shared" ca="1" si="578"/>
        <v>810</v>
      </c>
      <c r="KAH9">
        <f t="shared" ca="1" si="578"/>
        <v>310</v>
      </c>
      <c r="KAI9">
        <f t="shared" ca="1" si="578"/>
        <v>99</v>
      </c>
      <c r="KAJ9">
        <f t="shared" ca="1" si="578"/>
        <v>837</v>
      </c>
      <c r="KAK9">
        <f t="shared" ca="1" si="578"/>
        <v>377</v>
      </c>
      <c r="KAL9">
        <f t="shared" ca="1" si="578"/>
        <v>38</v>
      </c>
      <c r="KAM9">
        <f t="shared" ca="1" si="578"/>
        <v>809</v>
      </c>
      <c r="KAN9">
        <f t="shared" ca="1" si="578"/>
        <v>471</v>
      </c>
      <c r="KAO9">
        <f t="shared" ca="1" si="578"/>
        <v>152</v>
      </c>
      <c r="KAP9">
        <f t="shared" ca="1" si="578"/>
        <v>470</v>
      </c>
      <c r="KAQ9">
        <f t="shared" ca="1" si="578"/>
        <v>72</v>
      </c>
      <c r="KAR9">
        <f t="shared" ca="1" si="578"/>
        <v>966</v>
      </c>
      <c r="KAS9">
        <f t="shared" ca="1" si="578"/>
        <v>479</v>
      </c>
      <c r="KAT9">
        <f t="shared" ca="1" si="578"/>
        <v>499</v>
      </c>
      <c r="KAU9">
        <f t="shared" ca="1" si="578"/>
        <v>540</v>
      </c>
      <c r="KAV9">
        <f t="shared" ca="1" si="578"/>
        <v>704</v>
      </c>
      <c r="KAW9">
        <f t="shared" ca="1" si="116"/>
        <v>836</v>
      </c>
      <c r="KAX9">
        <f t="shared" ref="KAX9:KDI12" ca="1" si="707">RANDBETWEEN(1,1000)</f>
        <v>857</v>
      </c>
      <c r="KAY9">
        <f t="shared" ca="1" si="707"/>
        <v>935</v>
      </c>
      <c r="KAZ9">
        <f t="shared" ca="1" si="707"/>
        <v>610</v>
      </c>
      <c r="KBA9">
        <f t="shared" ca="1" si="707"/>
        <v>513</v>
      </c>
      <c r="KBB9">
        <f t="shared" ca="1" si="707"/>
        <v>181</v>
      </c>
      <c r="KBC9">
        <f t="shared" ca="1" si="707"/>
        <v>788</v>
      </c>
      <c r="KBD9">
        <f t="shared" ca="1" si="707"/>
        <v>264</v>
      </c>
      <c r="KBE9">
        <f t="shared" ca="1" si="707"/>
        <v>984</v>
      </c>
      <c r="KBF9">
        <f t="shared" ca="1" si="707"/>
        <v>335</v>
      </c>
      <c r="KBG9">
        <f t="shared" ca="1" si="707"/>
        <v>776</v>
      </c>
      <c r="KBH9">
        <f t="shared" ca="1" si="707"/>
        <v>878</v>
      </c>
      <c r="KBI9">
        <f t="shared" ca="1" si="707"/>
        <v>612</v>
      </c>
      <c r="KBJ9">
        <f t="shared" ca="1" si="707"/>
        <v>780</v>
      </c>
      <c r="KBK9">
        <f t="shared" ca="1" si="707"/>
        <v>672</v>
      </c>
      <c r="KBL9">
        <f t="shared" ca="1" si="707"/>
        <v>854</v>
      </c>
      <c r="KBM9">
        <f t="shared" ca="1" si="707"/>
        <v>480</v>
      </c>
      <c r="KBN9">
        <f t="shared" ca="1" si="707"/>
        <v>259</v>
      </c>
      <c r="KBO9">
        <f t="shared" ca="1" si="707"/>
        <v>719</v>
      </c>
      <c r="KBP9">
        <f t="shared" ca="1" si="707"/>
        <v>213</v>
      </c>
      <c r="KBQ9">
        <f t="shared" ca="1" si="707"/>
        <v>712</v>
      </c>
      <c r="KBR9">
        <f t="shared" ca="1" si="707"/>
        <v>450</v>
      </c>
      <c r="KBS9">
        <f t="shared" ca="1" si="707"/>
        <v>461</v>
      </c>
      <c r="KBT9">
        <f t="shared" ca="1" si="707"/>
        <v>482</v>
      </c>
      <c r="KBU9">
        <f t="shared" ca="1" si="707"/>
        <v>83</v>
      </c>
      <c r="KBV9">
        <f t="shared" ca="1" si="707"/>
        <v>340</v>
      </c>
      <c r="KBW9">
        <f t="shared" ca="1" si="707"/>
        <v>980</v>
      </c>
      <c r="KBX9">
        <f t="shared" ca="1" si="707"/>
        <v>173</v>
      </c>
      <c r="KBY9">
        <f t="shared" ca="1" si="707"/>
        <v>219</v>
      </c>
      <c r="KBZ9">
        <f t="shared" ca="1" si="707"/>
        <v>418</v>
      </c>
      <c r="KCA9">
        <f t="shared" ca="1" si="707"/>
        <v>588</v>
      </c>
      <c r="KCB9">
        <f t="shared" ca="1" si="707"/>
        <v>212</v>
      </c>
      <c r="KCC9">
        <f t="shared" ca="1" si="707"/>
        <v>978</v>
      </c>
      <c r="KCD9">
        <f t="shared" ca="1" si="707"/>
        <v>777</v>
      </c>
      <c r="KCE9">
        <f t="shared" ca="1" si="707"/>
        <v>871</v>
      </c>
      <c r="KCF9">
        <f t="shared" ca="1" si="707"/>
        <v>969</v>
      </c>
      <c r="KCG9">
        <f t="shared" ca="1" si="707"/>
        <v>999</v>
      </c>
      <c r="KCH9">
        <f t="shared" ca="1" si="707"/>
        <v>381</v>
      </c>
      <c r="KCI9">
        <f t="shared" ca="1" si="707"/>
        <v>600</v>
      </c>
      <c r="KCJ9">
        <f t="shared" ca="1" si="707"/>
        <v>942</v>
      </c>
      <c r="KCK9">
        <f t="shared" ca="1" si="707"/>
        <v>771</v>
      </c>
      <c r="KCL9">
        <f t="shared" ca="1" si="707"/>
        <v>767</v>
      </c>
      <c r="KCM9">
        <f t="shared" ca="1" si="707"/>
        <v>613</v>
      </c>
      <c r="KCN9">
        <f t="shared" ca="1" si="707"/>
        <v>212</v>
      </c>
      <c r="KCO9">
        <f t="shared" ca="1" si="707"/>
        <v>904</v>
      </c>
      <c r="KCP9">
        <f t="shared" ca="1" si="707"/>
        <v>964</v>
      </c>
      <c r="KCQ9">
        <f t="shared" ca="1" si="707"/>
        <v>435</v>
      </c>
      <c r="KCR9">
        <f t="shared" ca="1" si="707"/>
        <v>53</v>
      </c>
      <c r="KCS9">
        <f t="shared" ca="1" si="707"/>
        <v>511</v>
      </c>
      <c r="KCT9">
        <f t="shared" ca="1" si="707"/>
        <v>58</v>
      </c>
      <c r="KCU9">
        <f t="shared" ca="1" si="707"/>
        <v>310</v>
      </c>
      <c r="KCV9">
        <f t="shared" ca="1" si="707"/>
        <v>412</v>
      </c>
      <c r="KCW9">
        <f t="shared" ca="1" si="707"/>
        <v>9</v>
      </c>
      <c r="KCX9">
        <f t="shared" ca="1" si="707"/>
        <v>668</v>
      </c>
      <c r="KCY9">
        <f t="shared" ca="1" si="707"/>
        <v>688</v>
      </c>
      <c r="KCZ9">
        <f t="shared" ca="1" si="707"/>
        <v>562</v>
      </c>
      <c r="KDA9">
        <f t="shared" ca="1" si="707"/>
        <v>949</v>
      </c>
      <c r="KDB9">
        <f t="shared" ca="1" si="707"/>
        <v>317</v>
      </c>
      <c r="KDC9">
        <f t="shared" ca="1" si="707"/>
        <v>711</v>
      </c>
      <c r="KDD9">
        <f t="shared" ca="1" si="707"/>
        <v>18</v>
      </c>
      <c r="KDE9">
        <f t="shared" ca="1" si="707"/>
        <v>361</v>
      </c>
      <c r="KDF9">
        <f t="shared" ca="1" si="707"/>
        <v>857</v>
      </c>
      <c r="KDG9">
        <f t="shared" ca="1" si="707"/>
        <v>875</v>
      </c>
      <c r="KDH9">
        <f t="shared" ca="1" si="707"/>
        <v>462</v>
      </c>
      <c r="KDI9">
        <f t="shared" ca="1" si="707"/>
        <v>579</v>
      </c>
      <c r="KDJ9">
        <f t="shared" ca="1" si="579"/>
        <v>600</v>
      </c>
      <c r="KDK9">
        <f t="shared" ca="1" si="579"/>
        <v>270</v>
      </c>
      <c r="KDL9">
        <f t="shared" ca="1" si="579"/>
        <v>49</v>
      </c>
      <c r="KDM9">
        <f t="shared" ca="1" si="579"/>
        <v>272</v>
      </c>
      <c r="KDN9">
        <f t="shared" ca="1" si="579"/>
        <v>281</v>
      </c>
      <c r="KDO9">
        <f t="shared" ca="1" si="579"/>
        <v>442</v>
      </c>
      <c r="KDP9">
        <f t="shared" ca="1" si="579"/>
        <v>201</v>
      </c>
      <c r="KDQ9">
        <f t="shared" ca="1" si="579"/>
        <v>199</v>
      </c>
      <c r="KDR9">
        <f t="shared" ca="1" si="579"/>
        <v>427</v>
      </c>
      <c r="KDS9">
        <f t="shared" ca="1" si="579"/>
        <v>743</v>
      </c>
      <c r="KDT9">
        <f t="shared" ca="1" si="579"/>
        <v>670</v>
      </c>
      <c r="KDU9">
        <f t="shared" ca="1" si="579"/>
        <v>436</v>
      </c>
      <c r="KDV9">
        <f t="shared" ca="1" si="579"/>
        <v>998</v>
      </c>
      <c r="KDW9">
        <f t="shared" ca="1" si="579"/>
        <v>560</v>
      </c>
      <c r="KDX9">
        <f t="shared" ca="1" si="579"/>
        <v>91</v>
      </c>
      <c r="KDY9">
        <f t="shared" ca="1" si="579"/>
        <v>485</v>
      </c>
      <c r="KDZ9">
        <f t="shared" ca="1" si="579"/>
        <v>474</v>
      </c>
      <c r="KEA9">
        <f t="shared" ca="1" si="579"/>
        <v>577</v>
      </c>
      <c r="KEB9">
        <f t="shared" ca="1" si="579"/>
        <v>554</v>
      </c>
      <c r="KEC9">
        <f t="shared" ca="1" si="579"/>
        <v>959</v>
      </c>
      <c r="KED9">
        <f t="shared" ca="1" si="579"/>
        <v>358</v>
      </c>
      <c r="KEE9">
        <f t="shared" ca="1" si="579"/>
        <v>8</v>
      </c>
      <c r="KEF9">
        <f t="shared" ca="1" si="579"/>
        <v>716</v>
      </c>
      <c r="KEG9">
        <f t="shared" ca="1" si="579"/>
        <v>627</v>
      </c>
      <c r="KEH9">
        <f t="shared" ca="1" si="579"/>
        <v>781</v>
      </c>
      <c r="KEI9">
        <f t="shared" ca="1" si="579"/>
        <v>76</v>
      </c>
      <c r="KEJ9">
        <f t="shared" ca="1" si="579"/>
        <v>121</v>
      </c>
      <c r="KEK9">
        <f t="shared" ca="1" si="579"/>
        <v>113</v>
      </c>
      <c r="KEL9">
        <f t="shared" ca="1" si="579"/>
        <v>237</v>
      </c>
      <c r="KEM9">
        <f t="shared" ca="1" si="579"/>
        <v>839</v>
      </c>
      <c r="KEN9">
        <f t="shared" ca="1" si="579"/>
        <v>30</v>
      </c>
      <c r="KEO9">
        <f t="shared" ca="1" si="579"/>
        <v>685</v>
      </c>
      <c r="KEP9">
        <f t="shared" ca="1" si="579"/>
        <v>391</v>
      </c>
      <c r="KEQ9">
        <f t="shared" ca="1" si="579"/>
        <v>255</v>
      </c>
      <c r="KER9">
        <f t="shared" ca="1" si="579"/>
        <v>734</v>
      </c>
      <c r="KES9">
        <f t="shared" ca="1" si="579"/>
        <v>228</v>
      </c>
      <c r="KET9">
        <f t="shared" ca="1" si="579"/>
        <v>436</v>
      </c>
      <c r="KEU9">
        <f t="shared" ca="1" si="579"/>
        <v>906</v>
      </c>
      <c r="KEV9">
        <f t="shared" ca="1" si="579"/>
        <v>604</v>
      </c>
      <c r="KEW9">
        <f t="shared" ca="1" si="579"/>
        <v>620</v>
      </c>
      <c r="KEX9">
        <f t="shared" ca="1" si="579"/>
        <v>25</v>
      </c>
      <c r="KEY9">
        <f t="shared" ca="1" si="579"/>
        <v>340</v>
      </c>
      <c r="KEZ9">
        <f t="shared" ca="1" si="579"/>
        <v>38</v>
      </c>
      <c r="KFA9">
        <f t="shared" ca="1" si="579"/>
        <v>595</v>
      </c>
      <c r="KFB9">
        <f t="shared" ca="1" si="579"/>
        <v>43</v>
      </c>
      <c r="KFC9">
        <f t="shared" ca="1" si="579"/>
        <v>756</v>
      </c>
      <c r="KFD9">
        <f t="shared" ca="1" si="579"/>
        <v>255</v>
      </c>
      <c r="KFE9">
        <f t="shared" ca="1" si="579"/>
        <v>138</v>
      </c>
      <c r="KFF9">
        <f t="shared" ca="1" si="579"/>
        <v>576</v>
      </c>
      <c r="KFG9">
        <f t="shared" ca="1" si="579"/>
        <v>602</v>
      </c>
      <c r="KFH9">
        <f t="shared" ca="1" si="579"/>
        <v>749</v>
      </c>
      <c r="KFI9">
        <f t="shared" ca="1" si="579"/>
        <v>146</v>
      </c>
      <c r="KFJ9">
        <f t="shared" ca="1" si="579"/>
        <v>641</v>
      </c>
      <c r="KFK9">
        <f t="shared" ca="1" si="579"/>
        <v>524</v>
      </c>
      <c r="KFL9">
        <f t="shared" ca="1" si="579"/>
        <v>464</v>
      </c>
      <c r="KFM9">
        <f t="shared" ca="1" si="579"/>
        <v>222</v>
      </c>
      <c r="KFN9">
        <f t="shared" ca="1" si="579"/>
        <v>732</v>
      </c>
      <c r="KFO9">
        <f t="shared" ca="1" si="579"/>
        <v>536</v>
      </c>
      <c r="KFP9">
        <f t="shared" ca="1" si="579"/>
        <v>646</v>
      </c>
      <c r="KFQ9">
        <f t="shared" ca="1" si="579"/>
        <v>762</v>
      </c>
      <c r="KFR9">
        <f t="shared" ca="1" si="579"/>
        <v>565</v>
      </c>
      <c r="KFS9">
        <f t="shared" ca="1" si="579"/>
        <v>94</v>
      </c>
      <c r="KFT9">
        <f t="shared" ca="1" si="579"/>
        <v>722</v>
      </c>
      <c r="KFU9">
        <f t="shared" ca="1" si="118"/>
        <v>626</v>
      </c>
      <c r="KFV9">
        <f t="shared" ref="KFV9:KIG12" ca="1" si="708">RANDBETWEEN(1,1000)</f>
        <v>957</v>
      </c>
      <c r="KFW9">
        <f t="shared" ca="1" si="708"/>
        <v>45</v>
      </c>
      <c r="KFX9">
        <f t="shared" ca="1" si="708"/>
        <v>624</v>
      </c>
      <c r="KFY9">
        <f t="shared" ca="1" si="708"/>
        <v>625</v>
      </c>
      <c r="KFZ9">
        <f t="shared" ca="1" si="708"/>
        <v>216</v>
      </c>
      <c r="KGA9">
        <f t="shared" ca="1" si="708"/>
        <v>478</v>
      </c>
      <c r="KGB9">
        <f t="shared" ca="1" si="708"/>
        <v>459</v>
      </c>
      <c r="KGC9">
        <f t="shared" ca="1" si="708"/>
        <v>487</v>
      </c>
      <c r="KGD9">
        <f t="shared" ca="1" si="708"/>
        <v>239</v>
      </c>
      <c r="KGE9">
        <f t="shared" ca="1" si="708"/>
        <v>314</v>
      </c>
      <c r="KGF9">
        <f t="shared" ca="1" si="708"/>
        <v>731</v>
      </c>
      <c r="KGG9">
        <f t="shared" ca="1" si="708"/>
        <v>792</v>
      </c>
      <c r="KGH9">
        <f t="shared" ca="1" si="708"/>
        <v>152</v>
      </c>
      <c r="KGI9">
        <f t="shared" ca="1" si="708"/>
        <v>886</v>
      </c>
      <c r="KGJ9">
        <f t="shared" ca="1" si="708"/>
        <v>466</v>
      </c>
      <c r="KGK9">
        <f t="shared" ca="1" si="708"/>
        <v>372</v>
      </c>
      <c r="KGL9">
        <f t="shared" ca="1" si="708"/>
        <v>903</v>
      </c>
      <c r="KGM9">
        <f t="shared" ca="1" si="708"/>
        <v>449</v>
      </c>
      <c r="KGN9">
        <f t="shared" ca="1" si="708"/>
        <v>639</v>
      </c>
      <c r="KGO9">
        <f t="shared" ca="1" si="708"/>
        <v>425</v>
      </c>
      <c r="KGP9">
        <f t="shared" ca="1" si="708"/>
        <v>733</v>
      </c>
      <c r="KGQ9">
        <f t="shared" ca="1" si="708"/>
        <v>279</v>
      </c>
      <c r="KGR9">
        <f t="shared" ca="1" si="708"/>
        <v>823</v>
      </c>
      <c r="KGS9">
        <f t="shared" ca="1" si="708"/>
        <v>89</v>
      </c>
      <c r="KGT9">
        <f t="shared" ca="1" si="708"/>
        <v>245</v>
      </c>
      <c r="KGU9">
        <f t="shared" ca="1" si="708"/>
        <v>710</v>
      </c>
      <c r="KGV9">
        <f t="shared" ca="1" si="708"/>
        <v>827</v>
      </c>
      <c r="KGW9">
        <f t="shared" ca="1" si="708"/>
        <v>932</v>
      </c>
      <c r="KGX9">
        <f t="shared" ca="1" si="708"/>
        <v>592</v>
      </c>
      <c r="KGY9">
        <f t="shared" ca="1" si="708"/>
        <v>775</v>
      </c>
      <c r="KGZ9">
        <f t="shared" ca="1" si="708"/>
        <v>1000</v>
      </c>
      <c r="KHA9">
        <f t="shared" ca="1" si="708"/>
        <v>582</v>
      </c>
      <c r="KHB9">
        <f t="shared" ca="1" si="708"/>
        <v>204</v>
      </c>
      <c r="KHC9">
        <f t="shared" ca="1" si="708"/>
        <v>714</v>
      </c>
      <c r="KHD9">
        <f t="shared" ca="1" si="708"/>
        <v>467</v>
      </c>
      <c r="KHE9">
        <f t="shared" ca="1" si="708"/>
        <v>57</v>
      </c>
      <c r="KHF9">
        <f t="shared" ca="1" si="708"/>
        <v>223</v>
      </c>
      <c r="KHG9">
        <f t="shared" ca="1" si="708"/>
        <v>716</v>
      </c>
      <c r="KHH9">
        <f t="shared" ca="1" si="708"/>
        <v>943</v>
      </c>
      <c r="KHI9">
        <f t="shared" ca="1" si="708"/>
        <v>803</v>
      </c>
      <c r="KHJ9">
        <f t="shared" ca="1" si="708"/>
        <v>482</v>
      </c>
      <c r="KHK9">
        <f t="shared" ca="1" si="708"/>
        <v>721</v>
      </c>
      <c r="KHL9">
        <f t="shared" ca="1" si="708"/>
        <v>250</v>
      </c>
      <c r="KHM9">
        <f t="shared" ca="1" si="708"/>
        <v>794</v>
      </c>
      <c r="KHN9">
        <f t="shared" ca="1" si="708"/>
        <v>560</v>
      </c>
      <c r="KHO9">
        <f t="shared" ca="1" si="708"/>
        <v>763</v>
      </c>
      <c r="KHP9">
        <f t="shared" ca="1" si="708"/>
        <v>290</v>
      </c>
      <c r="KHQ9">
        <f t="shared" ca="1" si="708"/>
        <v>264</v>
      </c>
      <c r="KHR9">
        <f t="shared" ca="1" si="708"/>
        <v>385</v>
      </c>
      <c r="KHS9">
        <f t="shared" ca="1" si="708"/>
        <v>200</v>
      </c>
      <c r="KHT9">
        <f t="shared" ca="1" si="708"/>
        <v>163</v>
      </c>
      <c r="KHU9">
        <f t="shared" ca="1" si="708"/>
        <v>432</v>
      </c>
      <c r="KHV9">
        <f t="shared" ca="1" si="708"/>
        <v>627</v>
      </c>
      <c r="KHW9">
        <f t="shared" ca="1" si="708"/>
        <v>494</v>
      </c>
      <c r="KHX9">
        <f t="shared" ca="1" si="708"/>
        <v>272</v>
      </c>
      <c r="KHY9">
        <f t="shared" ca="1" si="708"/>
        <v>562</v>
      </c>
      <c r="KHZ9">
        <f t="shared" ca="1" si="708"/>
        <v>268</v>
      </c>
      <c r="KIA9">
        <f t="shared" ca="1" si="708"/>
        <v>695</v>
      </c>
      <c r="KIB9">
        <f t="shared" ca="1" si="708"/>
        <v>541</v>
      </c>
      <c r="KIC9">
        <f t="shared" ca="1" si="708"/>
        <v>960</v>
      </c>
      <c r="KID9">
        <f t="shared" ca="1" si="708"/>
        <v>174</v>
      </c>
      <c r="KIE9">
        <f t="shared" ca="1" si="708"/>
        <v>44</v>
      </c>
      <c r="KIF9">
        <f t="shared" ca="1" si="708"/>
        <v>566</v>
      </c>
      <c r="KIG9">
        <f t="shared" ca="1" si="708"/>
        <v>14</v>
      </c>
      <c r="KIH9">
        <f t="shared" ca="1" si="580"/>
        <v>65</v>
      </c>
      <c r="KII9">
        <f t="shared" ca="1" si="580"/>
        <v>400</v>
      </c>
      <c r="KIJ9">
        <f t="shared" ca="1" si="580"/>
        <v>994</v>
      </c>
      <c r="KIK9">
        <f t="shared" ca="1" si="580"/>
        <v>812</v>
      </c>
      <c r="KIL9">
        <f t="shared" ca="1" si="580"/>
        <v>833</v>
      </c>
      <c r="KIM9">
        <f t="shared" ca="1" si="580"/>
        <v>496</v>
      </c>
      <c r="KIN9">
        <f t="shared" ca="1" si="580"/>
        <v>717</v>
      </c>
      <c r="KIO9">
        <f t="shared" ca="1" si="580"/>
        <v>542</v>
      </c>
      <c r="KIP9">
        <f t="shared" ca="1" si="580"/>
        <v>383</v>
      </c>
      <c r="KIQ9">
        <f t="shared" ca="1" si="580"/>
        <v>559</v>
      </c>
      <c r="KIR9">
        <f t="shared" ca="1" si="580"/>
        <v>971</v>
      </c>
      <c r="KIS9">
        <f t="shared" ca="1" si="580"/>
        <v>984</v>
      </c>
      <c r="KIT9">
        <f t="shared" ca="1" si="580"/>
        <v>563</v>
      </c>
      <c r="KIU9">
        <f t="shared" ca="1" si="580"/>
        <v>410</v>
      </c>
      <c r="KIV9">
        <f t="shared" ca="1" si="580"/>
        <v>993</v>
      </c>
      <c r="KIW9">
        <f t="shared" ca="1" si="580"/>
        <v>385</v>
      </c>
      <c r="KIX9">
        <f t="shared" ca="1" si="580"/>
        <v>462</v>
      </c>
      <c r="KIY9">
        <f t="shared" ca="1" si="580"/>
        <v>410</v>
      </c>
      <c r="KIZ9">
        <f t="shared" ca="1" si="580"/>
        <v>108</v>
      </c>
      <c r="KJA9">
        <f t="shared" ca="1" si="580"/>
        <v>672</v>
      </c>
      <c r="KJB9">
        <f t="shared" ca="1" si="580"/>
        <v>655</v>
      </c>
      <c r="KJC9">
        <f t="shared" ca="1" si="580"/>
        <v>557</v>
      </c>
      <c r="KJD9">
        <f t="shared" ca="1" si="580"/>
        <v>502</v>
      </c>
      <c r="KJE9">
        <f t="shared" ca="1" si="580"/>
        <v>56</v>
      </c>
      <c r="KJF9">
        <f t="shared" ca="1" si="580"/>
        <v>531</v>
      </c>
      <c r="KJG9">
        <f t="shared" ca="1" si="580"/>
        <v>139</v>
      </c>
      <c r="KJH9">
        <f t="shared" ca="1" si="580"/>
        <v>908</v>
      </c>
      <c r="KJI9">
        <f t="shared" ca="1" si="580"/>
        <v>85</v>
      </c>
      <c r="KJJ9">
        <f t="shared" ca="1" si="580"/>
        <v>572</v>
      </c>
      <c r="KJK9">
        <f t="shared" ca="1" si="580"/>
        <v>559</v>
      </c>
      <c r="KJL9">
        <f t="shared" ca="1" si="580"/>
        <v>711</v>
      </c>
      <c r="KJM9">
        <f t="shared" ca="1" si="580"/>
        <v>664</v>
      </c>
      <c r="KJN9">
        <f t="shared" ca="1" si="580"/>
        <v>328</v>
      </c>
      <c r="KJO9">
        <f t="shared" ca="1" si="580"/>
        <v>367</v>
      </c>
      <c r="KJP9">
        <f t="shared" ca="1" si="580"/>
        <v>715</v>
      </c>
      <c r="KJQ9">
        <f t="shared" ca="1" si="580"/>
        <v>130</v>
      </c>
      <c r="KJR9">
        <f t="shared" ca="1" si="580"/>
        <v>177</v>
      </c>
      <c r="KJS9">
        <f t="shared" ca="1" si="580"/>
        <v>750</v>
      </c>
      <c r="KJT9">
        <f t="shared" ca="1" si="580"/>
        <v>896</v>
      </c>
      <c r="KJU9">
        <f t="shared" ca="1" si="580"/>
        <v>616</v>
      </c>
      <c r="KJV9">
        <f t="shared" ca="1" si="580"/>
        <v>194</v>
      </c>
      <c r="KJW9">
        <f t="shared" ca="1" si="580"/>
        <v>562</v>
      </c>
      <c r="KJX9">
        <f t="shared" ca="1" si="580"/>
        <v>541</v>
      </c>
      <c r="KJY9">
        <f t="shared" ca="1" si="580"/>
        <v>319</v>
      </c>
      <c r="KJZ9">
        <f t="shared" ca="1" si="580"/>
        <v>892</v>
      </c>
      <c r="KKA9">
        <f t="shared" ca="1" si="580"/>
        <v>158</v>
      </c>
      <c r="KKB9">
        <f t="shared" ca="1" si="580"/>
        <v>854</v>
      </c>
      <c r="KKC9">
        <f t="shared" ca="1" si="580"/>
        <v>322</v>
      </c>
      <c r="KKD9">
        <f t="shared" ca="1" si="580"/>
        <v>717</v>
      </c>
      <c r="KKE9">
        <f t="shared" ca="1" si="580"/>
        <v>930</v>
      </c>
      <c r="KKF9">
        <f t="shared" ca="1" si="580"/>
        <v>444</v>
      </c>
      <c r="KKG9">
        <f t="shared" ca="1" si="580"/>
        <v>156</v>
      </c>
      <c r="KKH9">
        <f t="shared" ca="1" si="580"/>
        <v>249</v>
      </c>
      <c r="KKI9">
        <f t="shared" ca="1" si="580"/>
        <v>740</v>
      </c>
      <c r="KKJ9">
        <f t="shared" ca="1" si="580"/>
        <v>617</v>
      </c>
      <c r="KKK9">
        <f t="shared" ca="1" si="580"/>
        <v>542</v>
      </c>
      <c r="KKL9">
        <f t="shared" ca="1" si="580"/>
        <v>178</v>
      </c>
      <c r="KKM9">
        <f t="shared" ca="1" si="580"/>
        <v>942</v>
      </c>
      <c r="KKN9">
        <f t="shared" ca="1" si="580"/>
        <v>14</v>
      </c>
      <c r="KKO9">
        <f t="shared" ca="1" si="580"/>
        <v>200</v>
      </c>
      <c r="KKP9">
        <f t="shared" ca="1" si="580"/>
        <v>65</v>
      </c>
      <c r="KKQ9">
        <f t="shared" ca="1" si="580"/>
        <v>555</v>
      </c>
      <c r="KKR9">
        <f t="shared" ca="1" si="580"/>
        <v>223</v>
      </c>
      <c r="KKS9">
        <f t="shared" ca="1" si="120"/>
        <v>395</v>
      </c>
      <c r="KKT9">
        <f t="shared" ref="KKT9:KNE12" ca="1" si="709">RANDBETWEEN(1,1000)</f>
        <v>882</v>
      </c>
      <c r="KKU9">
        <f t="shared" ca="1" si="709"/>
        <v>942</v>
      </c>
      <c r="KKV9">
        <f t="shared" ca="1" si="709"/>
        <v>523</v>
      </c>
      <c r="KKW9">
        <f t="shared" ca="1" si="709"/>
        <v>465</v>
      </c>
      <c r="KKX9">
        <f t="shared" ca="1" si="709"/>
        <v>207</v>
      </c>
      <c r="KKY9">
        <f t="shared" ca="1" si="709"/>
        <v>101</v>
      </c>
      <c r="KKZ9">
        <f t="shared" ca="1" si="709"/>
        <v>676</v>
      </c>
      <c r="KLA9">
        <f t="shared" ca="1" si="709"/>
        <v>634</v>
      </c>
      <c r="KLB9">
        <f t="shared" ca="1" si="709"/>
        <v>290</v>
      </c>
      <c r="KLC9">
        <f t="shared" ca="1" si="709"/>
        <v>747</v>
      </c>
      <c r="KLD9">
        <f t="shared" ca="1" si="709"/>
        <v>183</v>
      </c>
      <c r="KLE9">
        <f t="shared" ca="1" si="709"/>
        <v>227</v>
      </c>
      <c r="KLF9">
        <f t="shared" ca="1" si="709"/>
        <v>397</v>
      </c>
      <c r="KLG9">
        <f t="shared" ca="1" si="709"/>
        <v>566</v>
      </c>
      <c r="KLH9">
        <f t="shared" ca="1" si="709"/>
        <v>905</v>
      </c>
      <c r="KLI9">
        <f t="shared" ca="1" si="709"/>
        <v>687</v>
      </c>
      <c r="KLJ9">
        <f t="shared" ca="1" si="709"/>
        <v>506</v>
      </c>
      <c r="KLK9">
        <f t="shared" ca="1" si="709"/>
        <v>835</v>
      </c>
      <c r="KLL9">
        <f t="shared" ca="1" si="709"/>
        <v>920</v>
      </c>
      <c r="KLM9">
        <f t="shared" ca="1" si="709"/>
        <v>289</v>
      </c>
      <c r="KLN9">
        <f t="shared" ca="1" si="709"/>
        <v>853</v>
      </c>
      <c r="KLO9">
        <f t="shared" ca="1" si="709"/>
        <v>548</v>
      </c>
      <c r="KLP9">
        <f t="shared" ca="1" si="709"/>
        <v>26</v>
      </c>
      <c r="KLQ9">
        <f t="shared" ca="1" si="709"/>
        <v>706</v>
      </c>
      <c r="KLR9">
        <f t="shared" ca="1" si="709"/>
        <v>80</v>
      </c>
      <c r="KLS9">
        <f t="shared" ca="1" si="709"/>
        <v>26</v>
      </c>
      <c r="KLT9">
        <f t="shared" ca="1" si="709"/>
        <v>573</v>
      </c>
      <c r="KLU9">
        <f t="shared" ca="1" si="709"/>
        <v>87</v>
      </c>
      <c r="KLV9">
        <f t="shared" ca="1" si="709"/>
        <v>962</v>
      </c>
      <c r="KLW9">
        <f t="shared" ca="1" si="709"/>
        <v>937</v>
      </c>
      <c r="KLX9">
        <f t="shared" ca="1" si="709"/>
        <v>519</v>
      </c>
      <c r="KLY9">
        <f t="shared" ca="1" si="709"/>
        <v>433</v>
      </c>
      <c r="KLZ9">
        <f t="shared" ca="1" si="709"/>
        <v>740</v>
      </c>
      <c r="KMA9">
        <f t="shared" ca="1" si="709"/>
        <v>701</v>
      </c>
      <c r="KMB9">
        <f t="shared" ca="1" si="709"/>
        <v>847</v>
      </c>
      <c r="KMC9">
        <f t="shared" ca="1" si="709"/>
        <v>84</v>
      </c>
      <c r="KMD9">
        <f t="shared" ca="1" si="709"/>
        <v>885</v>
      </c>
      <c r="KME9">
        <f t="shared" ca="1" si="709"/>
        <v>356</v>
      </c>
      <c r="KMF9">
        <f t="shared" ca="1" si="709"/>
        <v>734</v>
      </c>
      <c r="KMG9">
        <f t="shared" ca="1" si="709"/>
        <v>678</v>
      </c>
      <c r="KMH9">
        <f t="shared" ca="1" si="709"/>
        <v>849</v>
      </c>
      <c r="KMI9">
        <f t="shared" ca="1" si="709"/>
        <v>944</v>
      </c>
      <c r="KMJ9">
        <f t="shared" ca="1" si="709"/>
        <v>808</v>
      </c>
      <c r="KMK9">
        <f t="shared" ca="1" si="709"/>
        <v>183</v>
      </c>
      <c r="KML9">
        <f t="shared" ca="1" si="709"/>
        <v>192</v>
      </c>
      <c r="KMM9">
        <f t="shared" ca="1" si="709"/>
        <v>840</v>
      </c>
      <c r="KMN9">
        <f t="shared" ca="1" si="709"/>
        <v>961</v>
      </c>
      <c r="KMO9">
        <f t="shared" ca="1" si="709"/>
        <v>901</v>
      </c>
      <c r="KMP9">
        <f t="shared" ca="1" si="709"/>
        <v>964</v>
      </c>
      <c r="KMQ9">
        <f t="shared" ca="1" si="709"/>
        <v>343</v>
      </c>
      <c r="KMR9">
        <f t="shared" ca="1" si="709"/>
        <v>108</v>
      </c>
      <c r="KMS9">
        <f t="shared" ca="1" si="709"/>
        <v>574</v>
      </c>
      <c r="KMT9">
        <f t="shared" ca="1" si="709"/>
        <v>340</v>
      </c>
      <c r="KMU9">
        <f t="shared" ca="1" si="709"/>
        <v>667</v>
      </c>
      <c r="KMV9">
        <f t="shared" ca="1" si="709"/>
        <v>811</v>
      </c>
      <c r="KMW9">
        <f t="shared" ca="1" si="709"/>
        <v>970</v>
      </c>
      <c r="KMX9">
        <f t="shared" ca="1" si="709"/>
        <v>121</v>
      </c>
      <c r="KMY9">
        <f t="shared" ca="1" si="709"/>
        <v>270</v>
      </c>
      <c r="KMZ9">
        <f t="shared" ca="1" si="709"/>
        <v>805</v>
      </c>
      <c r="KNA9">
        <f t="shared" ca="1" si="709"/>
        <v>2</v>
      </c>
      <c r="KNB9">
        <f t="shared" ca="1" si="709"/>
        <v>456</v>
      </c>
      <c r="KNC9">
        <f t="shared" ca="1" si="709"/>
        <v>306</v>
      </c>
      <c r="KND9">
        <f t="shared" ca="1" si="709"/>
        <v>189</v>
      </c>
      <c r="KNE9">
        <f t="shared" ca="1" si="709"/>
        <v>109</v>
      </c>
      <c r="KNF9">
        <f t="shared" ca="1" si="581"/>
        <v>302</v>
      </c>
      <c r="KNG9">
        <f t="shared" ca="1" si="581"/>
        <v>432</v>
      </c>
      <c r="KNH9">
        <f t="shared" ca="1" si="581"/>
        <v>184</v>
      </c>
      <c r="KNI9">
        <f t="shared" ca="1" si="581"/>
        <v>809</v>
      </c>
      <c r="KNJ9">
        <f t="shared" ca="1" si="581"/>
        <v>636</v>
      </c>
      <c r="KNK9">
        <f t="shared" ca="1" si="581"/>
        <v>98</v>
      </c>
      <c r="KNL9">
        <f t="shared" ca="1" si="581"/>
        <v>545</v>
      </c>
      <c r="KNM9">
        <f t="shared" ca="1" si="581"/>
        <v>176</v>
      </c>
      <c r="KNN9">
        <f t="shared" ca="1" si="581"/>
        <v>161</v>
      </c>
      <c r="KNO9">
        <f t="shared" ca="1" si="581"/>
        <v>491</v>
      </c>
      <c r="KNP9">
        <f t="shared" ca="1" si="581"/>
        <v>723</v>
      </c>
      <c r="KNQ9">
        <f t="shared" ca="1" si="581"/>
        <v>387</v>
      </c>
      <c r="KNR9">
        <f t="shared" ca="1" si="581"/>
        <v>807</v>
      </c>
      <c r="KNS9">
        <f t="shared" ca="1" si="581"/>
        <v>679</v>
      </c>
      <c r="KNT9">
        <f t="shared" ca="1" si="581"/>
        <v>531</v>
      </c>
      <c r="KNU9">
        <f t="shared" ca="1" si="581"/>
        <v>95</v>
      </c>
      <c r="KNV9">
        <f t="shared" ca="1" si="581"/>
        <v>345</v>
      </c>
      <c r="KNW9">
        <f t="shared" ca="1" si="581"/>
        <v>547</v>
      </c>
      <c r="KNX9">
        <f t="shared" ca="1" si="581"/>
        <v>660</v>
      </c>
      <c r="KNY9">
        <f t="shared" ca="1" si="581"/>
        <v>628</v>
      </c>
      <c r="KNZ9">
        <f t="shared" ca="1" si="581"/>
        <v>775</v>
      </c>
      <c r="KOA9">
        <f t="shared" ca="1" si="581"/>
        <v>170</v>
      </c>
      <c r="KOB9">
        <f t="shared" ca="1" si="581"/>
        <v>752</v>
      </c>
      <c r="KOC9">
        <f t="shared" ca="1" si="581"/>
        <v>405</v>
      </c>
      <c r="KOD9">
        <f t="shared" ca="1" si="581"/>
        <v>573</v>
      </c>
      <c r="KOE9">
        <f t="shared" ca="1" si="581"/>
        <v>258</v>
      </c>
      <c r="KOF9">
        <f t="shared" ca="1" si="581"/>
        <v>950</v>
      </c>
      <c r="KOG9">
        <f t="shared" ca="1" si="581"/>
        <v>660</v>
      </c>
      <c r="KOH9">
        <f t="shared" ca="1" si="581"/>
        <v>285</v>
      </c>
      <c r="KOI9">
        <f t="shared" ca="1" si="581"/>
        <v>988</v>
      </c>
      <c r="KOJ9">
        <f t="shared" ca="1" si="581"/>
        <v>494</v>
      </c>
      <c r="KOK9">
        <f t="shared" ca="1" si="581"/>
        <v>250</v>
      </c>
      <c r="KOL9">
        <f t="shared" ca="1" si="581"/>
        <v>86</v>
      </c>
      <c r="KOM9">
        <f t="shared" ca="1" si="581"/>
        <v>410</v>
      </c>
      <c r="KON9">
        <f t="shared" ca="1" si="581"/>
        <v>38</v>
      </c>
      <c r="KOO9">
        <f t="shared" ca="1" si="581"/>
        <v>783</v>
      </c>
      <c r="KOP9">
        <f t="shared" ca="1" si="581"/>
        <v>96</v>
      </c>
      <c r="KOQ9">
        <f t="shared" ca="1" si="581"/>
        <v>262</v>
      </c>
      <c r="KOR9">
        <f t="shared" ca="1" si="581"/>
        <v>440</v>
      </c>
      <c r="KOS9">
        <f t="shared" ca="1" si="581"/>
        <v>274</v>
      </c>
      <c r="KOT9">
        <f t="shared" ca="1" si="581"/>
        <v>1000</v>
      </c>
      <c r="KOU9">
        <f t="shared" ca="1" si="581"/>
        <v>256</v>
      </c>
      <c r="KOV9">
        <f t="shared" ca="1" si="581"/>
        <v>296</v>
      </c>
      <c r="KOW9">
        <f t="shared" ca="1" si="581"/>
        <v>68</v>
      </c>
      <c r="KOX9">
        <f t="shared" ca="1" si="581"/>
        <v>986</v>
      </c>
      <c r="KOY9">
        <f t="shared" ca="1" si="581"/>
        <v>31</v>
      </c>
      <c r="KOZ9">
        <f t="shared" ca="1" si="581"/>
        <v>402</v>
      </c>
      <c r="KPA9">
        <f t="shared" ca="1" si="581"/>
        <v>622</v>
      </c>
      <c r="KPB9">
        <f t="shared" ca="1" si="581"/>
        <v>680</v>
      </c>
      <c r="KPC9">
        <f t="shared" ca="1" si="581"/>
        <v>99</v>
      </c>
      <c r="KPD9">
        <f t="shared" ca="1" si="581"/>
        <v>515</v>
      </c>
      <c r="KPE9">
        <f t="shared" ca="1" si="581"/>
        <v>365</v>
      </c>
      <c r="KPF9">
        <f t="shared" ca="1" si="581"/>
        <v>934</v>
      </c>
      <c r="KPG9">
        <f t="shared" ca="1" si="581"/>
        <v>358</v>
      </c>
      <c r="KPH9">
        <f t="shared" ca="1" si="581"/>
        <v>247</v>
      </c>
      <c r="KPI9">
        <f t="shared" ca="1" si="581"/>
        <v>724</v>
      </c>
      <c r="KPJ9">
        <f t="shared" ca="1" si="581"/>
        <v>4</v>
      </c>
      <c r="KPK9">
        <f t="shared" ca="1" si="581"/>
        <v>762</v>
      </c>
      <c r="KPL9">
        <f t="shared" ca="1" si="581"/>
        <v>320</v>
      </c>
      <c r="KPM9">
        <f t="shared" ca="1" si="581"/>
        <v>167</v>
      </c>
      <c r="KPN9">
        <f t="shared" ca="1" si="581"/>
        <v>684</v>
      </c>
      <c r="KPO9">
        <f t="shared" ca="1" si="581"/>
        <v>606</v>
      </c>
      <c r="KPP9">
        <f t="shared" ca="1" si="581"/>
        <v>371</v>
      </c>
      <c r="KPQ9">
        <f t="shared" ca="1" si="122"/>
        <v>321</v>
      </c>
      <c r="KPR9">
        <f t="shared" ref="KPR9:KSC12" ca="1" si="710">RANDBETWEEN(1,1000)</f>
        <v>655</v>
      </c>
      <c r="KPS9">
        <f t="shared" ca="1" si="710"/>
        <v>940</v>
      </c>
      <c r="KPT9">
        <f t="shared" ca="1" si="710"/>
        <v>463</v>
      </c>
      <c r="KPU9">
        <f t="shared" ca="1" si="710"/>
        <v>894</v>
      </c>
      <c r="KPV9">
        <f t="shared" ca="1" si="710"/>
        <v>696</v>
      </c>
      <c r="KPW9">
        <f t="shared" ca="1" si="710"/>
        <v>543</v>
      </c>
      <c r="KPX9">
        <f t="shared" ca="1" si="710"/>
        <v>779</v>
      </c>
      <c r="KPY9">
        <f t="shared" ca="1" si="710"/>
        <v>330</v>
      </c>
      <c r="KPZ9">
        <f t="shared" ca="1" si="710"/>
        <v>813</v>
      </c>
      <c r="KQA9">
        <f t="shared" ca="1" si="710"/>
        <v>496</v>
      </c>
      <c r="KQB9">
        <f t="shared" ca="1" si="710"/>
        <v>771</v>
      </c>
      <c r="KQC9">
        <f t="shared" ca="1" si="710"/>
        <v>548</v>
      </c>
      <c r="KQD9">
        <f t="shared" ca="1" si="710"/>
        <v>586</v>
      </c>
      <c r="KQE9">
        <f t="shared" ca="1" si="710"/>
        <v>892</v>
      </c>
      <c r="KQF9">
        <f t="shared" ca="1" si="710"/>
        <v>316</v>
      </c>
      <c r="KQG9">
        <f t="shared" ca="1" si="710"/>
        <v>622</v>
      </c>
      <c r="KQH9">
        <f t="shared" ca="1" si="710"/>
        <v>490</v>
      </c>
      <c r="KQI9">
        <f t="shared" ca="1" si="710"/>
        <v>49</v>
      </c>
      <c r="KQJ9">
        <f t="shared" ca="1" si="710"/>
        <v>64</v>
      </c>
      <c r="KQK9">
        <f t="shared" ca="1" si="710"/>
        <v>888</v>
      </c>
      <c r="KQL9">
        <f t="shared" ca="1" si="710"/>
        <v>429</v>
      </c>
      <c r="KQM9">
        <f t="shared" ca="1" si="710"/>
        <v>736</v>
      </c>
      <c r="KQN9">
        <f t="shared" ca="1" si="710"/>
        <v>641</v>
      </c>
      <c r="KQO9">
        <f t="shared" ca="1" si="710"/>
        <v>887</v>
      </c>
      <c r="KQP9">
        <f t="shared" ca="1" si="710"/>
        <v>601</v>
      </c>
      <c r="KQQ9">
        <f t="shared" ca="1" si="710"/>
        <v>226</v>
      </c>
      <c r="KQR9">
        <f t="shared" ca="1" si="710"/>
        <v>541</v>
      </c>
      <c r="KQS9">
        <f t="shared" ca="1" si="710"/>
        <v>665</v>
      </c>
      <c r="KQT9">
        <f t="shared" ca="1" si="710"/>
        <v>230</v>
      </c>
      <c r="KQU9">
        <f t="shared" ca="1" si="710"/>
        <v>399</v>
      </c>
      <c r="KQV9">
        <f t="shared" ca="1" si="710"/>
        <v>868</v>
      </c>
      <c r="KQW9">
        <f t="shared" ca="1" si="710"/>
        <v>954</v>
      </c>
      <c r="KQX9">
        <f t="shared" ca="1" si="710"/>
        <v>881</v>
      </c>
      <c r="KQY9">
        <f t="shared" ca="1" si="710"/>
        <v>133</v>
      </c>
      <c r="KQZ9">
        <f t="shared" ca="1" si="710"/>
        <v>101</v>
      </c>
      <c r="KRA9">
        <f t="shared" ca="1" si="710"/>
        <v>572</v>
      </c>
      <c r="KRB9">
        <f t="shared" ca="1" si="710"/>
        <v>74</v>
      </c>
      <c r="KRC9">
        <f t="shared" ca="1" si="710"/>
        <v>592</v>
      </c>
      <c r="KRD9">
        <f t="shared" ca="1" si="710"/>
        <v>113</v>
      </c>
      <c r="KRE9">
        <f t="shared" ca="1" si="710"/>
        <v>57</v>
      </c>
      <c r="KRF9">
        <f t="shared" ca="1" si="710"/>
        <v>842</v>
      </c>
      <c r="KRG9">
        <f t="shared" ca="1" si="710"/>
        <v>348</v>
      </c>
      <c r="KRH9">
        <f t="shared" ca="1" si="710"/>
        <v>693</v>
      </c>
      <c r="KRI9">
        <f t="shared" ca="1" si="710"/>
        <v>650</v>
      </c>
      <c r="KRJ9">
        <f t="shared" ca="1" si="710"/>
        <v>571</v>
      </c>
      <c r="KRK9">
        <f t="shared" ca="1" si="710"/>
        <v>932</v>
      </c>
      <c r="KRL9">
        <f t="shared" ca="1" si="710"/>
        <v>163</v>
      </c>
      <c r="KRM9">
        <f t="shared" ca="1" si="710"/>
        <v>552</v>
      </c>
      <c r="KRN9">
        <f t="shared" ca="1" si="710"/>
        <v>270</v>
      </c>
      <c r="KRO9">
        <f t="shared" ca="1" si="710"/>
        <v>265</v>
      </c>
      <c r="KRP9">
        <f t="shared" ca="1" si="710"/>
        <v>974</v>
      </c>
      <c r="KRQ9">
        <f t="shared" ca="1" si="710"/>
        <v>189</v>
      </c>
      <c r="KRR9">
        <f t="shared" ca="1" si="710"/>
        <v>86</v>
      </c>
      <c r="KRS9">
        <f t="shared" ca="1" si="710"/>
        <v>237</v>
      </c>
      <c r="KRT9">
        <f t="shared" ca="1" si="710"/>
        <v>104</v>
      </c>
      <c r="KRU9">
        <f t="shared" ca="1" si="710"/>
        <v>876</v>
      </c>
      <c r="KRV9">
        <f t="shared" ca="1" si="710"/>
        <v>24</v>
      </c>
      <c r="KRW9">
        <f t="shared" ca="1" si="710"/>
        <v>55</v>
      </c>
      <c r="KRX9">
        <f t="shared" ca="1" si="710"/>
        <v>167</v>
      </c>
      <c r="KRY9">
        <f t="shared" ca="1" si="710"/>
        <v>790</v>
      </c>
      <c r="KRZ9">
        <f t="shared" ca="1" si="710"/>
        <v>284</v>
      </c>
      <c r="KSA9">
        <f t="shared" ca="1" si="710"/>
        <v>526</v>
      </c>
      <c r="KSB9">
        <f t="shared" ca="1" si="710"/>
        <v>741</v>
      </c>
      <c r="KSC9">
        <f t="shared" ca="1" si="710"/>
        <v>309</v>
      </c>
      <c r="KSD9">
        <f t="shared" ca="1" si="582"/>
        <v>550</v>
      </c>
      <c r="KSE9">
        <f t="shared" ca="1" si="582"/>
        <v>144</v>
      </c>
      <c r="KSF9">
        <f t="shared" ca="1" si="582"/>
        <v>632</v>
      </c>
      <c r="KSG9">
        <f t="shared" ca="1" si="582"/>
        <v>587</v>
      </c>
      <c r="KSH9">
        <f t="shared" ca="1" si="582"/>
        <v>786</v>
      </c>
      <c r="KSI9">
        <f t="shared" ca="1" si="582"/>
        <v>468</v>
      </c>
      <c r="KSJ9">
        <f t="shared" ca="1" si="582"/>
        <v>401</v>
      </c>
      <c r="KSK9">
        <f t="shared" ca="1" si="582"/>
        <v>421</v>
      </c>
      <c r="KSL9">
        <f t="shared" ca="1" si="582"/>
        <v>740</v>
      </c>
      <c r="KSM9">
        <f t="shared" ca="1" si="582"/>
        <v>687</v>
      </c>
      <c r="KSN9">
        <f t="shared" ca="1" si="582"/>
        <v>550</v>
      </c>
      <c r="KSO9">
        <f t="shared" ca="1" si="582"/>
        <v>962</v>
      </c>
      <c r="KSP9">
        <f t="shared" ca="1" si="582"/>
        <v>420</v>
      </c>
      <c r="KSQ9">
        <f t="shared" ca="1" si="582"/>
        <v>302</v>
      </c>
      <c r="KSR9">
        <f t="shared" ca="1" si="582"/>
        <v>296</v>
      </c>
      <c r="KSS9">
        <f t="shared" ca="1" si="582"/>
        <v>632</v>
      </c>
      <c r="KST9">
        <f t="shared" ca="1" si="582"/>
        <v>123</v>
      </c>
      <c r="KSU9">
        <f t="shared" ca="1" si="582"/>
        <v>351</v>
      </c>
      <c r="KSV9">
        <f t="shared" ca="1" si="582"/>
        <v>826</v>
      </c>
      <c r="KSW9">
        <f t="shared" ca="1" si="582"/>
        <v>517</v>
      </c>
      <c r="KSX9">
        <f t="shared" ca="1" si="582"/>
        <v>52</v>
      </c>
      <c r="KSY9">
        <f t="shared" ca="1" si="582"/>
        <v>169</v>
      </c>
      <c r="KSZ9">
        <f t="shared" ca="1" si="582"/>
        <v>900</v>
      </c>
      <c r="KTA9">
        <f t="shared" ca="1" si="582"/>
        <v>143</v>
      </c>
      <c r="KTB9">
        <f t="shared" ca="1" si="582"/>
        <v>177</v>
      </c>
      <c r="KTC9">
        <f t="shared" ca="1" si="582"/>
        <v>933</v>
      </c>
      <c r="KTD9">
        <f t="shared" ca="1" si="582"/>
        <v>586</v>
      </c>
      <c r="KTE9">
        <f t="shared" ca="1" si="582"/>
        <v>417</v>
      </c>
      <c r="KTF9">
        <f t="shared" ca="1" si="582"/>
        <v>654</v>
      </c>
      <c r="KTG9">
        <f t="shared" ca="1" si="582"/>
        <v>494</v>
      </c>
      <c r="KTH9">
        <f t="shared" ca="1" si="582"/>
        <v>169</v>
      </c>
      <c r="KTI9">
        <f t="shared" ca="1" si="582"/>
        <v>893</v>
      </c>
      <c r="KTJ9">
        <f t="shared" ca="1" si="582"/>
        <v>137</v>
      </c>
      <c r="KTK9">
        <f t="shared" ca="1" si="582"/>
        <v>236</v>
      </c>
      <c r="KTL9">
        <f t="shared" ca="1" si="582"/>
        <v>550</v>
      </c>
      <c r="KTM9">
        <f t="shared" ca="1" si="582"/>
        <v>572</v>
      </c>
      <c r="KTN9">
        <f t="shared" ca="1" si="582"/>
        <v>278</v>
      </c>
      <c r="KTO9">
        <f t="shared" ca="1" si="582"/>
        <v>16</v>
      </c>
      <c r="KTP9">
        <f t="shared" ca="1" si="582"/>
        <v>961</v>
      </c>
      <c r="KTQ9">
        <f t="shared" ca="1" si="582"/>
        <v>307</v>
      </c>
      <c r="KTR9">
        <f t="shared" ca="1" si="582"/>
        <v>982</v>
      </c>
      <c r="KTS9">
        <f t="shared" ca="1" si="582"/>
        <v>679</v>
      </c>
      <c r="KTT9">
        <f t="shared" ca="1" si="582"/>
        <v>648</v>
      </c>
      <c r="KTU9">
        <f t="shared" ca="1" si="582"/>
        <v>612</v>
      </c>
      <c r="KTV9">
        <f t="shared" ca="1" si="582"/>
        <v>272</v>
      </c>
      <c r="KTW9">
        <f t="shared" ca="1" si="582"/>
        <v>175</v>
      </c>
      <c r="KTX9">
        <f t="shared" ca="1" si="582"/>
        <v>191</v>
      </c>
      <c r="KTY9">
        <f t="shared" ca="1" si="582"/>
        <v>248</v>
      </c>
      <c r="KTZ9">
        <f t="shared" ca="1" si="582"/>
        <v>239</v>
      </c>
      <c r="KUA9">
        <f t="shared" ca="1" si="582"/>
        <v>731</v>
      </c>
      <c r="KUB9">
        <f t="shared" ca="1" si="582"/>
        <v>780</v>
      </c>
      <c r="KUC9">
        <f t="shared" ca="1" si="582"/>
        <v>33</v>
      </c>
      <c r="KUD9">
        <f t="shared" ca="1" si="582"/>
        <v>805</v>
      </c>
      <c r="KUE9">
        <f t="shared" ca="1" si="582"/>
        <v>482</v>
      </c>
      <c r="KUF9">
        <f t="shared" ca="1" si="582"/>
        <v>891</v>
      </c>
      <c r="KUG9">
        <f t="shared" ca="1" si="582"/>
        <v>897</v>
      </c>
      <c r="KUH9">
        <f t="shared" ca="1" si="582"/>
        <v>465</v>
      </c>
      <c r="KUI9">
        <f t="shared" ca="1" si="582"/>
        <v>518</v>
      </c>
      <c r="KUJ9">
        <f t="shared" ca="1" si="582"/>
        <v>604</v>
      </c>
      <c r="KUK9">
        <f t="shared" ca="1" si="582"/>
        <v>91</v>
      </c>
      <c r="KUL9">
        <f t="shared" ca="1" si="582"/>
        <v>473</v>
      </c>
      <c r="KUM9">
        <f t="shared" ca="1" si="582"/>
        <v>208</v>
      </c>
      <c r="KUN9">
        <f t="shared" ca="1" si="582"/>
        <v>37</v>
      </c>
      <c r="KUO9">
        <f t="shared" ca="1" si="124"/>
        <v>894</v>
      </c>
      <c r="KUP9">
        <f t="shared" ref="KUP9:KXA12" ca="1" si="711">RANDBETWEEN(1,1000)</f>
        <v>965</v>
      </c>
      <c r="KUQ9">
        <f t="shared" ca="1" si="711"/>
        <v>606</v>
      </c>
      <c r="KUR9">
        <f t="shared" ca="1" si="711"/>
        <v>718</v>
      </c>
      <c r="KUS9">
        <f t="shared" ca="1" si="711"/>
        <v>621</v>
      </c>
      <c r="KUT9">
        <f t="shared" ca="1" si="711"/>
        <v>846</v>
      </c>
      <c r="KUU9">
        <f t="shared" ca="1" si="711"/>
        <v>674</v>
      </c>
      <c r="KUV9">
        <f t="shared" ca="1" si="711"/>
        <v>432</v>
      </c>
      <c r="KUW9">
        <f t="shared" ca="1" si="711"/>
        <v>105</v>
      </c>
      <c r="KUX9">
        <f t="shared" ca="1" si="711"/>
        <v>34</v>
      </c>
      <c r="KUY9">
        <f t="shared" ca="1" si="711"/>
        <v>134</v>
      </c>
      <c r="KUZ9">
        <f t="shared" ca="1" si="711"/>
        <v>69</v>
      </c>
      <c r="KVA9">
        <f t="shared" ca="1" si="711"/>
        <v>63</v>
      </c>
      <c r="KVB9">
        <f t="shared" ca="1" si="711"/>
        <v>491</v>
      </c>
      <c r="KVC9">
        <f t="shared" ca="1" si="711"/>
        <v>767</v>
      </c>
      <c r="KVD9">
        <f t="shared" ca="1" si="711"/>
        <v>155</v>
      </c>
      <c r="KVE9">
        <f t="shared" ca="1" si="711"/>
        <v>885</v>
      </c>
      <c r="KVF9">
        <f t="shared" ca="1" si="711"/>
        <v>100</v>
      </c>
      <c r="KVG9">
        <f t="shared" ca="1" si="711"/>
        <v>233</v>
      </c>
      <c r="KVH9">
        <f t="shared" ca="1" si="711"/>
        <v>756</v>
      </c>
      <c r="KVI9">
        <f t="shared" ca="1" si="711"/>
        <v>461</v>
      </c>
      <c r="KVJ9">
        <f t="shared" ca="1" si="711"/>
        <v>89</v>
      </c>
      <c r="KVK9">
        <f t="shared" ca="1" si="711"/>
        <v>70</v>
      </c>
      <c r="KVL9">
        <f t="shared" ca="1" si="711"/>
        <v>609</v>
      </c>
      <c r="KVM9">
        <f t="shared" ca="1" si="711"/>
        <v>324</v>
      </c>
      <c r="KVN9">
        <f t="shared" ca="1" si="711"/>
        <v>337</v>
      </c>
      <c r="KVO9">
        <f t="shared" ca="1" si="711"/>
        <v>497</v>
      </c>
      <c r="KVP9">
        <f t="shared" ca="1" si="711"/>
        <v>803</v>
      </c>
      <c r="KVQ9">
        <f t="shared" ca="1" si="711"/>
        <v>697</v>
      </c>
      <c r="KVR9">
        <f t="shared" ca="1" si="711"/>
        <v>123</v>
      </c>
      <c r="KVS9">
        <f t="shared" ca="1" si="711"/>
        <v>487</v>
      </c>
      <c r="KVT9">
        <f t="shared" ca="1" si="711"/>
        <v>917</v>
      </c>
      <c r="KVU9">
        <f t="shared" ca="1" si="711"/>
        <v>225</v>
      </c>
      <c r="KVV9">
        <f t="shared" ca="1" si="711"/>
        <v>648</v>
      </c>
      <c r="KVW9">
        <f t="shared" ca="1" si="711"/>
        <v>825</v>
      </c>
      <c r="KVX9">
        <f t="shared" ca="1" si="711"/>
        <v>786</v>
      </c>
      <c r="KVY9">
        <f t="shared" ca="1" si="711"/>
        <v>410</v>
      </c>
      <c r="KVZ9">
        <f t="shared" ca="1" si="711"/>
        <v>175</v>
      </c>
      <c r="KWA9">
        <f t="shared" ca="1" si="711"/>
        <v>630</v>
      </c>
      <c r="KWB9">
        <f t="shared" ca="1" si="711"/>
        <v>407</v>
      </c>
      <c r="KWC9">
        <f t="shared" ca="1" si="711"/>
        <v>699</v>
      </c>
      <c r="KWD9">
        <f t="shared" ca="1" si="711"/>
        <v>759</v>
      </c>
      <c r="KWE9">
        <f t="shared" ca="1" si="711"/>
        <v>246</v>
      </c>
      <c r="KWF9">
        <f t="shared" ca="1" si="711"/>
        <v>59</v>
      </c>
      <c r="KWG9">
        <f t="shared" ca="1" si="711"/>
        <v>254</v>
      </c>
      <c r="KWH9">
        <f t="shared" ca="1" si="711"/>
        <v>264</v>
      </c>
      <c r="KWI9">
        <f t="shared" ca="1" si="711"/>
        <v>544</v>
      </c>
      <c r="KWJ9">
        <f t="shared" ca="1" si="711"/>
        <v>789</v>
      </c>
      <c r="KWK9">
        <f t="shared" ca="1" si="711"/>
        <v>611</v>
      </c>
      <c r="KWL9">
        <f t="shared" ca="1" si="711"/>
        <v>954</v>
      </c>
      <c r="KWM9">
        <f t="shared" ca="1" si="711"/>
        <v>419</v>
      </c>
      <c r="KWN9">
        <f t="shared" ca="1" si="711"/>
        <v>399</v>
      </c>
      <c r="KWO9">
        <f t="shared" ca="1" si="711"/>
        <v>216</v>
      </c>
      <c r="KWP9">
        <f t="shared" ca="1" si="711"/>
        <v>710</v>
      </c>
      <c r="KWQ9">
        <f t="shared" ca="1" si="711"/>
        <v>522</v>
      </c>
      <c r="KWR9">
        <f t="shared" ca="1" si="711"/>
        <v>245</v>
      </c>
      <c r="KWS9">
        <f t="shared" ca="1" si="711"/>
        <v>904</v>
      </c>
      <c r="KWT9">
        <f t="shared" ca="1" si="711"/>
        <v>829</v>
      </c>
      <c r="KWU9">
        <f t="shared" ca="1" si="711"/>
        <v>970</v>
      </c>
      <c r="KWV9">
        <f t="shared" ca="1" si="711"/>
        <v>668</v>
      </c>
      <c r="KWW9">
        <f t="shared" ca="1" si="711"/>
        <v>377</v>
      </c>
      <c r="KWX9">
        <f t="shared" ca="1" si="711"/>
        <v>779</v>
      </c>
      <c r="KWY9">
        <f t="shared" ca="1" si="711"/>
        <v>183</v>
      </c>
      <c r="KWZ9">
        <f t="shared" ca="1" si="711"/>
        <v>655</v>
      </c>
      <c r="KXA9">
        <f t="shared" ca="1" si="711"/>
        <v>112</v>
      </c>
      <c r="KXB9">
        <f t="shared" ca="1" si="583"/>
        <v>822</v>
      </c>
      <c r="KXC9">
        <f t="shared" ca="1" si="583"/>
        <v>383</v>
      </c>
      <c r="KXD9">
        <f t="shared" ca="1" si="583"/>
        <v>581</v>
      </c>
      <c r="KXE9">
        <f t="shared" ca="1" si="583"/>
        <v>955</v>
      </c>
      <c r="KXF9">
        <f t="shared" ca="1" si="583"/>
        <v>606</v>
      </c>
      <c r="KXG9">
        <f t="shared" ca="1" si="583"/>
        <v>123</v>
      </c>
      <c r="KXH9">
        <f t="shared" ca="1" si="583"/>
        <v>475</v>
      </c>
      <c r="KXI9">
        <f t="shared" ca="1" si="583"/>
        <v>776</v>
      </c>
      <c r="KXJ9">
        <f t="shared" ca="1" si="583"/>
        <v>761</v>
      </c>
      <c r="KXK9">
        <f t="shared" ca="1" si="583"/>
        <v>555</v>
      </c>
      <c r="KXL9">
        <f t="shared" ca="1" si="583"/>
        <v>827</v>
      </c>
      <c r="KXM9">
        <f t="shared" ca="1" si="583"/>
        <v>266</v>
      </c>
      <c r="KXN9">
        <f t="shared" ca="1" si="583"/>
        <v>161</v>
      </c>
      <c r="KXO9">
        <f t="shared" ca="1" si="583"/>
        <v>754</v>
      </c>
      <c r="KXP9">
        <f t="shared" ca="1" si="583"/>
        <v>176</v>
      </c>
      <c r="KXQ9">
        <f t="shared" ca="1" si="583"/>
        <v>660</v>
      </c>
      <c r="KXR9">
        <f t="shared" ca="1" si="583"/>
        <v>11</v>
      </c>
      <c r="KXS9">
        <f t="shared" ca="1" si="583"/>
        <v>671</v>
      </c>
      <c r="KXT9">
        <f t="shared" ca="1" si="583"/>
        <v>246</v>
      </c>
      <c r="KXU9">
        <f t="shared" ca="1" si="583"/>
        <v>828</v>
      </c>
      <c r="KXV9">
        <f t="shared" ca="1" si="583"/>
        <v>154</v>
      </c>
      <c r="KXW9">
        <f t="shared" ca="1" si="583"/>
        <v>920</v>
      </c>
      <c r="KXX9">
        <f t="shared" ca="1" si="583"/>
        <v>836</v>
      </c>
      <c r="KXY9">
        <f t="shared" ca="1" si="583"/>
        <v>322</v>
      </c>
      <c r="KXZ9">
        <f t="shared" ca="1" si="583"/>
        <v>184</v>
      </c>
      <c r="KYA9">
        <f t="shared" ca="1" si="583"/>
        <v>893</v>
      </c>
      <c r="KYB9">
        <f t="shared" ca="1" si="583"/>
        <v>234</v>
      </c>
      <c r="KYC9">
        <f t="shared" ca="1" si="583"/>
        <v>99</v>
      </c>
      <c r="KYD9">
        <f t="shared" ca="1" si="583"/>
        <v>960</v>
      </c>
      <c r="KYE9">
        <f t="shared" ca="1" si="583"/>
        <v>876</v>
      </c>
      <c r="KYF9">
        <f t="shared" ca="1" si="583"/>
        <v>767</v>
      </c>
      <c r="KYG9">
        <f t="shared" ca="1" si="583"/>
        <v>723</v>
      </c>
      <c r="KYH9">
        <f t="shared" ca="1" si="583"/>
        <v>115</v>
      </c>
      <c r="KYI9">
        <f t="shared" ca="1" si="583"/>
        <v>463</v>
      </c>
      <c r="KYJ9">
        <f t="shared" ca="1" si="583"/>
        <v>640</v>
      </c>
      <c r="KYK9">
        <f t="shared" ca="1" si="583"/>
        <v>987</v>
      </c>
      <c r="KYL9">
        <f t="shared" ca="1" si="583"/>
        <v>805</v>
      </c>
      <c r="KYM9">
        <f t="shared" ca="1" si="583"/>
        <v>609</v>
      </c>
      <c r="KYN9">
        <f t="shared" ca="1" si="583"/>
        <v>722</v>
      </c>
      <c r="KYO9">
        <f t="shared" ca="1" si="583"/>
        <v>447</v>
      </c>
      <c r="KYP9">
        <f t="shared" ca="1" si="583"/>
        <v>905</v>
      </c>
      <c r="KYQ9">
        <f t="shared" ca="1" si="583"/>
        <v>192</v>
      </c>
      <c r="KYR9">
        <f t="shared" ca="1" si="583"/>
        <v>735</v>
      </c>
      <c r="KYS9">
        <f t="shared" ca="1" si="583"/>
        <v>665</v>
      </c>
      <c r="KYT9">
        <f t="shared" ca="1" si="583"/>
        <v>741</v>
      </c>
      <c r="KYU9">
        <f t="shared" ca="1" si="583"/>
        <v>451</v>
      </c>
      <c r="KYV9">
        <f t="shared" ca="1" si="583"/>
        <v>551</v>
      </c>
      <c r="KYW9">
        <f t="shared" ca="1" si="583"/>
        <v>271</v>
      </c>
      <c r="KYX9">
        <f t="shared" ca="1" si="583"/>
        <v>817</v>
      </c>
      <c r="KYY9">
        <f t="shared" ca="1" si="583"/>
        <v>658</v>
      </c>
      <c r="KYZ9">
        <f t="shared" ca="1" si="583"/>
        <v>408</v>
      </c>
      <c r="KZA9">
        <f t="shared" ca="1" si="583"/>
        <v>950</v>
      </c>
      <c r="KZB9">
        <f t="shared" ca="1" si="583"/>
        <v>27</v>
      </c>
      <c r="KZC9">
        <f t="shared" ca="1" si="583"/>
        <v>606</v>
      </c>
      <c r="KZD9">
        <f t="shared" ca="1" si="583"/>
        <v>69</v>
      </c>
      <c r="KZE9">
        <f t="shared" ca="1" si="583"/>
        <v>979</v>
      </c>
      <c r="KZF9">
        <f t="shared" ca="1" si="583"/>
        <v>507</v>
      </c>
      <c r="KZG9">
        <f t="shared" ca="1" si="583"/>
        <v>547</v>
      </c>
      <c r="KZH9">
        <f t="shared" ca="1" si="583"/>
        <v>86</v>
      </c>
      <c r="KZI9">
        <f t="shared" ca="1" si="583"/>
        <v>5</v>
      </c>
      <c r="KZJ9">
        <f t="shared" ca="1" si="583"/>
        <v>404</v>
      </c>
      <c r="KZK9">
        <f t="shared" ca="1" si="583"/>
        <v>935</v>
      </c>
      <c r="KZL9">
        <f t="shared" ca="1" si="583"/>
        <v>75</v>
      </c>
      <c r="KZM9">
        <f t="shared" ca="1" si="126"/>
        <v>785</v>
      </c>
      <c r="KZN9">
        <f t="shared" ref="KZN9:LBY12" ca="1" si="712">RANDBETWEEN(1,1000)</f>
        <v>208</v>
      </c>
      <c r="KZO9">
        <f t="shared" ca="1" si="712"/>
        <v>76</v>
      </c>
      <c r="KZP9">
        <f t="shared" ca="1" si="712"/>
        <v>836</v>
      </c>
      <c r="KZQ9">
        <f t="shared" ca="1" si="712"/>
        <v>411</v>
      </c>
      <c r="KZR9">
        <f t="shared" ca="1" si="712"/>
        <v>641</v>
      </c>
      <c r="KZS9">
        <f t="shared" ca="1" si="712"/>
        <v>660</v>
      </c>
      <c r="KZT9">
        <f t="shared" ca="1" si="712"/>
        <v>4</v>
      </c>
      <c r="KZU9">
        <f t="shared" ca="1" si="712"/>
        <v>703</v>
      </c>
      <c r="KZV9">
        <f t="shared" ca="1" si="712"/>
        <v>149</v>
      </c>
      <c r="KZW9">
        <f t="shared" ca="1" si="712"/>
        <v>862</v>
      </c>
      <c r="KZX9">
        <f t="shared" ca="1" si="712"/>
        <v>384</v>
      </c>
      <c r="KZY9">
        <f t="shared" ca="1" si="712"/>
        <v>951</v>
      </c>
      <c r="KZZ9">
        <f t="shared" ca="1" si="712"/>
        <v>613</v>
      </c>
      <c r="LAA9">
        <f t="shared" ca="1" si="712"/>
        <v>694</v>
      </c>
      <c r="LAB9">
        <f t="shared" ca="1" si="712"/>
        <v>330</v>
      </c>
      <c r="LAC9">
        <f t="shared" ca="1" si="712"/>
        <v>297</v>
      </c>
      <c r="LAD9">
        <f t="shared" ca="1" si="712"/>
        <v>380</v>
      </c>
      <c r="LAE9">
        <f t="shared" ca="1" si="712"/>
        <v>637</v>
      </c>
      <c r="LAF9">
        <f t="shared" ca="1" si="712"/>
        <v>703</v>
      </c>
      <c r="LAG9">
        <f t="shared" ca="1" si="712"/>
        <v>982</v>
      </c>
      <c r="LAH9">
        <f t="shared" ca="1" si="712"/>
        <v>520</v>
      </c>
      <c r="LAI9">
        <f t="shared" ca="1" si="712"/>
        <v>300</v>
      </c>
      <c r="LAJ9">
        <f t="shared" ca="1" si="712"/>
        <v>115</v>
      </c>
      <c r="LAK9">
        <f t="shared" ca="1" si="712"/>
        <v>303</v>
      </c>
      <c r="LAL9">
        <f t="shared" ca="1" si="712"/>
        <v>1000</v>
      </c>
      <c r="LAM9">
        <f t="shared" ca="1" si="712"/>
        <v>644</v>
      </c>
      <c r="LAN9">
        <f t="shared" ca="1" si="712"/>
        <v>410</v>
      </c>
      <c r="LAO9">
        <f t="shared" ca="1" si="712"/>
        <v>853</v>
      </c>
      <c r="LAP9">
        <f t="shared" ca="1" si="712"/>
        <v>431</v>
      </c>
      <c r="LAQ9">
        <f t="shared" ca="1" si="712"/>
        <v>631</v>
      </c>
      <c r="LAR9">
        <f t="shared" ca="1" si="712"/>
        <v>781</v>
      </c>
      <c r="LAS9">
        <f t="shared" ca="1" si="712"/>
        <v>599</v>
      </c>
      <c r="LAT9">
        <f t="shared" ca="1" si="712"/>
        <v>141</v>
      </c>
      <c r="LAU9">
        <f t="shared" ca="1" si="712"/>
        <v>491</v>
      </c>
      <c r="LAV9">
        <f t="shared" ca="1" si="712"/>
        <v>782</v>
      </c>
      <c r="LAW9">
        <f t="shared" ca="1" si="712"/>
        <v>210</v>
      </c>
      <c r="LAX9">
        <f t="shared" ca="1" si="712"/>
        <v>959</v>
      </c>
      <c r="LAY9">
        <f t="shared" ca="1" si="712"/>
        <v>960</v>
      </c>
      <c r="LAZ9">
        <f t="shared" ca="1" si="712"/>
        <v>636</v>
      </c>
      <c r="LBA9">
        <f t="shared" ca="1" si="712"/>
        <v>792</v>
      </c>
      <c r="LBB9">
        <f t="shared" ca="1" si="712"/>
        <v>686</v>
      </c>
      <c r="LBC9">
        <f t="shared" ca="1" si="712"/>
        <v>1</v>
      </c>
      <c r="LBD9">
        <f t="shared" ca="1" si="712"/>
        <v>864</v>
      </c>
      <c r="LBE9">
        <f t="shared" ca="1" si="712"/>
        <v>563</v>
      </c>
      <c r="LBF9">
        <f t="shared" ca="1" si="712"/>
        <v>608</v>
      </c>
      <c r="LBG9">
        <f t="shared" ca="1" si="712"/>
        <v>151</v>
      </c>
      <c r="LBH9">
        <f t="shared" ca="1" si="712"/>
        <v>984</v>
      </c>
      <c r="LBI9">
        <f t="shared" ca="1" si="712"/>
        <v>194</v>
      </c>
      <c r="LBJ9">
        <f t="shared" ca="1" si="712"/>
        <v>732</v>
      </c>
      <c r="LBK9">
        <f t="shared" ca="1" si="712"/>
        <v>652</v>
      </c>
      <c r="LBL9">
        <f t="shared" ca="1" si="712"/>
        <v>938</v>
      </c>
      <c r="LBM9">
        <f t="shared" ca="1" si="712"/>
        <v>559</v>
      </c>
      <c r="LBN9">
        <f t="shared" ca="1" si="712"/>
        <v>341</v>
      </c>
      <c r="LBO9">
        <f t="shared" ca="1" si="712"/>
        <v>578</v>
      </c>
      <c r="LBP9">
        <f t="shared" ca="1" si="712"/>
        <v>575</v>
      </c>
      <c r="LBQ9">
        <f t="shared" ca="1" si="712"/>
        <v>166</v>
      </c>
      <c r="LBR9">
        <f t="shared" ca="1" si="712"/>
        <v>555</v>
      </c>
      <c r="LBS9">
        <f t="shared" ca="1" si="712"/>
        <v>936</v>
      </c>
      <c r="LBT9">
        <f t="shared" ca="1" si="712"/>
        <v>293</v>
      </c>
      <c r="LBU9">
        <f t="shared" ca="1" si="712"/>
        <v>723</v>
      </c>
      <c r="LBV9">
        <f t="shared" ca="1" si="712"/>
        <v>451</v>
      </c>
      <c r="LBW9">
        <f t="shared" ca="1" si="712"/>
        <v>171</v>
      </c>
      <c r="LBX9">
        <f t="shared" ca="1" si="712"/>
        <v>591</v>
      </c>
      <c r="LBY9">
        <f t="shared" ca="1" si="712"/>
        <v>725</v>
      </c>
      <c r="LBZ9">
        <f t="shared" ca="1" si="584"/>
        <v>325</v>
      </c>
      <c r="LCA9">
        <f t="shared" ca="1" si="584"/>
        <v>646</v>
      </c>
      <c r="LCB9">
        <f t="shared" ca="1" si="584"/>
        <v>307</v>
      </c>
      <c r="LCC9">
        <f t="shared" ca="1" si="584"/>
        <v>767</v>
      </c>
      <c r="LCD9">
        <f t="shared" ca="1" si="584"/>
        <v>487</v>
      </c>
      <c r="LCE9">
        <f t="shared" ca="1" si="584"/>
        <v>324</v>
      </c>
      <c r="LCF9">
        <f t="shared" ca="1" si="584"/>
        <v>718</v>
      </c>
      <c r="LCG9">
        <f t="shared" ca="1" si="584"/>
        <v>131</v>
      </c>
      <c r="LCH9">
        <f t="shared" ca="1" si="584"/>
        <v>357</v>
      </c>
      <c r="LCI9">
        <f t="shared" ca="1" si="584"/>
        <v>506</v>
      </c>
      <c r="LCJ9">
        <f t="shared" ca="1" si="584"/>
        <v>500</v>
      </c>
      <c r="LCK9">
        <f t="shared" ca="1" si="584"/>
        <v>845</v>
      </c>
      <c r="LCL9">
        <f t="shared" ca="1" si="584"/>
        <v>373</v>
      </c>
      <c r="LCM9">
        <f t="shared" ca="1" si="584"/>
        <v>518</v>
      </c>
      <c r="LCN9">
        <f t="shared" ca="1" si="584"/>
        <v>868</v>
      </c>
      <c r="LCO9">
        <f t="shared" ca="1" si="584"/>
        <v>559</v>
      </c>
      <c r="LCP9">
        <f t="shared" ca="1" si="584"/>
        <v>583</v>
      </c>
      <c r="LCQ9">
        <f t="shared" ca="1" si="584"/>
        <v>708</v>
      </c>
      <c r="LCR9">
        <f t="shared" ca="1" si="584"/>
        <v>190</v>
      </c>
      <c r="LCS9">
        <f t="shared" ca="1" si="584"/>
        <v>588</v>
      </c>
      <c r="LCT9">
        <f t="shared" ca="1" si="584"/>
        <v>301</v>
      </c>
      <c r="LCU9">
        <f t="shared" ca="1" si="584"/>
        <v>517</v>
      </c>
      <c r="LCV9">
        <f t="shared" ca="1" si="584"/>
        <v>941</v>
      </c>
      <c r="LCW9">
        <f t="shared" ca="1" si="584"/>
        <v>976</v>
      </c>
      <c r="LCX9">
        <f t="shared" ca="1" si="584"/>
        <v>762</v>
      </c>
      <c r="LCY9">
        <f t="shared" ca="1" si="584"/>
        <v>897</v>
      </c>
      <c r="LCZ9">
        <f t="shared" ca="1" si="584"/>
        <v>924</v>
      </c>
      <c r="LDA9">
        <f t="shared" ca="1" si="584"/>
        <v>480</v>
      </c>
      <c r="LDB9">
        <f t="shared" ca="1" si="584"/>
        <v>978</v>
      </c>
      <c r="LDC9">
        <f t="shared" ca="1" si="584"/>
        <v>232</v>
      </c>
      <c r="LDD9">
        <f t="shared" ca="1" si="584"/>
        <v>186</v>
      </c>
      <c r="LDE9">
        <f t="shared" ca="1" si="584"/>
        <v>922</v>
      </c>
      <c r="LDF9">
        <f t="shared" ca="1" si="584"/>
        <v>937</v>
      </c>
      <c r="LDG9">
        <f t="shared" ca="1" si="584"/>
        <v>967</v>
      </c>
      <c r="LDH9">
        <f t="shared" ca="1" si="584"/>
        <v>559</v>
      </c>
      <c r="LDI9">
        <f t="shared" ca="1" si="584"/>
        <v>446</v>
      </c>
      <c r="LDJ9">
        <f t="shared" ca="1" si="584"/>
        <v>371</v>
      </c>
      <c r="LDK9">
        <f t="shared" ca="1" si="584"/>
        <v>83</v>
      </c>
      <c r="LDL9">
        <f t="shared" ca="1" si="584"/>
        <v>249</v>
      </c>
      <c r="LDM9">
        <f t="shared" ca="1" si="584"/>
        <v>968</v>
      </c>
      <c r="LDN9">
        <f t="shared" ca="1" si="584"/>
        <v>445</v>
      </c>
      <c r="LDO9">
        <f t="shared" ca="1" si="584"/>
        <v>622</v>
      </c>
      <c r="LDP9">
        <f t="shared" ca="1" si="584"/>
        <v>241</v>
      </c>
      <c r="LDQ9">
        <f t="shared" ca="1" si="584"/>
        <v>763</v>
      </c>
      <c r="LDR9">
        <f t="shared" ca="1" si="584"/>
        <v>898</v>
      </c>
      <c r="LDS9">
        <f t="shared" ca="1" si="584"/>
        <v>383</v>
      </c>
      <c r="LDT9">
        <f t="shared" ca="1" si="584"/>
        <v>965</v>
      </c>
      <c r="LDU9">
        <f t="shared" ca="1" si="584"/>
        <v>327</v>
      </c>
      <c r="LDV9">
        <f t="shared" ca="1" si="584"/>
        <v>168</v>
      </c>
      <c r="LDW9">
        <f t="shared" ca="1" si="584"/>
        <v>64</v>
      </c>
      <c r="LDX9">
        <f t="shared" ca="1" si="584"/>
        <v>389</v>
      </c>
      <c r="LDY9">
        <f t="shared" ca="1" si="584"/>
        <v>846</v>
      </c>
      <c r="LDZ9">
        <f t="shared" ca="1" si="584"/>
        <v>535</v>
      </c>
      <c r="LEA9">
        <f t="shared" ca="1" si="584"/>
        <v>55</v>
      </c>
      <c r="LEB9">
        <f t="shared" ca="1" si="584"/>
        <v>827</v>
      </c>
      <c r="LEC9">
        <f t="shared" ca="1" si="584"/>
        <v>10</v>
      </c>
      <c r="LED9">
        <f t="shared" ca="1" si="584"/>
        <v>869</v>
      </c>
      <c r="LEE9">
        <f t="shared" ca="1" si="584"/>
        <v>906</v>
      </c>
      <c r="LEF9">
        <f t="shared" ca="1" si="584"/>
        <v>521</v>
      </c>
      <c r="LEG9">
        <f t="shared" ca="1" si="584"/>
        <v>875</v>
      </c>
      <c r="LEH9">
        <f t="shared" ca="1" si="584"/>
        <v>5</v>
      </c>
      <c r="LEI9">
        <f t="shared" ca="1" si="584"/>
        <v>878</v>
      </c>
      <c r="LEJ9">
        <f t="shared" ca="1" si="584"/>
        <v>779</v>
      </c>
      <c r="LEK9">
        <f t="shared" ca="1" si="128"/>
        <v>466</v>
      </c>
      <c r="LEL9">
        <f t="shared" ref="LEL9:LGW12" ca="1" si="713">RANDBETWEEN(1,1000)</f>
        <v>346</v>
      </c>
      <c r="LEM9">
        <f t="shared" ca="1" si="713"/>
        <v>799</v>
      </c>
      <c r="LEN9">
        <f t="shared" ca="1" si="713"/>
        <v>229</v>
      </c>
      <c r="LEO9">
        <f t="shared" ca="1" si="713"/>
        <v>760</v>
      </c>
      <c r="LEP9">
        <f t="shared" ca="1" si="713"/>
        <v>162</v>
      </c>
      <c r="LEQ9">
        <f t="shared" ca="1" si="713"/>
        <v>137</v>
      </c>
      <c r="LER9">
        <f t="shared" ca="1" si="713"/>
        <v>465</v>
      </c>
      <c r="LES9">
        <f t="shared" ca="1" si="713"/>
        <v>796</v>
      </c>
      <c r="LET9">
        <f t="shared" ca="1" si="713"/>
        <v>878</v>
      </c>
      <c r="LEU9">
        <f t="shared" ca="1" si="713"/>
        <v>929</v>
      </c>
      <c r="LEV9">
        <f t="shared" ca="1" si="713"/>
        <v>421</v>
      </c>
      <c r="LEW9">
        <f t="shared" ca="1" si="713"/>
        <v>641</v>
      </c>
      <c r="LEX9">
        <f t="shared" ca="1" si="713"/>
        <v>392</v>
      </c>
      <c r="LEY9">
        <f t="shared" ca="1" si="713"/>
        <v>329</v>
      </c>
      <c r="LEZ9">
        <f t="shared" ca="1" si="713"/>
        <v>878</v>
      </c>
      <c r="LFA9">
        <f t="shared" ca="1" si="713"/>
        <v>444</v>
      </c>
      <c r="LFB9">
        <f t="shared" ca="1" si="713"/>
        <v>998</v>
      </c>
      <c r="LFC9">
        <f t="shared" ca="1" si="713"/>
        <v>224</v>
      </c>
      <c r="LFD9">
        <f t="shared" ca="1" si="713"/>
        <v>909</v>
      </c>
      <c r="LFE9">
        <f t="shared" ca="1" si="713"/>
        <v>492</v>
      </c>
      <c r="LFF9">
        <f t="shared" ca="1" si="713"/>
        <v>686</v>
      </c>
      <c r="LFG9">
        <f t="shared" ca="1" si="713"/>
        <v>527</v>
      </c>
      <c r="LFH9">
        <f t="shared" ca="1" si="713"/>
        <v>774</v>
      </c>
      <c r="LFI9">
        <f t="shared" ca="1" si="713"/>
        <v>704</v>
      </c>
      <c r="LFJ9">
        <f t="shared" ca="1" si="713"/>
        <v>876</v>
      </c>
      <c r="LFK9">
        <f t="shared" ca="1" si="713"/>
        <v>556</v>
      </c>
      <c r="LFL9">
        <f t="shared" ca="1" si="713"/>
        <v>874</v>
      </c>
      <c r="LFM9">
        <f t="shared" ca="1" si="713"/>
        <v>552</v>
      </c>
      <c r="LFN9">
        <f t="shared" ca="1" si="713"/>
        <v>31</v>
      </c>
      <c r="LFO9">
        <f t="shared" ca="1" si="713"/>
        <v>909</v>
      </c>
      <c r="LFP9">
        <f t="shared" ca="1" si="713"/>
        <v>739</v>
      </c>
      <c r="LFQ9">
        <f t="shared" ca="1" si="713"/>
        <v>745</v>
      </c>
      <c r="LFR9">
        <f t="shared" ca="1" si="713"/>
        <v>13</v>
      </c>
      <c r="LFS9">
        <f t="shared" ca="1" si="713"/>
        <v>809</v>
      </c>
      <c r="LFT9">
        <f t="shared" ca="1" si="713"/>
        <v>331</v>
      </c>
      <c r="LFU9">
        <f t="shared" ca="1" si="713"/>
        <v>3</v>
      </c>
      <c r="LFV9">
        <f t="shared" ca="1" si="713"/>
        <v>440</v>
      </c>
      <c r="LFW9">
        <f t="shared" ca="1" si="713"/>
        <v>782</v>
      </c>
      <c r="LFX9">
        <f t="shared" ca="1" si="713"/>
        <v>153</v>
      </c>
      <c r="LFY9">
        <f t="shared" ca="1" si="713"/>
        <v>316</v>
      </c>
      <c r="LFZ9">
        <f t="shared" ca="1" si="713"/>
        <v>436</v>
      </c>
      <c r="LGA9">
        <f t="shared" ca="1" si="713"/>
        <v>400</v>
      </c>
      <c r="LGB9">
        <f t="shared" ca="1" si="713"/>
        <v>156</v>
      </c>
      <c r="LGC9">
        <f t="shared" ca="1" si="713"/>
        <v>362</v>
      </c>
      <c r="LGD9">
        <f t="shared" ca="1" si="713"/>
        <v>453</v>
      </c>
      <c r="LGE9">
        <f t="shared" ca="1" si="713"/>
        <v>684</v>
      </c>
      <c r="LGF9">
        <f t="shared" ca="1" si="713"/>
        <v>326</v>
      </c>
      <c r="LGG9">
        <f t="shared" ca="1" si="713"/>
        <v>944</v>
      </c>
      <c r="LGH9">
        <f t="shared" ca="1" si="713"/>
        <v>313</v>
      </c>
      <c r="LGI9">
        <f t="shared" ca="1" si="713"/>
        <v>143</v>
      </c>
      <c r="LGJ9">
        <f t="shared" ca="1" si="713"/>
        <v>456</v>
      </c>
      <c r="LGK9">
        <f t="shared" ca="1" si="713"/>
        <v>598</v>
      </c>
      <c r="LGL9">
        <f t="shared" ca="1" si="713"/>
        <v>37</v>
      </c>
      <c r="LGM9">
        <f t="shared" ca="1" si="713"/>
        <v>645</v>
      </c>
      <c r="LGN9">
        <f t="shared" ca="1" si="713"/>
        <v>354</v>
      </c>
      <c r="LGO9">
        <f t="shared" ca="1" si="713"/>
        <v>427</v>
      </c>
      <c r="LGP9">
        <f t="shared" ca="1" si="713"/>
        <v>75</v>
      </c>
      <c r="LGQ9">
        <f t="shared" ca="1" si="713"/>
        <v>579</v>
      </c>
      <c r="LGR9">
        <f t="shared" ca="1" si="713"/>
        <v>269</v>
      </c>
      <c r="LGS9">
        <f t="shared" ca="1" si="713"/>
        <v>620</v>
      </c>
      <c r="LGT9">
        <f t="shared" ca="1" si="713"/>
        <v>965</v>
      </c>
      <c r="LGU9">
        <f t="shared" ca="1" si="713"/>
        <v>377</v>
      </c>
      <c r="LGV9">
        <f t="shared" ca="1" si="713"/>
        <v>528</v>
      </c>
      <c r="LGW9">
        <f t="shared" ca="1" si="713"/>
        <v>475</v>
      </c>
      <c r="LGX9">
        <f t="shared" ca="1" si="585"/>
        <v>795</v>
      </c>
      <c r="LGY9">
        <f t="shared" ca="1" si="585"/>
        <v>294</v>
      </c>
      <c r="LGZ9">
        <f t="shared" ca="1" si="585"/>
        <v>961</v>
      </c>
      <c r="LHA9">
        <f t="shared" ca="1" si="585"/>
        <v>71</v>
      </c>
      <c r="LHB9">
        <f t="shared" ca="1" si="585"/>
        <v>690</v>
      </c>
      <c r="LHC9">
        <f t="shared" ca="1" si="585"/>
        <v>769</v>
      </c>
      <c r="LHD9">
        <f t="shared" ca="1" si="585"/>
        <v>340</v>
      </c>
      <c r="LHE9">
        <f t="shared" ca="1" si="585"/>
        <v>427</v>
      </c>
      <c r="LHF9">
        <f t="shared" ca="1" si="585"/>
        <v>48</v>
      </c>
      <c r="LHG9">
        <f t="shared" ca="1" si="585"/>
        <v>790</v>
      </c>
      <c r="LHH9">
        <f t="shared" ca="1" si="585"/>
        <v>344</v>
      </c>
      <c r="LHI9">
        <f t="shared" ca="1" si="585"/>
        <v>273</v>
      </c>
      <c r="LHJ9">
        <f t="shared" ca="1" si="585"/>
        <v>994</v>
      </c>
      <c r="LHK9">
        <f t="shared" ca="1" si="585"/>
        <v>288</v>
      </c>
      <c r="LHL9">
        <f t="shared" ca="1" si="585"/>
        <v>125</v>
      </c>
      <c r="LHM9">
        <f t="shared" ca="1" si="585"/>
        <v>159</v>
      </c>
      <c r="LHN9">
        <f t="shared" ca="1" si="585"/>
        <v>752</v>
      </c>
      <c r="LHO9">
        <f t="shared" ca="1" si="585"/>
        <v>405</v>
      </c>
      <c r="LHP9">
        <f t="shared" ca="1" si="585"/>
        <v>720</v>
      </c>
      <c r="LHQ9">
        <f t="shared" ca="1" si="585"/>
        <v>277</v>
      </c>
      <c r="LHR9">
        <f t="shared" ca="1" si="585"/>
        <v>513</v>
      </c>
      <c r="LHS9">
        <f t="shared" ca="1" si="585"/>
        <v>891</v>
      </c>
      <c r="LHT9">
        <f t="shared" ca="1" si="585"/>
        <v>800</v>
      </c>
      <c r="LHU9">
        <f t="shared" ca="1" si="585"/>
        <v>831</v>
      </c>
      <c r="LHV9">
        <f t="shared" ca="1" si="585"/>
        <v>919</v>
      </c>
      <c r="LHW9">
        <f t="shared" ca="1" si="585"/>
        <v>667</v>
      </c>
      <c r="LHX9">
        <f t="shared" ca="1" si="585"/>
        <v>299</v>
      </c>
      <c r="LHY9">
        <f t="shared" ca="1" si="585"/>
        <v>923</v>
      </c>
      <c r="LHZ9">
        <f t="shared" ca="1" si="585"/>
        <v>788</v>
      </c>
      <c r="LIA9">
        <f t="shared" ca="1" si="585"/>
        <v>741</v>
      </c>
      <c r="LIB9">
        <f t="shared" ca="1" si="585"/>
        <v>233</v>
      </c>
      <c r="LIC9">
        <f t="shared" ca="1" si="585"/>
        <v>923</v>
      </c>
      <c r="LID9">
        <f t="shared" ca="1" si="585"/>
        <v>679</v>
      </c>
      <c r="LIE9">
        <f t="shared" ca="1" si="585"/>
        <v>87</v>
      </c>
      <c r="LIF9">
        <f t="shared" ca="1" si="585"/>
        <v>830</v>
      </c>
      <c r="LIG9">
        <f t="shared" ca="1" si="585"/>
        <v>270</v>
      </c>
      <c r="LIH9">
        <f t="shared" ca="1" si="585"/>
        <v>721</v>
      </c>
      <c r="LII9">
        <f t="shared" ca="1" si="585"/>
        <v>977</v>
      </c>
      <c r="LIJ9">
        <f t="shared" ca="1" si="585"/>
        <v>261</v>
      </c>
      <c r="LIK9">
        <f t="shared" ca="1" si="585"/>
        <v>777</v>
      </c>
      <c r="LIL9">
        <f t="shared" ca="1" si="585"/>
        <v>256</v>
      </c>
      <c r="LIM9">
        <f t="shared" ca="1" si="585"/>
        <v>782</v>
      </c>
      <c r="LIN9">
        <f t="shared" ca="1" si="585"/>
        <v>550</v>
      </c>
      <c r="LIO9">
        <f t="shared" ca="1" si="585"/>
        <v>263</v>
      </c>
      <c r="LIP9">
        <f t="shared" ca="1" si="585"/>
        <v>706</v>
      </c>
      <c r="LIQ9">
        <f t="shared" ca="1" si="585"/>
        <v>324</v>
      </c>
      <c r="LIR9">
        <f t="shared" ca="1" si="585"/>
        <v>300</v>
      </c>
      <c r="LIS9">
        <f t="shared" ca="1" si="585"/>
        <v>516</v>
      </c>
      <c r="LIT9">
        <f t="shared" ca="1" si="585"/>
        <v>453</v>
      </c>
      <c r="LIU9">
        <f t="shared" ca="1" si="585"/>
        <v>763</v>
      </c>
      <c r="LIV9">
        <f t="shared" ca="1" si="585"/>
        <v>793</v>
      </c>
      <c r="LIW9">
        <f t="shared" ca="1" si="585"/>
        <v>302</v>
      </c>
      <c r="LIX9">
        <f t="shared" ca="1" si="585"/>
        <v>301</v>
      </c>
      <c r="LIY9">
        <f t="shared" ca="1" si="585"/>
        <v>651</v>
      </c>
      <c r="LIZ9">
        <f t="shared" ca="1" si="585"/>
        <v>925</v>
      </c>
      <c r="LJA9">
        <f t="shared" ca="1" si="585"/>
        <v>116</v>
      </c>
      <c r="LJB9">
        <f t="shared" ca="1" si="585"/>
        <v>381</v>
      </c>
      <c r="LJC9">
        <f t="shared" ca="1" si="585"/>
        <v>185</v>
      </c>
      <c r="LJD9">
        <f t="shared" ca="1" si="585"/>
        <v>789</v>
      </c>
      <c r="LJE9">
        <f t="shared" ca="1" si="585"/>
        <v>822</v>
      </c>
      <c r="LJF9">
        <f t="shared" ca="1" si="585"/>
        <v>144</v>
      </c>
      <c r="LJG9">
        <f t="shared" ca="1" si="585"/>
        <v>719</v>
      </c>
      <c r="LJH9">
        <f t="shared" ca="1" si="585"/>
        <v>198</v>
      </c>
      <c r="LJI9">
        <f t="shared" ca="1" si="130"/>
        <v>472</v>
      </c>
      <c r="LJJ9">
        <f t="shared" ref="LJJ9:LLU12" ca="1" si="714">RANDBETWEEN(1,1000)</f>
        <v>419</v>
      </c>
      <c r="LJK9">
        <f t="shared" ca="1" si="714"/>
        <v>765</v>
      </c>
      <c r="LJL9">
        <f t="shared" ca="1" si="714"/>
        <v>299</v>
      </c>
      <c r="LJM9">
        <f t="shared" ca="1" si="714"/>
        <v>391</v>
      </c>
      <c r="LJN9">
        <f t="shared" ca="1" si="714"/>
        <v>821</v>
      </c>
      <c r="LJO9">
        <f t="shared" ca="1" si="714"/>
        <v>851</v>
      </c>
      <c r="LJP9">
        <f t="shared" ca="1" si="714"/>
        <v>712</v>
      </c>
      <c r="LJQ9">
        <f t="shared" ca="1" si="714"/>
        <v>62</v>
      </c>
      <c r="LJR9">
        <f t="shared" ca="1" si="714"/>
        <v>481</v>
      </c>
      <c r="LJS9">
        <f t="shared" ca="1" si="714"/>
        <v>259</v>
      </c>
      <c r="LJT9">
        <f t="shared" ca="1" si="714"/>
        <v>720</v>
      </c>
      <c r="LJU9">
        <f t="shared" ca="1" si="714"/>
        <v>745</v>
      </c>
      <c r="LJV9">
        <f t="shared" ca="1" si="714"/>
        <v>60</v>
      </c>
      <c r="LJW9">
        <f t="shared" ca="1" si="714"/>
        <v>733</v>
      </c>
      <c r="LJX9">
        <f t="shared" ca="1" si="714"/>
        <v>832</v>
      </c>
      <c r="LJY9">
        <f t="shared" ca="1" si="714"/>
        <v>16</v>
      </c>
      <c r="LJZ9">
        <f t="shared" ca="1" si="714"/>
        <v>940</v>
      </c>
      <c r="LKA9">
        <f t="shared" ca="1" si="714"/>
        <v>212</v>
      </c>
      <c r="LKB9">
        <f t="shared" ca="1" si="714"/>
        <v>590</v>
      </c>
      <c r="LKC9">
        <f t="shared" ca="1" si="714"/>
        <v>669</v>
      </c>
      <c r="LKD9">
        <f t="shared" ca="1" si="714"/>
        <v>49</v>
      </c>
      <c r="LKE9">
        <f t="shared" ca="1" si="714"/>
        <v>795</v>
      </c>
      <c r="LKF9">
        <f t="shared" ca="1" si="714"/>
        <v>103</v>
      </c>
      <c r="LKG9">
        <f t="shared" ca="1" si="714"/>
        <v>454</v>
      </c>
      <c r="LKH9">
        <f t="shared" ca="1" si="714"/>
        <v>893</v>
      </c>
      <c r="LKI9">
        <f t="shared" ca="1" si="714"/>
        <v>462</v>
      </c>
      <c r="LKJ9">
        <f t="shared" ca="1" si="714"/>
        <v>862</v>
      </c>
      <c r="LKK9">
        <f t="shared" ca="1" si="714"/>
        <v>361</v>
      </c>
      <c r="LKL9">
        <f t="shared" ca="1" si="714"/>
        <v>915</v>
      </c>
      <c r="LKM9">
        <f t="shared" ca="1" si="714"/>
        <v>447</v>
      </c>
      <c r="LKN9">
        <f t="shared" ca="1" si="714"/>
        <v>556</v>
      </c>
      <c r="LKO9">
        <f t="shared" ca="1" si="714"/>
        <v>731</v>
      </c>
      <c r="LKP9">
        <f t="shared" ca="1" si="714"/>
        <v>502</v>
      </c>
      <c r="LKQ9">
        <f t="shared" ca="1" si="714"/>
        <v>565</v>
      </c>
      <c r="LKR9">
        <f t="shared" ca="1" si="714"/>
        <v>768</v>
      </c>
      <c r="LKS9">
        <f t="shared" ca="1" si="714"/>
        <v>112</v>
      </c>
      <c r="LKT9">
        <f t="shared" ca="1" si="714"/>
        <v>353</v>
      </c>
      <c r="LKU9">
        <f t="shared" ca="1" si="714"/>
        <v>22</v>
      </c>
      <c r="LKV9">
        <f t="shared" ca="1" si="714"/>
        <v>574</v>
      </c>
      <c r="LKW9">
        <f t="shared" ca="1" si="714"/>
        <v>216</v>
      </c>
      <c r="LKX9">
        <f t="shared" ca="1" si="714"/>
        <v>580</v>
      </c>
      <c r="LKY9">
        <f t="shared" ca="1" si="714"/>
        <v>594</v>
      </c>
      <c r="LKZ9">
        <f t="shared" ca="1" si="714"/>
        <v>277</v>
      </c>
      <c r="LLA9">
        <f t="shared" ca="1" si="714"/>
        <v>837</v>
      </c>
      <c r="LLB9">
        <f t="shared" ca="1" si="714"/>
        <v>765</v>
      </c>
      <c r="LLC9">
        <f t="shared" ca="1" si="714"/>
        <v>956</v>
      </c>
      <c r="LLD9">
        <f t="shared" ca="1" si="714"/>
        <v>598</v>
      </c>
      <c r="LLE9">
        <f t="shared" ca="1" si="714"/>
        <v>941</v>
      </c>
      <c r="LLF9">
        <f t="shared" ca="1" si="714"/>
        <v>784</v>
      </c>
      <c r="LLG9">
        <f t="shared" ca="1" si="714"/>
        <v>95</v>
      </c>
      <c r="LLH9">
        <f t="shared" ca="1" si="714"/>
        <v>526</v>
      </c>
      <c r="LLI9">
        <f t="shared" ca="1" si="714"/>
        <v>994</v>
      </c>
      <c r="LLJ9">
        <f t="shared" ca="1" si="714"/>
        <v>286</v>
      </c>
      <c r="LLK9">
        <f t="shared" ca="1" si="714"/>
        <v>520</v>
      </c>
      <c r="LLL9">
        <f t="shared" ca="1" si="714"/>
        <v>889</v>
      </c>
      <c r="LLM9">
        <f t="shared" ca="1" si="714"/>
        <v>147</v>
      </c>
      <c r="LLN9">
        <f t="shared" ca="1" si="714"/>
        <v>890</v>
      </c>
      <c r="LLO9">
        <f t="shared" ca="1" si="714"/>
        <v>776</v>
      </c>
      <c r="LLP9">
        <f t="shared" ca="1" si="714"/>
        <v>240</v>
      </c>
      <c r="LLQ9">
        <f t="shared" ca="1" si="714"/>
        <v>710</v>
      </c>
      <c r="LLR9">
        <f t="shared" ca="1" si="714"/>
        <v>228</v>
      </c>
      <c r="LLS9">
        <f t="shared" ca="1" si="714"/>
        <v>287</v>
      </c>
      <c r="LLT9">
        <f t="shared" ca="1" si="714"/>
        <v>295</v>
      </c>
      <c r="LLU9">
        <f t="shared" ca="1" si="714"/>
        <v>494</v>
      </c>
      <c r="LLV9">
        <f t="shared" ca="1" si="586"/>
        <v>45</v>
      </c>
      <c r="LLW9">
        <f t="shared" ca="1" si="586"/>
        <v>974</v>
      </c>
      <c r="LLX9">
        <f t="shared" ca="1" si="586"/>
        <v>60</v>
      </c>
      <c r="LLY9">
        <f t="shared" ca="1" si="586"/>
        <v>437</v>
      </c>
      <c r="LLZ9">
        <f t="shared" ca="1" si="586"/>
        <v>210</v>
      </c>
      <c r="LMA9">
        <f t="shared" ca="1" si="586"/>
        <v>24</v>
      </c>
      <c r="LMB9">
        <f t="shared" ca="1" si="586"/>
        <v>86</v>
      </c>
      <c r="LMC9">
        <f t="shared" ca="1" si="586"/>
        <v>969</v>
      </c>
      <c r="LMD9">
        <f t="shared" ca="1" si="586"/>
        <v>70</v>
      </c>
      <c r="LME9">
        <f t="shared" ca="1" si="586"/>
        <v>235</v>
      </c>
      <c r="LMF9">
        <f t="shared" ca="1" si="586"/>
        <v>346</v>
      </c>
      <c r="LMG9">
        <f t="shared" ca="1" si="586"/>
        <v>887</v>
      </c>
      <c r="LMH9">
        <f t="shared" ca="1" si="586"/>
        <v>891</v>
      </c>
      <c r="LMI9">
        <f t="shared" ca="1" si="586"/>
        <v>364</v>
      </c>
      <c r="LMJ9">
        <f t="shared" ca="1" si="586"/>
        <v>542</v>
      </c>
      <c r="LMK9">
        <f t="shared" ca="1" si="586"/>
        <v>822</v>
      </c>
      <c r="LML9">
        <f t="shared" ca="1" si="586"/>
        <v>729</v>
      </c>
      <c r="LMM9">
        <f t="shared" ca="1" si="586"/>
        <v>852</v>
      </c>
      <c r="LMN9">
        <f t="shared" ca="1" si="586"/>
        <v>420</v>
      </c>
      <c r="LMO9">
        <f t="shared" ca="1" si="586"/>
        <v>704</v>
      </c>
      <c r="LMP9">
        <f t="shared" ca="1" si="586"/>
        <v>676</v>
      </c>
      <c r="LMQ9">
        <f t="shared" ca="1" si="586"/>
        <v>341</v>
      </c>
      <c r="LMR9">
        <f t="shared" ca="1" si="586"/>
        <v>272</v>
      </c>
      <c r="LMS9">
        <f t="shared" ca="1" si="586"/>
        <v>520</v>
      </c>
      <c r="LMT9">
        <f t="shared" ca="1" si="586"/>
        <v>404</v>
      </c>
      <c r="LMU9">
        <f t="shared" ca="1" si="586"/>
        <v>713</v>
      </c>
      <c r="LMV9">
        <f t="shared" ca="1" si="586"/>
        <v>976</v>
      </c>
      <c r="LMW9">
        <f t="shared" ca="1" si="586"/>
        <v>370</v>
      </c>
      <c r="LMX9">
        <f t="shared" ca="1" si="586"/>
        <v>393</v>
      </c>
      <c r="LMY9">
        <f t="shared" ca="1" si="586"/>
        <v>968</v>
      </c>
      <c r="LMZ9">
        <f t="shared" ca="1" si="586"/>
        <v>75</v>
      </c>
      <c r="LNA9">
        <f t="shared" ca="1" si="586"/>
        <v>806</v>
      </c>
      <c r="LNB9">
        <f t="shared" ca="1" si="586"/>
        <v>826</v>
      </c>
      <c r="LNC9">
        <f t="shared" ca="1" si="586"/>
        <v>158</v>
      </c>
      <c r="LND9">
        <f t="shared" ca="1" si="586"/>
        <v>743</v>
      </c>
      <c r="LNE9">
        <f t="shared" ca="1" si="586"/>
        <v>224</v>
      </c>
      <c r="LNF9">
        <f t="shared" ca="1" si="586"/>
        <v>954</v>
      </c>
      <c r="LNG9">
        <f t="shared" ca="1" si="586"/>
        <v>651</v>
      </c>
      <c r="LNH9">
        <f t="shared" ca="1" si="586"/>
        <v>308</v>
      </c>
      <c r="LNI9">
        <f t="shared" ca="1" si="586"/>
        <v>553</v>
      </c>
      <c r="LNJ9">
        <f t="shared" ca="1" si="586"/>
        <v>282</v>
      </c>
      <c r="LNK9">
        <f t="shared" ca="1" si="586"/>
        <v>422</v>
      </c>
      <c r="LNL9">
        <f t="shared" ca="1" si="586"/>
        <v>913</v>
      </c>
      <c r="LNM9">
        <f t="shared" ca="1" si="586"/>
        <v>990</v>
      </c>
      <c r="LNN9">
        <f t="shared" ca="1" si="586"/>
        <v>349</v>
      </c>
      <c r="LNO9">
        <f t="shared" ca="1" si="586"/>
        <v>362</v>
      </c>
      <c r="LNP9">
        <f t="shared" ca="1" si="586"/>
        <v>847</v>
      </c>
      <c r="LNQ9">
        <f t="shared" ca="1" si="586"/>
        <v>6</v>
      </c>
      <c r="LNR9">
        <f t="shared" ca="1" si="586"/>
        <v>539</v>
      </c>
      <c r="LNS9">
        <f t="shared" ca="1" si="586"/>
        <v>216</v>
      </c>
      <c r="LNT9">
        <f t="shared" ca="1" si="586"/>
        <v>264</v>
      </c>
      <c r="LNU9">
        <f t="shared" ca="1" si="586"/>
        <v>493</v>
      </c>
      <c r="LNV9">
        <f t="shared" ca="1" si="586"/>
        <v>365</v>
      </c>
      <c r="LNW9">
        <f t="shared" ca="1" si="586"/>
        <v>27</v>
      </c>
      <c r="LNX9">
        <f t="shared" ca="1" si="586"/>
        <v>566</v>
      </c>
      <c r="LNY9">
        <f t="shared" ca="1" si="586"/>
        <v>83</v>
      </c>
      <c r="LNZ9">
        <f t="shared" ca="1" si="586"/>
        <v>561</v>
      </c>
      <c r="LOA9">
        <f t="shared" ca="1" si="586"/>
        <v>243</v>
      </c>
      <c r="LOB9">
        <f t="shared" ca="1" si="586"/>
        <v>894</v>
      </c>
      <c r="LOC9">
        <f t="shared" ca="1" si="586"/>
        <v>481</v>
      </c>
      <c r="LOD9">
        <f t="shared" ca="1" si="586"/>
        <v>790</v>
      </c>
      <c r="LOE9">
        <f t="shared" ca="1" si="586"/>
        <v>752</v>
      </c>
      <c r="LOF9">
        <f t="shared" ca="1" si="586"/>
        <v>168</v>
      </c>
      <c r="LOG9">
        <f t="shared" ca="1" si="132"/>
        <v>303</v>
      </c>
      <c r="LOH9">
        <f t="shared" ref="LOH9:LQS12" ca="1" si="715">RANDBETWEEN(1,1000)</f>
        <v>606</v>
      </c>
      <c r="LOI9">
        <f t="shared" ca="1" si="715"/>
        <v>136</v>
      </c>
      <c r="LOJ9">
        <f t="shared" ca="1" si="715"/>
        <v>148</v>
      </c>
      <c r="LOK9">
        <f t="shared" ca="1" si="715"/>
        <v>621</v>
      </c>
      <c r="LOL9">
        <f t="shared" ca="1" si="715"/>
        <v>350</v>
      </c>
      <c r="LOM9">
        <f t="shared" ca="1" si="715"/>
        <v>316</v>
      </c>
      <c r="LON9">
        <f t="shared" ca="1" si="715"/>
        <v>743</v>
      </c>
      <c r="LOO9">
        <f t="shared" ca="1" si="715"/>
        <v>895</v>
      </c>
      <c r="LOP9">
        <f t="shared" ca="1" si="715"/>
        <v>772</v>
      </c>
      <c r="LOQ9">
        <f t="shared" ca="1" si="715"/>
        <v>246</v>
      </c>
      <c r="LOR9">
        <f t="shared" ca="1" si="715"/>
        <v>217</v>
      </c>
      <c r="LOS9">
        <f t="shared" ca="1" si="715"/>
        <v>747</v>
      </c>
      <c r="LOT9">
        <f t="shared" ca="1" si="715"/>
        <v>5</v>
      </c>
      <c r="LOU9">
        <f t="shared" ca="1" si="715"/>
        <v>887</v>
      </c>
      <c r="LOV9">
        <f t="shared" ca="1" si="715"/>
        <v>968</v>
      </c>
      <c r="LOW9">
        <f t="shared" ca="1" si="715"/>
        <v>182</v>
      </c>
      <c r="LOX9">
        <f t="shared" ca="1" si="715"/>
        <v>154</v>
      </c>
      <c r="LOY9">
        <f t="shared" ca="1" si="715"/>
        <v>921</v>
      </c>
      <c r="LOZ9">
        <f t="shared" ca="1" si="715"/>
        <v>76</v>
      </c>
      <c r="LPA9">
        <f t="shared" ca="1" si="715"/>
        <v>745</v>
      </c>
      <c r="LPB9">
        <f t="shared" ca="1" si="715"/>
        <v>764</v>
      </c>
      <c r="LPC9">
        <f t="shared" ca="1" si="715"/>
        <v>608</v>
      </c>
      <c r="LPD9">
        <f t="shared" ca="1" si="715"/>
        <v>348</v>
      </c>
      <c r="LPE9">
        <f t="shared" ca="1" si="715"/>
        <v>759</v>
      </c>
      <c r="LPF9">
        <f t="shared" ca="1" si="715"/>
        <v>108</v>
      </c>
      <c r="LPG9">
        <f t="shared" ca="1" si="715"/>
        <v>728</v>
      </c>
      <c r="LPH9">
        <f t="shared" ca="1" si="715"/>
        <v>343</v>
      </c>
      <c r="LPI9">
        <f t="shared" ca="1" si="715"/>
        <v>523</v>
      </c>
      <c r="LPJ9">
        <f t="shared" ca="1" si="715"/>
        <v>432</v>
      </c>
      <c r="LPK9">
        <f t="shared" ca="1" si="715"/>
        <v>591</v>
      </c>
      <c r="LPL9">
        <f t="shared" ca="1" si="715"/>
        <v>762</v>
      </c>
      <c r="LPM9">
        <f t="shared" ca="1" si="715"/>
        <v>732</v>
      </c>
      <c r="LPN9">
        <f t="shared" ca="1" si="715"/>
        <v>941</v>
      </c>
      <c r="LPO9">
        <f t="shared" ca="1" si="715"/>
        <v>599</v>
      </c>
      <c r="LPP9">
        <f t="shared" ca="1" si="715"/>
        <v>646</v>
      </c>
      <c r="LPQ9">
        <f t="shared" ca="1" si="715"/>
        <v>125</v>
      </c>
      <c r="LPR9">
        <f t="shared" ca="1" si="715"/>
        <v>345</v>
      </c>
      <c r="LPS9">
        <f t="shared" ca="1" si="715"/>
        <v>855</v>
      </c>
      <c r="LPT9">
        <f t="shared" ca="1" si="715"/>
        <v>16</v>
      </c>
      <c r="LPU9">
        <f t="shared" ca="1" si="715"/>
        <v>785</v>
      </c>
      <c r="LPV9">
        <f t="shared" ca="1" si="715"/>
        <v>45</v>
      </c>
      <c r="LPW9">
        <f t="shared" ca="1" si="715"/>
        <v>381</v>
      </c>
      <c r="LPX9">
        <f t="shared" ca="1" si="715"/>
        <v>586</v>
      </c>
      <c r="LPY9">
        <f t="shared" ca="1" si="715"/>
        <v>885</v>
      </c>
      <c r="LPZ9">
        <f t="shared" ca="1" si="715"/>
        <v>106</v>
      </c>
      <c r="LQA9">
        <f t="shared" ca="1" si="715"/>
        <v>331</v>
      </c>
      <c r="LQB9">
        <f t="shared" ca="1" si="715"/>
        <v>313</v>
      </c>
      <c r="LQC9">
        <f t="shared" ca="1" si="715"/>
        <v>821</v>
      </c>
      <c r="LQD9">
        <f t="shared" ca="1" si="715"/>
        <v>985</v>
      </c>
      <c r="LQE9">
        <f t="shared" ca="1" si="715"/>
        <v>942</v>
      </c>
      <c r="LQF9">
        <f t="shared" ca="1" si="715"/>
        <v>702</v>
      </c>
      <c r="LQG9">
        <f t="shared" ca="1" si="715"/>
        <v>290</v>
      </c>
      <c r="LQH9">
        <f t="shared" ca="1" si="715"/>
        <v>222</v>
      </c>
      <c r="LQI9">
        <f t="shared" ca="1" si="715"/>
        <v>507</v>
      </c>
      <c r="LQJ9">
        <f t="shared" ca="1" si="715"/>
        <v>955</v>
      </c>
      <c r="LQK9">
        <f t="shared" ca="1" si="715"/>
        <v>39</v>
      </c>
      <c r="LQL9">
        <f t="shared" ca="1" si="715"/>
        <v>360</v>
      </c>
      <c r="LQM9">
        <f t="shared" ca="1" si="715"/>
        <v>720</v>
      </c>
      <c r="LQN9">
        <f t="shared" ca="1" si="715"/>
        <v>935</v>
      </c>
      <c r="LQO9">
        <f t="shared" ca="1" si="715"/>
        <v>220</v>
      </c>
      <c r="LQP9">
        <f t="shared" ca="1" si="715"/>
        <v>139</v>
      </c>
      <c r="LQQ9">
        <f t="shared" ca="1" si="715"/>
        <v>899</v>
      </c>
      <c r="LQR9">
        <f t="shared" ca="1" si="715"/>
        <v>201</v>
      </c>
      <c r="LQS9">
        <f t="shared" ca="1" si="715"/>
        <v>182</v>
      </c>
      <c r="LQT9">
        <f t="shared" ca="1" si="587"/>
        <v>737</v>
      </c>
      <c r="LQU9">
        <f t="shared" ca="1" si="587"/>
        <v>277</v>
      </c>
      <c r="LQV9">
        <f t="shared" ca="1" si="587"/>
        <v>485</v>
      </c>
      <c r="LQW9">
        <f t="shared" ca="1" si="587"/>
        <v>977</v>
      </c>
      <c r="LQX9">
        <f t="shared" ca="1" si="587"/>
        <v>770</v>
      </c>
      <c r="LQY9">
        <f t="shared" ca="1" si="587"/>
        <v>393</v>
      </c>
      <c r="LQZ9">
        <f t="shared" ca="1" si="587"/>
        <v>187</v>
      </c>
      <c r="LRA9">
        <f t="shared" ca="1" si="587"/>
        <v>521</v>
      </c>
      <c r="LRB9">
        <f t="shared" ca="1" si="587"/>
        <v>805</v>
      </c>
      <c r="LRC9">
        <f t="shared" ca="1" si="587"/>
        <v>290</v>
      </c>
      <c r="LRD9">
        <f t="shared" ca="1" si="587"/>
        <v>104</v>
      </c>
      <c r="LRE9">
        <f t="shared" ca="1" si="587"/>
        <v>876</v>
      </c>
      <c r="LRF9">
        <f t="shared" ca="1" si="587"/>
        <v>41</v>
      </c>
      <c r="LRG9">
        <f t="shared" ca="1" si="587"/>
        <v>21</v>
      </c>
      <c r="LRH9">
        <f t="shared" ca="1" si="587"/>
        <v>871</v>
      </c>
      <c r="LRI9">
        <f t="shared" ca="1" si="587"/>
        <v>128</v>
      </c>
      <c r="LRJ9">
        <f t="shared" ca="1" si="587"/>
        <v>247</v>
      </c>
      <c r="LRK9">
        <f t="shared" ca="1" si="587"/>
        <v>93</v>
      </c>
      <c r="LRL9">
        <f t="shared" ca="1" si="587"/>
        <v>9</v>
      </c>
      <c r="LRM9">
        <f t="shared" ca="1" si="587"/>
        <v>479</v>
      </c>
      <c r="LRN9">
        <f t="shared" ca="1" si="587"/>
        <v>940</v>
      </c>
      <c r="LRO9">
        <f t="shared" ca="1" si="587"/>
        <v>553</v>
      </c>
      <c r="LRP9">
        <f t="shared" ca="1" si="587"/>
        <v>144</v>
      </c>
      <c r="LRQ9">
        <f t="shared" ca="1" si="587"/>
        <v>804</v>
      </c>
      <c r="LRR9">
        <f t="shared" ca="1" si="587"/>
        <v>438</v>
      </c>
      <c r="LRS9">
        <f t="shared" ca="1" si="587"/>
        <v>55</v>
      </c>
      <c r="LRT9">
        <f t="shared" ca="1" si="587"/>
        <v>807</v>
      </c>
      <c r="LRU9">
        <f t="shared" ca="1" si="587"/>
        <v>632</v>
      </c>
      <c r="LRV9">
        <f t="shared" ca="1" si="587"/>
        <v>421</v>
      </c>
      <c r="LRW9">
        <f t="shared" ca="1" si="587"/>
        <v>255</v>
      </c>
      <c r="LRX9">
        <f t="shared" ca="1" si="587"/>
        <v>398</v>
      </c>
      <c r="LRY9">
        <f t="shared" ca="1" si="587"/>
        <v>890</v>
      </c>
      <c r="LRZ9">
        <f t="shared" ca="1" si="587"/>
        <v>295</v>
      </c>
      <c r="LSA9">
        <f t="shared" ca="1" si="587"/>
        <v>714</v>
      </c>
      <c r="LSB9">
        <f t="shared" ca="1" si="587"/>
        <v>502</v>
      </c>
      <c r="LSC9">
        <f t="shared" ca="1" si="587"/>
        <v>599</v>
      </c>
      <c r="LSD9">
        <f t="shared" ca="1" si="587"/>
        <v>641</v>
      </c>
      <c r="LSE9">
        <f t="shared" ca="1" si="587"/>
        <v>171</v>
      </c>
      <c r="LSF9">
        <f t="shared" ca="1" si="587"/>
        <v>676</v>
      </c>
      <c r="LSG9">
        <f t="shared" ca="1" si="587"/>
        <v>205</v>
      </c>
      <c r="LSH9">
        <f t="shared" ca="1" si="587"/>
        <v>714</v>
      </c>
      <c r="LSI9">
        <f t="shared" ca="1" si="587"/>
        <v>594</v>
      </c>
      <c r="LSJ9">
        <f t="shared" ca="1" si="587"/>
        <v>967</v>
      </c>
      <c r="LSK9">
        <f t="shared" ca="1" si="587"/>
        <v>303</v>
      </c>
      <c r="LSL9">
        <f t="shared" ca="1" si="587"/>
        <v>438</v>
      </c>
      <c r="LSM9">
        <f t="shared" ca="1" si="587"/>
        <v>30</v>
      </c>
      <c r="LSN9">
        <f t="shared" ca="1" si="587"/>
        <v>194</v>
      </c>
      <c r="LSO9">
        <f t="shared" ca="1" si="587"/>
        <v>8</v>
      </c>
      <c r="LSP9">
        <f t="shared" ca="1" si="587"/>
        <v>606</v>
      </c>
      <c r="LSQ9">
        <f t="shared" ca="1" si="587"/>
        <v>646</v>
      </c>
      <c r="LSR9">
        <f t="shared" ca="1" si="587"/>
        <v>990</v>
      </c>
      <c r="LSS9">
        <f t="shared" ca="1" si="587"/>
        <v>642</v>
      </c>
      <c r="LST9">
        <f t="shared" ca="1" si="587"/>
        <v>228</v>
      </c>
      <c r="LSU9">
        <f t="shared" ca="1" si="587"/>
        <v>978</v>
      </c>
      <c r="LSV9">
        <f t="shared" ca="1" si="587"/>
        <v>405</v>
      </c>
      <c r="LSW9">
        <f t="shared" ca="1" si="587"/>
        <v>945</v>
      </c>
      <c r="LSX9">
        <f t="shared" ca="1" si="587"/>
        <v>600</v>
      </c>
      <c r="LSY9">
        <f t="shared" ca="1" si="587"/>
        <v>632</v>
      </c>
      <c r="LSZ9">
        <f t="shared" ca="1" si="587"/>
        <v>746</v>
      </c>
      <c r="LTA9">
        <f t="shared" ca="1" si="587"/>
        <v>150</v>
      </c>
      <c r="LTB9">
        <f t="shared" ca="1" si="587"/>
        <v>268</v>
      </c>
      <c r="LTC9">
        <f t="shared" ca="1" si="587"/>
        <v>314</v>
      </c>
      <c r="LTD9">
        <f t="shared" ca="1" si="587"/>
        <v>195</v>
      </c>
      <c r="LTE9">
        <f t="shared" ca="1" si="134"/>
        <v>823</v>
      </c>
      <c r="LTF9">
        <f t="shared" ref="LTF9:LVQ12" ca="1" si="716">RANDBETWEEN(1,1000)</f>
        <v>894</v>
      </c>
      <c r="LTG9">
        <f t="shared" ca="1" si="716"/>
        <v>981</v>
      </c>
      <c r="LTH9">
        <f t="shared" ca="1" si="716"/>
        <v>8</v>
      </c>
      <c r="LTI9">
        <f t="shared" ca="1" si="716"/>
        <v>535</v>
      </c>
      <c r="LTJ9">
        <f t="shared" ca="1" si="716"/>
        <v>126</v>
      </c>
      <c r="LTK9">
        <f t="shared" ca="1" si="716"/>
        <v>972</v>
      </c>
      <c r="LTL9">
        <f t="shared" ca="1" si="716"/>
        <v>623</v>
      </c>
      <c r="LTM9">
        <f t="shared" ca="1" si="716"/>
        <v>218</v>
      </c>
      <c r="LTN9">
        <f t="shared" ca="1" si="716"/>
        <v>423</v>
      </c>
      <c r="LTO9">
        <f t="shared" ca="1" si="716"/>
        <v>902</v>
      </c>
      <c r="LTP9">
        <f t="shared" ca="1" si="716"/>
        <v>415</v>
      </c>
      <c r="LTQ9">
        <f t="shared" ca="1" si="716"/>
        <v>839</v>
      </c>
      <c r="LTR9">
        <f t="shared" ca="1" si="716"/>
        <v>869</v>
      </c>
      <c r="LTS9">
        <f t="shared" ca="1" si="716"/>
        <v>2</v>
      </c>
      <c r="LTT9">
        <f t="shared" ca="1" si="716"/>
        <v>919</v>
      </c>
      <c r="LTU9">
        <f t="shared" ca="1" si="716"/>
        <v>612</v>
      </c>
      <c r="LTV9">
        <f t="shared" ca="1" si="716"/>
        <v>582</v>
      </c>
      <c r="LTW9">
        <f t="shared" ca="1" si="716"/>
        <v>850</v>
      </c>
      <c r="LTX9">
        <f t="shared" ca="1" si="716"/>
        <v>598</v>
      </c>
      <c r="LTY9">
        <f t="shared" ca="1" si="716"/>
        <v>778</v>
      </c>
      <c r="LTZ9">
        <f t="shared" ca="1" si="716"/>
        <v>818</v>
      </c>
      <c r="LUA9">
        <f t="shared" ca="1" si="716"/>
        <v>219</v>
      </c>
      <c r="LUB9">
        <f t="shared" ca="1" si="716"/>
        <v>981</v>
      </c>
      <c r="LUC9">
        <f t="shared" ca="1" si="716"/>
        <v>261</v>
      </c>
      <c r="LUD9">
        <f t="shared" ca="1" si="716"/>
        <v>404</v>
      </c>
      <c r="LUE9">
        <f t="shared" ca="1" si="716"/>
        <v>195</v>
      </c>
      <c r="LUF9">
        <f t="shared" ca="1" si="716"/>
        <v>269</v>
      </c>
      <c r="LUG9">
        <f t="shared" ca="1" si="716"/>
        <v>192</v>
      </c>
      <c r="LUH9">
        <f t="shared" ca="1" si="716"/>
        <v>775</v>
      </c>
      <c r="LUI9">
        <f t="shared" ca="1" si="716"/>
        <v>441</v>
      </c>
      <c r="LUJ9">
        <f t="shared" ca="1" si="716"/>
        <v>877</v>
      </c>
      <c r="LUK9">
        <f t="shared" ca="1" si="716"/>
        <v>366</v>
      </c>
      <c r="LUL9">
        <f t="shared" ca="1" si="716"/>
        <v>941</v>
      </c>
      <c r="LUM9">
        <f t="shared" ca="1" si="716"/>
        <v>711</v>
      </c>
      <c r="LUN9">
        <f t="shared" ca="1" si="716"/>
        <v>182</v>
      </c>
      <c r="LUO9">
        <f t="shared" ca="1" si="716"/>
        <v>162</v>
      </c>
      <c r="LUP9">
        <f t="shared" ca="1" si="716"/>
        <v>715</v>
      </c>
      <c r="LUQ9">
        <f t="shared" ca="1" si="716"/>
        <v>672</v>
      </c>
      <c r="LUR9">
        <f t="shared" ca="1" si="716"/>
        <v>114</v>
      </c>
      <c r="LUS9">
        <f t="shared" ca="1" si="716"/>
        <v>292</v>
      </c>
      <c r="LUT9">
        <f t="shared" ca="1" si="716"/>
        <v>239</v>
      </c>
      <c r="LUU9">
        <f t="shared" ca="1" si="716"/>
        <v>644</v>
      </c>
      <c r="LUV9">
        <f t="shared" ca="1" si="716"/>
        <v>409</v>
      </c>
      <c r="LUW9">
        <f t="shared" ca="1" si="716"/>
        <v>471</v>
      </c>
      <c r="LUX9">
        <f t="shared" ca="1" si="716"/>
        <v>980</v>
      </c>
      <c r="LUY9">
        <f t="shared" ca="1" si="716"/>
        <v>538</v>
      </c>
      <c r="LUZ9">
        <f t="shared" ca="1" si="716"/>
        <v>627</v>
      </c>
      <c r="LVA9">
        <f t="shared" ca="1" si="716"/>
        <v>290</v>
      </c>
      <c r="LVB9">
        <f t="shared" ca="1" si="716"/>
        <v>611</v>
      </c>
      <c r="LVC9">
        <f t="shared" ca="1" si="716"/>
        <v>658</v>
      </c>
      <c r="LVD9">
        <f t="shared" ca="1" si="716"/>
        <v>20</v>
      </c>
      <c r="LVE9">
        <f t="shared" ca="1" si="716"/>
        <v>367</v>
      </c>
      <c r="LVF9">
        <f t="shared" ca="1" si="716"/>
        <v>810</v>
      </c>
      <c r="LVG9">
        <f t="shared" ca="1" si="716"/>
        <v>187</v>
      </c>
      <c r="LVH9">
        <f t="shared" ca="1" si="716"/>
        <v>124</v>
      </c>
      <c r="LVI9">
        <f t="shared" ca="1" si="716"/>
        <v>222</v>
      </c>
      <c r="LVJ9">
        <f t="shared" ca="1" si="716"/>
        <v>345</v>
      </c>
      <c r="LVK9">
        <f t="shared" ca="1" si="716"/>
        <v>85</v>
      </c>
      <c r="LVL9">
        <f t="shared" ca="1" si="716"/>
        <v>587</v>
      </c>
      <c r="LVM9">
        <f t="shared" ca="1" si="716"/>
        <v>993</v>
      </c>
      <c r="LVN9">
        <f t="shared" ca="1" si="716"/>
        <v>669</v>
      </c>
      <c r="LVO9">
        <f t="shared" ca="1" si="716"/>
        <v>486</v>
      </c>
      <c r="LVP9">
        <f t="shared" ca="1" si="716"/>
        <v>54</v>
      </c>
      <c r="LVQ9">
        <f t="shared" ca="1" si="716"/>
        <v>817</v>
      </c>
      <c r="LVR9">
        <f t="shared" ca="1" si="588"/>
        <v>61</v>
      </c>
      <c r="LVS9">
        <f t="shared" ca="1" si="588"/>
        <v>824</v>
      </c>
      <c r="LVT9">
        <f t="shared" ca="1" si="588"/>
        <v>936</v>
      </c>
      <c r="LVU9">
        <f t="shared" ca="1" si="588"/>
        <v>849</v>
      </c>
      <c r="LVV9">
        <f t="shared" ca="1" si="588"/>
        <v>52</v>
      </c>
      <c r="LVW9">
        <f t="shared" ca="1" si="588"/>
        <v>724</v>
      </c>
      <c r="LVX9">
        <f t="shared" ca="1" si="588"/>
        <v>534</v>
      </c>
      <c r="LVY9">
        <f t="shared" ca="1" si="588"/>
        <v>45</v>
      </c>
      <c r="LVZ9">
        <f t="shared" ca="1" si="588"/>
        <v>126</v>
      </c>
      <c r="LWA9">
        <f t="shared" ca="1" si="588"/>
        <v>833</v>
      </c>
      <c r="LWB9">
        <f t="shared" ca="1" si="588"/>
        <v>506</v>
      </c>
      <c r="LWC9">
        <f t="shared" ca="1" si="588"/>
        <v>512</v>
      </c>
      <c r="LWD9">
        <f t="shared" ca="1" si="588"/>
        <v>263</v>
      </c>
      <c r="LWE9">
        <f t="shared" ca="1" si="588"/>
        <v>812</v>
      </c>
      <c r="LWF9">
        <f t="shared" ca="1" si="588"/>
        <v>953</v>
      </c>
      <c r="LWG9">
        <f t="shared" ca="1" si="588"/>
        <v>436</v>
      </c>
      <c r="LWH9">
        <f t="shared" ca="1" si="588"/>
        <v>417</v>
      </c>
      <c r="LWI9">
        <f t="shared" ca="1" si="588"/>
        <v>335</v>
      </c>
      <c r="LWJ9">
        <f t="shared" ca="1" si="588"/>
        <v>1</v>
      </c>
      <c r="LWK9">
        <f t="shared" ca="1" si="588"/>
        <v>25</v>
      </c>
      <c r="LWL9">
        <f t="shared" ca="1" si="588"/>
        <v>487</v>
      </c>
      <c r="LWM9">
        <f t="shared" ca="1" si="588"/>
        <v>188</v>
      </c>
      <c r="LWN9">
        <f t="shared" ca="1" si="588"/>
        <v>669</v>
      </c>
      <c r="LWO9">
        <f t="shared" ca="1" si="588"/>
        <v>41</v>
      </c>
      <c r="LWP9">
        <f t="shared" ca="1" si="588"/>
        <v>290</v>
      </c>
      <c r="LWQ9">
        <f t="shared" ca="1" si="588"/>
        <v>71</v>
      </c>
      <c r="LWR9">
        <f t="shared" ca="1" si="588"/>
        <v>196</v>
      </c>
      <c r="LWS9">
        <f t="shared" ca="1" si="588"/>
        <v>125</v>
      </c>
      <c r="LWT9">
        <f t="shared" ca="1" si="588"/>
        <v>408</v>
      </c>
      <c r="LWU9">
        <f t="shared" ca="1" si="588"/>
        <v>950</v>
      </c>
      <c r="LWV9">
        <f t="shared" ca="1" si="588"/>
        <v>381</v>
      </c>
      <c r="LWW9">
        <f t="shared" ca="1" si="588"/>
        <v>716</v>
      </c>
      <c r="LWX9">
        <f t="shared" ca="1" si="588"/>
        <v>362</v>
      </c>
      <c r="LWY9">
        <f t="shared" ca="1" si="588"/>
        <v>111</v>
      </c>
      <c r="LWZ9">
        <f t="shared" ca="1" si="588"/>
        <v>281</v>
      </c>
      <c r="LXA9">
        <f t="shared" ca="1" si="588"/>
        <v>567</v>
      </c>
      <c r="LXB9">
        <f t="shared" ca="1" si="588"/>
        <v>656</v>
      </c>
      <c r="LXC9">
        <f t="shared" ca="1" si="588"/>
        <v>651</v>
      </c>
      <c r="LXD9">
        <f t="shared" ca="1" si="588"/>
        <v>478</v>
      </c>
      <c r="LXE9">
        <f t="shared" ca="1" si="588"/>
        <v>300</v>
      </c>
      <c r="LXF9">
        <f t="shared" ca="1" si="588"/>
        <v>142</v>
      </c>
      <c r="LXG9">
        <f t="shared" ca="1" si="588"/>
        <v>201</v>
      </c>
      <c r="LXH9">
        <f t="shared" ca="1" si="588"/>
        <v>935</v>
      </c>
      <c r="LXI9">
        <f t="shared" ca="1" si="588"/>
        <v>932</v>
      </c>
      <c r="LXJ9">
        <f t="shared" ca="1" si="588"/>
        <v>910</v>
      </c>
      <c r="LXK9">
        <f t="shared" ca="1" si="588"/>
        <v>403</v>
      </c>
      <c r="LXL9">
        <f t="shared" ca="1" si="588"/>
        <v>657</v>
      </c>
      <c r="LXM9">
        <f t="shared" ca="1" si="588"/>
        <v>92</v>
      </c>
      <c r="LXN9">
        <f t="shared" ca="1" si="588"/>
        <v>607</v>
      </c>
      <c r="LXO9">
        <f t="shared" ca="1" si="588"/>
        <v>749</v>
      </c>
      <c r="LXP9">
        <f t="shared" ca="1" si="588"/>
        <v>945</v>
      </c>
      <c r="LXQ9">
        <f t="shared" ca="1" si="588"/>
        <v>409</v>
      </c>
      <c r="LXR9">
        <f t="shared" ca="1" si="588"/>
        <v>487</v>
      </c>
      <c r="LXS9">
        <f t="shared" ca="1" si="588"/>
        <v>581</v>
      </c>
      <c r="LXT9">
        <f t="shared" ca="1" si="588"/>
        <v>629</v>
      </c>
      <c r="LXU9">
        <f t="shared" ca="1" si="588"/>
        <v>985</v>
      </c>
      <c r="LXV9">
        <f t="shared" ca="1" si="588"/>
        <v>55</v>
      </c>
      <c r="LXW9">
        <f t="shared" ca="1" si="588"/>
        <v>390</v>
      </c>
      <c r="LXX9">
        <f t="shared" ca="1" si="588"/>
        <v>212</v>
      </c>
      <c r="LXY9">
        <f t="shared" ca="1" si="588"/>
        <v>377</v>
      </c>
      <c r="LXZ9">
        <f t="shared" ca="1" si="588"/>
        <v>598</v>
      </c>
      <c r="LYA9">
        <f t="shared" ca="1" si="588"/>
        <v>378</v>
      </c>
      <c r="LYB9">
        <f t="shared" ca="1" si="588"/>
        <v>224</v>
      </c>
      <c r="LYC9">
        <f t="shared" ca="1" si="136"/>
        <v>200</v>
      </c>
      <c r="LYD9">
        <f t="shared" ref="LYD9:MAO12" ca="1" si="717">RANDBETWEEN(1,1000)</f>
        <v>97</v>
      </c>
      <c r="LYE9">
        <f t="shared" ca="1" si="717"/>
        <v>684</v>
      </c>
      <c r="LYF9">
        <f t="shared" ca="1" si="717"/>
        <v>536</v>
      </c>
      <c r="LYG9">
        <f t="shared" ca="1" si="717"/>
        <v>214</v>
      </c>
      <c r="LYH9">
        <f t="shared" ca="1" si="717"/>
        <v>120</v>
      </c>
      <c r="LYI9">
        <f t="shared" ca="1" si="717"/>
        <v>160</v>
      </c>
      <c r="LYJ9">
        <f t="shared" ca="1" si="717"/>
        <v>326</v>
      </c>
      <c r="LYK9">
        <f t="shared" ca="1" si="717"/>
        <v>146</v>
      </c>
      <c r="LYL9">
        <f t="shared" ca="1" si="717"/>
        <v>576</v>
      </c>
      <c r="LYM9">
        <f t="shared" ca="1" si="717"/>
        <v>514</v>
      </c>
      <c r="LYN9">
        <f t="shared" ca="1" si="717"/>
        <v>67</v>
      </c>
      <c r="LYO9">
        <f t="shared" ca="1" si="717"/>
        <v>338</v>
      </c>
      <c r="LYP9">
        <f t="shared" ca="1" si="717"/>
        <v>845</v>
      </c>
      <c r="LYQ9">
        <f t="shared" ca="1" si="717"/>
        <v>280</v>
      </c>
      <c r="LYR9">
        <f t="shared" ca="1" si="717"/>
        <v>687</v>
      </c>
      <c r="LYS9">
        <f t="shared" ca="1" si="717"/>
        <v>81</v>
      </c>
      <c r="LYT9">
        <f t="shared" ca="1" si="717"/>
        <v>224</v>
      </c>
      <c r="LYU9">
        <f t="shared" ca="1" si="717"/>
        <v>4</v>
      </c>
      <c r="LYV9">
        <f t="shared" ca="1" si="717"/>
        <v>842</v>
      </c>
      <c r="LYW9">
        <f t="shared" ca="1" si="717"/>
        <v>736</v>
      </c>
      <c r="LYX9">
        <f t="shared" ca="1" si="717"/>
        <v>960</v>
      </c>
      <c r="LYY9">
        <f t="shared" ca="1" si="717"/>
        <v>713</v>
      </c>
      <c r="LYZ9">
        <f t="shared" ca="1" si="717"/>
        <v>800</v>
      </c>
      <c r="LZA9">
        <f t="shared" ca="1" si="717"/>
        <v>377</v>
      </c>
      <c r="LZB9">
        <f t="shared" ca="1" si="717"/>
        <v>122</v>
      </c>
      <c r="LZC9">
        <f t="shared" ca="1" si="717"/>
        <v>34</v>
      </c>
      <c r="LZD9">
        <f t="shared" ca="1" si="717"/>
        <v>18</v>
      </c>
      <c r="LZE9">
        <f t="shared" ca="1" si="717"/>
        <v>661</v>
      </c>
      <c r="LZF9">
        <f t="shared" ca="1" si="717"/>
        <v>863</v>
      </c>
      <c r="LZG9">
        <f t="shared" ca="1" si="717"/>
        <v>882</v>
      </c>
      <c r="LZH9">
        <f t="shared" ca="1" si="717"/>
        <v>897</v>
      </c>
      <c r="LZI9">
        <f t="shared" ca="1" si="717"/>
        <v>66</v>
      </c>
      <c r="LZJ9">
        <f t="shared" ca="1" si="717"/>
        <v>24</v>
      </c>
      <c r="LZK9">
        <f t="shared" ca="1" si="717"/>
        <v>320</v>
      </c>
      <c r="LZL9">
        <f t="shared" ca="1" si="717"/>
        <v>607</v>
      </c>
      <c r="LZM9">
        <f t="shared" ca="1" si="717"/>
        <v>845</v>
      </c>
      <c r="LZN9">
        <f t="shared" ca="1" si="717"/>
        <v>862</v>
      </c>
      <c r="LZO9">
        <f t="shared" ca="1" si="717"/>
        <v>995</v>
      </c>
      <c r="LZP9">
        <f t="shared" ca="1" si="717"/>
        <v>681</v>
      </c>
      <c r="LZQ9">
        <f t="shared" ca="1" si="717"/>
        <v>767</v>
      </c>
      <c r="LZR9">
        <f t="shared" ca="1" si="717"/>
        <v>231</v>
      </c>
      <c r="LZS9">
        <f t="shared" ca="1" si="717"/>
        <v>892</v>
      </c>
      <c r="LZT9">
        <f t="shared" ca="1" si="717"/>
        <v>371</v>
      </c>
      <c r="LZU9">
        <f t="shared" ca="1" si="717"/>
        <v>115</v>
      </c>
      <c r="LZV9">
        <f t="shared" ca="1" si="717"/>
        <v>266</v>
      </c>
      <c r="LZW9">
        <f t="shared" ca="1" si="717"/>
        <v>855</v>
      </c>
      <c r="LZX9">
        <f t="shared" ca="1" si="717"/>
        <v>265</v>
      </c>
      <c r="LZY9">
        <f t="shared" ca="1" si="717"/>
        <v>662</v>
      </c>
      <c r="LZZ9">
        <f t="shared" ca="1" si="717"/>
        <v>840</v>
      </c>
      <c r="MAA9">
        <f t="shared" ca="1" si="717"/>
        <v>456</v>
      </c>
      <c r="MAB9">
        <f t="shared" ca="1" si="717"/>
        <v>955</v>
      </c>
      <c r="MAC9">
        <f t="shared" ca="1" si="717"/>
        <v>357</v>
      </c>
      <c r="MAD9">
        <f t="shared" ca="1" si="717"/>
        <v>965</v>
      </c>
      <c r="MAE9">
        <f t="shared" ca="1" si="717"/>
        <v>87</v>
      </c>
      <c r="MAF9">
        <f t="shared" ca="1" si="717"/>
        <v>483</v>
      </c>
      <c r="MAG9">
        <f t="shared" ca="1" si="717"/>
        <v>915</v>
      </c>
      <c r="MAH9">
        <f t="shared" ca="1" si="717"/>
        <v>484</v>
      </c>
      <c r="MAI9">
        <f t="shared" ca="1" si="717"/>
        <v>607</v>
      </c>
      <c r="MAJ9">
        <f t="shared" ca="1" si="717"/>
        <v>536</v>
      </c>
      <c r="MAK9">
        <f t="shared" ca="1" si="717"/>
        <v>645</v>
      </c>
      <c r="MAL9">
        <f t="shared" ca="1" si="717"/>
        <v>315</v>
      </c>
      <c r="MAM9">
        <f t="shared" ca="1" si="717"/>
        <v>105</v>
      </c>
      <c r="MAN9">
        <f t="shared" ca="1" si="717"/>
        <v>175</v>
      </c>
      <c r="MAO9">
        <f t="shared" ca="1" si="717"/>
        <v>718</v>
      </c>
      <c r="MAP9">
        <f t="shared" ca="1" si="589"/>
        <v>634</v>
      </c>
      <c r="MAQ9">
        <f t="shared" ca="1" si="589"/>
        <v>468</v>
      </c>
      <c r="MAR9">
        <f t="shared" ca="1" si="589"/>
        <v>52</v>
      </c>
      <c r="MAS9">
        <f t="shared" ca="1" si="589"/>
        <v>588</v>
      </c>
      <c r="MAT9">
        <f t="shared" ca="1" si="589"/>
        <v>767</v>
      </c>
      <c r="MAU9">
        <f t="shared" ca="1" si="589"/>
        <v>761</v>
      </c>
      <c r="MAV9">
        <f t="shared" ca="1" si="589"/>
        <v>690</v>
      </c>
      <c r="MAW9">
        <f t="shared" ca="1" si="589"/>
        <v>847</v>
      </c>
      <c r="MAX9">
        <f t="shared" ca="1" si="589"/>
        <v>698</v>
      </c>
      <c r="MAY9">
        <f t="shared" ca="1" si="589"/>
        <v>905</v>
      </c>
      <c r="MAZ9">
        <f t="shared" ca="1" si="589"/>
        <v>475</v>
      </c>
      <c r="MBA9">
        <f t="shared" ca="1" si="589"/>
        <v>49</v>
      </c>
      <c r="MBB9">
        <f t="shared" ca="1" si="589"/>
        <v>189</v>
      </c>
      <c r="MBC9">
        <f t="shared" ca="1" si="589"/>
        <v>2</v>
      </c>
      <c r="MBD9">
        <f t="shared" ca="1" si="589"/>
        <v>169</v>
      </c>
      <c r="MBE9">
        <f t="shared" ca="1" si="589"/>
        <v>970</v>
      </c>
      <c r="MBF9">
        <f t="shared" ca="1" si="589"/>
        <v>651</v>
      </c>
      <c r="MBG9">
        <f t="shared" ca="1" si="589"/>
        <v>379</v>
      </c>
      <c r="MBH9">
        <f t="shared" ca="1" si="589"/>
        <v>266</v>
      </c>
      <c r="MBI9">
        <f t="shared" ca="1" si="589"/>
        <v>336</v>
      </c>
      <c r="MBJ9">
        <f t="shared" ca="1" si="589"/>
        <v>735</v>
      </c>
      <c r="MBK9">
        <f t="shared" ca="1" si="589"/>
        <v>234</v>
      </c>
      <c r="MBL9">
        <f t="shared" ca="1" si="589"/>
        <v>846</v>
      </c>
      <c r="MBM9">
        <f t="shared" ca="1" si="589"/>
        <v>98</v>
      </c>
      <c r="MBN9">
        <f t="shared" ca="1" si="589"/>
        <v>418</v>
      </c>
      <c r="MBO9">
        <f t="shared" ca="1" si="589"/>
        <v>765</v>
      </c>
      <c r="MBP9">
        <f t="shared" ca="1" si="589"/>
        <v>225</v>
      </c>
      <c r="MBQ9">
        <f t="shared" ca="1" si="589"/>
        <v>681</v>
      </c>
      <c r="MBR9">
        <f t="shared" ca="1" si="589"/>
        <v>524</v>
      </c>
      <c r="MBS9">
        <f t="shared" ca="1" si="589"/>
        <v>903</v>
      </c>
      <c r="MBT9">
        <f t="shared" ca="1" si="589"/>
        <v>196</v>
      </c>
      <c r="MBU9">
        <f t="shared" ca="1" si="589"/>
        <v>282</v>
      </c>
      <c r="MBV9">
        <f t="shared" ca="1" si="589"/>
        <v>952</v>
      </c>
      <c r="MBW9">
        <f t="shared" ca="1" si="589"/>
        <v>883</v>
      </c>
      <c r="MBX9">
        <f t="shared" ca="1" si="589"/>
        <v>30</v>
      </c>
      <c r="MBY9">
        <f t="shared" ca="1" si="589"/>
        <v>578</v>
      </c>
      <c r="MBZ9">
        <f t="shared" ca="1" si="589"/>
        <v>167</v>
      </c>
      <c r="MCA9">
        <f t="shared" ca="1" si="589"/>
        <v>133</v>
      </c>
      <c r="MCB9">
        <f t="shared" ca="1" si="589"/>
        <v>220</v>
      </c>
      <c r="MCC9">
        <f t="shared" ca="1" si="589"/>
        <v>245</v>
      </c>
      <c r="MCD9">
        <f t="shared" ca="1" si="589"/>
        <v>567</v>
      </c>
      <c r="MCE9">
        <f t="shared" ca="1" si="589"/>
        <v>809</v>
      </c>
      <c r="MCF9">
        <f t="shared" ca="1" si="589"/>
        <v>895</v>
      </c>
      <c r="MCG9">
        <f t="shared" ca="1" si="589"/>
        <v>571</v>
      </c>
      <c r="MCH9">
        <f t="shared" ca="1" si="589"/>
        <v>517</v>
      </c>
      <c r="MCI9">
        <f t="shared" ca="1" si="589"/>
        <v>755</v>
      </c>
      <c r="MCJ9">
        <f t="shared" ca="1" si="589"/>
        <v>922</v>
      </c>
      <c r="MCK9">
        <f t="shared" ca="1" si="589"/>
        <v>163</v>
      </c>
      <c r="MCL9">
        <f t="shared" ca="1" si="589"/>
        <v>187</v>
      </c>
      <c r="MCM9">
        <f t="shared" ca="1" si="589"/>
        <v>491</v>
      </c>
      <c r="MCN9">
        <f t="shared" ca="1" si="589"/>
        <v>878</v>
      </c>
      <c r="MCO9">
        <f t="shared" ca="1" si="589"/>
        <v>182</v>
      </c>
      <c r="MCP9">
        <f t="shared" ca="1" si="589"/>
        <v>373</v>
      </c>
      <c r="MCQ9">
        <f t="shared" ca="1" si="589"/>
        <v>944</v>
      </c>
      <c r="MCR9">
        <f t="shared" ca="1" si="589"/>
        <v>646</v>
      </c>
      <c r="MCS9">
        <f t="shared" ca="1" si="589"/>
        <v>485</v>
      </c>
      <c r="MCT9">
        <f t="shared" ca="1" si="589"/>
        <v>45</v>
      </c>
      <c r="MCU9">
        <f t="shared" ca="1" si="589"/>
        <v>443</v>
      </c>
      <c r="MCV9">
        <f t="shared" ca="1" si="589"/>
        <v>668</v>
      </c>
      <c r="MCW9">
        <f t="shared" ca="1" si="589"/>
        <v>223</v>
      </c>
      <c r="MCX9">
        <f t="shared" ca="1" si="589"/>
        <v>989</v>
      </c>
      <c r="MCY9">
        <f t="shared" ca="1" si="589"/>
        <v>223</v>
      </c>
      <c r="MCZ9">
        <f t="shared" ca="1" si="589"/>
        <v>619</v>
      </c>
      <c r="MDA9">
        <f t="shared" ca="1" si="138"/>
        <v>542</v>
      </c>
      <c r="MDB9">
        <f t="shared" ref="MDB9:MFM12" ca="1" si="718">RANDBETWEEN(1,1000)</f>
        <v>580</v>
      </c>
      <c r="MDC9">
        <f t="shared" ca="1" si="718"/>
        <v>624</v>
      </c>
      <c r="MDD9">
        <f t="shared" ca="1" si="718"/>
        <v>286</v>
      </c>
      <c r="MDE9">
        <f t="shared" ca="1" si="718"/>
        <v>332</v>
      </c>
      <c r="MDF9">
        <f t="shared" ca="1" si="718"/>
        <v>43</v>
      </c>
      <c r="MDG9">
        <f t="shared" ca="1" si="718"/>
        <v>669</v>
      </c>
      <c r="MDH9">
        <f t="shared" ca="1" si="718"/>
        <v>301</v>
      </c>
      <c r="MDI9">
        <f t="shared" ca="1" si="718"/>
        <v>961</v>
      </c>
      <c r="MDJ9">
        <f t="shared" ca="1" si="718"/>
        <v>201</v>
      </c>
      <c r="MDK9">
        <f t="shared" ca="1" si="718"/>
        <v>14</v>
      </c>
      <c r="MDL9">
        <f t="shared" ca="1" si="718"/>
        <v>315</v>
      </c>
      <c r="MDM9">
        <f t="shared" ca="1" si="718"/>
        <v>239</v>
      </c>
      <c r="MDN9">
        <f t="shared" ca="1" si="718"/>
        <v>585</v>
      </c>
      <c r="MDO9">
        <f t="shared" ca="1" si="718"/>
        <v>526</v>
      </c>
      <c r="MDP9">
        <f t="shared" ca="1" si="718"/>
        <v>211</v>
      </c>
      <c r="MDQ9">
        <f t="shared" ca="1" si="718"/>
        <v>206</v>
      </c>
      <c r="MDR9">
        <f t="shared" ca="1" si="718"/>
        <v>818</v>
      </c>
      <c r="MDS9">
        <f t="shared" ca="1" si="718"/>
        <v>397</v>
      </c>
      <c r="MDT9">
        <f t="shared" ca="1" si="718"/>
        <v>543</v>
      </c>
      <c r="MDU9">
        <f t="shared" ca="1" si="718"/>
        <v>467</v>
      </c>
      <c r="MDV9">
        <f t="shared" ca="1" si="718"/>
        <v>129</v>
      </c>
      <c r="MDW9">
        <f t="shared" ca="1" si="718"/>
        <v>857</v>
      </c>
      <c r="MDX9">
        <f t="shared" ca="1" si="718"/>
        <v>561</v>
      </c>
      <c r="MDY9">
        <f t="shared" ca="1" si="718"/>
        <v>68</v>
      </c>
      <c r="MDZ9">
        <f t="shared" ca="1" si="718"/>
        <v>468</v>
      </c>
      <c r="MEA9">
        <f t="shared" ca="1" si="718"/>
        <v>933</v>
      </c>
      <c r="MEB9">
        <f t="shared" ca="1" si="718"/>
        <v>946</v>
      </c>
      <c r="MEC9">
        <f t="shared" ca="1" si="718"/>
        <v>365</v>
      </c>
      <c r="MED9">
        <f t="shared" ca="1" si="718"/>
        <v>287</v>
      </c>
      <c r="MEE9">
        <f t="shared" ca="1" si="718"/>
        <v>415</v>
      </c>
      <c r="MEF9">
        <f t="shared" ca="1" si="718"/>
        <v>794</v>
      </c>
      <c r="MEG9">
        <f t="shared" ca="1" si="718"/>
        <v>903</v>
      </c>
      <c r="MEH9">
        <f t="shared" ca="1" si="718"/>
        <v>629</v>
      </c>
      <c r="MEI9">
        <f t="shared" ca="1" si="718"/>
        <v>7</v>
      </c>
      <c r="MEJ9">
        <f t="shared" ca="1" si="718"/>
        <v>230</v>
      </c>
      <c r="MEK9">
        <f t="shared" ca="1" si="718"/>
        <v>46</v>
      </c>
      <c r="MEL9">
        <f t="shared" ca="1" si="718"/>
        <v>939</v>
      </c>
      <c r="MEM9">
        <f t="shared" ca="1" si="718"/>
        <v>977</v>
      </c>
      <c r="MEN9">
        <f t="shared" ca="1" si="718"/>
        <v>537</v>
      </c>
      <c r="MEO9">
        <f t="shared" ca="1" si="718"/>
        <v>708</v>
      </c>
      <c r="MEP9">
        <f t="shared" ca="1" si="718"/>
        <v>30</v>
      </c>
      <c r="MEQ9">
        <f t="shared" ca="1" si="718"/>
        <v>615</v>
      </c>
      <c r="MER9">
        <f t="shared" ca="1" si="718"/>
        <v>754</v>
      </c>
      <c r="MES9">
        <f t="shared" ca="1" si="718"/>
        <v>338</v>
      </c>
      <c r="MET9">
        <f t="shared" ca="1" si="718"/>
        <v>142</v>
      </c>
      <c r="MEU9">
        <f t="shared" ca="1" si="718"/>
        <v>298</v>
      </c>
      <c r="MEV9">
        <f t="shared" ca="1" si="718"/>
        <v>578</v>
      </c>
      <c r="MEW9">
        <f t="shared" ca="1" si="718"/>
        <v>863</v>
      </c>
      <c r="MEX9">
        <f t="shared" ca="1" si="718"/>
        <v>932</v>
      </c>
      <c r="MEY9">
        <f t="shared" ca="1" si="718"/>
        <v>225</v>
      </c>
      <c r="MEZ9">
        <f t="shared" ca="1" si="718"/>
        <v>395</v>
      </c>
      <c r="MFA9">
        <f t="shared" ca="1" si="718"/>
        <v>351</v>
      </c>
      <c r="MFB9">
        <f t="shared" ca="1" si="718"/>
        <v>207</v>
      </c>
      <c r="MFC9">
        <f t="shared" ca="1" si="718"/>
        <v>903</v>
      </c>
      <c r="MFD9">
        <f t="shared" ca="1" si="718"/>
        <v>317</v>
      </c>
      <c r="MFE9">
        <f t="shared" ca="1" si="718"/>
        <v>446</v>
      </c>
      <c r="MFF9">
        <f t="shared" ca="1" si="718"/>
        <v>861</v>
      </c>
      <c r="MFG9">
        <f t="shared" ca="1" si="718"/>
        <v>72</v>
      </c>
      <c r="MFH9">
        <f t="shared" ca="1" si="718"/>
        <v>658</v>
      </c>
      <c r="MFI9">
        <f t="shared" ca="1" si="718"/>
        <v>306</v>
      </c>
      <c r="MFJ9">
        <f t="shared" ca="1" si="718"/>
        <v>7</v>
      </c>
      <c r="MFK9">
        <f t="shared" ca="1" si="718"/>
        <v>875</v>
      </c>
      <c r="MFL9">
        <f t="shared" ca="1" si="718"/>
        <v>963</v>
      </c>
      <c r="MFM9">
        <f t="shared" ca="1" si="718"/>
        <v>252</v>
      </c>
      <c r="MFN9">
        <f t="shared" ca="1" si="590"/>
        <v>735</v>
      </c>
      <c r="MFO9">
        <f t="shared" ca="1" si="590"/>
        <v>890</v>
      </c>
      <c r="MFP9">
        <f t="shared" ca="1" si="590"/>
        <v>419</v>
      </c>
      <c r="MFQ9">
        <f t="shared" ca="1" si="590"/>
        <v>986</v>
      </c>
      <c r="MFR9">
        <f t="shared" ca="1" si="590"/>
        <v>172</v>
      </c>
      <c r="MFS9">
        <f t="shared" ca="1" si="590"/>
        <v>379</v>
      </c>
      <c r="MFT9">
        <f t="shared" ca="1" si="590"/>
        <v>922</v>
      </c>
      <c r="MFU9">
        <f t="shared" ca="1" si="590"/>
        <v>824</v>
      </c>
      <c r="MFV9">
        <f t="shared" ca="1" si="590"/>
        <v>333</v>
      </c>
      <c r="MFW9">
        <f t="shared" ca="1" si="590"/>
        <v>718</v>
      </c>
      <c r="MFX9">
        <f t="shared" ca="1" si="590"/>
        <v>154</v>
      </c>
      <c r="MFY9">
        <f t="shared" ca="1" si="590"/>
        <v>303</v>
      </c>
      <c r="MFZ9">
        <f t="shared" ca="1" si="590"/>
        <v>164</v>
      </c>
      <c r="MGA9">
        <f t="shared" ca="1" si="590"/>
        <v>319</v>
      </c>
      <c r="MGB9">
        <f t="shared" ca="1" si="590"/>
        <v>80</v>
      </c>
      <c r="MGC9">
        <f t="shared" ca="1" si="590"/>
        <v>79</v>
      </c>
      <c r="MGD9">
        <f t="shared" ca="1" si="590"/>
        <v>493</v>
      </c>
      <c r="MGE9">
        <f t="shared" ca="1" si="590"/>
        <v>335</v>
      </c>
      <c r="MGF9">
        <f t="shared" ca="1" si="590"/>
        <v>71</v>
      </c>
      <c r="MGG9">
        <f t="shared" ca="1" si="590"/>
        <v>867</v>
      </c>
      <c r="MGH9">
        <f t="shared" ca="1" si="590"/>
        <v>742</v>
      </c>
      <c r="MGI9">
        <f t="shared" ca="1" si="590"/>
        <v>280</v>
      </c>
      <c r="MGJ9">
        <f t="shared" ca="1" si="590"/>
        <v>509</v>
      </c>
      <c r="MGK9">
        <f t="shared" ca="1" si="590"/>
        <v>277</v>
      </c>
      <c r="MGL9">
        <f t="shared" ca="1" si="590"/>
        <v>925</v>
      </c>
      <c r="MGM9">
        <f t="shared" ca="1" si="590"/>
        <v>555</v>
      </c>
      <c r="MGN9">
        <f t="shared" ca="1" si="590"/>
        <v>131</v>
      </c>
      <c r="MGO9">
        <f t="shared" ca="1" si="590"/>
        <v>972</v>
      </c>
      <c r="MGP9">
        <f t="shared" ca="1" si="590"/>
        <v>948</v>
      </c>
      <c r="MGQ9">
        <f t="shared" ca="1" si="590"/>
        <v>103</v>
      </c>
      <c r="MGR9">
        <f t="shared" ca="1" si="590"/>
        <v>42</v>
      </c>
      <c r="MGS9">
        <f t="shared" ca="1" si="590"/>
        <v>399</v>
      </c>
      <c r="MGT9">
        <f t="shared" ca="1" si="590"/>
        <v>962</v>
      </c>
      <c r="MGU9">
        <f t="shared" ca="1" si="590"/>
        <v>993</v>
      </c>
      <c r="MGV9">
        <f t="shared" ca="1" si="590"/>
        <v>595</v>
      </c>
      <c r="MGW9">
        <f t="shared" ca="1" si="590"/>
        <v>451</v>
      </c>
      <c r="MGX9">
        <f t="shared" ca="1" si="590"/>
        <v>711</v>
      </c>
      <c r="MGY9">
        <f t="shared" ca="1" si="590"/>
        <v>522</v>
      </c>
      <c r="MGZ9">
        <f t="shared" ca="1" si="590"/>
        <v>602</v>
      </c>
      <c r="MHA9">
        <f t="shared" ca="1" si="590"/>
        <v>924</v>
      </c>
      <c r="MHB9">
        <f t="shared" ca="1" si="590"/>
        <v>315</v>
      </c>
      <c r="MHC9">
        <f t="shared" ca="1" si="590"/>
        <v>413</v>
      </c>
      <c r="MHD9">
        <f t="shared" ca="1" si="590"/>
        <v>952</v>
      </c>
      <c r="MHE9">
        <f t="shared" ca="1" si="590"/>
        <v>686</v>
      </c>
      <c r="MHF9">
        <f t="shared" ca="1" si="590"/>
        <v>110</v>
      </c>
      <c r="MHG9">
        <f t="shared" ca="1" si="590"/>
        <v>647</v>
      </c>
      <c r="MHH9">
        <f t="shared" ca="1" si="590"/>
        <v>985</v>
      </c>
      <c r="MHI9">
        <f t="shared" ca="1" si="590"/>
        <v>165</v>
      </c>
      <c r="MHJ9">
        <f t="shared" ca="1" si="590"/>
        <v>748</v>
      </c>
      <c r="MHK9">
        <f t="shared" ca="1" si="590"/>
        <v>231</v>
      </c>
      <c r="MHL9">
        <f t="shared" ca="1" si="590"/>
        <v>926</v>
      </c>
      <c r="MHM9">
        <f t="shared" ca="1" si="590"/>
        <v>212</v>
      </c>
      <c r="MHN9">
        <f t="shared" ca="1" si="590"/>
        <v>953</v>
      </c>
      <c r="MHO9">
        <f t="shared" ca="1" si="590"/>
        <v>622</v>
      </c>
      <c r="MHP9">
        <f t="shared" ca="1" si="590"/>
        <v>130</v>
      </c>
      <c r="MHQ9">
        <f t="shared" ca="1" si="590"/>
        <v>336</v>
      </c>
      <c r="MHR9">
        <f t="shared" ca="1" si="590"/>
        <v>216</v>
      </c>
      <c r="MHS9">
        <f t="shared" ca="1" si="590"/>
        <v>558</v>
      </c>
      <c r="MHT9">
        <f t="shared" ca="1" si="590"/>
        <v>112</v>
      </c>
      <c r="MHU9">
        <f t="shared" ca="1" si="590"/>
        <v>766</v>
      </c>
      <c r="MHV9">
        <f t="shared" ca="1" si="590"/>
        <v>137</v>
      </c>
      <c r="MHW9">
        <f t="shared" ca="1" si="590"/>
        <v>544</v>
      </c>
      <c r="MHX9">
        <f t="shared" ca="1" si="590"/>
        <v>601</v>
      </c>
      <c r="MHY9">
        <f t="shared" ca="1" si="140"/>
        <v>274</v>
      </c>
      <c r="MHZ9">
        <f t="shared" ref="MHZ9:MKK12" ca="1" si="719">RANDBETWEEN(1,1000)</f>
        <v>1000</v>
      </c>
      <c r="MIA9">
        <f t="shared" ca="1" si="719"/>
        <v>629</v>
      </c>
      <c r="MIB9">
        <f t="shared" ca="1" si="719"/>
        <v>681</v>
      </c>
      <c r="MIC9">
        <f t="shared" ca="1" si="719"/>
        <v>579</v>
      </c>
      <c r="MID9">
        <f t="shared" ca="1" si="719"/>
        <v>954</v>
      </c>
      <c r="MIE9">
        <f t="shared" ca="1" si="719"/>
        <v>560</v>
      </c>
      <c r="MIF9">
        <f t="shared" ca="1" si="719"/>
        <v>413</v>
      </c>
      <c r="MIG9">
        <f t="shared" ca="1" si="719"/>
        <v>457</v>
      </c>
      <c r="MIH9">
        <f t="shared" ca="1" si="719"/>
        <v>628</v>
      </c>
      <c r="MII9">
        <f t="shared" ca="1" si="719"/>
        <v>358</v>
      </c>
      <c r="MIJ9">
        <f t="shared" ca="1" si="719"/>
        <v>376</v>
      </c>
      <c r="MIK9">
        <f t="shared" ca="1" si="719"/>
        <v>309</v>
      </c>
      <c r="MIL9">
        <f t="shared" ca="1" si="719"/>
        <v>191</v>
      </c>
      <c r="MIM9">
        <f t="shared" ca="1" si="719"/>
        <v>781</v>
      </c>
      <c r="MIN9">
        <f t="shared" ca="1" si="719"/>
        <v>249</v>
      </c>
      <c r="MIO9">
        <f t="shared" ca="1" si="719"/>
        <v>337</v>
      </c>
      <c r="MIP9">
        <f t="shared" ca="1" si="719"/>
        <v>353</v>
      </c>
      <c r="MIQ9">
        <f t="shared" ca="1" si="719"/>
        <v>895</v>
      </c>
      <c r="MIR9">
        <f t="shared" ca="1" si="719"/>
        <v>543</v>
      </c>
      <c r="MIS9">
        <f t="shared" ca="1" si="719"/>
        <v>243</v>
      </c>
      <c r="MIT9">
        <f t="shared" ca="1" si="719"/>
        <v>931</v>
      </c>
      <c r="MIU9">
        <f t="shared" ca="1" si="719"/>
        <v>54</v>
      </c>
      <c r="MIV9">
        <f t="shared" ca="1" si="719"/>
        <v>212</v>
      </c>
      <c r="MIW9">
        <f t="shared" ca="1" si="719"/>
        <v>256</v>
      </c>
      <c r="MIX9">
        <f t="shared" ca="1" si="719"/>
        <v>643</v>
      </c>
      <c r="MIY9">
        <f t="shared" ca="1" si="719"/>
        <v>199</v>
      </c>
      <c r="MIZ9">
        <f t="shared" ca="1" si="719"/>
        <v>450</v>
      </c>
      <c r="MJA9">
        <f t="shared" ca="1" si="719"/>
        <v>964</v>
      </c>
      <c r="MJB9">
        <f t="shared" ca="1" si="719"/>
        <v>117</v>
      </c>
      <c r="MJC9">
        <f t="shared" ca="1" si="719"/>
        <v>872</v>
      </c>
      <c r="MJD9">
        <f t="shared" ca="1" si="719"/>
        <v>712</v>
      </c>
      <c r="MJE9">
        <f t="shared" ca="1" si="719"/>
        <v>82</v>
      </c>
      <c r="MJF9">
        <f t="shared" ca="1" si="719"/>
        <v>565</v>
      </c>
      <c r="MJG9">
        <f t="shared" ca="1" si="719"/>
        <v>810</v>
      </c>
      <c r="MJH9">
        <f t="shared" ca="1" si="719"/>
        <v>237</v>
      </c>
      <c r="MJI9">
        <f t="shared" ca="1" si="719"/>
        <v>804</v>
      </c>
      <c r="MJJ9">
        <f t="shared" ca="1" si="719"/>
        <v>475</v>
      </c>
      <c r="MJK9">
        <f t="shared" ca="1" si="719"/>
        <v>207</v>
      </c>
      <c r="MJL9">
        <f t="shared" ca="1" si="719"/>
        <v>10</v>
      </c>
      <c r="MJM9">
        <f t="shared" ca="1" si="719"/>
        <v>344</v>
      </c>
      <c r="MJN9">
        <f t="shared" ca="1" si="719"/>
        <v>85</v>
      </c>
      <c r="MJO9">
        <f t="shared" ca="1" si="719"/>
        <v>80</v>
      </c>
      <c r="MJP9">
        <f t="shared" ca="1" si="719"/>
        <v>766</v>
      </c>
      <c r="MJQ9">
        <f t="shared" ca="1" si="719"/>
        <v>79</v>
      </c>
      <c r="MJR9">
        <f t="shared" ca="1" si="719"/>
        <v>755</v>
      </c>
      <c r="MJS9">
        <f t="shared" ca="1" si="719"/>
        <v>767</v>
      </c>
      <c r="MJT9">
        <f t="shared" ca="1" si="719"/>
        <v>367</v>
      </c>
      <c r="MJU9">
        <f t="shared" ca="1" si="719"/>
        <v>817</v>
      </c>
      <c r="MJV9">
        <f t="shared" ca="1" si="719"/>
        <v>950</v>
      </c>
      <c r="MJW9">
        <f t="shared" ca="1" si="719"/>
        <v>345</v>
      </c>
      <c r="MJX9">
        <f t="shared" ca="1" si="719"/>
        <v>394</v>
      </c>
      <c r="MJY9">
        <f t="shared" ca="1" si="719"/>
        <v>356</v>
      </c>
      <c r="MJZ9">
        <f t="shared" ca="1" si="719"/>
        <v>151</v>
      </c>
      <c r="MKA9">
        <f t="shared" ca="1" si="719"/>
        <v>318</v>
      </c>
      <c r="MKB9">
        <f t="shared" ca="1" si="719"/>
        <v>374</v>
      </c>
      <c r="MKC9">
        <f t="shared" ca="1" si="719"/>
        <v>25</v>
      </c>
      <c r="MKD9">
        <f t="shared" ca="1" si="719"/>
        <v>794</v>
      </c>
      <c r="MKE9">
        <f t="shared" ca="1" si="719"/>
        <v>41</v>
      </c>
      <c r="MKF9">
        <f t="shared" ca="1" si="719"/>
        <v>867</v>
      </c>
      <c r="MKG9">
        <f t="shared" ca="1" si="719"/>
        <v>446</v>
      </c>
      <c r="MKH9">
        <f t="shared" ca="1" si="719"/>
        <v>342</v>
      </c>
      <c r="MKI9">
        <f t="shared" ca="1" si="719"/>
        <v>745</v>
      </c>
      <c r="MKJ9">
        <f t="shared" ca="1" si="719"/>
        <v>478</v>
      </c>
      <c r="MKK9">
        <f t="shared" ca="1" si="719"/>
        <v>864</v>
      </c>
      <c r="MKL9">
        <f t="shared" ca="1" si="591"/>
        <v>789</v>
      </c>
      <c r="MKM9">
        <f t="shared" ca="1" si="591"/>
        <v>557</v>
      </c>
      <c r="MKN9">
        <f t="shared" ca="1" si="591"/>
        <v>410</v>
      </c>
      <c r="MKO9">
        <f t="shared" ca="1" si="591"/>
        <v>92</v>
      </c>
      <c r="MKP9">
        <f t="shared" ca="1" si="591"/>
        <v>509</v>
      </c>
      <c r="MKQ9">
        <f t="shared" ca="1" si="591"/>
        <v>143</v>
      </c>
      <c r="MKR9">
        <f t="shared" ca="1" si="591"/>
        <v>139</v>
      </c>
      <c r="MKS9">
        <f t="shared" ca="1" si="591"/>
        <v>102</v>
      </c>
      <c r="MKT9">
        <f t="shared" ca="1" si="591"/>
        <v>488</v>
      </c>
      <c r="MKU9">
        <f t="shared" ca="1" si="591"/>
        <v>618</v>
      </c>
      <c r="MKV9">
        <f t="shared" ca="1" si="591"/>
        <v>294</v>
      </c>
      <c r="MKW9">
        <f t="shared" ca="1" si="591"/>
        <v>635</v>
      </c>
      <c r="MKX9">
        <f t="shared" ca="1" si="591"/>
        <v>103</v>
      </c>
      <c r="MKY9">
        <f t="shared" ca="1" si="591"/>
        <v>107</v>
      </c>
      <c r="MKZ9">
        <f t="shared" ca="1" si="591"/>
        <v>490</v>
      </c>
      <c r="MLA9">
        <f t="shared" ca="1" si="591"/>
        <v>835</v>
      </c>
      <c r="MLB9">
        <f t="shared" ca="1" si="591"/>
        <v>768</v>
      </c>
      <c r="MLC9">
        <f t="shared" ca="1" si="591"/>
        <v>367</v>
      </c>
      <c r="MLD9">
        <f t="shared" ca="1" si="591"/>
        <v>252</v>
      </c>
      <c r="MLE9">
        <f t="shared" ca="1" si="591"/>
        <v>268</v>
      </c>
      <c r="MLF9">
        <f t="shared" ca="1" si="591"/>
        <v>337</v>
      </c>
      <c r="MLG9">
        <f t="shared" ca="1" si="591"/>
        <v>500</v>
      </c>
      <c r="MLH9">
        <f t="shared" ca="1" si="591"/>
        <v>151</v>
      </c>
      <c r="MLI9">
        <f t="shared" ca="1" si="591"/>
        <v>511</v>
      </c>
      <c r="MLJ9">
        <f t="shared" ca="1" si="591"/>
        <v>372</v>
      </c>
      <c r="MLK9">
        <f t="shared" ca="1" si="591"/>
        <v>3</v>
      </c>
      <c r="MLL9">
        <f t="shared" ca="1" si="591"/>
        <v>839</v>
      </c>
      <c r="MLM9">
        <f t="shared" ca="1" si="591"/>
        <v>207</v>
      </c>
      <c r="MLN9">
        <f t="shared" ca="1" si="591"/>
        <v>129</v>
      </c>
      <c r="MLO9">
        <f t="shared" ca="1" si="591"/>
        <v>858</v>
      </c>
      <c r="MLP9">
        <f t="shared" ca="1" si="591"/>
        <v>159</v>
      </c>
      <c r="MLQ9">
        <f t="shared" ca="1" si="591"/>
        <v>793</v>
      </c>
      <c r="MLR9">
        <f t="shared" ca="1" si="591"/>
        <v>259</v>
      </c>
      <c r="MLS9">
        <f t="shared" ca="1" si="591"/>
        <v>846</v>
      </c>
      <c r="MLT9">
        <f t="shared" ca="1" si="591"/>
        <v>916</v>
      </c>
      <c r="MLU9">
        <f t="shared" ca="1" si="591"/>
        <v>28</v>
      </c>
      <c r="MLV9">
        <f t="shared" ca="1" si="591"/>
        <v>929</v>
      </c>
      <c r="MLW9">
        <f t="shared" ca="1" si="591"/>
        <v>604</v>
      </c>
      <c r="MLX9">
        <f t="shared" ca="1" si="591"/>
        <v>890</v>
      </c>
      <c r="MLY9">
        <f t="shared" ca="1" si="591"/>
        <v>186</v>
      </c>
      <c r="MLZ9">
        <f t="shared" ca="1" si="591"/>
        <v>873</v>
      </c>
      <c r="MMA9">
        <f t="shared" ca="1" si="591"/>
        <v>823</v>
      </c>
      <c r="MMB9">
        <f t="shared" ca="1" si="591"/>
        <v>114</v>
      </c>
      <c r="MMC9">
        <f t="shared" ca="1" si="591"/>
        <v>48</v>
      </c>
      <c r="MMD9">
        <f t="shared" ca="1" si="591"/>
        <v>564</v>
      </c>
      <c r="MME9">
        <f t="shared" ca="1" si="591"/>
        <v>743</v>
      </c>
      <c r="MMF9">
        <f t="shared" ca="1" si="591"/>
        <v>471</v>
      </c>
      <c r="MMG9">
        <f t="shared" ca="1" si="591"/>
        <v>889</v>
      </c>
      <c r="MMH9">
        <f t="shared" ca="1" si="591"/>
        <v>853</v>
      </c>
      <c r="MMI9">
        <f t="shared" ca="1" si="591"/>
        <v>279</v>
      </c>
      <c r="MMJ9">
        <f t="shared" ca="1" si="591"/>
        <v>585</v>
      </c>
      <c r="MMK9">
        <f t="shared" ca="1" si="591"/>
        <v>119</v>
      </c>
      <c r="MML9">
        <f t="shared" ca="1" si="591"/>
        <v>416</v>
      </c>
      <c r="MMM9">
        <f t="shared" ca="1" si="591"/>
        <v>923</v>
      </c>
      <c r="MMN9">
        <f t="shared" ca="1" si="591"/>
        <v>981</v>
      </c>
      <c r="MMO9">
        <f t="shared" ca="1" si="591"/>
        <v>728</v>
      </c>
      <c r="MMP9">
        <f t="shared" ca="1" si="591"/>
        <v>933</v>
      </c>
      <c r="MMQ9">
        <f t="shared" ca="1" si="591"/>
        <v>454</v>
      </c>
      <c r="MMR9">
        <f t="shared" ca="1" si="591"/>
        <v>297</v>
      </c>
      <c r="MMS9">
        <f t="shared" ca="1" si="591"/>
        <v>915</v>
      </c>
      <c r="MMT9">
        <f t="shared" ca="1" si="591"/>
        <v>11</v>
      </c>
      <c r="MMU9">
        <f t="shared" ca="1" si="591"/>
        <v>776</v>
      </c>
      <c r="MMV9">
        <f t="shared" ca="1" si="591"/>
        <v>682</v>
      </c>
      <c r="MMW9">
        <f t="shared" ca="1" si="142"/>
        <v>468</v>
      </c>
      <c r="MMX9">
        <f t="shared" ref="MMX9:MPI12" ca="1" si="720">RANDBETWEEN(1,1000)</f>
        <v>21</v>
      </c>
      <c r="MMY9">
        <f t="shared" ca="1" si="720"/>
        <v>799</v>
      </c>
      <c r="MMZ9">
        <f t="shared" ca="1" si="720"/>
        <v>535</v>
      </c>
      <c r="MNA9">
        <f t="shared" ca="1" si="720"/>
        <v>664</v>
      </c>
      <c r="MNB9">
        <f t="shared" ca="1" si="720"/>
        <v>555</v>
      </c>
      <c r="MNC9">
        <f t="shared" ca="1" si="720"/>
        <v>655</v>
      </c>
      <c r="MND9">
        <f t="shared" ca="1" si="720"/>
        <v>553</v>
      </c>
      <c r="MNE9">
        <f t="shared" ca="1" si="720"/>
        <v>182</v>
      </c>
      <c r="MNF9">
        <f t="shared" ca="1" si="720"/>
        <v>696</v>
      </c>
      <c r="MNG9">
        <f t="shared" ca="1" si="720"/>
        <v>464</v>
      </c>
      <c r="MNH9">
        <f t="shared" ca="1" si="720"/>
        <v>829</v>
      </c>
      <c r="MNI9">
        <f t="shared" ca="1" si="720"/>
        <v>175</v>
      </c>
      <c r="MNJ9">
        <f t="shared" ca="1" si="720"/>
        <v>138</v>
      </c>
      <c r="MNK9">
        <f t="shared" ca="1" si="720"/>
        <v>78</v>
      </c>
      <c r="MNL9">
        <f t="shared" ca="1" si="720"/>
        <v>813</v>
      </c>
      <c r="MNM9">
        <f t="shared" ca="1" si="720"/>
        <v>461</v>
      </c>
      <c r="MNN9">
        <f t="shared" ca="1" si="720"/>
        <v>426</v>
      </c>
      <c r="MNO9">
        <f t="shared" ca="1" si="720"/>
        <v>517</v>
      </c>
      <c r="MNP9">
        <f t="shared" ca="1" si="720"/>
        <v>129</v>
      </c>
      <c r="MNQ9">
        <f t="shared" ca="1" si="720"/>
        <v>727</v>
      </c>
      <c r="MNR9">
        <f t="shared" ca="1" si="720"/>
        <v>14</v>
      </c>
      <c r="MNS9">
        <f t="shared" ca="1" si="720"/>
        <v>19</v>
      </c>
      <c r="MNT9">
        <f t="shared" ca="1" si="720"/>
        <v>58</v>
      </c>
      <c r="MNU9">
        <f t="shared" ca="1" si="720"/>
        <v>485</v>
      </c>
      <c r="MNV9">
        <f t="shared" ca="1" si="720"/>
        <v>778</v>
      </c>
      <c r="MNW9">
        <f t="shared" ca="1" si="720"/>
        <v>474</v>
      </c>
      <c r="MNX9">
        <f t="shared" ca="1" si="720"/>
        <v>868</v>
      </c>
      <c r="MNY9">
        <f t="shared" ca="1" si="720"/>
        <v>335</v>
      </c>
      <c r="MNZ9">
        <f t="shared" ca="1" si="720"/>
        <v>651</v>
      </c>
      <c r="MOA9">
        <f t="shared" ca="1" si="720"/>
        <v>453</v>
      </c>
      <c r="MOB9">
        <f t="shared" ca="1" si="720"/>
        <v>19</v>
      </c>
      <c r="MOC9">
        <f t="shared" ca="1" si="720"/>
        <v>646</v>
      </c>
      <c r="MOD9">
        <f t="shared" ca="1" si="720"/>
        <v>93</v>
      </c>
      <c r="MOE9">
        <f t="shared" ca="1" si="720"/>
        <v>243</v>
      </c>
      <c r="MOF9">
        <f t="shared" ca="1" si="720"/>
        <v>713</v>
      </c>
      <c r="MOG9">
        <f t="shared" ca="1" si="720"/>
        <v>199</v>
      </c>
      <c r="MOH9">
        <f t="shared" ca="1" si="720"/>
        <v>641</v>
      </c>
      <c r="MOI9">
        <f t="shared" ca="1" si="720"/>
        <v>709</v>
      </c>
      <c r="MOJ9">
        <f t="shared" ca="1" si="720"/>
        <v>752</v>
      </c>
      <c r="MOK9">
        <f t="shared" ca="1" si="720"/>
        <v>79</v>
      </c>
      <c r="MOL9">
        <f t="shared" ca="1" si="720"/>
        <v>457</v>
      </c>
      <c r="MOM9">
        <f t="shared" ca="1" si="720"/>
        <v>444</v>
      </c>
      <c r="MON9">
        <f t="shared" ca="1" si="720"/>
        <v>349</v>
      </c>
      <c r="MOO9">
        <f t="shared" ca="1" si="720"/>
        <v>940</v>
      </c>
      <c r="MOP9">
        <f t="shared" ca="1" si="720"/>
        <v>335</v>
      </c>
      <c r="MOQ9">
        <f t="shared" ca="1" si="720"/>
        <v>304</v>
      </c>
      <c r="MOR9">
        <f t="shared" ca="1" si="720"/>
        <v>220</v>
      </c>
      <c r="MOS9">
        <f t="shared" ca="1" si="720"/>
        <v>703</v>
      </c>
      <c r="MOT9">
        <f t="shared" ca="1" si="720"/>
        <v>590</v>
      </c>
      <c r="MOU9">
        <f t="shared" ca="1" si="720"/>
        <v>438</v>
      </c>
      <c r="MOV9">
        <f t="shared" ca="1" si="720"/>
        <v>752</v>
      </c>
      <c r="MOW9">
        <f t="shared" ca="1" si="720"/>
        <v>37</v>
      </c>
      <c r="MOX9">
        <f t="shared" ca="1" si="720"/>
        <v>460</v>
      </c>
      <c r="MOY9">
        <f t="shared" ca="1" si="720"/>
        <v>352</v>
      </c>
      <c r="MOZ9">
        <f t="shared" ca="1" si="720"/>
        <v>51</v>
      </c>
      <c r="MPA9">
        <f t="shared" ca="1" si="720"/>
        <v>83</v>
      </c>
      <c r="MPB9">
        <f t="shared" ca="1" si="720"/>
        <v>418</v>
      </c>
      <c r="MPC9">
        <f t="shared" ca="1" si="720"/>
        <v>661</v>
      </c>
      <c r="MPD9">
        <f t="shared" ca="1" si="720"/>
        <v>840</v>
      </c>
      <c r="MPE9">
        <f t="shared" ca="1" si="720"/>
        <v>765</v>
      </c>
      <c r="MPF9">
        <f t="shared" ca="1" si="720"/>
        <v>631</v>
      </c>
      <c r="MPG9">
        <f t="shared" ca="1" si="720"/>
        <v>238</v>
      </c>
      <c r="MPH9">
        <f t="shared" ca="1" si="720"/>
        <v>953</v>
      </c>
      <c r="MPI9">
        <f t="shared" ca="1" si="720"/>
        <v>507</v>
      </c>
      <c r="MPJ9">
        <f t="shared" ca="1" si="592"/>
        <v>434</v>
      </c>
      <c r="MPK9">
        <f t="shared" ca="1" si="592"/>
        <v>288</v>
      </c>
      <c r="MPL9">
        <f t="shared" ca="1" si="592"/>
        <v>920</v>
      </c>
      <c r="MPM9">
        <f t="shared" ca="1" si="592"/>
        <v>573</v>
      </c>
      <c r="MPN9">
        <f t="shared" ca="1" si="592"/>
        <v>443</v>
      </c>
      <c r="MPO9">
        <f t="shared" ca="1" si="592"/>
        <v>301</v>
      </c>
      <c r="MPP9">
        <f t="shared" ca="1" si="592"/>
        <v>774</v>
      </c>
      <c r="MPQ9">
        <f t="shared" ca="1" si="592"/>
        <v>658</v>
      </c>
      <c r="MPR9">
        <f t="shared" ca="1" si="592"/>
        <v>464</v>
      </c>
      <c r="MPS9">
        <f t="shared" ca="1" si="592"/>
        <v>60</v>
      </c>
      <c r="MPT9">
        <f t="shared" ca="1" si="592"/>
        <v>818</v>
      </c>
      <c r="MPU9">
        <f t="shared" ca="1" si="592"/>
        <v>915</v>
      </c>
      <c r="MPV9">
        <f t="shared" ca="1" si="592"/>
        <v>236</v>
      </c>
      <c r="MPW9">
        <f t="shared" ca="1" si="592"/>
        <v>427</v>
      </c>
      <c r="MPX9">
        <f t="shared" ca="1" si="592"/>
        <v>159</v>
      </c>
      <c r="MPY9">
        <f t="shared" ca="1" si="592"/>
        <v>868</v>
      </c>
      <c r="MPZ9">
        <f t="shared" ca="1" si="592"/>
        <v>748</v>
      </c>
      <c r="MQA9">
        <f t="shared" ca="1" si="592"/>
        <v>582</v>
      </c>
      <c r="MQB9">
        <f t="shared" ca="1" si="592"/>
        <v>689</v>
      </c>
      <c r="MQC9">
        <f t="shared" ca="1" si="592"/>
        <v>691</v>
      </c>
      <c r="MQD9">
        <f t="shared" ca="1" si="592"/>
        <v>467</v>
      </c>
      <c r="MQE9">
        <f t="shared" ca="1" si="592"/>
        <v>20</v>
      </c>
      <c r="MQF9">
        <f t="shared" ca="1" si="592"/>
        <v>777</v>
      </c>
      <c r="MQG9">
        <f t="shared" ca="1" si="592"/>
        <v>842</v>
      </c>
      <c r="MQH9">
        <f t="shared" ca="1" si="592"/>
        <v>698</v>
      </c>
      <c r="MQI9">
        <f t="shared" ca="1" si="592"/>
        <v>711</v>
      </c>
      <c r="MQJ9">
        <f t="shared" ca="1" si="592"/>
        <v>8</v>
      </c>
      <c r="MQK9">
        <f t="shared" ca="1" si="592"/>
        <v>109</v>
      </c>
      <c r="MQL9">
        <f t="shared" ca="1" si="592"/>
        <v>655</v>
      </c>
      <c r="MQM9">
        <f t="shared" ca="1" si="592"/>
        <v>640</v>
      </c>
      <c r="MQN9">
        <f t="shared" ca="1" si="592"/>
        <v>910</v>
      </c>
      <c r="MQO9">
        <f t="shared" ca="1" si="592"/>
        <v>449</v>
      </c>
      <c r="MQP9">
        <f t="shared" ca="1" si="592"/>
        <v>163</v>
      </c>
      <c r="MQQ9">
        <f t="shared" ca="1" si="592"/>
        <v>851</v>
      </c>
      <c r="MQR9">
        <f t="shared" ca="1" si="592"/>
        <v>401</v>
      </c>
      <c r="MQS9">
        <f t="shared" ca="1" si="592"/>
        <v>709</v>
      </c>
      <c r="MQT9">
        <f t="shared" ca="1" si="592"/>
        <v>492</v>
      </c>
      <c r="MQU9">
        <f t="shared" ca="1" si="592"/>
        <v>321</v>
      </c>
      <c r="MQV9">
        <f t="shared" ca="1" si="592"/>
        <v>71</v>
      </c>
      <c r="MQW9">
        <f t="shared" ca="1" si="592"/>
        <v>389</v>
      </c>
      <c r="MQX9">
        <f t="shared" ca="1" si="592"/>
        <v>491</v>
      </c>
      <c r="MQY9">
        <f t="shared" ca="1" si="592"/>
        <v>853</v>
      </c>
      <c r="MQZ9">
        <f t="shared" ca="1" si="592"/>
        <v>354</v>
      </c>
      <c r="MRA9">
        <f t="shared" ca="1" si="592"/>
        <v>580</v>
      </c>
      <c r="MRB9">
        <f t="shared" ca="1" si="592"/>
        <v>355</v>
      </c>
      <c r="MRC9">
        <f t="shared" ca="1" si="592"/>
        <v>225</v>
      </c>
      <c r="MRD9">
        <f t="shared" ca="1" si="592"/>
        <v>114</v>
      </c>
      <c r="MRE9">
        <f t="shared" ca="1" si="592"/>
        <v>58</v>
      </c>
      <c r="MRF9">
        <f t="shared" ca="1" si="592"/>
        <v>4</v>
      </c>
      <c r="MRG9">
        <f t="shared" ca="1" si="592"/>
        <v>453</v>
      </c>
      <c r="MRH9">
        <f t="shared" ca="1" si="592"/>
        <v>462</v>
      </c>
      <c r="MRI9">
        <f t="shared" ca="1" si="592"/>
        <v>9</v>
      </c>
      <c r="MRJ9">
        <f t="shared" ca="1" si="592"/>
        <v>760</v>
      </c>
      <c r="MRK9">
        <f t="shared" ca="1" si="592"/>
        <v>31</v>
      </c>
      <c r="MRL9">
        <f t="shared" ca="1" si="592"/>
        <v>806</v>
      </c>
      <c r="MRM9">
        <f t="shared" ca="1" si="592"/>
        <v>104</v>
      </c>
      <c r="MRN9">
        <f t="shared" ca="1" si="592"/>
        <v>697</v>
      </c>
      <c r="MRO9">
        <f t="shared" ca="1" si="592"/>
        <v>814</v>
      </c>
      <c r="MRP9">
        <f t="shared" ca="1" si="592"/>
        <v>447</v>
      </c>
      <c r="MRQ9">
        <f t="shared" ca="1" si="592"/>
        <v>466</v>
      </c>
      <c r="MRR9">
        <f t="shared" ca="1" si="592"/>
        <v>439</v>
      </c>
      <c r="MRS9">
        <f t="shared" ca="1" si="592"/>
        <v>800</v>
      </c>
      <c r="MRT9">
        <f t="shared" ca="1" si="592"/>
        <v>911</v>
      </c>
      <c r="MRU9">
        <f t="shared" ca="1" si="144"/>
        <v>651</v>
      </c>
      <c r="MRV9">
        <f t="shared" ref="MRV9:MUG12" ca="1" si="721">RANDBETWEEN(1,1000)</f>
        <v>892</v>
      </c>
      <c r="MRW9">
        <f t="shared" ca="1" si="721"/>
        <v>826</v>
      </c>
      <c r="MRX9">
        <f t="shared" ca="1" si="721"/>
        <v>743</v>
      </c>
      <c r="MRY9">
        <f t="shared" ca="1" si="721"/>
        <v>731</v>
      </c>
      <c r="MRZ9">
        <f t="shared" ca="1" si="721"/>
        <v>646</v>
      </c>
      <c r="MSA9">
        <f t="shared" ca="1" si="721"/>
        <v>715</v>
      </c>
      <c r="MSB9">
        <f t="shared" ca="1" si="721"/>
        <v>278</v>
      </c>
      <c r="MSC9">
        <f t="shared" ca="1" si="721"/>
        <v>683</v>
      </c>
      <c r="MSD9">
        <f t="shared" ca="1" si="721"/>
        <v>626</v>
      </c>
      <c r="MSE9">
        <f t="shared" ca="1" si="721"/>
        <v>549</v>
      </c>
      <c r="MSF9">
        <f t="shared" ca="1" si="721"/>
        <v>20</v>
      </c>
      <c r="MSG9">
        <f t="shared" ca="1" si="721"/>
        <v>692</v>
      </c>
      <c r="MSH9">
        <f t="shared" ca="1" si="721"/>
        <v>908</v>
      </c>
      <c r="MSI9">
        <f t="shared" ca="1" si="721"/>
        <v>573</v>
      </c>
      <c r="MSJ9">
        <f t="shared" ca="1" si="721"/>
        <v>533</v>
      </c>
      <c r="MSK9">
        <f t="shared" ca="1" si="721"/>
        <v>559</v>
      </c>
      <c r="MSL9">
        <f t="shared" ca="1" si="721"/>
        <v>141</v>
      </c>
      <c r="MSM9">
        <f t="shared" ca="1" si="721"/>
        <v>70</v>
      </c>
      <c r="MSN9">
        <f t="shared" ca="1" si="721"/>
        <v>495</v>
      </c>
      <c r="MSO9">
        <f t="shared" ca="1" si="721"/>
        <v>452</v>
      </c>
      <c r="MSP9">
        <f t="shared" ca="1" si="721"/>
        <v>720</v>
      </c>
      <c r="MSQ9">
        <f t="shared" ca="1" si="721"/>
        <v>104</v>
      </c>
      <c r="MSR9">
        <f t="shared" ca="1" si="721"/>
        <v>516</v>
      </c>
      <c r="MSS9">
        <f t="shared" ca="1" si="721"/>
        <v>871</v>
      </c>
      <c r="MST9">
        <f t="shared" ca="1" si="721"/>
        <v>995</v>
      </c>
      <c r="MSU9">
        <f t="shared" ca="1" si="721"/>
        <v>129</v>
      </c>
      <c r="MSV9">
        <f t="shared" ca="1" si="721"/>
        <v>623</v>
      </c>
      <c r="MSW9">
        <f t="shared" ca="1" si="721"/>
        <v>339</v>
      </c>
      <c r="MSX9">
        <f t="shared" ca="1" si="721"/>
        <v>935</v>
      </c>
      <c r="MSY9">
        <f t="shared" ca="1" si="721"/>
        <v>890</v>
      </c>
      <c r="MSZ9">
        <f t="shared" ca="1" si="721"/>
        <v>424</v>
      </c>
      <c r="MTA9">
        <f t="shared" ca="1" si="721"/>
        <v>836</v>
      </c>
      <c r="MTB9">
        <f t="shared" ca="1" si="721"/>
        <v>16</v>
      </c>
      <c r="MTC9">
        <f t="shared" ca="1" si="721"/>
        <v>18</v>
      </c>
      <c r="MTD9">
        <f t="shared" ca="1" si="721"/>
        <v>592</v>
      </c>
      <c r="MTE9">
        <f t="shared" ca="1" si="721"/>
        <v>674</v>
      </c>
      <c r="MTF9">
        <f t="shared" ca="1" si="721"/>
        <v>515</v>
      </c>
      <c r="MTG9">
        <f t="shared" ca="1" si="721"/>
        <v>266</v>
      </c>
      <c r="MTH9">
        <f t="shared" ca="1" si="721"/>
        <v>314</v>
      </c>
      <c r="MTI9">
        <f t="shared" ca="1" si="721"/>
        <v>458</v>
      </c>
      <c r="MTJ9">
        <f t="shared" ca="1" si="721"/>
        <v>623</v>
      </c>
      <c r="MTK9">
        <f t="shared" ca="1" si="721"/>
        <v>513</v>
      </c>
      <c r="MTL9">
        <f t="shared" ca="1" si="721"/>
        <v>721</v>
      </c>
      <c r="MTM9">
        <f t="shared" ca="1" si="721"/>
        <v>675</v>
      </c>
      <c r="MTN9">
        <f t="shared" ca="1" si="721"/>
        <v>38</v>
      </c>
      <c r="MTO9">
        <f t="shared" ca="1" si="721"/>
        <v>504</v>
      </c>
      <c r="MTP9">
        <f t="shared" ca="1" si="721"/>
        <v>843</v>
      </c>
      <c r="MTQ9">
        <f t="shared" ca="1" si="721"/>
        <v>629</v>
      </c>
      <c r="MTR9">
        <f t="shared" ca="1" si="721"/>
        <v>396</v>
      </c>
      <c r="MTS9">
        <f t="shared" ca="1" si="721"/>
        <v>292</v>
      </c>
      <c r="MTT9">
        <f t="shared" ca="1" si="721"/>
        <v>309</v>
      </c>
      <c r="MTU9">
        <f t="shared" ca="1" si="721"/>
        <v>493</v>
      </c>
      <c r="MTV9">
        <f t="shared" ca="1" si="721"/>
        <v>728</v>
      </c>
      <c r="MTW9">
        <f t="shared" ca="1" si="721"/>
        <v>338</v>
      </c>
      <c r="MTX9">
        <f t="shared" ca="1" si="721"/>
        <v>627</v>
      </c>
      <c r="MTY9">
        <f t="shared" ca="1" si="721"/>
        <v>98</v>
      </c>
      <c r="MTZ9">
        <f t="shared" ca="1" si="721"/>
        <v>950</v>
      </c>
      <c r="MUA9">
        <f t="shared" ca="1" si="721"/>
        <v>772</v>
      </c>
      <c r="MUB9">
        <f t="shared" ca="1" si="721"/>
        <v>591</v>
      </c>
      <c r="MUC9">
        <f t="shared" ca="1" si="721"/>
        <v>615</v>
      </c>
      <c r="MUD9">
        <f t="shared" ca="1" si="721"/>
        <v>757</v>
      </c>
      <c r="MUE9">
        <f t="shared" ca="1" si="721"/>
        <v>203</v>
      </c>
      <c r="MUF9">
        <f t="shared" ca="1" si="721"/>
        <v>26</v>
      </c>
      <c r="MUG9">
        <f t="shared" ca="1" si="721"/>
        <v>238</v>
      </c>
      <c r="MUH9">
        <f t="shared" ca="1" si="593"/>
        <v>605</v>
      </c>
      <c r="MUI9">
        <f t="shared" ca="1" si="593"/>
        <v>879</v>
      </c>
      <c r="MUJ9">
        <f t="shared" ca="1" si="593"/>
        <v>606</v>
      </c>
      <c r="MUK9">
        <f t="shared" ca="1" si="593"/>
        <v>947</v>
      </c>
      <c r="MUL9">
        <f t="shared" ca="1" si="593"/>
        <v>829</v>
      </c>
      <c r="MUM9">
        <f t="shared" ca="1" si="593"/>
        <v>349</v>
      </c>
      <c r="MUN9">
        <f t="shared" ca="1" si="593"/>
        <v>805</v>
      </c>
      <c r="MUO9">
        <f t="shared" ca="1" si="593"/>
        <v>88</v>
      </c>
      <c r="MUP9">
        <f t="shared" ca="1" si="593"/>
        <v>276</v>
      </c>
      <c r="MUQ9">
        <f t="shared" ca="1" si="593"/>
        <v>273</v>
      </c>
      <c r="MUR9">
        <f t="shared" ca="1" si="593"/>
        <v>795</v>
      </c>
      <c r="MUS9">
        <f t="shared" ca="1" si="593"/>
        <v>572</v>
      </c>
      <c r="MUT9">
        <f t="shared" ca="1" si="593"/>
        <v>275</v>
      </c>
      <c r="MUU9">
        <f t="shared" ca="1" si="593"/>
        <v>236</v>
      </c>
      <c r="MUV9">
        <f t="shared" ca="1" si="593"/>
        <v>67</v>
      </c>
      <c r="MUW9">
        <f t="shared" ca="1" si="593"/>
        <v>972</v>
      </c>
      <c r="MUX9">
        <f t="shared" ca="1" si="593"/>
        <v>337</v>
      </c>
      <c r="MUY9">
        <f t="shared" ca="1" si="593"/>
        <v>510</v>
      </c>
      <c r="MUZ9">
        <f t="shared" ca="1" si="593"/>
        <v>120</v>
      </c>
      <c r="MVA9">
        <f t="shared" ca="1" si="593"/>
        <v>768</v>
      </c>
      <c r="MVB9">
        <f t="shared" ca="1" si="593"/>
        <v>154</v>
      </c>
      <c r="MVC9">
        <f t="shared" ca="1" si="593"/>
        <v>878</v>
      </c>
      <c r="MVD9">
        <f t="shared" ca="1" si="593"/>
        <v>559</v>
      </c>
      <c r="MVE9">
        <f t="shared" ca="1" si="593"/>
        <v>314</v>
      </c>
      <c r="MVF9">
        <f t="shared" ca="1" si="593"/>
        <v>726</v>
      </c>
      <c r="MVG9">
        <f t="shared" ca="1" si="593"/>
        <v>809</v>
      </c>
      <c r="MVH9">
        <f t="shared" ca="1" si="593"/>
        <v>451</v>
      </c>
      <c r="MVI9">
        <f t="shared" ca="1" si="593"/>
        <v>178</v>
      </c>
      <c r="MVJ9">
        <f t="shared" ca="1" si="593"/>
        <v>147</v>
      </c>
      <c r="MVK9">
        <f t="shared" ca="1" si="593"/>
        <v>993</v>
      </c>
      <c r="MVL9">
        <f t="shared" ca="1" si="593"/>
        <v>558</v>
      </c>
      <c r="MVM9">
        <f t="shared" ca="1" si="593"/>
        <v>41</v>
      </c>
      <c r="MVN9">
        <f t="shared" ca="1" si="593"/>
        <v>443</v>
      </c>
      <c r="MVO9">
        <f t="shared" ca="1" si="593"/>
        <v>915</v>
      </c>
      <c r="MVP9">
        <f t="shared" ca="1" si="593"/>
        <v>662</v>
      </c>
      <c r="MVQ9">
        <f t="shared" ca="1" si="593"/>
        <v>62</v>
      </c>
      <c r="MVR9">
        <f t="shared" ca="1" si="593"/>
        <v>772</v>
      </c>
      <c r="MVS9">
        <f t="shared" ca="1" si="593"/>
        <v>244</v>
      </c>
      <c r="MVT9">
        <f t="shared" ca="1" si="593"/>
        <v>649</v>
      </c>
      <c r="MVU9">
        <f t="shared" ca="1" si="593"/>
        <v>772</v>
      </c>
      <c r="MVV9">
        <f t="shared" ca="1" si="593"/>
        <v>329</v>
      </c>
      <c r="MVW9">
        <f t="shared" ca="1" si="593"/>
        <v>652</v>
      </c>
      <c r="MVX9">
        <f t="shared" ca="1" si="593"/>
        <v>53</v>
      </c>
      <c r="MVY9">
        <f t="shared" ca="1" si="593"/>
        <v>748</v>
      </c>
      <c r="MVZ9">
        <f t="shared" ca="1" si="593"/>
        <v>394</v>
      </c>
      <c r="MWA9">
        <f t="shared" ca="1" si="593"/>
        <v>857</v>
      </c>
      <c r="MWB9">
        <f t="shared" ca="1" si="593"/>
        <v>477</v>
      </c>
      <c r="MWC9">
        <f t="shared" ca="1" si="593"/>
        <v>168</v>
      </c>
      <c r="MWD9">
        <f t="shared" ca="1" si="593"/>
        <v>179</v>
      </c>
      <c r="MWE9">
        <f t="shared" ca="1" si="593"/>
        <v>13</v>
      </c>
      <c r="MWF9">
        <f t="shared" ca="1" si="593"/>
        <v>983</v>
      </c>
      <c r="MWG9">
        <f t="shared" ca="1" si="593"/>
        <v>808</v>
      </c>
      <c r="MWH9">
        <f t="shared" ca="1" si="593"/>
        <v>483</v>
      </c>
      <c r="MWI9">
        <f t="shared" ca="1" si="593"/>
        <v>127</v>
      </c>
      <c r="MWJ9">
        <f t="shared" ca="1" si="593"/>
        <v>229</v>
      </c>
      <c r="MWK9">
        <f t="shared" ca="1" si="593"/>
        <v>223</v>
      </c>
      <c r="MWL9">
        <f t="shared" ca="1" si="593"/>
        <v>474</v>
      </c>
      <c r="MWM9">
        <f t="shared" ca="1" si="593"/>
        <v>95</v>
      </c>
      <c r="MWN9">
        <f t="shared" ca="1" si="593"/>
        <v>386</v>
      </c>
      <c r="MWO9">
        <f t="shared" ca="1" si="593"/>
        <v>841</v>
      </c>
      <c r="MWP9">
        <f t="shared" ca="1" si="593"/>
        <v>200</v>
      </c>
      <c r="MWQ9">
        <f t="shared" ca="1" si="593"/>
        <v>245</v>
      </c>
      <c r="MWR9">
        <f t="shared" ca="1" si="593"/>
        <v>80</v>
      </c>
      <c r="MWS9">
        <f t="shared" ca="1" si="146"/>
        <v>141</v>
      </c>
      <c r="MWT9">
        <f t="shared" ref="MWT9:MZE12" ca="1" si="722">RANDBETWEEN(1,1000)</f>
        <v>589</v>
      </c>
      <c r="MWU9">
        <f t="shared" ca="1" si="722"/>
        <v>931</v>
      </c>
      <c r="MWV9">
        <f t="shared" ca="1" si="722"/>
        <v>165</v>
      </c>
      <c r="MWW9">
        <f t="shared" ca="1" si="722"/>
        <v>342</v>
      </c>
      <c r="MWX9">
        <f t="shared" ca="1" si="722"/>
        <v>991</v>
      </c>
      <c r="MWY9">
        <f t="shared" ca="1" si="722"/>
        <v>609</v>
      </c>
      <c r="MWZ9">
        <f t="shared" ca="1" si="722"/>
        <v>11</v>
      </c>
      <c r="MXA9">
        <f t="shared" ca="1" si="722"/>
        <v>391</v>
      </c>
      <c r="MXB9">
        <f t="shared" ca="1" si="722"/>
        <v>305</v>
      </c>
      <c r="MXC9">
        <f t="shared" ca="1" si="722"/>
        <v>180</v>
      </c>
      <c r="MXD9">
        <f t="shared" ca="1" si="722"/>
        <v>329</v>
      </c>
      <c r="MXE9">
        <f t="shared" ca="1" si="722"/>
        <v>634</v>
      </c>
      <c r="MXF9">
        <f t="shared" ca="1" si="722"/>
        <v>501</v>
      </c>
      <c r="MXG9">
        <f t="shared" ca="1" si="722"/>
        <v>712</v>
      </c>
      <c r="MXH9">
        <f t="shared" ca="1" si="722"/>
        <v>552</v>
      </c>
      <c r="MXI9">
        <f t="shared" ca="1" si="722"/>
        <v>763</v>
      </c>
      <c r="MXJ9">
        <f t="shared" ca="1" si="722"/>
        <v>447</v>
      </c>
      <c r="MXK9">
        <f t="shared" ca="1" si="722"/>
        <v>92</v>
      </c>
      <c r="MXL9">
        <f t="shared" ca="1" si="722"/>
        <v>748</v>
      </c>
      <c r="MXM9">
        <f t="shared" ca="1" si="722"/>
        <v>937</v>
      </c>
      <c r="MXN9">
        <f t="shared" ca="1" si="722"/>
        <v>263</v>
      </c>
      <c r="MXO9">
        <f t="shared" ca="1" si="722"/>
        <v>513</v>
      </c>
      <c r="MXP9">
        <f t="shared" ca="1" si="722"/>
        <v>446</v>
      </c>
      <c r="MXQ9">
        <f t="shared" ca="1" si="722"/>
        <v>987</v>
      </c>
      <c r="MXR9">
        <f t="shared" ca="1" si="722"/>
        <v>817</v>
      </c>
      <c r="MXS9">
        <f t="shared" ca="1" si="722"/>
        <v>931</v>
      </c>
      <c r="MXT9">
        <f t="shared" ca="1" si="722"/>
        <v>460</v>
      </c>
      <c r="MXU9">
        <f t="shared" ca="1" si="722"/>
        <v>521</v>
      </c>
      <c r="MXV9">
        <f t="shared" ca="1" si="722"/>
        <v>724</v>
      </c>
      <c r="MXW9">
        <f t="shared" ca="1" si="722"/>
        <v>943</v>
      </c>
      <c r="MXX9">
        <f t="shared" ca="1" si="722"/>
        <v>3</v>
      </c>
      <c r="MXY9">
        <f t="shared" ca="1" si="722"/>
        <v>771</v>
      </c>
      <c r="MXZ9">
        <f t="shared" ca="1" si="722"/>
        <v>831</v>
      </c>
      <c r="MYA9">
        <f t="shared" ca="1" si="722"/>
        <v>921</v>
      </c>
      <c r="MYB9">
        <f t="shared" ca="1" si="722"/>
        <v>616</v>
      </c>
      <c r="MYC9">
        <f t="shared" ca="1" si="722"/>
        <v>124</v>
      </c>
      <c r="MYD9">
        <f t="shared" ca="1" si="722"/>
        <v>179</v>
      </c>
      <c r="MYE9">
        <f t="shared" ca="1" si="722"/>
        <v>201</v>
      </c>
      <c r="MYF9">
        <f t="shared" ca="1" si="722"/>
        <v>740</v>
      </c>
      <c r="MYG9">
        <f t="shared" ca="1" si="722"/>
        <v>160</v>
      </c>
      <c r="MYH9">
        <f t="shared" ca="1" si="722"/>
        <v>742</v>
      </c>
      <c r="MYI9">
        <f t="shared" ca="1" si="722"/>
        <v>993</v>
      </c>
      <c r="MYJ9">
        <f t="shared" ca="1" si="722"/>
        <v>395</v>
      </c>
      <c r="MYK9">
        <f t="shared" ca="1" si="722"/>
        <v>355</v>
      </c>
      <c r="MYL9">
        <f t="shared" ca="1" si="722"/>
        <v>270</v>
      </c>
      <c r="MYM9">
        <f t="shared" ca="1" si="722"/>
        <v>724</v>
      </c>
      <c r="MYN9">
        <f t="shared" ca="1" si="722"/>
        <v>929</v>
      </c>
      <c r="MYO9">
        <f t="shared" ca="1" si="722"/>
        <v>829</v>
      </c>
      <c r="MYP9">
        <f t="shared" ca="1" si="722"/>
        <v>533</v>
      </c>
      <c r="MYQ9">
        <f t="shared" ca="1" si="722"/>
        <v>46</v>
      </c>
      <c r="MYR9">
        <f t="shared" ca="1" si="722"/>
        <v>462</v>
      </c>
      <c r="MYS9">
        <f t="shared" ca="1" si="722"/>
        <v>921</v>
      </c>
      <c r="MYT9">
        <f t="shared" ca="1" si="722"/>
        <v>823</v>
      </c>
      <c r="MYU9">
        <f t="shared" ca="1" si="722"/>
        <v>250</v>
      </c>
      <c r="MYV9">
        <f t="shared" ca="1" si="722"/>
        <v>875</v>
      </c>
      <c r="MYW9">
        <f t="shared" ca="1" si="722"/>
        <v>185</v>
      </c>
      <c r="MYX9">
        <f t="shared" ca="1" si="722"/>
        <v>215</v>
      </c>
      <c r="MYY9">
        <f t="shared" ca="1" si="722"/>
        <v>337</v>
      </c>
      <c r="MYZ9">
        <f t="shared" ca="1" si="722"/>
        <v>425</v>
      </c>
      <c r="MZA9">
        <f t="shared" ca="1" si="722"/>
        <v>369</v>
      </c>
      <c r="MZB9">
        <f t="shared" ca="1" si="722"/>
        <v>935</v>
      </c>
      <c r="MZC9">
        <f t="shared" ca="1" si="722"/>
        <v>471</v>
      </c>
      <c r="MZD9">
        <f t="shared" ca="1" si="722"/>
        <v>313</v>
      </c>
      <c r="MZE9">
        <f t="shared" ca="1" si="722"/>
        <v>300</v>
      </c>
      <c r="MZF9">
        <f t="shared" ca="1" si="594"/>
        <v>199</v>
      </c>
      <c r="MZG9">
        <f t="shared" ca="1" si="594"/>
        <v>40</v>
      </c>
      <c r="MZH9">
        <f t="shared" ca="1" si="594"/>
        <v>530</v>
      </c>
      <c r="MZI9">
        <f t="shared" ca="1" si="594"/>
        <v>631</v>
      </c>
      <c r="MZJ9">
        <f t="shared" ca="1" si="594"/>
        <v>121</v>
      </c>
      <c r="MZK9">
        <f t="shared" ca="1" si="594"/>
        <v>590</v>
      </c>
      <c r="MZL9">
        <f t="shared" ca="1" si="594"/>
        <v>461</v>
      </c>
      <c r="MZM9">
        <f t="shared" ca="1" si="594"/>
        <v>893</v>
      </c>
      <c r="MZN9">
        <f t="shared" ca="1" si="594"/>
        <v>356</v>
      </c>
      <c r="MZO9">
        <f t="shared" ca="1" si="594"/>
        <v>804</v>
      </c>
      <c r="MZP9">
        <f t="shared" ca="1" si="594"/>
        <v>379</v>
      </c>
      <c r="MZQ9">
        <f t="shared" ca="1" si="594"/>
        <v>163</v>
      </c>
      <c r="MZR9">
        <f t="shared" ca="1" si="594"/>
        <v>378</v>
      </c>
      <c r="MZS9">
        <f t="shared" ca="1" si="594"/>
        <v>210</v>
      </c>
      <c r="MZT9">
        <f t="shared" ca="1" si="594"/>
        <v>298</v>
      </c>
      <c r="MZU9">
        <f t="shared" ca="1" si="594"/>
        <v>646</v>
      </c>
      <c r="MZV9">
        <f t="shared" ca="1" si="594"/>
        <v>724</v>
      </c>
      <c r="MZW9">
        <f t="shared" ca="1" si="594"/>
        <v>711</v>
      </c>
      <c r="MZX9">
        <f t="shared" ca="1" si="594"/>
        <v>261</v>
      </c>
      <c r="MZY9">
        <f t="shared" ca="1" si="594"/>
        <v>320</v>
      </c>
      <c r="MZZ9">
        <f t="shared" ca="1" si="594"/>
        <v>746</v>
      </c>
      <c r="NAA9">
        <f t="shared" ca="1" si="594"/>
        <v>217</v>
      </c>
      <c r="NAB9">
        <f t="shared" ca="1" si="594"/>
        <v>323</v>
      </c>
      <c r="NAC9">
        <f t="shared" ca="1" si="594"/>
        <v>246</v>
      </c>
      <c r="NAD9">
        <f t="shared" ca="1" si="594"/>
        <v>392</v>
      </c>
      <c r="NAE9">
        <f t="shared" ca="1" si="594"/>
        <v>541</v>
      </c>
      <c r="NAF9">
        <f t="shared" ca="1" si="594"/>
        <v>164</v>
      </c>
      <c r="NAG9">
        <f t="shared" ca="1" si="594"/>
        <v>532</v>
      </c>
      <c r="NAH9">
        <f t="shared" ca="1" si="594"/>
        <v>995</v>
      </c>
      <c r="NAI9">
        <f t="shared" ca="1" si="594"/>
        <v>974</v>
      </c>
      <c r="NAJ9">
        <f t="shared" ca="1" si="594"/>
        <v>869</v>
      </c>
      <c r="NAK9">
        <f t="shared" ca="1" si="594"/>
        <v>565</v>
      </c>
      <c r="NAL9">
        <f t="shared" ca="1" si="594"/>
        <v>59</v>
      </c>
      <c r="NAM9">
        <f t="shared" ca="1" si="594"/>
        <v>178</v>
      </c>
      <c r="NAN9">
        <f t="shared" ca="1" si="594"/>
        <v>459</v>
      </c>
      <c r="NAO9">
        <f t="shared" ca="1" si="594"/>
        <v>732</v>
      </c>
      <c r="NAP9">
        <f t="shared" ca="1" si="594"/>
        <v>856</v>
      </c>
      <c r="NAQ9">
        <f t="shared" ca="1" si="594"/>
        <v>400</v>
      </c>
      <c r="NAR9">
        <f t="shared" ca="1" si="594"/>
        <v>570</v>
      </c>
      <c r="NAS9">
        <f t="shared" ca="1" si="594"/>
        <v>685</v>
      </c>
      <c r="NAT9">
        <f t="shared" ca="1" si="594"/>
        <v>575</v>
      </c>
      <c r="NAU9">
        <f t="shared" ca="1" si="594"/>
        <v>373</v>
      </c>
      <c r="NAV9">
        <f t="shared" ca="1" si="594"/>
        <v>919</v>
      </c>
      <c r="NAW9">
        <f t="shared" ca="1" si="594"/>
        <v>779</v>
      </c>
      <c r="NAX9">
        <f t="shared" ca="1" si="594"/>
        <v>824</v>
      </c>
      <c r="NAY9">
        <f t="shared" ca="1" si="594"/>
        <v>351</v>
      </c>
      <c r="NAZ9">
        <f t="shared" ca="1" si="594"/>
        <v>325</v>
      </c>
      <c r="NBA9">
        <f t="shared" ca="1" si="594"/>
        <v>37</v>
      </c>
      <c r="NBB9">
        <f t="shared" ca="1" si="594"/>
        <v>512</v>
      </c>
      <c r="NBC9">
        <f t="shared" ca="1" si="594"/>
        <v>838</v>
      </c>
      <c r="NBD9">
        <f t="shared" ca="1" si="594"/>
        <v>67</v>
      </c>
      <c r="NBE9">
        <f t="shared" ca="1" si="594"/>
        <v>102</v>
      </c>
      <c r="NBF9">
        <f t="shared" ca="1" si="594"/>
        <v>389</v>
      </c>
      <c r="NBG9">
        <f t="shared" ca="1" si="594"/>
        <v>403</v>
      </c>
      <c r="NBH9">
        <f t="shared" ca="1" si="594"/>
        <v>76</v>
      </c>
      <c r="NBI9">
        <f t="shared" ca="1" si="594"/>
        <v>417</v>
      </c>
      <c r="NBJ9">
        <f t="shared" ca="1" si="594"/>
        <v>545</v>
      </c>
      <c r="NBK9">
        <f t="shared" ca="1" si="594"/>
        <v>37</v>
      </c>
      <c r="NBL9">
        <f t="shared" ca="1" si="594"/>
        <v>767</v>
      </c>
      <c r="NBM9">
        <f t="shared" ca="1" si="594"/>
        <v>179</v>
      </c>
      <c r="NBN9">
        <f t="shared" ca="1" si="594"/>
        <v>859</v>
      </c>
      <c r="NBO9">
        <f t="shared" ca="1" si="594"/>
        <v>895</v>
      </c>
      <c r="NBP9">
        <f t="shared" ca="1" si="594"/>
        <v>85</v>
      </c>
      <c r="NBQ9">
        <f t="shared" ca="1" si="148"/>
        <v>661</v>
      </c>
      <c r="NBR9">
        <f t="shared" ref="NBR9:NEC12" ca="1" si="723">RANDBETWEEN(1,1000)</f>
        <v>739</v>
      </c>
      <c r="NBS9">
        <f t="shared" ca="1" si="723"/>
        <v>601</v>
      </c>
      <c r="NBT9">
        <f t="shared" ca="1" si="723"/>
        <v>418</v>
      </c>
      <c r="NBU9">
        <f t="shared" ca="1" si="723"/>
        <v>920</v>
      </c>
      <c r="NBV9">
        <f t="shared" ca="1" si="723"/>
        <v>913</v>
      </c>
      <c r="NBW9">
        <f t="shared" ca="1" si="723"/>
        <v>741</v>
      </c>
      <c r="NBX9">
        <f t="shared" ca="1" si="723"/>
        <v>32</v>
      </c>
      <c r="NBY9">
        <f t="shared" ca="1" si="723"/>
        <v>366</v>
      </c>
      <c r="NBZ9">
        <f t="shared" ca="1" si="723"/>
        <v>620</v>
      </c>
      <c r="NCA9">
        <f t="shared" ca="1" si="723"/>
        <v>610</v>
      </c>
      <c r="NCB9">
        <f t="shared" ca="1" si="723"/>
        <v>451</v>
      </c>
      <c r="NCC9">
        <f t="shared" ca="1" si="723"/>
        <v>474</v>
      </c>
      <c r="NCD9">
        <f t="shared" ca="1" si="723"/>
        <v>945</v>
      </c>
      <c r="NCE9">
        <f t="shared" ca="1" si="723"/>
        <v>493</v>
      </c>
      <c r="NCF9">
        <f t="shared" ca="1" si="723"/>
        <v>908</v>
      </c>
      <c r="NCG9">
        <f t="shared" ca="1" si="723"/>
        <v>383</v>
      </c>
      <c r="NCH9">
        <f t="shared" ca="1" si="723"/>
        <v>528</v>
      </c>
      <c r="NCI9">
        <f t="shared" ca="1" si="723"/>
        <v>578</v>
      </c>
      <c r="NCJ9">
        <f t="shared" ca="1" si="723"/>
        <v>272</v>
      </c>
      <c r="NCK9">
        <f t="shared" ca="1" si="723"/>
        <v>815</v>
      </c>
      <c r="NCL9">
        <f t="shared" ca="1" si="723"/>
        <v>189</v>
      </c>
      <c r="NCM9">
        <f t="shared" ca="1" si="723"/>
        <v>397</v>
      </c>
      <c r="NCN9">
        <f t="shared" ca="1" si="723"/>
        <v>469</v>
      </c>
      <c r="NCO9">
        <f t="shared" ca="1" si="723"/>
        <v>660</v>
      </c>
      <c r="NCP9">
        <f t="shared" ca="1" si="723"/>
        <v>570</v>
      </c>
      <c r="NCQ9">
        <f t="shared" ca="1" si="723"/>
        <v>316</v>
      </c>
      <c r="NCR9">
        <f t="shared" ca="1" si="723"/>
        <v>599</v>
      </c>
      <c r="NCS9">
        <f t="shared" ca="1" si="723"/>
        <v>957</v>
      </c>
      <c r="NCT9">
        <f t="shared" ca="1" si="723"/>
        <v>904</v>
      </c>
      <c r="NCU9">
        <f t="shared" ca="1" si="723"/>
        <v>656</v>
      </c>
      <c r="NCV9">
        <f t="shared" ca="1" si="723"/>
        <v>32</v>
      </c>
      <c r="NCW9">
        <f t="shared" ca="1" si="723"/>
        <v>252</v>
      </c>
      <c r="NCX9">
        <f t="shared" ca="1" si="723"/>
        <v>429</v>
      </c>
      <c r="NCY9">
        <f t="shared" ca="1" si="723"/>
        <v>839</v>
      </c>
      <c r="NCZ9">
        <f t="shared" ca="1" si="723"/>
        <v>112</v>
      </c>
      <c r="NDA9">
        <f t="shared" ca="1" si="723"/>
        <v>346</v>
      </c>
      <c r="NDB9">
        <f t="shared" ca="1" si="723"/>
        <v>418</v>
      </c>
      <c r="NDC9">
        <f t="shared" ca="1" si="723"/>
        <v>646</v>
      </c>
      <c r="NDD9">
        <f t="shared" ca="1" si="723"/>
        <v>669</v>
      </c>
      <c r="NDE9">
        <f t="shared" ca="1" si="723"/>
        <v>509</v>
      </c>
      <c r="NDF9">
        <f t="shared" ca="1" si="723"/>
        <v>157</v>
      </c>
      <c r="NDG9">
        <f t="shared" ca="1" si="723"/>
        <v>943</v>
      </c>
      <c r="NDH9">
        <f t="shared" ca="1" si="723"/>
        <v>526</v>
      </c>
      <c r="NDI9">
        <f t="shared" ca="1" si="723"/>
        <v>603</v>
      </c>
      <c r="NDJ9">
        <f t="shared" ca="1" si="723"/>
        <v>128</v>
      </c>
      <c r="NDK9">
        <f t="shared" ca="1" si="723"/>
        <v>644</v>
      </c>
      <c r="NDL9">
        <f t="shared" ca="1" si="723"/>
        <v>358</v>
      </c>
      <c r="NDM9">
        <f t="shared" ca="1" si="723"/>
        <v>6</v>
      </c>
      <c r="NDN9">
        <f t="shared" ca="1" si="723"/>
        <v>948</v>
      </c>
      <c r="NDO9">
        <f t="shared" ca="1" si="723"/>
        <v>237</v>
      </c>
      <c r="NDP9">
        <f t="shared" ca="1" si="723"/>
        <v>104</v>
      </c>
      <c r="NDQ9">
        <f t="shared" ca="1" si="723"/>
        <v>518</v>
      </c>
      <c r="NDR9">
        <f t="shared" ca="1" si="723"/>
        <v>211</v>
      </c>
      <c r="NDS9">
        <f t="shared" ca="1" si="723"/>
        <v>147</v>
      </c>
      <c r="NDT9">
        <f t="shared" ca="1" si="723"/>
        <v>667</v>
      </c>
      <c r="NDU9">
        <f t="shared" ca="1" si="723"/>
        <v>219</v>
      </c>
      <c r="NDV9">
        <f t="shared" ca="1" si="723"/>
        <v>999</v>
      </c>
      <c r="NDW9">
        <f t="shared" ca="1" si="723"/>
        <v>677</v>
      </c>
      <c r="NDX9">
        <f t="shared" ca="1" si="723"/>
        <v>949</v>
      </c>
      <c r="NDY9">
        <f t="shared" ca="1" si="723"/>
        <v>962</v>
      </c>
      <c r="NDZ9">
        <f t="shared" ca="1" si="723"/>
        <v>919</v>
      </c>
      <c r="NEA9">
        <f t="shared" ca="1" si="723"/>
        <v>366</v>
      </c>
      <c r="NEB9">
        <f t="shared" ca="1" si="723"/>
        <v>518</v>
      </c>
      <c r="NEC9">
        <f t="shared" ca="1" si="723"/>
        <v>880</v>
      </c>
      <c r="NED9">
        <f t="shared" ca="1" si="595"/>
        <v>614</v>
      </c>
      <c r="NEE9">
        <f t="shared" ca="1" si="595"/>
        <v>322</v>
      </c>
      <c r="NEF9">
        <f t="shared" ca="1" si="595"/>
        <v>526</v>
      </c>
      <c r="NEG9">
        <f t="shared" ca="1" si="595"/>
        <v>462</v>
      </c>
      <c r="NEH9">
        <f t="shared" ca="1" si="595"/>
        <v>960</v>
      </c>
      <c r="NEI9">
        <f t="shared" ca="1" si="595"/>
        <v>453</v>
      </c>
      <c r="NEJ9">
        <f t="shared" ca="1" si="595"/>
        <v>207</v>
      </c>
      <c r="NEK9">
        <f t="shared" ca="1" si="595"/>
        <v>229</v>
      </c>
      <c r="NEL9">
        <f t="shared" ca="1" si="595"/>
        <v>870</v>
      </c>
      <c r="NEM9">
        <f t="shared" ca="1" si="595"/>
        <v>151</v>
      </c>
      <c r="NEN9">
        <f t="shared" ca="1" si="595"/>
        <v>526</v>
      </c>
      <c r="NEO9">
        <f t="shared" ca="1" si="595"/>
        <v>448</v>
      </c>
      <c r="NEP9">
        <f t="shared" ca="1" si="595"/>
        <v>438</v>
      </c>
      <c r="NEQ9">
        <f t="shared" ca="1" si="595"/>
        <v>73</v>
      </c>
      <c r="NER9">
        <f t="shared" ca="1" si="595"/>
        <v>355</v>
      </c>
      <c r="NES9">
        <f t="shared" ca="1" si="595"/>
        <v>532</v>
      </c>
      <c r="NET9">
        <f t="shared" ca="1" si="595"/>
        <v>289</v>
      </c>
      <c r="NEU9">
        <f t="shared" ca="1" si="595"/>
        <v>661</v>
      </c>
      <c r="NEV9">
        <f t="shared" ca="1" si="595"/>
        <v>924</v>
      </c>
      <c r="NEW9">
        <f t="shared" ca="1" si="595"/>
        <v>657</v>
      </c>
      <c r="NEX9">
        <f t="shared" ca="1" si="595"/>
        <v>160</v>
      </c>
      <c r="NEY9">
        <f t="shared" ca="1" si="595"/>
        <v>25</v>
      </c>
      <c r="NEZ9">
        <f t="shared" ca="1" si="595"/>
        <v>492</v>
      </c>
      <c r="NFA9">
        <f t="shared" ca="1" si="595"/>
        <v>415</v>
      </c>
      <c r="NFB9">
        <f t="shared" ca="1" si="595"/>
        <v>612</v>
      </c>
      <c r="NFC9">
        <f t="shared" ca="1" si="595"/>
        <v>73</v>
      </c>
      <c r="NFD9">
        <f t="shared" ca="1" si="595"/>
        <v>894</v>
      </c>
      <c r="NFE9">
        <f t="shared" ca="1" si="595"/>
        <v>875</v>
      </c>
      <c r="NFF9">
        <f t="shared" ca="1" si="595"/>
        <v>199</v>
      </c>
      <c r="NFG9">
        <f t="shared" ca="1" si="595"/>
        <v>565</v>
      </c>
      <c r="NFH9">
        <f t="shared" ca="1" si="595"/>
        <v>825</v>
      </c>
      <c r="NFI9">
        <f t="shared" ca="1" si="595"/>
        <v>483</v>
      </c>
      <c r="NFJ9">
        <f t="shared" ca="1" si="595"/>
        <v>286</v>
      </c>
      <c r="NFK9">
        <f t="shared" ca="1" si="595"/>
        <v>139</v>
      </c>
      <c r="NFL9">
        <f t="shared" ca="1" si="595"/>
        <v>137</v>
      </c>
      <c r="NFM9">
        <f t="shared" ca="1" si="595"/>
        <v>87</v>
      </c>
      <c r="NFN9">
        <f t="shared" ca="1" si="595"/>
        <v>35</v>
      </c>
      <c r="NFO9">
        <f t="shared" ca="1" si="595"/>
        <v>551</v>
      </c>
      <c r="NFP9">
        <f t="shared" ca="1" si="595"/>
        <v>341</v>
      </c>
      <c r="NFQ9">
        <f t="shared" ca="1" si="595"/>
        <v>975</v>
      </c>
      <c r="NFR9">
        <f t="shared" ca="1" si="595"/>
        <v>480</v>
      </c>
      <c r="NFS9">
        <f t="shared" ca="1" si="595"/>
        <v>705</v>
      </c>
      <c r="NFT9">
        <f t="shared" ca="1" si="595"/>
        <v>231</v>
      </c>
      <c r="NFU9">
        <f t="shared" ca="1" si="595"/>
        <v>477</v>
      </c>
      <c r="NFV9">
        <f t="shared" ca="1" si="595"/>
        <v>425</v>
      </c>
      <c r="NFW9">
        <f t="shared" ca="1" si="595"/>
        <v>832</v>
      </c>
      <c r="NFX9">
        <f t="shared" ca="1" si="595"/>
        <v>581</v>
      </c>
      <c r="NFY9">
        <f t="shared" ca="1" si="595"/>
        <v>899</v>
      </c>
      <c r="NFZ9">
        <f t="shared" ca="1" si="595"/>
        <v>22</v>
      </c>
      <c r="NGA9">
        <f t="shared" ca="1" si="595"/>
        <v>651</v>
      </c>
      <c r="NGB9">
        <f t="shared" ca="1" si="595"/>
        <v>772</v>
      </c>
      <c r="NGC9">
        <f t="shared" ca="1" si="595"/>
        <v>36</v>
      </c>
      <c r="NGD9">
        <f t="shared" ca="1" si="595"/>
        <v>991</v>
      </c>
      <c r="NGE9">
        <f t="shared" ca="1" si="595"/>
        <v>549</v>
      </c>
      <c r="NGF9">
        <f t="shared" ca="1" si="595"/>
        <v>208</v>
      </c>
      <c r="NGG9">
        <f t="shared" ca="1" si="595"/>
        <v>595</v>
      </c>
      <c r="NGH9">
        <f t="shared" ca="1" si="595"/>
        <v>570</v>
      </c>
      <c r="NGI9">
        <f t="shared" ca="1" si="595"/>
        <v>589</v>
      </c>
      <c r="NGJ9">
        <f t="shared" ca="1" si="595"/>
        <v>988</v>
      </c>
      <c r="NGK9">
        <f t="shared" ca="1" si="595"/>
        <v>938</v>
      </c>
      <c r="NGL9">
        <f t="shared" ca="1" si="595"/>
        <v>743</v>
      </c>
      <c r="NGM9">
        <f t="shared" ca="1" si="595"/>
        <v>191</v>
      </c>
      <c r="NGN9">
        <f t="shared" ca="1" si="595"/>
        <v>370</v>
      </c>
      <c r="NGO9">
        <f t="shared" ca="1" si="150"/>
        <v>724</v>
      </c>
      <c r="NGP9">
        <f t="shared" ref="NGP9:NJA12" ca="1" si="724">RANDBETWEEN(1,1000)</f>
        <v>831</v>
      </c>
      <c r="NGQ9">
        <f t="shared" ca="1" si="724"/>
        <v>545</v>
      </c>
      <c r="NGR9">
        <f t="shared" ca="1" si="724"/>
        <v>304</v>
      </c>
      <c r="NGS9">
        <f t="shared" ca="1" si="724"/>
        <v>616</v>
      </c>
      <c r="NGT9">
        <f t="shared" ca="1" si="724"/>
        <v>955</v>
      </c>
      <c r="NGU9">
        <f t="shared" ca="1" si="724"/>
        <v>735</v>
      </c>
      <c r="NGV9">
        <f t="shared" ca="1" si="724"/>
        <v>661</v>
      </c>
      <c r="NGW9">
        <f t="shared" ca="1" si="724"/>
        <v>763</v>
      </c>
      <c r="NGX9">
        <f t="shared" ca="1" si="724"/>
        <v>283</v>
      </c>
      <c r="NGY9">
        <f t="shared" ca="1" si="724"/>
        <v>362</v>
      </c>
      <c r="NGZ9">
        <f t="shared" ca="1" si="724"/>
        <v>406</v>
      </c>
      <c r="NHA9">
        <f t="shared" ca="1" si="724"/>
        <v>542</v>
      </c>
      <c r="NHB9">
        <f t="shared" ca="1" si="724"/>
        <v>385</v>
      </c>
      <c r="NHC9">
        <f t="shared" ca="1" si="724"/>
        <v>810</v>
      </c>
      <c r="NHD9">
        <f t="shared" ca="1" si="724"/>
        <v>462</v>
      </c>
      <c r="NHE9">
        <f t="shared" ca="1" si="724"/>
        <v>766</v>
      </c>
      <c r="NHF9">
        <f t="shared" ca="1" si="724"/>
        <v>929</v>
      </c>
      <c r="NHG9">
        <f t="shared" ca="1" si="724"/>
        <v>315</v>
      </c>
      <c r="NHH9">
        <f t="shared" ca="1" si="724"/>
        <v>886</v>
      </c>
      <c r="NHI9">
        <f t="shared" ca="1" si="724"/>
        <v>77</v>
      </c>
      <c r="NHJ9">
        <f t="shared" ca="1" si="724"/>
        <v>512</v>
      </c>
      <c r="NHK9">
        <f t="shared" ca="1" si="724"/>
        <v>529</v>
      </c>
      <c r="NHL9">
        <f t="shared" ca="1" si="724"/>
        <v>429</v>
      </c>
      <c r="NHM9">
        <f t="shared" ca="1" si="724"/>
        <v>520</v>
      </c>
      <c r="NHN9">
        <f t="shared" ca="1" si="724"/>
        <v>635</v>
      </c>
      <c r="NHO9">
        <f t="shared" ca="1" si="724"/>
        <v>75</v>
      </c>
      <c r="NHP9">
        <f t="shared" ca="1" si="724"/>
        <v>73</v>
      </c>
      <c r="NHQ9">
        <f t="shared" ca="1" si="724"/>
        <v>312</v>
      </c>
      <c r="NHR9">
        <f t="shared" ca="1" si="724"/>
        <v>157</v>
      </c>
      <c r="NHS9">
        <f t="shared" ca="1" si="724"/>
        <v>935</v>
      </c>
      <c r="NHT9">
        <f t="shared" ca="1" si="724"/>
        <v>851</v>
      </c>
      <c r="NHU9">
        <f t="shared" ca="1" si="724"/>
        <v>972</v>
      </c>
      <c r="NHV9">
        <f t="shared" ca="1" si="724"/>
        <v>200</v>
      </c>
      <c r="NHW9">
        <f t="shared" ca="1" si="724"/>
        <v>543</v>
      </c>
      <c r="NHX9">
        <f t="shared" ca="1" si="724"/>
        <v>618</v>
      </c>
      <c r="NHY9">
        <f t="shared" ca="1" si="724"/>
        <v>891</v>
      </c>
      <c r="NHZ9">
        <f t="shared" ca="1" si="724"/>
        <v>78</v>
      </c>
      <c r="NIA9">
        <f t="shared" ca="1" si="724"/>
        <v>426</v>
      </c>
      <c r="NIB9">
        <f t="shared" ca="1" si="724"/>
        <v>952</v>
      </c>
      <c r="NIC9">
        <f t="shared" ca="1" si="724"/>
        <v>883</v>
      </c>
      <c r="NID9">
        <f t="shared" ca="1" si="724"/>
        <v>206</v>
      </c>
      <c r="NIE9">
        <f t="shared" ca="1" si="724"/>
        <v>321</v>
      </c>
      <c r="NIF9">
        <f t="shared" ca="1" si="724"/>
        <v>307</v>
      </c>
      <c r="NIG9">
        <f t="shared" ca="1" si="724"/>
        <v>328</v>
      </c>
      <c r="NIH9">
        <f t="shared" ca="1" si="724"/>
        <v>600</v>
      </c>
      <c r="NII9">
        <f t="shared" ca="1" si="724"/>
        <v>999</v>
      </c>
      <c r="NIJ9">
        <f t="shared" ca="1" si="724"/>
        <v>646</v>
      </c>
      <c r="NIK9">
        <f t="shared" ca="1" si="724"/>
        <v>437</v>
      </c>
      <c r="NIL9">
        <f t="shared" ca="1" si="724"/>
        <v>373</v>
      </c>
      <c r="NIM9">
        <f t="shared" ca="1" si="724"/>
        <v>130</v>
      </c>
      <c r="NIN9">
        <f t="shared" ca="1" si="724"/>
        <v>882</v>
      </c>
      <c r="NIO9">
        <f t="shared" ca="1" si="724"/>
        <v>868</v>
      </c>
      <c r="NIP9">
        <f t="shared" ca="1" si="724"/>
        <v>76</v>
      </c>
      <c r="NIQ9">
        <f t="shared" ca="1" si="724"/>
        <v>739</v>
      </c>
      <c r="NIR9">
        <f t="shared" ca="1" si="724"/>
        <v>289</v>
      </c>
      <c r="NIS9">
        <f t="shared" ca="1" si="724"/>
        <v>129</v>
      </c>
      <c r="NIT9">
        <f t="shared" ca="1" si="724"/>
        <v>160</v>
      </c>
      <c r="NIU9">
        <f t="shared" ca="1" si="724"/>
        <v>522</v>
      </c>
      <c r="NIV9">
        <f t="shared" ca="1" si="724"/>
        <v>593</v>
      </c>
      <c r="NIW9">
        <f t="shared" ca="1" si="724"/>
        <v>282</v>
      </c>
      <c r="NIX9">
        <f t="shared" ca="1" si="724"/>
        <v>702</v>
      </c>
      <c r="NIY9">
        <f t="shared" ca="1" si="724"/>
        <v>888</v>
      </c>
      <c r="NIZ9">
        <f t="shared" ca="1" si="724"/>
        <v>583</v>
      </c>
      <c r="NJA9">
        <f t="shared" ca="1" si="724"/>
        <v>174</v>
      </c>
      <c r="NJB9">
        <f t="shared" ca="1" si="596"/>
        <v>877</v>
      </c>
      <c r="NJC9">
        <f t="shared" ca="1" si="596"/>
        <v>707</v>
      </c>
      <c r="NJD9">
        <f t="shared" ca="1" si="596"/>
        <v>117</v>
      </c>
      <c r="NJE9">
        <f t="shared" ca="1" si="596"/>
        <v>416</v>
      </c>
      <c r="NJF9">
        <f t="shared" ca="1" si="596"/>
        <v>122</v>
      </c>
      <c r="NJG9">
        <f t="shared" ca="1" si="596"/>
        <v>945</v>
      </c>
      <c r="NJH9">
        <f t="shared" ca="1" si="596"/>
        <v>917</v>
      </c>
      <c r="NJI9">
        <f t="shared" ca="1" si="596"/>
        <v>344</v>
      </c>
      <c r="NJJ9">
        <f t="shared" ca="1" si="596"/>
        <v>703</v>
      </c>
      <c r="NJK9">
        <f t="shared" ca="1" si="596"/>
        <v>226</v>
      </c>
      <c r="NJL9">
        <f t="shared" ca="1" si="596"/>
        <v>86</v>
      </c>
      <c r="NJM9">
        <f t="shared" ca="1" si="596"/>
        <v>261</v>
      </c>
      <c r="NJN9">
        <f t="shared" ca="1" si="596"/>
        <v>970</v>
      </c>
      <c r="NJO9">
        <f t="shared" ca="1" si="596"/>
        <v>689</v>
      </c>
      <c r="NJP9">
        <f t="shared" ca="1" si="596"/>
        <v>724</v>
      </c>
      <c r="NJQ9">
        <f t="shared" ca="1" si="596"/>
        <v>910</v>
      </c>
      <c r="NJR9">
        <f t="shared" ca="1" si="596"/>
        <v>87</v>
      </c>
      <c r="NJS9">
        <f t="shared" ca="1" si="596"/>
        <v>893</v>
      </c>
      <c r="NJT9">
        <f t="shared" ca="1" si="596"/>
        <v>233</v>
      </c>
      <c r="NJU9">
        <f t="shared" ca="1" si="596"/>
        <v>499</v>
      </c>
      <c r="NJV9">
        <f t="shared" ca="1" si="596"/>
        <v>633</v>
      </c>
      <c r="NJW9">
        <f t="shared" ca="1" si="596"/>
        <v>44</v>
      </c>
      <c r="NJX9">
        <f t="shared" ca="1" si="596"/>
        <v>36</v>
      </c>
      <c r="NJY9">
        <f t="shared" ca="1" si="596"/>
        <v>451</v>
      </c>
      <c r="NJZ9">
        <f t="shared" ca="1" si="596"/>
        <v>705</v>
      </c>
      <c r="NKA9">
        <f t="shared" ca="1" si="596"/>
        <v>55</v>
      </c>
      <c r="NKB9">
        <f t="shared" ca="1" si="596"/>
        <v>418</v>
      </c>
      <c r="NKC9">
        <f t="shared" ca="1" si="596"/>
        <v>302</v>
      </c>
      <c r="NKD9">
        <f t="shared" ca="1" si="596"/>
        <v>923</v>
      </c>
      <c r="NKE9">
        <f t="shared" ca="1" si="596"/>
        <v>204</v>
      </c>
      <c r="NKF9">
        <f t="shared" ca="1" si="596"/>
        <v>886</v>
      </c>
      <c r="NKG9">
        <f t="shared" ca="1" si="596"/>
        <v>210</v>
      </c>
      <c r="NKH9">
        <f t="shared" ca="1" si="596"/>
        <v>470</v>
      </c>
      <c r="NKI9">
        <f t="shared" ca="1" si="596"/>
        <v>359</v>
      </c>
      <c r="NKJ9">
        <f t="shared" ca="1" si="596"/>
        <v>125</v>
      </c>
      <c r="NKK9">
        <f t="shared" ca="1" si="596"/>
        <v>638</v>
      </c>
      <c r="NKL9">
        <f t="shared" ca="1" si="596"/>
        <v>839</v>
      </c>
      <c r="NKM9">
        <f t="shared" ca="1" si="596"/>
        <v>121</v>
      </c>
      <c r="NKN9">
        <f t="shared" ca="1" si="596"/>
        <v>128</v>
      </c>
      <c r="NKO9">
        <f t="shared" ca="1" si="596"/>
        <v>646</v>
      </c>
      <c r="NKP9">
        <f t="shared" ca="1" si="596"/>
        <v>651</v>
      </c>
      <c r="NKQ9">
        <f t="shared" ca="1" si="596"/>
        <v>402</v>
      </c>
      <c r="NKR9">
        <f t="shared" ca="1" si="596"/>
        <v>935</v>
      </c>
      <c r="NKS9">
        <f t="shared" ca="1" si="596"/>
        <v>983</v>
      </c>
      <c r="NKT9">
        <f t="shared" ca="1" si="596"/>
        <v>137</v>
      </c>
      <c r="NKU9">
        <f t="shared" ca="1" si="596"/>
        <v>131</v>
      </c>
      <c r="NKV9">
        <f t="shared" ca="1" si="596"/>
        <v>105</v>
      </c>
      <c r="NKW9">
        <f t="shared" ca="1" si="596"/>
        <v>764</v>
      </c>
      <c r="NKX9">
        <f t="shared" ca="1" si="596"/>
        <v>564</v>
      </c>
      <c r="NKY9">
        <f t="shared" ca="1" si="596"/>
        <v>318</v>
      </c>
      <c r="NKZ9">
        <f t="shared" ca="1" si="596"/>
        <v>441</v>
      </c>
      <c r="NLA9">
        <f t="shared" ca="1" si="596"/>
        <v>636</v>
      </c>
      <c r="NLB9">
        <f t="shared" ca="1" si="596"/>
        <v>820</v>
      </c>
      <c r="NLC9">
        <f t="shared" ca="1" si="596"/>
        <v>743</v>
      </c>
      <c r="NLD9">
        <f t="shared" ca="1" si="596"/>
        <v>977</v>
      </c>
      <c r="NLE9">
        <f t="shared" ca="1" si="596"/>
        <v>771</v>
      </c>
      <c r="NLF9">
        <f t="shared" ca="1" si="596"/>
        <v>46</v>
      </c>
      <c r="NLG9">
        <f t="shared" ca="1" si="596"/>
        <v>861</v>
      </c>
      <c r="NLH9">
        <f t="shared" ca="1" si="596"/>
        <v>992</v>
      </c>
      <c r="NLI9">
        <f t="shared" ca="1" si="596"/>
        <v>84</v>
      </c>
      <c r="NLJ9">
        <f t="shared" ca="1" si="596"/>
        <v>799</v>
      </c>
      <c r="NLK9">
        <f t="shared" ca="1" si="596"/>
        <v>659</v>
      </c>
      <c r="NLL9">
        <f t="shared" ca="1" si="596"/>
        <v>861</v>
      </c>
      <c r="NLM9">
        <f t="shared" ca="1" si="152"/>
        <v>682</v>
      </c>
      <c r="NLN9">
        <f t="shared" ref="NLN9:NNY12" ca="1" si="725">RANDBETWEEN(1,1000)</f>
        <v>680</v>
      </c>
      <c r="NLO9">
        <f t="shared" ca="1" si="725"/>
        <v>260</v>
      </c>
      <c r="NLP9">
        <f t="shared" ca="1" si="725"/>
        <v>883</v>
      </c>
      <c r="NLQ9">
        <f t="shared" ca="1" si="725"/>
        <v>578</v>
      </c>
      <c r="NLR9">
        <f t="shared" ca="1" si="725"/>
        <v>42</v>
      </c>
      <c r="NLS9">
        <f t="shared" ca="1" si="725"/>
        <v>800</v>
      </c>
      <c r="NLT9">
        <f t="shared" ca="1" si="725"/>
        <v>103</v>
      </c>
      <c r="NLU9">
        <f t="shared" ca="1" si="725"/>
        <v>870</v>
      </c>
      <c r="NLV9">
        <f t="shared" ca="1" si="725"/>
        <v>243</v>
      </c>
      <c r="NLW9">
        <f t="shared" ca="1" si="725"/>
        <v>255</v>
      </c>
      <c r="NLX9">
        <f t="shared" ca="1" si="725"/>
        <v>707</v>
      </c>
      <c r="NLY9">
        <f t="shared" ca="1" si="725"/>
        <v>833</v>
      </c>
      <c r="NLZ9">
        <f t="shared" ca="1" si="725"/>
        <v>362</v>
      </c>
      <c r="NMA9">
        <f t="shared" ca="1" si="725"/>
        <v>783</v>
      </c>
      <c r="NMB9">
        <f t="shared" ca="1" si="725"/>
        <v>324</v>
      </c>
      <c r="NMC9">
        <f t="shared" ca="1" si="725"/>
        <v>448</v>
      </c>
      <c r="NMD9">
        <f t="shared" ca="1" si="725"/>
        <v>789</v>
      </c>
      <c r="NME9">
        <f t="shared" ca="1" si="725"/>
        <v>636</v>
      </c>
      <c r="NMF9">
        <f t="shared" ca="1" si="725"/>
        <v>28</v>
      </c>
      <c r="NMG9">
        <f t="shared" ca="1" si="725"/>
        <v>570</v>
      </c>
      <c r="NMH9">
        <f t="shared" ca="1" si="725"/>
        <v>699</v>
      </c>
      <c r="NMI9">
        <f t="shared" ca="1" si="725"/>
        <v>925</v>
      </c>
      <c r="NMJ9">
        <f t="shared" ca="1" si="725"/>
        <v>572</v>
      </c>
      <c r="NMK9">
        <f t="shared" ca="1" si="725"/>
        <v>72</v>
      </c>
      <c r="NML9">
        <f t="shared" ca="1" si="725"/>
        <v>431</v>
      </c>
      <c r="NMM9">
        <f t="shared" ca="1" si="725"/>
        <v>1</v>
      </c>
      <c r="NMN9">
        <f t="shared" ca="1" si="725"/>
        <v>638</v>
      </c>
      <c r="NMO9">
        <f t="shared" ca="1" si="725"/>
        <v>222</v>
      </c>
      <c r="NMP9">
        <f t="shared" ca="1" si="725"/>
        <v>147</v>
      </c>
      <c r="NMQ9">
        <f t="shared" ca="1" si="725"/>
        <v>372</v>
      </c>
      <c r="NMR9">
        <f t="shared" ca="1" si="725"/>
        <v>700</v>
      </c>
      <c r="NMS9">
        <f t="shared" ca="1" si="725"/>
        <v>690</v>
      </c>
      <c r="NMT9">
        <f t="shared" ca="1" si="725"/>
        <v>758</v>
      </c>
      <c r="NMU9">
        <f t="shared" ca="1" si="725"/>
        <v>509</v>
      </c>
      <c r="NMV9">
        <f t="shared" ca="1" si="725"/>
        <v>844</v>
      </c>
      <c r="NMW9">
        <f t="shared" ca="1" si="725"/>
        <v>402</v>
      </c>
      <c r="NMX9">
        <f t="shared" ca="1" si="725"/>
        <v>919</v>
      </c>
      <c r="NMY9">
        <f t="shared" ca="1" si="725"/>
        <v>747</v>
      </c>
      <c r="NMZ9">
        <f t="shared" ca="1" si="725"/>
        <v>339</v>
      </c>
      <c r="NNA9">
        <f t="shared" ca="1" si="725"/>
        <v>180</v>
      </c>
      <c r="NNB9">
        <f t="shared" ca="1" si="725"/>
        <v>79</v>
      </c>
      <c r="NNC9">
        <f t="shared" ca="1" si="725"/>
        <v>310</v>
      </c>
      <c r="NND9">
        <f t="shared" ca="1" si="725"/>
        <v>160</v>
      </c>
      <c r="NNE9">
        <f t="shared" ca="1" si="725"/>
        <v>177</v>
      </c>
      <c r="NNF9">
        <f t="shared" ca="1" si="725"/>
        <v>312</v>
      </c>
      <c r="NNG9">
        <f t="shared" ca="1" si="725"/>
        <v>24</v>
      </c>
      <c r="NNH9">
        <f t="shared" ca="1" si="725"/>
        <v>460</v>
      </c>
      <c r="NNI9">
        <f t="shared" ca="1" si="725"/>
        <v>395</v>
      </c>
      <c r="NNJ9">
        <f t="shared" ca="1" si="725"/>
        <v>945</v>
      </c>
      <c r="NNK9">
        <f t="shared" ca="1" si="725"/>
        <v>100</v>
      </c>
      <c r="NNL9">
        <f t="shared" ca="1" si="725"/>
        <v>356</v>
      </c>
      <c r="NNM9">
        <f t="shared" ca="1" si="725"/>
        <v>633</v>
      </c>
      <c r="NNN9">
        <f t="shared" ca="1" si="725"/>
        <v>189</v>
      </c>
      <c r="NNO9">
        <f t="shared" ca="1" si="725"/>
        <v>86</v>
      </c>
      <c r="NNP9">
        <f t="shared" ca="1" si="725"/>
        <v>839</v>
      </c>
      <c r="NNQ9">
        <f t="shared" ca="1" si="725"/>
        <v>731</v>
      </c>
      <c r="NNR9">
        <f t="shared" ca="1" si="725"/>
        <v>351</v>
      </c>
      <c r="NNS9">
        <f t="shared" ca="1" si="725"/>
        <v>784</v>
      </c>
      <c r="NNT9">
        <f t="shared" ca="1" si="725"/>
        <v>198</v>
      </c>
      <c r="NNU9">
        <f t="shared" ca="1" si="725"/>
        <v>127</v>
      </c>
      <c r="NNV9">
        <f t="shared" ca="1" si="725"/>
        <v>399</v>
      </c>
      <c r="NNW9">
        <f t="shared" ca="1" si="725"/>
        <v>302</v>
      </c>
      <c r="NNX9">
        <f t="shared" ca="1" si="725"/>
        <v>226</v>
      </c>
      <c r="NNY9">
        <f t="shared" ca="1" si="725"/>
        <v>748</v>
      </c>
      <c r="NNZ9">
        <f t="shared" ca="1" si="597"/>
        <v>519</v>
      </c>
      <c r="NOA9">
        <f t="shared" ca="1" si="597"/>
        <v>906</v>
      </c>
      <c r="NOB9">
        <f t="shared" ca="1" si="597"/>
        <v>90</v>
      </c>
      <c r="NOC9">
        <f t="shared" ca="1" si="597"/>
        <v>516</v>
      </c>
      <c r="NOD9">
        <f t="shared" ca="1" si="597"/>
        <v>693</v>
      </c>
      <c r="NOE9">
        <f t="shared" ca="1" si="597"/>
        <v>113</v>
      </c>
      <c r="NOF9">
        <f t="shared" ca="1" si="597"/>
        <v>935</v>
      </c>
      <c r="NOG9">
        <f t="shared" ca="1" si="597"/>
        <v>540</v>
      </c>
      <c r="NOH9">
        <f t="shared" ca="1" si="597"/>
        <v>350</v>
      </c>
      <c r="NOI9">
        <f t="shared" ca="1" si="597"/>
        <v>230</v>
      </c>
      <c r="NOJ9">
        <f t="shared" ca="1" si="597"/>
        <v>658</v>
      </c>
      <c r="NOK9">
        <f t="shared" ca="1" si="597"/>
        <v>589</v>
      </c>
      <c r="NOL9">
        <f t="shared" ca="1" si="597"/>
        <v>723</v>
      </c>
      <c r="NOM9">
        <f t="shared" ca="1" si="597"/>
        <v>612</v>
      </c>
      <c r="NON9">
        <f t="shared" ca="1" si="597"/>
        <v>202</v>
      </c>
      <c r="NOO9">
        <f t="shared" ca="1" si="597"/>
        <v>548</v>
      </c>
      <c r="NOP9">
        <f t="shared" ca="1" si="597"/>
        <v>142</v>
      </c>
      <c r="NOQ9">
        <f t="shared" ca="1" si="597"/>
        <v>538</v>
      </c>
      <c r="NOR9">
        <f t="shared" ca="1" si="597"/>
        <v>360</v>
      </c>
      <c r="NOS9">
        <f t="shared" ca="1" si="597"/>
        <v>927</v>
      </c>
      <c r="NOT9">
        <f t="shared" ca="1" si="597"/>
        <v>794</v>
      </c>
      <c r="NOU9">
        <f t="shared" ca="1" si="597"/>
        <v>337</v>
      </c>
      <c r="NOV9">
        <f t="shared" ca="1" si="597"/>
        <v>709</v>
      </c>
      <c r="NOW9">
        <f t="shared" ca="1" si="597"/>
        <v>577</v>
      </c>
      <c r="NOX9">
        <f t="shared" ca="1" si="597"/>
        <v>753</v>
      </c>
      <c r="NOY9">
        <f t="shared" ca="1" si="597"/>
        <v>141</v>
      </c>
      <c r="NOZ9">
        <f t="shared" ca="1" si="597"/>
        <v>619</v>
      </c>
      <c r="NPA9">
        <f t="shared" ca="1" si="597"/>
        <v>47</v>
      </c>
      <c r="NPB9">
        <f t="shared" ca="1" si="597"/>
        <v>682</v>
      </c>
      <c r="NPC9">
        <f t="shared" ca="1" si="597"/>
        <v>273</v>
      </c>
      <c r="NPD9">
        <f t="shared" ca="1" si="597"/>
        <v>945</v>
      </c>
      <c r="NPE9">
        <f t="shared" ca="1" si="597"/>
        <v>207</v>
      </c>
      <c r="NPF9">
        <f t="shared" ca="1" si="597"/>
        <v>517</v>
      </c>
      <c r="NPG9">
        <f t="shared" ca="1" si="597"/>
        <v>187</v>
      </c>
      <c r="NPH9">
        <f t="shared" ca="1" si="597"/>
        <v>278</v>
      </c>
      <c r="NPI9">
        <f t="shared" ca="1" si="597"/>
        <v>747</v>
      </c>
      <c r="NPJ9">
        <f t="shared" ca="1" si="597"/>
        <v>777</v>
      </c>
      <c r="NPK9">
        <f t="shared" ca="1" si="597"/>
        <v>535</v>
      </c>
      <c r="NPL9">
        <f t="shared" ca="1" si="597"/>
        <v>174</v>
      </c>
      <c r="NPM9">
        <f t="shared" ca="1" si="597"/>
        <v>628</v>
      </c>
      <c r="NPN9">
        <f t="shared" ca="1" si="597"/>
        <v>698</v>
      </c>
      <c r="NPO9">
        <f t="shared" ca="1" si="597"/>
        <v>687</v>
      </c>
      <c r="NPP9">
        <f t="shared" ca="1" si="597"/>
        <v>727</v>
      </c>
      <c r="NPQ9">
        <f t="shared" ca="1" si="597"/>
        <v>185</v>
      </c>
      <c r="NPR9">
        <f t="shared" ca="1" si="597"/>
        <v>571</v>
      </c>
      <c r="NPS9">
        <f t="shared" ca="1" si="597"/>
        <v>378</v>
      </c>
      <c r="NPT9">
        <f t="shared" ca="1" si="597"/>
        <v>11</v>
      </c>
      <c r="NPU9">
        <f t="shared" ca="1" si="597"/>
        <v>232</v>
      </c>
      <c r="NPV9">
        <f t="shared" ca="1" si="597"/>
        <v>354</v>
      </c>
      <c r="NPW9">
        <f t="shared" ca="1" si="597"/>
        <v>966</v>
      </c>
      <c r="NPX9">
        <f t="shared" ca="1" si="597"/>
        <v>745</v>
      </c>
      <c r="NPY9">
        <f t="shared" ca="1" si="597"/>
        <v>148</v>
      </c>
      <c r="NPZ9">
        <f t="shared" ca="1" si="597"/>
        <v>963</v>
      </c>
      <c r="NQA9">
        <f t="shared" ca="1" si="597"/>
        <v>888</v>
      </c>
      <c r="NQB9">
        <f t="shared" ca="1" si="597"/>
        <v>133</v>
      </c>
      <c r="NQC9">
        <f t="shared" ca="1" si="597"/>
        <v>735</v>
      </c>
      <c r="NQD9">
        <f t="shared" ca="1" si="597"/>
        <v>605</v>
      </c>
      <c r="NQE9">
        <f t="shared" ca="1" si="597"/>
        <v>387</v>
      </c>
      <c r="NQF9">
        <f t="shared" ca="1" si="597"/>
        <v>917</v>
      </c>
      <c r="NQG9">
        <f t="shared" ca="1" si="597"/>
        <v>554</v>
      </c>
      <c r="NQH9">
        <f t="shared" ca="1" si="597"/>
        <v>659</v>
      </c>
      <c r="NQI9">
        <f t="shared" ca="1" si="597"/>
        <v>24</v>
      </c>
      <c r="NQJ9">
        <f t="shared" ca="1" si="597"/>
        <v>514</v>
      </c>
      <c r="NQK9">
        <f t="shared" ca="1" si="154"/>
        <v>293</v>
      </c>
      <c r="NQL9">
        <f t="shared" ref="NQL9:NSW12" ca="1" si="726">RANDBETWEEN(1,1000)</f>
        <v>138</v>
      </c>
      <c r="NQM9">
        <f t="shared" ca="1" si="726"/>
        <v>162</v>
      </c>
      <c r="NQN9">
        <f t="shared" ca="1" si="726"/>
        <v>716</v>
      </c>
      <c r="NQO9">
        <f t="shared" ca="1" si="726"/>
        <v>730</v>
      </c>
      <c r="NQP9">
        <f t="shared" ca="1" si="726"/>
        <v>397</v>
      </c>
      <c r="NQQ9">
        <f t="shared" ca="1" si="726"/>
        <v>918</v>
      </c>
      <c r="NQR9">
        <f t="shared" ca="1" si="726"/>
        <v>62</v>
      </c>
      <c r="NQS9">
        <f t="shared" ca="1" si="726"/>
        <v>103</v>
      </c>
      <c r="NQT9">
        <f t="shared" ca="1" si="726"/>
        <v>344</v>
      </c>
      <c r="NQU9">
        <f t="shared" ca="1" si="726"/>
        <v>751</v>
      </c>
      <c r="NQV9">
        <f t="shared" ca="1" si="726"/>
        <v>108</v>
      </c>
      <c r="NQW9">
        <f t="shared" ca="1" si="726"/>
        <v>954</v>
      </c>
      <c r="NQX9">
        <f t="shared" ca="1" si="726"/>
        <v>946</v>
      </c>
      <c r="NQY9">
        <f t="shared" ca="1" si="726"/>
        <v>245</v>
      </c>
      <c r="NQZ9">
        <f t="shared" ca="1" si="726"/>
        <v>225</v>
      </c>
      <c r="NRA9">
        <f t="shared" ca="1" si="726"/>
        <v>774</v>
      </c>
      <c r="NRB9">
        <f t="shared" ca="1" si="726"/>
        <v>109</v>
      </c>
      <c r="NRC9">
        <f t="shared" ca="1" si="726"/>
        <v>40</v>
      </c>
      <c r="NRD9">
        <f t="shared" ca="1" si="726"/>
        <v>746</v>
      </c>
      <c r="NRE9">
        <f t="shared" ca="1" si="726"/>
        <v>94</v>
      </c>
      <c r="NRF9">
        <f t="shared" ca="1" si="726"/>
        <v>806</v>
      </c>
      <c r="NRG9">
        <f t="shared" ca="1" si="726"/>
        <v>76</v>
      </c>
      <c r="NRH9">
        <f t="shared" ca="1" si="726"/>
        <v>251</v>
      </c>
      <c r="NRI9">
        <f t="shared" ca="1" si="726"/>
        <v>983</v>
      </c>
      <c r="NRJ9">
        <f t="shared" ca="1" si="726"/>
        <v>461</v>
      </c>
      <c r="NRK9">
        <f t="shared" ca="1" si="726"/>
        <v>421</v>
      </c>
      <c r="NRL9">
        <f t="shared" ca="1" si="726"/>
        <v>246</v>
      </c>
      <c r="NRM9">
        <f t="shared" ca="1" si="726"/>
        <v>628</v>
      </c>
      <c r="NRN9">
        <f t="shared" ca="1" si="726"/>
        <v>200</v>
      </c>
      <c r="NRO9">
        <f t="shared" ca="1" si="726"/>
        <v>95</v>
      </c>
      <c r="NRP9">
        <f t="shared" ca="1" si="726"/>
        <v>38</v>
      </c>
      <c r="NRQ9">
        <f t="shared" ca="1" si="726"/>
        <v>486</v>
      </c>
      <c r="NRR9">
        <f t="shared" ca="1" si="726"/>
        <v>467</v>
      </c>
      <c r="NRS9">
        <f t="shared" ca="1" si="726"/>
        <v>42</v>
      </c>
      <c r="NRT9">
        <f t="shared" ca="1" si="726"/>
        <v>160</v>
      </c>
      <c r="NRU9">
        <f t="shared" ca="1" si="726"/>
        <v>18</v>
      </c>
      <c r="NRV9">
        <f t="shared" ca="1" si="726"/>
        <v>912</v>
      </c>
      <c r="NRW9">
        <f t="shared" ca="1" si="726"/>
        <v>723</v>
      </c>
      <c r="NRX9">
        <f t="shared" ca="1" si="726"/>
        <v>873</v>
      </c>
      <c r="NRY9">
        <f t="shared" ca="1" si="726"/>
        <v>104</v>
      </c>
      <c r="NRZ9">
        <f t="shared" ca="1" si="726"/>
        <v>974</v>
      </c>
      <c r="NSA9">
        <f t="shared" ca="1" si="726"/>
        <v>720</v>
      </c>
      <c r="NSB9">
        <f t="shared" ca="1" si="726"/>
        <v>126</v>
      </c>
      <c r="NSC9">
        <f t="shared" ca="1" si="726"/>
        <v>151</v>
      </c>
      <c r="NSD9">
        <f t="shared" ca="1" si="726"/>
        <v>132</v>
      </c>
      <c r="NSE9">
        <f t="shared" ca="1" si="726"/>
        <v>298</v>
      </c>
      <c r="NSF9">
        <f t="shared" ca="1" si="726"/>
        <v>173</v>
      </c>
      <c r="NSG9">
        <f t="shared" ca="1" si="726"/>
        <v>857</v>
      </c>
      <c r="NSH9">
        <f t="shared" ca="1" si="726"/>
        <v>383</v>
      </c>
      <c r="NSI9">
        <f t="shared" ca="1" si="726"/>
        <v>571</v>
      </c>
      <c r="NSJ9">
        <f t="shared" ca="1" si="726"/>
        <v>63</v>
      </c>
      <c r="NSK9">
        <f t="shared" ca="1" si="726"/>
        <v>206</v>
      </c>
      <c r="NSL9">
        <f t="shared" ca="1" si="726"/>
        <v>663</v>
      </c>
      <c r="NSM9">
        <f t="shared" ca="1" si="726"/>
        <v>182</v>
      </c>
      <c r="NSN9">
        <f t="shared" ca="1" si="726"/>
        <v>66</v>
      </c>
      <c r="NSO9">
        <f t="shared" ca="1" si="726"/>
        <v>679</v>
      </c>
      <c r="NSP9">
        <f t="shared" ca="1" si="726"/>
        <v>310</v>
      </c>
      <c r="NSQ9">
        <f t="shared" ca="1" si="726"/>
        <v>959</v>
      </c>
      <c r="NSR9">
        <f t="shared" ca="1" si="726"/>
        <v>774</v>
      </c>
      <c r="NSS9">
        <f t="shared" ca="1" si="726"/>
        <v>487</v>
      </c>
      <c r="NST9">
        <f t="shared" ca="1" si="726"/>
        <v>293</v>
      </c>
      <c r="NSU9">
        <f t="shared" ca="1" si="726"/>
        <v>290</v>
      </c>
      <c r="NSV9">
        <f t="shared" ca="1" si="726"/>
        <v>5</v>
      </c>
      <c r="NSW9">
        <f t="shared" ca="1" si="726"/>
        <v>332</v>
      </c>
      <c r="NSX9">
        <f t="shared" ca="1" si="598"/>
        <v>200</v>
      </c>
      <c r="NSY9">
        <f t="shared" ca="1" si="598"/>
        <v>47</v>
      </c>
      <c r="NSZ9">
        <f t="shared" ca="1" si="598"/>
        <v>730</v>
      </c>
      <c r="NTA9">
        <f t="shared" ca="1" si="598"/>
        <v>743</v>
      </c>
      <c r="NTB9">
        <f t="shared" ca="1" si="598"/>
        <v>988</v>
      </c>
      <c r="NTC9">
        <f t="shared" ca="1" si="598"/>
        <v>462</v>
      </c>
      <c r="NTD9">
        <f t="shared" ca="1" si="598"/>
        <v>786</v>
      </c>
      <c r="NTE9">
        <f t="shared" ca="1" si="598"/>
        <v>159</v>
      </c>
      <c r="NTF9">
        <f t="shared" ca="1" si="598"/>
        <v>887</v>
      </c>
      <c r="NTG9">
        <f t="shared" ca="1" si="598"/>
        <v>563</v>
      </c>
      <c r="NTH9">
        <f t="shared" ca="1" si="598"/>
        <v>161</v>
      </c>
      <c r="NTI9">
        <f t="shared" ca="1" si="598"/>
        <v>817</v>
      </c>
      <c r="NTJ9">
        <f t="shared" ca="1" si="598"/>
        <v>306</v>
      </c>
      <c r="NTK9">
        <f t="shared" ca="1" si="598"/>
        <v>493</v>
      </c>
      <c r="NTL9">
        <f t="shared" ca="1" si="598"/>
        <v>156</v>
      </c>
      <c r="NTM9">
        <f t="shared" ca="1" si="598"/>
        <v>843</v>
      </c>
      <c r="NTN9">
        <f t="shared" ca="1" si="598"/>
        <v>335</v>
      </c>
      <c r="NTO9">
        <f t="shared" ca="1" si="598"/>
        <v>335</v>
      </c>
      <c r="NTP9">
        <f t="shared" ca="1" si="598"/>
        <v>426</v>
      </c>
      <c r="NTQ9">
        <f t="shared" ca="1" si="598"/>
        <v>953</v>
      </c>
      <c r="NTR9">
        <f t="shared" ca="1" si="598"/>
        <v>20</v>
      </c>
      <c r="NTS9">
        <f t="shared" ca="1" si="598"/>
        <v>512</v>
      </c>
      <c r="NTT9">
        <f t="shared" ca="1" si="598"/>
        <v>621</v>
      </c>
      <c r="NTU9">
        <f t="shared" ca="1" si="598"/>
        <v>245</v>
      </c>
      <c r="NTV9">
        <f t="shared" ca="1" si="598"/>
        <v>600</v>
      </c>
      <c r="NTW9">
        <f t="shared" ca="1" si="598"/>
        <v>403</v>
      </c>
      <c r="NTX9">
        <f t="shared" ca="1" si="598"/>
        <v>293</v>
      </c>
      <c r="NTY9">
        <f t="shared" ca="1" si="598"/>
        <v>988</v>
      </c>
      <c r="NTZ9">
        <f t="shared" ca="1" si="598"/>
        <v>549</v>
      </c>
      <c r="NUA9">
        <f t="shared" ca="1" si="598"/>
        <v>121</v>
      </c>
      <c r="NUB9">
        <f t="shared" ca="1" si="598"/>
        <v>754</v>
      </c>
      <c r="NUC9">
        <f t="shared" ca="1" si="598"/>
        <v>206</v>
      </c>
      <c r="NUD9">
        <f t="shared" ca="1" si="598"/>
        <v>941</v>
      </c>
      <c r="NUE9">
        <f t="shared" ca="1" si="598"/>
        <v>764</v>
      </c>
      <c r="NUF9">
        <f t="shared" ca="1" si="598"/>
        <v>26</v>
      </c>
      <c r="NUG9">
        <f t="shared" ca="1" si="598"/>
        <v>892</v>
      </c>
      <c r="NUH9">
        <f t="shared" ca="1" si="598"/>
        <v>853</v>
      </c>
      <c r="NUI9">
        <f t="shared" ca="1" si="598"/>
        <v>566</v>
      </c>
      <c r="NUJ9">
        <f t="shared" ca="1" si="598"/>
        <v>86</v>
      </c>
      <c r="NUK9">
        <f t="shared" ca="1" si="598"/>
        <v>88</v>
      </c>
      <c r="NUL9">
        <f t="shared" ca="1" si="598"/>
        <v>705</v>
      </c>
      <c r="NUM9">
        <f t="shared" ca="1" si="598"/>
        <v>602</v>
      </c>
      <c r="NUN9">
        <f t="shared" ca="1" si="598"/>
        <v>272</v>
      </c>
      <c r="NUO9">
        <f t="shared" ca="1" si="598"/>
        <v>206</v>
      </c>
      <c r="NUP9">
        <f t="shared" ca="1" si="598"/>
        <v>154</v>
      </c>
      <c r="NUQ9">
        <f t="shared" ca="1" si="598"/>
        <v>89</v>
      </c>
      <c r="NUR9">
        <f t="shared" ca="1" si="598"/>
        <v>9</v>
      </c>
      <c r="NUS9">
        <f t="shared" ca="1" si="598"/>
        <v>838</v>
      </c>
      <c r="NUT9">
        <f t="shared" ca="1" si="598"/>
        <v>994</v>
      </c>
      <c r="NUU9">
        <f t="shared" ca="1" si="598"/>
        <v>848</v>
      </c>
      <c r="NUV9">
        <f t="shared" ca="1" si="598"/>
        <v>58</v>
      </c>
      <c r="NUW9">
        <f t="shared" ca="1" si="598"/>
        <v>168</v>
      </c>
      <c r="NUX9">
        <f t="shared" ca="1" si="598"/>
        <v>659</v>
      </c>
      <c r="NUY9">
        <f t="shared" ca="1" si="598"/>
        <v>268</v>
      </c>
      <c r="NUZ9">
        <f t="shared" ca="1" si="598"/>
        <v>858</v>
      </c>
      <c r="NVA9">
        <f t="shared" ca="1" si="598"/>
        <v>803</v>
      </c>
      <c r="NVB9">
        <f t="shared" ca="1" si="598"/>
        <v>932</v>
      </c>
      <c r="NVC9">
        <f t="shared" ca="1" si="598"/>
        <v>451</v>
      </c>
      <c r="NVD9">
        <f t="shared" ca="1" si="598"/>
        <v>104</v>
      </c>
      <c r="NVE9">
        <f t="shared" ca="1" si="598"/>
        <v>738</v>
      </c>
      <c r="NVF9">
        <f t="shared" ca="1" si="598"/>
        <v>71</v>
      </c>
      <c r="NVG9">
        <f t="shared" ca="1" si="598"/>
        <v>238</v>
      </c>
      <c r="NVH9">
        <f t="shared" ca="1" si="598"/>
        <v>876</v>
      </c>
      <c r="NVI9">
        <f t="shared" ca="1" si="156"/>
        <v>450</v>
      </c>
      <c r="NVJ9">
        <f t="shared" ref="NVJ9:NXU12" ca="1" si="727">RANDBETWEEN(1,1000)</f>
        <v>552</v>
      </c>
      <c r="NVK9">
        <f t="shared" ca="1" si="727"/>
        <v>1000</v>
      </c>
      <c r="NVL9">
        <f t="shared" ca="1" si="727"/>
        <v>865</v>
      </c>
      <c r="NVM9">
        <f t="shared" ca="1" si="727"/>
        <v>301</v>
      </c>
      <c r="NVN9">
        <f t="shared" ca="1" si="727"/>
        <v>514</v>
      </c>
      <c r="NVO9">
        <f t="shared" ca="1" si="727"/>
        <v>751</v>
      </c>
      <c r="NVP9">
        <f t="shared" ca="1" si="727"/>
        <v>409</v>
      </c>
      <c r="NVQ9">
        <f t="shared" ca="1" si="727"/>
        <v>161</v>
      </c>
      <c r="NVR9">
        <f t="shared" ca="1" si="727"/>
        <v>211</v>
      </c>
      <c r="NVS9">
        <f t="shared" ca="1" si="727"/>
        <v>930</v>
      </c>
      <c r="NVT9">
        <f t="shared" ca="1" si="727"/>
        <v>570</v>
      </c>
      <c r="NVU9">
        <f t="shared" ca="1" si="727"/>
        <v>272</v>
      </c>
      <c r="NVV9">
        <f t="shared" ca="1" si="727"/>
        <v>854</v>
      </c>
      <c r="NVW9">
        <f t="shared" ca="1" si="727"/>
        <v>687</v>
      </c>
      <c r="NVX9">
        <f t="shared" ca="1" si="727"/>
        <v>671</v>
      </c>
      <c r="NVY9">
        <f t="shared" ca="1" si="727"/>
        <v>395</v>
      </c>
      <c r="NVZ9">
        <f t="shared" ca="1" si="727"/>
        <v>125</v>
      </c>
      <c r="NWA9">
        <f t="shared" ca="1" si="727"/>
        <v>435</v>
      </c>
      <c r="NWB9">
        <f t="shared" ca="1" si="727"/>
        <v>113</v>
      </c>
      <c r="NWC9">
        <f t="shared" ca="1" si="727"/>
        <v>609</v>
      </c>
      <c r="NWD9">
        <f t="shared" ca="1" si="727"/>
        <v>240</v>
      </c>
      <c r="NWE9">
        <f t="shared" ca="1" si="727"/>
        <v>801</v>
      </c>
      <c r="NWF9">
        <f t="shared" ca="1" si="727"/>
        <v>727</v>
      </c>
      <c r="NWG9">
        <f t="shared" ca="1" si="727"/>
        <v>238</v>
      </c>
      <c r="NWH9">
        <f t="shared" ca="1" si="727"/>
        <v>761</v>
      </c>
      <c r="NWI9">
        <f t="shared" ca="1" si="727"/>
        <v>122</v>
      </c>
      <c r="NWJ9">
        <f t="shared" ca="1" si="727"/>
        <v>228</v>
      </c>
      <c r="NWK9">
        <f t="shared" ca="1" si="727"/>
        <v>145</v>
      </c>
      <c r="NWL9">
        <f t="shared" ca="1" si="727"/>
        <v>743</v>
      </c>
      <c r="NWM9">
        <f t="shared" ca="1" si="727"/>
        <v>286</v>
      </c>
      <c r="NWN9">
        <f t="shared" ca="1" si="727"/>
        <v>793</v>
      </c>
      <c r="NWO9">
        <f t="shared" ca="1" si="727"/>
        <v>678</v>
      </c>
      <c r="NWP9">
        <f t="shared" ca="1" si="727"/>
        <v>761</v>
      </c>
      <c r="NWQ9">
        <f t="shared" ca="1" si="727"/>
        <v>457</v>
      </c>
      <c r="NWR9">
        <f t="shared" ca="1" si="727"/>
        <v>730</v>
      </c>
      <c r="NWS9">
        <f t="shared" ca="1" si="727"/>
        <v>48</v>
      </c>
      <c r="NWT9">
        <f t="shared" ca="1" si="727"/>
        <v>762</v>
      </c>
      <c r="NWU9">
        <f t="shared" ca="1" si="727"/>
        <v>282</v>
      </c>
      <c r="NWV9">
        <f t="shared" ca="1" si="727"/>
        <v>27</v>
      </c>
      <c r="NWW9">
        <f t="shared" ca="1" si="727"/>
        <v>378</v>
      </c>
      <c r="NWX9">
        <f t="shared" ca="1" si="727"/>
        <v>994</v>
      </c>
      <c r="NWY9">
        <f t="shared" ca="1" si="727"/>
        <v>838</v>
      </c>
      <c r="NWZ9">
        <f t="shared" ca="1" si="727"/>
        <v>381</v>
      </c>
      <c r="NXA9">
        <f t="shared" ca="1" si="727"/>
        <v>111</v>
      </c>
      <c r="NXB9">
        <f t="shared" ca="1" si="727"/>
        <v>718</v>
      </c>
      <c r="NXC9">
        <f t="shared" ca="1" si="727"/>
        <v>270</v>
      </c>
      <c r="NXD9">
        <f t="shared" ca="1" si="727"/>
        <v>569</v>
      </c>
      <c r="NXE9">
        <f t="shared" ca="1" si="727"/>
        <v>695</v>
      </c>
      <c r="NXF9">
        <f t="shared" ca="1" si="727"/>
        <v>385</v>
      </c>
      <c r="NXG9">
        <f t="shared" ca="1" si="727"/>
        <v>510</v>
      </c>
      <c r="NXH9">
        <f t="shared" ca="1" si="727"/>
        <v>759</v>
      </c>
      <c r="NXI9">
        <f t="shared" ca="1" si="727"/>
        <v>582</v>
      </c>
      <c r="NXJ9">
        <f t="shared" ca="1" si="727"/>
        <v>286</v>
      </c>
      <c r="NXK9">
        <f t="shared" ca="1" si="727"/>
        <v>562</v>
      </c>
      <c r="NXL9">
        <f t="shared" ca="1" si="727"/>
        <v>715</v>
      </c>
      <c r="NXM9">
        <f t="shared" ca="1" si="727"/>
        <v>161</v>
      </c>
      <c r="NXN9">
        <f t="shared" ca="1" si="727"/>
        <v>843</v>
      </c>
      <c r="NXO9">
        <f t="shared" ca="1" si="727"/>
        <v>38</v>
      </c>
      <c r="NXP9">
        <f t="shared" ca="1" si="727"/>
        <v>70</v>
      </c>
      <c r="NXQ9">
        <f t="shared" ca="1" si="727"/>
        <v>771</v>
      </c>
      <c r="NXR9">
        <f t="shared" ca="1" si="727"/>
        <v>207</v>
      </c>
      <c r="NXS9">
        <f t="shared" ca="1" si="727"/>
        <v>879</v>
      </c>
      <c r="NXT9">
        <f t="shared" ca="1" si="727"/>
        <v>182</v>
      </c>
      <c r="NXU9">
        <f t="shared" ca="1" si="727"/>
        <v>818</v>
      </c>
      <c r="NXV9">
        <f t="shared" ca="1" si="599"/>
        <v>74</v>
      </c>
      <c r="NXW9">
        <f t="shared" ca="1" si="599"/>
        <v>542</v>
      </c>
      <c r="NXX9">
        <f t="shared" ca="1" si="599"/>
        <v>432</v>
      </c>
      <c r="NXY9">
        <f t="shared" ca="1" si="599"/>
        <v>151</v>
      </c>
      <c r="NXZ9">
        <f t="shared" ca="1" si="599"/>
        <v>280</v>
      </c>
      <c r="NYA9">
        <f t="shared" ca="1" si="599"/>
        <v>304</v>
      </c>
      <c r="NYB9">
        <f t="shared" ca="1" si="599"/>
        <v>476</v>
      </c>
      <c r="NYC9">
        <f t="shared" ca="1" si="599"/>
        <v>967</v>
      </c>
      <c r="NYD9">
        <f t="shared" ca="1" si="599"/>
        <v>152</v>
      </c>
      <c r="NYE9">
        <f t="shared" ca="1" si="599"/>
        <v>647</v>
      </c>
      <c r="NYF9">
        <f t="shared" ca="1" si="599"/>
        <v>840</v>
      </c>
      <c r="NYG9">
        <f t="shared" ca="1" si="599"/>
        <v>310</v>
      </c>
      <c r="NYH9">
        <f t="shared" ca="1" si="599"/>
        <v>818</v>
      </c>
      <c r="NYI9">
        <f t="shared" ca="1" si="599"/>
        <v>419</v>
      </c>
      <c r="NYJ9">
        <f t="shared" ca="1" si="599"/>
        <v>514</v>
      </c>
      <c r="NYK9">
        <f t="shared" ca="1" si="599"/>
        <v>663</v>
      </c>
      <c r="NYL9">
        <f t="shared" ca="1" si="599"/>
        <v>318</v>
      </c>
      <c r="NYM9">
        <f t="shared" ca="1" si="599"/>
        <v>994</v>
      </c>
      <c r="NYN9">
        <f t="shared" ca="1" si="599"/>
        <v>991</v>
      </c>
      <c r="NYO9">
        <f t="shared" ca="1" si="599"/>
        <v>918</v>
      </c>
      <c r="NYP9">
        <f t="shared" ca="1" si="599"/>
        <v>957</v>
      </c>
      <c r="NYQ9">
        <f t="shared" ca="1" si="599"/>
        <v>455</v>
      </c>
      <c r="NYR9">
        <f t="shared" ca="1" si="599"/>
        <v>479</v>
      </c>
      <c r="NYS9">
        <f t="shared" ca="1" si="599"/>
        <v>964</v>
      </c>
      <c r="NYT9">
        <f t="shared" ca="1" si="599"/>
        <v>510</v>
      </c>
      <c r="NYU9">
        <f t="shared" ca="1" si="599"/>
        <v>631</v>
      </c>
      <c r="NYV9">
        <f t="shared" ca="1" si="599"/>
        <v>122</v>
      </c>
      <c r="NYW9">
        <f t="shared" ca="1" si="599"/>
        <v>500</v>
      </c>
      <c r="NYX9">
        <f t="shared" ca="1" si="599"/>
        <v>773</v>
      </c>
      <c r="NYY9">
        <f t="shared" ca="1" si="599"/>
        <v>746</v>
      </c>
      <c r="NYZ9">
        <f t="shared" ca="1" si="599"/>
        <v>154</v>
      </c>
      <c r="NZA9">
        <f t="shared" ca="1" si="599"/>
        <v>952</v>
      </c>
      <c r="NZB9">
        <f t="shared" ca="1" si="599"/>
        <v>699</v>
      </c>
      <c r="NZC9">
        <f t="shared" ca="1" si="599"/>
        <v>224</v>
      </c>
      <c r="NZD9">
        <f t="shared" ca="1" si="599"/>
        <v>873</v>
      </c>
      <c r="NZE9">
        <f t="shared" ca="1" si="599"/>
        <v>668</v>
      </c>
      <c r="NZF9">
        <f t="shared" ca="1" si="599"/>
        <v>357</v>
      </c>
      <c r="NZG9">
        <f t="shared" ca="1" si="599"/>
        <v>915</v>
      </c>
      <c r="NZH9">
        <f t="shared" ca="1" si="599"/>
        <v>778</v>
      </c>
      <c r="NZI9">
        <f t="shared" ca="1" si="599"/>
        <v>566</v>
      </c>
      <c r="NZJ9">
        <f t="shared" ca="1" si="599"/>
        <v>708</v>
      </c>
      <c r="NZK9">
        <f t="shared" ca="1" si="599"/>
        <v>449</v>
      </c>
      <c r="NZL9">
        <f t="shared" ca="1" si="599"/>
        <v>160</v>
      </c>
      <c r="NZM9">
        <f t="shared" ca="1" si="599"/>
        <v>606</v>
      </c>
      <c r="NZN9">
        <f t="shared" ca="1" si="599"/>
        <v>269</v>
      </c>
      <c r="NZO9">
        <f t="shared" ca="1" si="599"/>
        <v>586</v>
      </c>
      <c r="NZP9">
        <f t="shared" ca="1" si="599"/>
        <v>278</v>
      </c>
      <c r="NZQ9">
        <f t="shared" ca="1" si="599"/>
        <v>952</v>
      </c>
      <c r="NZR9">
        <f t="shared" ca="1" si="599"/>
        <v>1000</v>
      </c>
      <c r="NZS9">
        <f t="shared" ca="1" si="599"/>
        <v>275</v>
      </c>
      <c r="NZT9">
        <f t="shared" ca="1" si="599"/>
        <v>857</v>
      </c>
      <c r="NZU9">
        <f t="shared" ca="1" si="599"/>
        <v>839</v>
      </c>
      <c r="NZV9">
        <f t="shared" ca="1" si="599"/>
        <v>411</v>
      </c>
      <c r="NZW9">
        <f t="shared" ca="1" si="599"/>
        <v>503</v>
      </c>
      <c r="NZX9">
        <f t="shared" ca="1" si="599"/>
        <v>598</v>
      </c>
      <c r="NZY9">
        <f t="shared" ca="1" si="599"/>
        <v>435</v>
      </c>
      <c r="NZZ9">
        <f t="shared" ca="1" si="599"/>
        <v>318</v>
      </c>
      <c r="OAA9">
        <f t="shared" ca="1" si="599"/>
        <v>953</v>
      </c>
      <c r="OAB9">
        <f t="shared" ca="1" si="599"/>
        <v>944</v>
      </c>
      <c r="OAC9">
        <f t="shared" ca="1" si="599"/>
        <v>830</v>
      </c>
      <c r="OAD9">
        <f t="shared" ca="1" si="599"/>
        <v>248</v>
      </c>
      <c r="OAE9">
        <f t="shared" ca="1" si="599"/>
        <v>767</v>
      </c>
      <c r="OAF9">
        <f t="shared" ca="1" si="599"/>
        <v>941</v>
      </c>
      <c r="OAG9">
        <f t="shared" ca="1" si="158"/>
        <v>265</v>
      </c>
      <c r="OAH9">
        <f t="shared" ref="OAH9:OCS12" ca="1" si="728">RANDBETWEEN(1,1000)</f>
        <v>400</v>
      </c>
      <c r="OAI9">
        <f t="shared" ca="1" si="728"/>
        <v>233</v>
      </c>
      <c r="OAJ9">
        <f t="shared" ca="1" si="728"/>
        <v>156</v>
      </c>
      <c r="OAK9">
        <f t="shared" ca="1" si="728"/>
        <v>518</v>
      </c>
      <c r="OAL9">
        <f t="shared" ca="1" si="728"/>
        <v>872</v>
      </c>
      <c r="OAM9">
        <f t="shared" ca="1" si="728"/>
        <v>926</v>
      </c>
      <c r="OAN9">
        <f t="shared" ca="1" si="728"/>
        <v>621</v>
      </c>
      <c r="OAO9">
        <f t="shared" ca="1" si="728"/>
        <v>860</v>
      </c>
      <c r="OAP9">
        <f t="shared" ca="1" si="728"/>
        <v>849</v>
      </c>
      <c r="OAQ9">
        <f t="shared" ca="1" si="728"/>
        <v>344</v>
      </c>
      <c r="OAR9">
        <f t="shared" ca="1" si="728"/>
        <v>486</v>
      </c>
      <c r="OAS9">
        <f t="shared" ca="1" si="728"/>
        <v>172</v>
      </c>
      <c r="OAT9">
        <f t="shared" ca="1" si="728"/>
        <v>156</v>
      </c>
      <c r="OAU9">
        <f t="shared" ca="1" si="728"/>
        <v>988</v>
      </c>
      <c r="OAV9">
        <f t="shared" ca="1" si="728"/>
        <v>770</v>
      </c>
      <c r="OAW9">
        <f t="shared" ca="1" si="728"/>
        <v>21</v>
      </c>
      <c r="OAX9">
        <f t="shared" ca="1" si="728"/>
        <v>863</v>
      </c>
      <c r="OAY9">
        <f t="shared" ca="1" si="728"/>
        <v>616</v>
      </c>
      <c r="OAZ9">
        <f t="shared" ca="1" si="728"/>
        <v>503</v>
      </c>
      <c r="OBA9">
        <f t="shared" ca="1" si="728"/>
        <v>120</v>
      </c>
      <c r="OBB9">
        <f t="shared" ca="1" si="728"/>
        <v>195</v>
      </c>
      <c r="OBC9">
        <f t="shared" ca="1" si="728"/>
        <v>803</v>
      </c>
      <c r="OBD9">
        <f t="shared" ca="1" si="728"/>
        <v>544</v>
      </c>
      <c r="OBE9">
        <f t="shared" ca="1" si="728"/>
        <v>573</v>
      </c>
      <c r="OBF9">
        <f t="shared" ca="1" si="728"/>
        <v>125</v>
      </c>
      <c r="OBG9">
        <f t="shared" ca="1" si="728"/>
        <v>887</v>
      </c>
      <c r="OBH9">
        <f t="shared" ca="1" si="728"/>
        <v>445</v>
      </c>
      <c r="OBI9">
        <f t="shared" ca="1" si="728"/>
        <v>505</v>
      </c>
      <c r="OBJ9">
        <f t="shared" ca="1" si="728"/>
        <v>670</v>
      </c>
      <c r="OBK9">
        <f t="shared" ca="1" si="728"/>
        <v>799</v>
      </c>
      <c r="OBL9">
        <f t="shared" ca="1" si="728"/>
        <v>22</v>
      </c>
      <c r="OBM9">
        <f t="shared" ca="1" si="728"/>
        <v>299</v>
      </c>
      <c r="OBN9">
        <f t="shared" ca="1" si="728"/>
        <v>989</v>
      </c>
      <c r="OBO9">
        <f t="shared" ca="1" si="728"/>
        <v>192</v>
      </c>
      <c r="OBP9">
        <f t="shared" ca="1" si="728"/>
        <v>317</v>
      </c>
      <c r="OBQ9">
        <f t="shared" ca="1" si="728"/>
        <v>555</v>
      </c>
      <c r="OBR9">
        <f t="shared" ca="1" si="728"/>
        <v>315</v>
      </c>
      <c r="OBS9">
        <f t="shared" ca="1" si="728"/>
        <v>114</v>
      </c>
      <c r="OBT9">
        <f t="shared" ca="1" si="728"/>
        <v>63</v>
      </c>
      <c r="OBU9">
        <f t="shared" ca="1" si="728"/>
        <v>63</v>
      </c>
      <c r="OBV9">
        <f t="shared" ca="1" si="728"/>
        <v>442</v>
      </c>
      <c r="OBW9">
        <f t="shared" ca="1" si="728"/>
        <v>634</v>
      </c>
      <c r="OBX9">
        <f t="shared" ca="1" si="728"/>
        <v>371</v>
      </c>
      <c r="OBY9">
        <f t="shared" ca="1" si="728"/>
        <v>337</v>
      </c>
      <c r="OBZ9">
        <f t="shared" ca="1" si="728"/>
        <v>499</v>
      </c>
      <c r="OCA9">
        <f t="shared" ca="1" si="728"/>
        <v>553</v>
      </c>
      <c r="OCB9">
        <f t="shared" ca="1" si="728"/>
        <v>163</v>
      </c>
      <c r="OCC9">
        <f t="shared" ca="1" si="728"/>
        <v>81</v>
      </c>
      <c r="OCD9">
        <f t="shared" ca="1" si="728"/>
        <v>616</v>
      </c>
      <c r="OCE9">
        <f t="shared" ca="1" si="728"/>
        <v>355</v>
      </c>
      <c r="OCF9">
        <f t="shared" ca="1" si="728"/>
        <v>96</v>
      </c>
      <c r="OCG9">
        <f t="shared" ca="1" si="728"/>
        <v>823</v>
      </c>
      <c r="OCH9">
        <f t="shared" ca="1" si="728"/>
        <v>436</v>
      </c>
      <c r="OCI9">
        <f t="shared" ca="1" si="728"/>
        <v>210</v>
      </c>
      <c r="OCJ9">
        <f t="shared" ca="1" si="728"/>
        <v>202</v>
      </c>
      <c r="OCK9">
        <f t="shared" ca="1" si="728"/>
        <v>616</v>
      </c>
      <c r="OCL9">
        <f t="shared" ca="1" si="728"/>
        <v>148</v>
      </c>
      <c r="OCM9">
        <f t="shared" ca="1" si="728"/>
        <v>232</v>
      </c>
      <c r="OCN9">
        <f t="shared" ca="1" si="728"/>
        <v>700</v>
      </c>
      <c r="OCO9">
        <f t="shared" ca="1" si="728"/>
        <v>530</v>
      </c>
      <c r="OCP9">
        <f t="shared" ca="1" si="728"/>
        <v>909</v>
      </c>
      <c r="OCQ9">
        <f t="shared" ca="1" si="728"/>
        <v>543</v>
      </c>
      <c r="OCR9">
        <f t="shared" ca="1" si="728"/>
        <v>234</v>
      </c>
      <c r="OCS9">
        <f t="shared" ca="1" si="728"/>
        <v>176</v>
      </c>
      <c r="OCT9">
        <f t="shared" ca="1" si="600"/>
        <v>713</v>
      </c>
      <c r="OCU9">
        <f t="shared" ca="1" si="600"/>
        <v>250</v>
      </c>
      <c r="OCV9">
        <f t="shared" ca="1" si="600"/>
        <v>926</v>
      </c>
      <c r="OCW9">
        <f t="shared" ca="1" si="600"/>
        <v>203</v>
      </c>
      <c r="OCX9">
        <f t="shared" ca="1" si="600"/>
        <v>767</v>
      </c>
      <c r="OCY9">
        <f t="shared" ca="1" si="600"/>
        <v>163</v>
      </c>
      <c r="OCZ9">
        <f t="shared" ca="1" si="600"/>
        <v>634</v>
      </c>
      <c r="ODA9">
        <f t="shared" ca="1" si="600"/>
        <v>138</v>
      </c>
      <c r="ODB9">
        <f t="shared" ca="1" si="600"/>
        <v>83</v>
      </c>
      <c r="ODC9">
        <f t="shared" ca="1" si="600"/>
        <v>132</v>
      </c>
      <c r="ODD9">
        <f t="shared" ca="1" si="600"/>
        <v>606</v>
      </c>
      <c r="ODE9">
        <f t="shared" ca="1" si="600"/>
        <v>338</v>
      </c>
      <c r="ODF9">
        <f t="shared" ca="1" si="600"/>
        <v>736</v>
      </c>
      <c r="ODG9">
        <f t="shared" ca="1" si="600"/>
        <v>883</v>
      </c>
      <c r="ODH9">
        <f t="shared" ca="1" si="600"/>
        <v>386</v>
      </c>
      <c r="ODI9">
        <f t="shared" ca="1" si="600"/>
        <v>641</v>
      </c>
      <c r="ODJ9">
        <f t="shared" ca="1" si="600"/>
        <v>701</v>
      </c>
      <c r="ODK9">
        <f t="shared" ca="1" si="600"/>
        <v>591</v>
      </c>
      <c r="ODL9">
        <f t="shared" ca="1" si="600"/>
        <v>45</v>
      </c>
      <c r="ODM9">
        <f t="shared" ca="1" si="600"/>
        <v>128</v>
      </c>
      <c r="ODN9">
        <f t="shared" ca="1" si="600"/>
        <v>789</v>
      </c>
      <c r="ODO9">
        <f t="shared" ca="1" si="600"/>
        <v>151</v>
      </c>
      <c r="ODP9">
        <f t="shared" ca="1" si="600"/>
        <v>233</v>
      </c>
      <c r="ODQ9">
        <f t="shared" ca="1" si="600"/>
        <v>175</v>
      </c>
      <c r="ODR9">
        <f t="shared" ca="1" si="600"/>
        <v>164</v>
      </c>
      <c r="ODS9">
        <f t="shared" ca="1" si="600"/>
        <v>253</v>
      </c>
      <c r="ODT9">
        <f t="shared" ca="1" si="600"/>
        <v>563</v>
      </c>
      <c r="ODU9">
        <f t="shared" ca="1" si="600"/>
        <v>995</v>
      </c>
      <c r="ODV9">
        <f t="shared" ca="1" si="600"/>
        <v>798</v>
      </c>
      <c r="ODW9">
        <f t="shared" ca="1" si="600"/>
        <v>348</v>
      </c>
      <c r="ODX9">
        <f t="shared" ca="1" si="600"/>
        <v>629</v>
      </c>
      <c r="ODY9">
        <f t="shared" ca="1" si="600"/>
        <v>890</v>
      </c>
      <c r="ODZ9">
        <f t="shared" ca="1" si="600"/>
        <v>344</v>
      </c>
      <c r="OEA9">
        <f t="shared" ca="1" si="600"/>
        <v>195</v>
      </c>
      <c r="OEB9">
        <f t="shared" ca="1" si="600"/>
        <v>441</v>
      </c>
      <c r="OEC9">
        <f t="shared" ca="1" si="600"/>
        <v>744</v>
      </c>
      <c r="OED9">
        <f t="shared" ca="1" si="600"/>
        <v>499</v>
      </c>
      <c r="OEE9">
        <f t="shared" ca="1" si="600"/>
        <v>360</v>
      </c>
      <c r="OEF9">
        <f t="shared" ca="1" si="600"/>
        <v>128</v>
      </c>
      <c r="OEG9">
        <f t="shared" ca="1" si="600"/>
        <v>916</v>
      </c>
      <c r="OEH9">
        <f t="shared" ca="1" si="600"/>
        <v>204</v>
      </c>
      <c r="OEI9">
        <f t="shared" ca="1" si="600"/>
        <v>539</v>
      </c>
      <c r="OEJ9">
        <f t="shared" ca="1" si="600"/>
        <v>316</v>
      </c>
      <c r="OEK9">
        <f t="shared" ca="1" si="600"/>
        <v>181</v>
      </c>
      <c r="OEL9">
        <f t="shared" ca="1" si="600"/>
        <v>631</v>
      </c>
      <c r="OEM9">
        <f t="shared" ca="1" si="600"/>
        <v>964</v>
      </c>
      <c r="OEN9">
        <f t="shared" ca="1" si="600"/>
        <v>936</v>
      </c>
      <c r="OEO9">
        <f t="shared" ca="1" si="600"/>
        <v>160</v>
      </c>
      <c r="OEP9">
        <f t="shared" ca="1" si="600"/>
        <v>617</v>
      </c>
      <c r="OEQ9">
        <f t="shared" ca="1" si="600"/>
        <v>294</v>
      </c>
      <c r="OER9">
        <f t="shared" ca="1" si="600"/>
        <v>333</v>
      </c>
      <c r="OES9">
        <f t="shared" ca="1" si="600"/>
        <v>757</v>
      </c>
      <c r="OET9">
        <f t="shared" ca="1" si="600"/>
        <v>807</v>
      </c>
      <c r="OEU9">
        <f t="shared" ca="1" si="600"/>
        <v>768</v>
      </c>
      <c r="OEV9">
        <f t="shared" ca="1" si="600"/>
        <v>509</v>
      </c>
      <c r="OEW9">
        <f t="shared" ca="1" si="600"/>
        <v>5</v>
      </c>
      <c r="OEX9">
        <f t="shared" ca="1" si="600"/>
        <v>321</v>
      </c>
      <c r="OEY9">
        <f t="shared" ca="1" si="600"/>
        <v>53</v>
      </c>
      <c r="OEZ9">
        <f t="shared" ca="1" si="600"/>
        <v>598</v>
      </c>
      <c r="OFA9">
        <f t="shared" ca="1" si="600"/>
        <v>275</v>
      </c>
      <c r="OFB9">
        <f t="shared" ca="1" si="600"/>
        <v>636</v>
      </c>
      <c r="OFC9">
        <f t="shared" ca="1" si="600"/>
        <v>369</v>
      </c>
      <c r="OFD9">
        <f t="shared" ca="1" si="600"/>
        <v>828</v>
      </c>
      <c r="OFE9">
        <f t="shared" ca="1" si="160"/>
        <v>140</v>
      </c>
      <c r="OFF9">
        <f t="shared" ref="OFF9:OHQ12" ca="1" si="729">RANDBETWEEN(1,1000)</f>
        <v>223</v>
      </c>
      <c r="OFG9">
        <f t="shared" ca="1" si="729"/>
        <v>962</v>
      </c>
      <c r="OFH9">
        <f t="shared" ca="1" si="729"/>
        <v>706</v>
      </c>
      <c r="OFI9">
        <f t="shared" ca="1" si="729"/>
        <v>171</v>
      </c>
      <c r="OFJ9">
        <f t="shared" ca="1" si="729"/>
        <v>712</v>
      </c>
      <c r="OFK9">
        <f t="shared" ca="1" si="729"/>
        <v>255</v>
      </c>
      <c r="OFL9">
        <f t="shared" ca="1" si="729"/>
        <v>711</v>
      </c>
      <c r="OFM9">
        <f t="shared" ca="1" si="729"/>
        <v>378</v>
      </c>
      <c r="OFN9">
        <f t="shared" ca="1" si="729"/>
        <v>671</v>
      </c>
      <c r="OFO9">
        <f t="shared" ca="1" si="729"/>
        <v>24</v>
      </c>
      <c r="OFP9">
        <f t="shared" ca="1" si="729"/>
        <v>358</v>
      </c>
      <c r="OFQ9">
        <f t="shared" ca="1" si="729"/>
        <v>85</v>
      </c>
      <c r="OFR9">
        <f t="shared" ca="1" si="729"/>
        <v>186</v>
      </c>
      <c r="OFS9">
        <f t="shared" ca="1" si="729"/>
        <v>264</v>
      </c>
      <c r="OFT9">
        <f t="shared" ca="1" si="729"/>
        <v>49</v>
      </c>
      <c r="OFU9">
        <f t="shared" ca="1" si="729"/>
        <v>385</v>
      </c>
      <c r="OFV9">
        <f t="shared" ca="1" si="729"/>
        <v>239</v>
      </c>
      <c r="OFW9">
        <f t="shared" ca="1" si="729"/>
        <v>127</v>
      </c>
      <c r="OFX9">
        <f t="shared" ca="1" si="729"/>
        <v>67</v>
      </c>
      <c r="OFY9">
        <f t="shared" ca="1" si="729"/>
        <v>359</v>
      </c>
      <c r="OFZ9">
        <f t="shared" ca="1" si="729"/>
        <v>10</v>
      </c>
      <c r="OGA9">
        <f t="shared" ca="1" si="729"/>
        <v>141</v>
      </c>
      <c r="OGB9">
        <f t="shared" ca="1" si="729"/>
        <v>612</v>
      </c>
      <c r="OGC9">
        <f t="shared" ca="1" si="729"/>
        <v>519</v>
      </c>
      <c r="OGD9">
        <f t="shared" ca="1" si="729"/>
        <v>54</v>
      </c>
      <c r="OGE9">
        <f t="shared" ca="1" si="729"/>
        <v>377</v>
      </c>
      <c r="OGF9">
        <f t="shared" ca="1" si="729"/>
        <v>556</v>
      </c>
      <c r="OGG9">
        <f t="shared" ca="1" si="729"/>
        <v>535</v>
      </c>
      <c r="OGH9">
        <f t="shared" ca="1" si="729"/>
        <v>608</v>
      </c>
      <c r="OGI9">
        <f t="shared" ca="1" si="729"/>
        <v>342</v>
      </c>
      <c r="OGJ9">
        <f t="shared" ca="1" si="729"/>
        <v>39</v>
      </c>
      <c r="OGK9">
        <f t="shared" ca="1" si="729"/>
        <v>403</v>
      </c>
      <c r="OGL9">
        <f t="shared" ca="1" si="729"/>
        <v>169</v>
      </c>
      <c r="OGM9">
        <f t="shared" ca="1" si="729"/>
        <v>736</v>
      </c>
      <c r="OGN9">
        <f t="shared" ca="1" si="729"/>
        <v>771</v>
      </c>
      <c r="OGO9">
        <f t="shared" ca="1" si="729"/>
        <v>756</v>
      </c>
      <c r="OGP9">
        <f t="shared" ca="1" si="729"/>
        <v>765</v>
      </c>
      <c r="OGQ9">
        <f t="shared" ca="1" si="729"/>
        <v>11</v>
      </c>
      <c r="OGR9">
        <f t="shared" ca="1" si="729"/>
        <v>135</v>
      </c>
      <c r="OGS9">
        <f t="shared" ca="1" si="729"/>
        <v>806</v>
      </c>
      <c r="OGT9">
        <f t="shared" ca="1" si="729"/>
        <v>699</v>
      </c>
      <c r="OGU9">
        <f t="shared" ca="1" si="729"/>
        <v>78</v>
      </c>
      <c r="OGV9">
        <f t="shared" ca="1" si="729"/>
        <v>450</v>
      </c>
      <c r="OGW9">
        <f t="shared" ca="1" si="729"/>
        <v>816</v>
      </c>
      <c r="OGX9">
        <f t="shared" ca="1" si="729"/>
        <v>167</v>
      </c>
      <c r="OGY9">
        <f t="shared" ca="1" si="729"/>
        <v>678</v>
      </c>
      <c r="OGZ9">
        <f t="shared" ca="1" si="729"/>
        <v>973</v>
      </c>
      <c r="OHA9">
        <f t="shared" ca="1" si="729"/>
        <v>471</v>
      </c>
      <c r="OHB9">
        <f t="shared" ca="1" si="729"/>
        <v>480</v>
      </c>
      <c r="OHC9">
        <f t="shared" ca="1" si="729"/>
        <v>217</v>
      </c>
      <c r="OHD9">
        <f t="shared" ca="1" si="729"/>
        <v>665</v>
      </c>
      <c r="OHE9">
        <f t="shared" ca="1" si="729"/>
        <v>903</v>
      </c>
      <c r="OHF9">
        <f t="shared" ca="1" si="729"/>
        <v>191</v>
      </c>
      <c r="OHG9">
        <f t="shared" ca="1" si="729"/>
        <v>94</v>
      </c>
      <c r="OHH9">
        <f t="shared" ca="1" si="729"/>
        <v>947</v>
      </c>
      <c r="OHI9">
        <f t="shared" ca="1" si="729"/>
        <v>387</v>
      </c>
      <c r="OHJ9">
        <f t="shared" ca="1" si="729"/>
        <v>333</v>
      </c>
      <c r="OHK9">
        <f t="shared" ca="1" si="729"/>
        <v>602</v>
      </c>
      <c r="OHL9">
        <f t="shared" ca="1" si="729"/>
        <v>10</v>
      </c>
      <c r="OHM9">
        <f t="shared" ca="1" si="729"/>
        <v>935</v>
      </c>
      <c r="OHN9">
        <f t="shared" ca="1" si="729"/>
        <v>768</v>
      </c>
      <c r="OHO9">
        <f t="shared" ca="1" si="729"/>
        <v>268</v>
      </c>
      <c r="OHP9">
        <f t="shared" ca="1" si="729"/>
        <v>705</v>
      </c>
      <c r="OHQ9">
        <f t="shared" ca="1" si="729"/>
        <v>593</v>
      </c>
      <c r="OHR9">
        <f t="shared" ca="1" si="601"/>
        <v>37</v>
      </c>
      <c r="OHS9">
        <f t="shared" ca="1" si="601"/>
        <v>425</v>
      </c>
      <c r="OHT9">
        <f t="shared" ca="1" si="601"/>
        <v>352</v>
      </c>
      <c r="OHU9">
        <f t="shared" ca="1" si="601"/>
        <v>793</v>
      </c>
      <c r="OHV9">
        <f t="shared" ca="1" si="601"/>
        <v>503</v>
      </c>
      <c r="OHW9">
        <f t="shared" ca="1" si="601"/>
        <v>792</v>
      </c>
      <c r="OHX9">
        <f t="shared" ca="1" si="601"/>
        <v>746</v>
      </c>
      <c r="OHY9">
        <f t="shared" ca="1" si="601"/>
        <v>753</v>
      </c>
      <c r="OHZ9">
        <f t="shared" ca="1" si="601"/>
        <v>383</v>
      </c>
      <c r="OIA9">
        <f t="shared" ca="1" si="601"/>
        <v>779</v>
      </c>
      <c r="OIB9">
        <f t="shared" ca="1" si="601"/>
        <v>706</v>
      </c>
      <c r="OIC9">
        <f t="shared" ca="1" si="601"/>
        <v>228</v>
      </c>
      <c r="OID9">
        <f t="shared" ca="1" si="601"/>
        <v>154</v>
      </c>
      <c r="OIE9">
        <f t="shared" ca="1" si="601"/>
        <v>48</v>
      </c>
      <c r="OIF9">
        <f t="shared" ca="1" si="601"/>
        <v>8</v>
      </c>
      <c r="OIG9">
        <f t="shared" ca="1" si="601"/>
        <v>822</v>
      </c>
      <c r="OIH9">
        <f t="shared" ca="1" si="601"/>
        <v>158</v>
      </c>
      <c r="OII9">
        <f t="shared" ca="1" si="601"/>
        <v>570</v>
      </c>
      <c r="OIJ9">
        <f t="shared" ca="1" si="601"/>
        <v>893</v>
      </c>
      <c r="OIK9">
        <f t="shared" ca="1" si="601"/>
        <v>616</v>
      </c>
      <c r="OIL9">
        <f t="shared" ca="1" si="601"/>
        <v>923</v>
      </c>
      <c r="OIM9">
        <f t="shared" ca="1" si="601"/>
        <v>311</v>
      </c>
      <c r="OIN9">
        <f t="shared" ca="1" si="601"/>
        <v>381</v>
      </c>
      <c r="OIO9">
        <f t="shared" ca="1" si="601"/>
        <v>894</v>
      </c>
      <c r="OIP9">
        <f t="shared" ca="1" si="601"/>
        <v>428</v>
      </c>
      <c r="OIQ9">
        <f t="shared" ca="1" si="601"/>
        <v>174</v>
      </c>
      <c r="OIR9">
        <f t="shared" ca="1" si="601"/>
        <v>776</v>
      </c>
      <c r="OIS9">
        <f t="shared" ca="1" si="601"/>
        <v>777</v>
      </c>
      <c r="OIT9">
        <f t="shared" ca="1" si="601"/>
        <v>595</v>
      </c>
      <c r="OIU9">
        <f t="shared" ca="1" si="601"/>
        <v>364</v>
      </c>
      <c r="OIV9">
        <f t="shared" ca="1" si="601"/>
        <v>880</v>
      </c>
      <c r="OIW9">
        <f t="shared" ca="1" si="601"/>
        <v>327</v>
      </c>
      <c r="OIX9">
        <f t="shared" ca="1" si="601"/>
        <v>29</v>
      </c>
      <c r="OIY9">
        <f t="shared" ca="1" si="601"/>
        <v>593</v>
      </c>
      <c r="OIZ9">
        <f t="shared" ca="1" si="601"/>
        <v>655</v>
      </c>
      <c r="OJA9">
        <f t="shared" ca="1" si="601"/>
        <v>822</v>
      </c>
      <c r="OJB9">
        <f t="shared" ca="1" si="601"/>
        <v>806</v>
      </c>
      <c r="OJC9">
        <f t="shared" ca="1" si="601"/>
        <v>669</v>
      </c>
      <c r="OJD9">
        <f t="shared" ca="1" si="601"/>
        <v>108</v>
      </c>
      <c r="OJE9">
        <f t="shared" ca="1" si="601"/>
        <v>128</v>
      </c>
      <c r="OJF9">
        <f t="shared" ca="1" si="601"/>
        <v>101</v>
      </c>
      <c r="OJG9">
        <f t="shared" ca="1" si="601"/>
        <v>207</v>
      </c>
      <c r="OJH9">
        <f t="shared" ca="1" si="601"/>
        <v>267</v>
      </c>
      <c r="OJI9">
        <f t="shared" ca="1" si="601"/>
        <v>272</v>
      </c>
      <c r="OJJ9">
        <f t="shared" ca="1" si="601"/>
        <v>820</v>
      </c>
      <c r="OJK9">
        <f t="shared" ca="1" si="601"/>
        <v>161</v>
      </c>
      <c r="OJL9">
        <f t="shared" ca="1" si="601"/>
        <v>304</v>
      </c>
      <c r="OJM9">
        <f t="shared" ca="1" si="601"/>
        <v>414</v>
      </c>
      <c r="OJN9">
        <f t="shared" ca="1" si="601"/>
        <v>704</v>
      </c>
      <c r="OJO9">
        <f t="shared" ca="1" si="601"/>
        <v>602</v>
      </c>
      <c r="OJP9">
        <f t="shared" ca="1" si="601"/>
        <v>666</v>
      </c>
      <c r="OJQ9">
        <f t="shared" ca="1" si="601"/>
        <v>927</v>
      </c>
      <c r="OJR9">
        <f t="shared" ca="1" si="601"/>
        <v>587</v>
      </c>
      <c r="OJS9">
        <f t="shared" ca="1" si="601"/>
        <v>156</v>
      </c>
      <c r="OJT9">
        <f t="shared" ca="1" si="601"/>
        <v>150</v>
      </c>
      <c r="OJU9">
        <f t="shared" ca="1" si="601"/>
        <v>127</v>
      </c>
      <c r="OJV9">
        <f t="shared" ca="1" si="601"/>
        <v>493</v>
      </c>
      <c r="OJW9">
        <f t="shared" ca="1" si="601"/>
        <v>652</v>
      </c>
      <c r="OJX9">
        <f t="shared" ca="1" si="601"/>
        <v>193</v>
      </c>
      <c r="OJY9">
        <f t="shared" ca="1" si="601"/>
        <v>519</v>
      </c>
      <c r="OJZ9">
        <f t="shared" ca="1" si="601"/>
        <v>837</v>
      </c>
      <c r="OKA9">
        <f t="shared" ca="1" si="601"/>
        <v>49</v>
      </c>
      <c r="OKB9">
        <f t="shared" ca="1" si="601"/>
        <v>727</v>
      </c>
      <c r="OKC9">
        <f t="shared" ca="1" si="162"/>
        <v>401</v>
      </c>
      <c r="OKD9">
        <f t="shared" ref="OKD9:OMO12" ca="1" si="730">RANDBETWEEN(1,1000)</f>
        <v>619</v>
      </c>
      <c r="OKE9">
        <f t="shared" ca="1" si="730"/>
        <v>426</v>
      </c>
      <c r="OKF9">
        <f t="shared" ca="1" si="730"/>
        <v>160</v>
      </c>
      <c r="OKG9">
        <f t="shared" ca="1" si="730"/>
        <v>728</v>
      </c>
      <c r="OKH9">
        <f t="shared" ca="1" si="730"/>
        <v>583</v>
      </c>
      <c r="OKI9">
        <f t="shared" ca="1" si="730"/>
        <v>420</v>
      </c>
      <c r="OKJ9">
        <f t="shared" ca="1" si="730"/>
        <v>127</v>
      </c>
      <c r="OKK9">
        <f t="shared" ca="1" si="730"/>
        <v>70</v>
      </c>
      <c r="OKL9">
        <f t="shared" ca="1" si="730"/>
        <v>993</v>
      </c>
      <c r="OKM9">
        <f t="shared" ca="1" si="730"/>
        <v>882</v>
      </c>
      <c r="OKN9">
        <f t="shared" ca="1" si="730"/>
        <v>545</v>
      </c>
      <c r="OKO9">
        <f t="shared" ca="1" si="730"/>
        <v>4</v>
      </c>
      <c r="OKP9">
        <f t="shared" ca="1" si="730"/>
        <v>115</v>
      </c>
      <c r="OKQ9">
        <f t="shared" ca="1" si="730"/>
        <v>895</v>
      </c>
      <c r="OKR9">
        <f t="shared" ca="1" si="730"/>
        <v>522</v>
      </c>
      <c r="OKS9">
        <f t="shared" ca="1" si="730"/>
        <v>339</v>
      </c>
      <c r="OKT9">
        <f t="shared" ca="1" si="730"/>
        <v>808</v>
      </c>
      <c r="OKU9">
        <f t="shared" ca="1" si="730"/>
        <v>226</v>
      </c>
      <c r="OKV9">
        <f t="shared" ca="1" si="730"/>
        <v>16</v>
      </c>
      <c r="OKW9">
        <f t="shared" ca="1" si="730"/>
        <v>3</v>
      </c>
      <c r="OKX9">
        <f t="shared" ca="1" si="730"/>
        <v>766</v>
      </c>
      <c r="OKY9">
        <f t="shared" ca="1" si="730"/>
        <v>562</v>
      </c>
      <c r="OKZ9">
        <f t="shared" ca="1" si="730"/>
        <v>919</v>
      </c>
      <c r="OLA9">
        <f t="shared" ca="1" si="730"/>
        <v>853</v>
      </c>
      <c r="OLB9">
        <f t="shared" ca="1" si="730"/>
        <v>649</v>
      </c>
      <c r="OLC9">
        <f t="shared" ca="1" si="730"/>
        <v>28</v>
      </c>
      <c r="OLD9">
        <f t="shared" ca="1" si="730"/>
        <v>749</v>
      </c>
      <c r="OLE9">
        <f t="shared" ca="1" si="730"/>
        <v>615</v>
      </c>
      <c r="OLF9">
        <f t="shared" ca="1" si="730"/>
        <v>574</v>
      </c>
      <c r="OLG9">
        <f t="shared" ca="1" si="730"/>
        <v>890</v>
      </c>
      <c r="OLH9">
        <f t="shared" ca="1" si="730"/>
        <v>547</v>
      </c>
      <c r="OLI9">
        <f t="shared" ca="1" si="730"/>
        <v>476</v>
      </c>
      <c r="OLJ9">
        <f t="shared" ca="1" si="730"/>
        <v>428</v>
      </c>
      <c r="OLK9">
        <f t="shared" ca="1" si="730"/>
        <v>784</v>
      </c>
      <c r="OLL9">
        <f t="shared" ca="1" si="730"/>
        <v>699</v>
      </c>
      <c r="OLM9">
        <f t="shared" ca="1" si="730"/>
        <v>951</v>
      </c>
      <c r="OLN9">
        <f t="shared" ca="1" si="730"/>
        <v>898</v>
      </c>
      <c r="OLO9">
        <f t="shared" ca="1" si="730"/>
        <v>282</v>
      </c>
      <c r="OLP9">
        <f t="shared" ca="1" si="730"/>
        <v>678</v>
      </c>
      <c r="OLQ9">
        <f t="shared" ca="1" si="730"/>
        <v>503</v>
      </c>
      <c r="OLR9">
        <f t="shared" ca="1" si="730"/>
        <v>657</v>
      </c>
      <c r="OLS9">
        <f t="shared" ca="1" si="730"/>
        <v>611</v>
      </c>
      <c r="OLT9">
        <f t="shared" ca="1" si="730"/>
        <v>910</v>
      </c>
      <c r="OLU9">
        <f t="shared" ca="1" si="730"/>
        <v>986</v>
      </c>
      <c r="OLV9">
        <f t="shared" ca="1" si="730"/>
        <v>212</v>
      </c>
      <c r="OLW9">
        <f t="shared" ca="1" si="730"/>
        <v>147</v>
      </c>
      <c r="OLX9">
        <f t="shared" ca="1" si="730"/>
        <v>536</v>
      </c>
      <c r="OLY9">
        <f t="shared" ca="1" si="730"/>
        <v>363</v>
      </c>
      <c r="OLZ9">
        <f t="shared" ca="1" si="730"/>
        <v>486</v>
      </c>
      <c r="OMA9">
        <f t="shared" ca="1" si="730"/>
        <v>742</v>
      </c>
      <c r="OMB9">
        <f t="shared" ca="1" si="730"/>
        <v>782</v>
      </c>
      <c r="OMC9">
        <f t="shared" ca="1" si="730"/>
        <v>753</v>
      </c>
      <c r="OMD9">
        <f t="shared" ca="1" si="730"/>
        <v>701</v>
      </c>
      <c r="OME9">
        <f t="shared" ca="1" si="730"/>
        <v>245</v>
      </c>
      <c r="OMF9">
        <f t="shared" ca="1" si="730"/>
        <v>236</v>
      </c>
      <c r="OMG9">
        <f t="shared" ca="1" si="730"/>
        <v>77</v>
      </c>
      <c r="OMH9">
        <f t="shared" ca="1" si="730"/>
        <v>199</v>
      </c>
      <c r="OMI9">
        <f t="shared" ca="1" si="730"/>
        <v>332</v>
      </c>
      <c r="OMJ9">
        <f t="shared" ca="1" si="730"/>
        <v>426</v>
      </c>
      <c r="OMK9">
        <f t="shared" ca="1" si="730"/>
        <v>39</v>
      </c>
      <c r="OML9">
        <f t="shared" ca="1" si="730"/>
        <v>57</v>
      </c>
      <c r="OMM9">
        <f t="shared" ca="1" si="730"/>
        <v>426</v>
      </c>
      <c r="OMN9">
        <f t="shared" ca="1" si="730"/>
        <v>44</v>
      </c>
      <c r="OMO9">
        <f t="shared" ca="1" si="730"/>
        <v>361</v>
      </c>
      <c r="OMP9">
        <f t="shared" ca="1" si="602"/>
        <v>852</v>
      </c>
      <c r="OMQ9">
        <f t="shared" ca="1" si="602"/>
        <v>98</v>
      </c>
      <c r="OMR9">
        <f t="shared" ca="1" si="602"/>
        <v>116</v>
      </c>
      <c r="OMS9">
        <f t="shared" ca="1" si="602"/>
        <v>978</v>
      </c>
      <c r="OMT9">
        <f t="shared" ca="1" si="602"/>
        <v>937</v>
      </c>
      <c r="OMU9">
        <f t="shared" ca="1" si="602"/>
        <v>32</v>
      </c>
      <c r="OMV9">
        <f t="shared" ca="1" si="602"/>
        <v>772</v>
      </c>
      <c r="OMW9">
        <f t="shared" ca="1" si="602"/>
        <v>9</v>
      </c>
      <c r="OMX9">
        <f t="shared" ca="1" si="602"/>
        <v>166</v>
      </c>
      <c r="OMY9">
        <f t="shared" ca="1" si="602"/>
        <v>18</v>
      </c>
      <c r="OMZ9">
        <f t="shared" ca="1" si="602"/>
        <v>662</v>
      </c>
      <c r="ONA9">
        <f t="shared" ca="1" si="602"/>
        <v>893</v>
      </c>
      <c r="ONB9">
        <f t="shared" ca="1" si="602"/>
        <v>282</v>
      </c>
      <c r="ONC9">
        <f t="shared" ca="1" si="602"/>
        <v>778</v>
      </c>
      <c r="OND9">
        <f t="shared" ca="1" si="602"/>
        <v>606</v>
      </c>
      <c r="ONE9">
        <f t="shared" ca="1" si="602"/>
        <v>952</v>
      </c>
      <c r="ONF9">
        <f t="shared" ca="1" si="602"/>
        <v>69</v>
      </c>
      <c r="ONG9">
        <f t="shared" ca="1" si="602"/>
        <v>545</v>
      </c>
      <c r="ONH9">
        <f t="shared" ca="1" si="602"/>
        <v>121</v>
      </c>
      <c r="ONI9">
        <f t="shared" ca="1" si="602"/>
        <v>746</v>
      </c>
      <c r="ONJ9">
        <f t="shared" ca="1" si="602"/>
        <v>766</v>
      </c>
      <c r="ONK9">
        <f t="shared" ca="1" si="602"/>
        <v>581</v>
      </c>
      <c r="ONL9">
        <f t="shared" ca="1" si="602"/>
        <v>185</v>
      </c>
      <c r="ONM9">
        <f t="shared" ca="1" si="602"/>
        <v>785</v>
      </c>
      <c r="ONN9">
        <f t="shared" ca="1" si="602"/>
        <v>742</v>
      </c>
      <c r="ONO9">
        <f t="shared" ca="1" si="602"/>
        <v>999</v>
      </c>
      <c r="ONP9">
        <f t="shared" ca="1" si="602"/>
        <v>864</v>
      </c>
      <c r="ONQ9">
        <f t="shared" ca="1" si="602"/>
        <v>225</v>
      </c>
      <c r="ONR9">
        <f t="shared" ca="1" si="602"/>
        <v>910</v>
      </c>
      <c r="ONS9">
        <f t="shared" ca="1" si="602"/>
        <v>516</v>
      </c>
      <c r="ONT9">
        <f t="shared" ca="1" si="602"/>
        <v>853</v>
      </c>
      <c r="ONU9">
        <f t="shared" ca="1" si="602"/>
        <v>495</v>
      </c>
      <c r="ONV9">
        <f t="shared" ca="1" si="602"/>
        <v>308</v>
      </c>
      <c r="ONW9">
        <f t="shared" ca="1" si="602"/>
        <v>787</v>
      </c>
      <c r="ONX9">
        <f t="shared" ca="1" si="602"/>
        <v>986</v>
      </c>
      <c r="ONY9">
        <f t="shared" ca="1" si="602"/>
        <v>668</v>
      </c>
      <c r="ONZ9">
        <f t="shared" ca="1" si="602"/>
        <v>156</v>
      </c>
      <c r="OOA9">
        <f t="shared" ca="1" si="602"/>
        <v>840</v>
      </c>
      <c r="OOB9">
        <f t="shared" ca="1" si="602"/>
        <v>553</v>
      </c>
      <c r="OOC9">
        <f t="shared" ca="1" si="602"/>
        <v>783</v>
      </c>
      <c r="OOD9">
        <f t="shared" ca="1" si="602"/>
        <v>335</v>
      </c>
      <c r="OOE9">
        <f t="shared" ca="1" si="602"/>
        <v>594</v>
      </c>
      <c r="OOF9">
        <f t="shared" ca="1" si="602"/>
        <v>398</v>
      </c>
      <c r="OOG9">
        <f t="shared" ca="1" si="602"/>
        <v>824</v>
      </c>
      <c r="OOH9">
        <f t="shared" ca="1" si="602"/>
        <v>683</v>
      </c>
      <c r="OOI9">
        <f t="shared" ca="1" si="602"/>
        <v>177</v>
      </c>
      <c r="OOJ9">
        <f t="shared" ca="1" si="602"/>
        <v>565</v>
      </c>
      <c r="OOK9">
        <f t="shared" ca="1" si="602"/>
        <v>29</v>
      </c>
      <c r="OOL9">
        <f t="shared" ca="1" si="602"/>
        <v>199</v>
      </c>
      <c r="OOM9">
        <f t="shared" ca="1" si="602"/>
        <v>80</v>
      </c>
      <c r="OON9">
        <f t="shared" ca="1" si="602"/>
        <v>184</v>
      </c>
      <c r="OOO9">
        <f t="shared" ca="1" si="602"/>
        <v>491</v>
      </c>
      <c r="OOP9">
        <f t="shared" ca="1" si="602"/>
        <v>64</v>
      </c>
      <c r="OOQ9">
        <f t="shared" ca="1" si="602"/>
        <v>105</v>
      </c>
      <c r="OOR9">
        <f t="shared" ca="1" si="602"/>
        <v>771</v>
      </c>
      <c r="OOS9">
        <f t="shared" ca="1" si="602"/>
        <v>27</v>
      </c>
      <c r="OOT9">
        <f t="shared" ca="1" si="602"/>
        <v>178</v>
      </c>
      <c r="OOU9">
        <f t="shared" ca="1" si="602"/>
        <v>610</v>
      </c>
      <c r="OOV9">
        <f t="shared" ca="1" si="602"/>
        <v>120</v>
      </c>
      <c r="OOW9">
        <f t="shared" ca="1" si="602"/>
        <v>986</v>
      </c>
      <c r="OOX9">
        <f t="shared" ca="1" si="602"/>
        <v>703</v>
      </c>
      <c r="OOY9">
        <f t="shared" ca="1" si="602"/>
        <v>599</v>
      </c>
      <c r="OOZ9">
        <f t="shared" ca="1" si="602"/>
        <v>201</v>
      </c>
      <c r="OPA9">
        <f t="shared" ca="1" si="164"/>
        <v>241</v>
      </c>
      <c r="OPB9">
        <f t="shared" ref="OPB9:ORM12" ca="1" si="731">RANDBETWEEN(1,1000)</f>
        <v>680</v>
      </c>
      <c r="OPC9">
        <f t="shared" ca="1" si="731"/>
        <v>439</v>
      </c>
      <c r="OPD9">
        <f t="shared" ca="1" si="731"/>
        <v>11</v>
      </c>
      <c r="OPE9">
        <f t="shared" ca="1" si="731"/>
        <v>495</v>
      </c>
      <c r="OPF9">
        <f t="shared" ca="1" si="731"/>
        <v>715</v>
      </c>
      <c r="OPG9">
        <f t="shared" ca="1" si="731"/>
        <v>631</v>
      </c>
      <c r="OPH9">
        <f t="shared" ca="1" si="731"/>
        <v>173</v>
      </c>
      <c r="OPI9">
        <f t="shared" ca="1" si="731"/>
        <v>995</v>
      </c>
      <c r="OPJ9">
        <f t="shared" ca="1" si="731"/>
        <v>476</v>
      </c>
      <c r="OPK9">
        <f t="shared" ca="1" si="731"/>
        <v>974</v>
      </c>
      <c r="OPL9">
        <f t="shared" ca="1" si="731"/>
        <v>66</v>
      </c>
      <c r="OPM9">
        <f t="shared" ca="1" si="731"/>
        <v>179</v>
      </c>
      <c r="OPN9">
        <f t="shared" ca="1" si="731"/>
        <v>552</v>
      </c>
      <c r="OPO9">
        <f t="shared" ca="1" si="731"/>
        <v>644</v>
      </c>
      <c r="OPP9">
        <f t="shared" ca="1" si="731"/>
        <v>608</v>
      </c>
      <c r="OPQ9">
        <f t="shared" ca="1" si="731"/>
        <v>398</v>
      </c>
      <c r="OPR9">
        <f t="shared" ca="1" si="731"/>
        <v>591</v>
      </c>
      <c r="OPS9">
        <f t="shared" ca="1" si="731"/>
        <v>713</v>
      </c>
      <c r="OPT9">
        <f t="shared" ca="1" si="731"/>
        <v>961</v>
      </c>
      <c r="OPU9">
        <f t="shared" ca="1" si="731"/>
        <v>514</v>
      </c>
      <c r="OPV9">
        <f t="shared" ca="1" si="731"/>
        <v>167</v>
      </c>
      <c r="OPW9">
        <f t="shared" ca="1" si="731"/>
        <v>668</v>
      </c>
      <c r="OPX9">
        <f t="shared" ca="1" si="731"/>
        <v>73</v>
      </c>
      <c r="OPY9">
        <f t="shared" ca="1" si="731"/>
        <v>101</v>
      </c>
      <c r="OPZ9">
        <f t="shared" ca="1" si="731"/>
        <v>222</v>
      </c>
      <c r="OQA9">
        <f t="shared" ca="1" si="731"/>
        <v>99</v>
      </c>
      <c r="OQB9">
        <f t="shared" ca="1" si="731"/>
        <v>831</v>
      </c>
      <c r="OQC9">
        <f t="shared" ca="1" si="731"/>
        <v>558</v>
      </c>
      <c r="OQD9">
        <f t="shared" ca="1" si="731"/>
        <v>664</v>
      </c>
      <c r="OQE9">
        <f t="shared" ca="1" si="731"/>
        <v>937</v>
      </c>
      <c r="OQF9">
        <f t="shared" ca="1" si="731"/>
        <v>862</v>
      </c>
      <c r="OQG9">
        <f t="shared" ca="1" si="731"/>
        <v>399</v>
      </c>
      <c r="OQH9">
        <f t="shared" ca="1" si="731"/>
        <v>492</v>
      </c>
      <c r="OQI9">
        <f t="shared" ca="1" si="731"/>
        <v>197</v>
      </c>
      <c r="OQJ9">
        <f t="shared" ca="1" si="731"/>
        <v>70</v>
      </c>
      <c r="OQK9">
        <f t="shared" ca="1" si="731"/>
        <v>560</v>
      </c>
      <c r="OQL9">
        <f t="shared" ca="1" si="731"/>
        <v>929</v>
      </c>
      <c r="OQM9">
        <f t="shared" ca="1" si="731"/>
        <v>52</v>
      </c>
      <c r="OQN9">
        <f t="shared" ca="1" si="731"/>
        <v>136</v>
      </c>
      <c r="OQO9">
        <f t="shared" ca="1" si="731"/>
        <v>559</v>
      </c>
      <c r="OQP9">
        <f t="shared" ca="1" si="731"/>
        <v>555</v>
      </c>
      <c r="OQQ9">
        <f t="shared" ca="1" si="731"/>
        <v>727</v>
      </c>
      <c r="OQR9">
        <f t="shared" ca="1" si="731"/>
        <v>57</v>
      </c>
      <c r="OQS9">
        <f t="shared" ca="1" si="731"/>
        <v>388</v>
      </c>
      <c r="OQT9">
        <f t="shared" ca="1" si="731"/>
        <v>906</v>
      </c>
      <c r="OQU9">
        <f t="shared" ca="1" si="731"/>
        <v>533</v>
      </c>
      <c r="OQV9">
        <f t="shared" ca="1" si="731"/>
        <v>1000</v>
      </c>
      <c r="OQW9">
        <f t="shared" ca="1" si="731"/>
        <v>129</v>
      </c>
      <c r="OQX9">
        <f t="shared" ca="1" si="731"/>
        <v>493</v>
      </c>
      <c r="OQY9">
        <f t="shared" ca="1" si="731"/>
        <v>862</v>
      </c>
      <c r="OQZ9">
        <f t="shared" ca="1" si="731"/>
        <v>793</v>
      </c>
      <c r="ORA9">
        <f t="shared" ca="1" si="731"/>
        <v>878</v>
      </c>
      <c r="ORB9">
        <f t="shared" ca="1" si="731"/>
        <v>483</v>
      </c>
      <c r="ORC9">
        <f t="shared" ca="1" si="731"/>
        <v>872</v>
      </c>
      <c r="ORD9">
        <f t="shared" ca="1" si="731"/>
        <v>399</v>
      </c>
      <c r="ORE9">
        <f t="shared" ca="1" si="731"/>
        <v>245</v>
      </c>
      <c r="ORF9">
        <f t="shared" ca="1" si="731"/>
        <v>329</v>
      </c>
      <c r="ORG9">
        <f t="shared" ca="1" si="731"/>
        <v>304</v>
      </c>
      <c r="ORH9">
        <f t="shared" ca="1" si="731"/>
        <v>443</v>
      </c>
      <c r="ORI9">
        <f t="shared" ca="1" si="731"/>
        <v>500</v>
      </c>
      <c r="ORJ9">
        <f t="shared" ca="1" si="731"/>
        <v>426</v>
      </c>
      <c r="ORK9">
        <f t="shared" ca="1" si="731"/>
        <v>715</v>
      </c>
      <c r="ORL9">
        <f t="shared" ca="1" si="731"/>
        <v>372</v>
      </c>
      <c r="ORM9">
        <f t="shared" ca="1" si="731"/>
        <v>140</v>
      </c>
      <c r="ORN9">
        <f t="shared" ca="1" si="603"/>
        <v>971</v>
      </c>
      <c r="ORO9">
        <f t="shared" ca="1" si="603"/>
        <v>309</v>
      </c>
      <c r="ORP9">
        <f t="shared" ca="1" si="603"/>
        <v>610</v>
      </c>
      <c r="ORQ9">
        <f t="shared" ca="1" si="603"/>
        <v>258</v>
      </c>
      <c r="ORR9">
        <f t="shared" ca="1" si="603"/>
        <v>823</v>
      </c>
      <c r="ORS9">
        <f t="shared" ca="1" si="603"/>
        <v>107</v>
      </c>
      <c r="ORT9">
        <f t="shared" ca="1" si="603"/>
        <v>346</v>
      </c>
      <c r="ORU9">
        <f t="shared" ca="1" si="603"/>
        <v>722</v>
      </c>
      <c r="ORV9">
        <f t="shared" ca="1" si="603"/>
        <v>402</v>
      </c>
      <c r="ORW9">
        <f t="shared" ca="1" si="603"/>
        <v>572</v>
      </c>
      <c r="ORX9">
        <f t="shared" ca="1" si="603"/>
        <v>30</v>
      </c>
      <c r="ORY9">
        <f t="shared" ca="1" si="603"/>
        <v>904</v>
      </c>
      <c r="ORZ9">
        <f t="shared" ca="1" si="603"/>
        <v>684</v>
      </c>
      <c r="OSA9">
        <f t="shared" ca="1" si="603"/>
        <v>647</v>
      </c>
      <c r="OSB9">
        <f t="shared" ca="1" si="603"/>
        <v>684</v>
      </c>
      <c r="OSC9">
        <f t="shared" ca="1" si="603"/>
        <v>241</v>
      </c>
      <c r="OSD9">
        <f t="shared" ca="1" si="603"/>
        <v>980</v>
      </c>
      <c r="OSE9">
        <f t="shared" ca="1" si="603"/>
        <v>689</v>
      </c>
      <c r="OSF9">
        <f t="shared" ca="1" si="603"/>
        <v>737</v>
      </c>
      <c r="OSG9">
        <f t="shared" ca="1" si="603"/>
        <v>13</v>
      </c>
      <c r="OSH9">
        <f t="shared" ca="1" si="603"/>
        <v>450</v>
      </c>
      <c r="OSI9">
        <f t="shared" ca="1" si="603"/>
        <v>204</v>
      </c>
      <c r="OSJ9">
        <f t="shared" ca="1" si="603"/>
        <v>1</v>
      </c>
      <c r="OSK9">
        <f t="shared" ca="1" si="603"/>
        <v>953</v>
      </c>
      <c r="OSL9">
        <f t="shared" ca="1" si="603"/>
        <v>779</v>
      </c>
      <c r="OSM9">
        <f t="shared" ca="1" si="603"/>
        <v>952</v>
      </c>
      <c r="OSN9">
        <f t="shared" ca="1" si="603"/>
        <v>840</v>
      </c>
      <c r="OSO9">
        <f t="shared" ca="1" si="603"/>
        <v>155</v>
      </c>
      <c r="OSP9">
        <f t="shared" ca="1" si="603"/>
        <v>520</v>
      </c>
      <c r="OSQ9">
        <f t="shared" ca="1" si="603"/>
        <v>668</v>
      </c>
      <c r="OSR9">
        <f t="shared" ca="1" si="603"/>
        <v>111</v>
      </c>
      <c r="OSS9">
        <f t="shared" ca="1" si="603"/>
        <v>835</v>
      </c>
      <c r="OST9">
        <f t="shared" ca="1" si="603"/>
        <v>611</v>
      </c>
      <c r="OSU9">
        <f t="shared" ca="1" si="603"/>
        <v>161</v>
      </c>
      <c r="OSV9">
        <f t="shared" ca="1" si="603"/>
        <v>476</v>
      </c>
      <c r="OSW9">
        <f t="shared" ca="1" si="603"/>
        <v>422</v>
      </c>
      <c r="OSX9">
        <f t="shared" ca="1" si="603"/>
        <v>982</v>
      </c>
      <c r="OSY9">
        <f t="shared" ca="1" si="603"/>
        <v>23</v>
      </c>
      <c r="OSZ9">
        <f t="shared" ca="1" si="603"/>
        <v>530</v>
      </c>
      <c r="OTA9">
        <f t="shared" ca="1" si="603"/>
        <v>185</v>
      </c>
      <c r="OTB9">
        <f t="shared" ca="1" si="603"/>
        <v>490</v>
      </c>
      <c r="OTC9">
        <f t="shared" ca="1" si="603"/>
        <v>996</v>
      </c>
      <c r="OTD9">
        <f t="shared" ca="1" si="603"/>
        <v>722</v>
      </c>
      <c r="OTE9">
        <f t="shared" ca="1" si="603"/>
        <v>220</v>
      </c>
      <c r="OTF9">
        <f t="shared" ca="1" si="603"/>
        <v>194</v>
      </c>
      <c r="OTG9">
        <f t="shared" ca="1" si="603"/>
        <v>805</v>
      </c>
      <c r="OTH9">
        <f t="shared" ca="1" si="603"/>
        <v>673</v>
      </c>
      <c r="OTI9">
        <f t="shared" ca="1" si="603"/>
        <v>888</v>
      </c>
      <c r="OTJ9">
        <f t="shared" ca="1" si="603"/>
        <v>365</v>
      </c>
      <c r="OTK9">
        <f t="shared" ca="1" si="603"/>
        <v>200</v>
      </c>
      <c r="OTL9">
        <f t="shared" ca="1" si="603"/>
        <v>891</v>
      </c>
      <c r="OTM9">
        <f t="shared" ca="1" si="603"/>
        <v>714</v>
      </c>
      <c r="OTN9">
        <f t="shared" ca="1" si="603"/>
        <v>919</v>
      </c>
      <c r="OTO9">
        <f t="shared" ca="1" si="603"/>
        <v>411</v>
      </c>
      <c r="OTP9">
        <f t="shared" ca="1" si="603"/>
        <v>36</v>
      </c>
      <c r="OTQ9">
        <f t="shared" ca="1" si="603"/>
        <v>841</v>
      </c>
      <c r="OTR9">
        <f t="shared" ca="1" si="603"/>
        <v>949</v>
      </c>
      <c r="OTS9">
        <f t="shared" ca="1" si="603"/>
        <v>46</v>
      </c>
      <c r="OTT9">
        <f t="shared" ca="1" si="603"/>
        <v>297</v>
      </c>
      <c r="OTU9">
        <f t="shared" ca="1" si="603"/>
        <v>58</v>
      </c>
      <c r="OTV9">
        <f t="shared" ca="1" si="603"/>
        <v>457</v>
      </c>
      <c r="OTW9">
        <f t="shared" ca="1" si="603"/>
        <v>598</v>
      </c>
      <c r="OTX9">
        <f t="shared" ca="1" si="603"/>
        <v>448</v>
      </c>
      <c r="OTY9">
        <f t="shared" ca="1" si="166"/>
        <v>666</v>
      </c>
      <c r="OTZ9">
        <f t="shared" ref="OTZ9:OWK12" ca="1" si="732">RANDBETWEEN(1,1000)</f>
        <v>829</v>
      </c>
      <c r="OUA9">
        <f t="shared" ca="1" si="732"/>
        <v>509</v>
      </c>
      <c r="OUB9">
        <f t="shared" ca="1" si="732"/>
        <v>3</v>
      </c>
      <c r="OUC9">
        <f t="shared" ca="1" si="732"/>
        <v>96</v>
      </c>
      <c r="OUD9">
        <f t="shared" ca="1" si="732"/>
        <v>27</v>
      </c>
      <c r="OUE9">
        <f t="shared" ca="1" si="732"/>
        <v>995</v>
      </c>
      <c r="OUF9">
        <f t="shared" ca="1" si="732"/>
        <v>108</v>
      </c>
      <c r="OUG9">
        <f t="shared" ca="1" si="732"/>
        <v>768</v>
      </c>
      <c r="OUH9">
        <f t="shared" ca="1" si="732"/>
        <v>186</v>
      </c>
      <c r="OUI9">
        <f t="shared" ca="1" si="732"/>
        <v>89</v>
      </c>
      <c r="OUJ9">
        <f t="shared" ca="1" si="732"/>
        <v>496</v>
      </c>
      <c r="OUK9">
        <f t="shared" ca="1" si="732"/>
        <v>367</v>
      </c>
      <c r="OUL9">
        <f t="shared" ca="1" si="732"/>
        <v>513</v>
      </c>
      <c r="OUM9">
        <f t="shared" ca="1" si="732"/>
        <v>911</v>
      </c>
      <c r="OUN9">
        <f t="shared" ca="1" si="732"/>
        <v>236</v>
      </c>
      <c r="OUO9">
        <f t="shared" ca="1" si="732"/>
        <v>938</v>
      </c>
      <c r="OUP9">
        <f t="shared" ca="1" si="732"/>
        <v>790</v>
      </c>
      <c r="OUQ9">
        <f t="shared" ca="1" si="732"/>
        <v>652</v>
      </c>
      <c r="OUR9">
        <f t="shared" ca="1" si="732"/>
        <v>527</v>
      </c>
      <c r="OUS9">
        <f t="shared" ca="1" si="732"/>
        <v>467</v>
      </c>
      <c r="OUT9">
        <f t="shared" ca="1" si="732"/>
        <v>221</v>
      </c>
      <c r="OUU9">
        <f t="shared" ca="1" si="732"/>
        <v>345</v>
      </c>
      <c r="OUV9">
        <f t="shared" ca="1" si="732"/>
        <v>390</v>
      </c>
      <c r="OUW9">
        <f t="shared" ca="1" si="732"/>
        <v>853</v>
      </c>
      <c r="OUX9">
        <f t="shared" ca="1" si="732"/>
        <v>296</v>
      </c>
      <c r="OUY9">
        <f t="shared" ca="1" si="732"/>
        <v>35</v>
      </c>
      <c r="OUZ9">
        <f t="shared" ca="1" si="732"/>
        <v>290</v>
      </c>
      <c r="OVA9">
        <f t="shared" ca="1" si="732"/>
        <v>598</v>
      </c>
      <c r="OVB9">
        <f t="shared" ca="1" si="732"/>
        <v>523</v>
      </c>
      <c r="OVC9">
        <f t="shared" ca="1" si="732"/>
        <v>732</v>
      </c>
      <c r="OVD9">
        <f t="shared" ca="1" si="732"/>
        <v>621</v>
      </c>
      <c r="OVE9">
        <f t="shared" ca="1" si="732"/>
        <v>269</v>
      </c>
      <c r="OVF9">
        <f t="shared" ca="1" si="732"/>
        <v>610</v>
      </c>
      <c r="OVG9">
        <f t="shared" ca="1" si="732"/>
        <v>662</v>
      </c>
      <c r="OVH9">
        <f t="shared" ca="1" si="732"/>
        <v>104</v>
      </c>
      <c r="OVI9">
        <f t="shared" ca="1" si="732"/>
        <v>731</v>
      </c>
      <c r="OVJ9">
        <f t="shared" ca="1" si="732"/>
        <v>583</v>
      </c>
      <c r="OVK9">
        <f t="shared" ca="1" si="732"/>
        <v>358</v>
      </c>
      <c r="OVL9">
        <f t="shared" ca="1" si="732"/>
        <v>386</v>
      </c>
      <c r="OVM9">
        <f t="shared" ca="1" si="732"/>
        <v>471</v>
      </c>
      <c r="OVN9">
        <f t="shared" ca="1" si="732"/>
        <v>682</v>
      </c>
      <c r="OVO9">
        <f t="shared" ca="1" si="732"/>
        <v>914</v>
      </c>
      <c r="OVP9">
        <f t="shared" ca="1" si="732"/>
        <v>304</v>
      </c>
      <c r="OVQ9">
        <f t="shared" ca="1" si="732"/>
        <v>912</v>
      </c>
      <c r="OVR9">
        <f t="shared" ca="1" si="732"/>
        <v>145</v>
      </c>
      <c r="OVS9">
        <f t="shared" ca="1" si="732"/>
        <v>927</v>
      </c>
      <c r="OVT9">
        <f t="shared" ca="1" si="732"/>
        <v>538</v>
      </c>
      <c r="OVU9">
        <f t="shared" ca="1" si="732"/>
        <v>136</v>
      </c>
      <c r="OVV9">
        <f t="shared" ca="1" si="732"/>
        <v>833</v>
      </c>
      <c r="OVW9">
        <f t="shared" ca="1" si="732"/>
        <v>317</v>
      </c>
      <c r="OVX9">
        <f t="shared" ca="1" si="732"/>
        <v>128</v>
      </c>
      <c r="OVY9">
        <f t="shared" ca="1" si="732"/>
        <v>624</v>
      </c>
      <c r="OVZ9">
        <f t="shared" ca="1" si="732"/>
        <v>504</v>
      </c>
      <c r="OWA9">
        <f t="shared" ca="1" si="732"/>
        <v>265</v>
      </c>
      <c r="OWB9">
        <f t="shared" ca="1" si="732"/>
        <v>757</v>
      </c>
      <c r="OWC9">
        <f t="shared" ca="1" si="732"/>
        <v>238</v>
      </c>
      <c r="OWD9">
        <f t="shared" ca="1" si="732"/>
        <v>905</v>
      </c>
      <c r="OWE9">
        <f t="shared" ca="1" si="732"/>
        <v>408</v>
      </c>
      <c r="OWF9">
        <f t="shared" ca="1" si="732"/>
        <v>155</v>
      </c>
      <c r="OWG9">
        <f t="shared" ca="1" si="732"/>
        <v>818</v>
      </c>
      <c r="OWH9">
        <f t="shared" ca="1" si="732"/>
        <v>523</v>
      </c>
      <c r="OWI9">
        <f t="shared" ca="1" si="732"/>
        <v>9</v>
      </c>
      <c r="OWJ9">
        <f t="shared" ca="1" si="732"/>
        <v>555</v>
      </c>
      <c r="OWK9">
        <f t="shared" ca="1" si="732"/>
        <v>42</v>
      </c>
      <c r="OWL9">
        <f t="shared" ca="1" si="604"/>
        <v>41</v>
      </c>
      <c r="OWM9">
        <f t="shared" ca="1" si="604"/>
        <v>85</v>
      </c>
      <c r="OWN9">
        <f t="shared" ca="1" si="604"/>
        <v>720</v>
      </c>
      <c r="OWO9">
        <f t="shared" ca="1" si="604"/>
        <v>992</v>
      </c>
      <c r="OWP9">
        <f t="shared" ca="1" si="604"/>
        <v>799</v>
      </c>
      <c r="OWQ9">
        <f t="shared" ca="1" si="604"/>
        <v>460</v>
      </c>
      <c r="OWR9">
        <f t="shared" ca="1" si="604"/>
        <v>362</v>
      </c>
      <c r="OWS9">
        <f t="shared" ca="1" si="604"/>
        <v>580</v>
      </c>
      <c r="OWT9">
        <f t="shared" ca="1" si="604"/>
        <v>639</v>
      </c>
      <c r="OWU9">
        <f t="shared" ca="1" si="604"/>
        <v>605</v>
      </c>
      <c r="OWV9">
        <f t="shared" ca="1" si="604"/>
        <v>15</v>
      </c>
      <c r="OWW9">
        <f t="shared" ca="1" si="604"/>
        <v>482</v>
      </c>
      <c r="OWX9">
        <f t="shared" ca="1" si="604"/>
        <v>296</v>
      </c>
      <c r="OWY9">
        <f t="shared" ca="1" si="604"/>
        <v>510</v>
      </c>
      <c r="OWZ9">
        <f t="shared" ca="1" si="604"/>
        <v>472</v>
      </c>
      <c r="OXA9">
        <f t="shared" ca="1" si="604"/>
        <v>397</v>
      </c>
      <c r="OXB9">
        <f t="shared" ca="1" si="604"/>
        <v>974</v>
      </c>
      <c r="OXC9">
        <f t="shared" ca="1" si="604"/>
        <v>227</v>
      </c>
      <c r="OXD9">
        <f t="shared" ca="1" si="604"/>
        <v>853</v>
      </c>
      <c r="OXE9">
        <f t="shared" ca="1" si="604"/>
        <v>246</v>
      </c>
      <c r="OXF9">
        <f t="shared" ca="1" si="604"/>
        <v>981</v>
      </c>
      <c r="OXG9">
        <f t="shared" ca="1" si="604"/>
        <v>995</v>
      </c>
      <c r="OXH9">
        <f t="shared" ca="1" si="604"/>
        <v>65</v>
      </c>
      <c r="OXI9">
        <f t="shared" ca="1" si="604"/>
        <v>537</v>
      </c>
      <c r="OXJ9">
        <f t="shared" ca="1" si="604"/>
        <v>214</v>
      </c>
      <c r="OXK9">
        <f t="shared" ca="1" si="604"/>
        <v>860</v>
      </c>
      <c r="OXL9">
        <f t="shared" ca="1" si="604"/>
        <v>519</v>
      </c>
      <c r="OXM9">
        <f t="shared" ca="1" si="604"/>
        <v>418</v>
      </c>
      <c r="OXN9">
        <f t="shared" ca="1" si="604"/>
        <v>667</v>
      </c>
      <c r="OXO9">
        <f t="shared" ca="1" si="604"/>
        <v>68</v>
      </c>
      <c r="OXP9">
        <f t="shared" ca="1" si="604"/>
        <v>761</v>
      </c>
      <c r="OXQ9">
        <f t="shared" ca="1" si="604"/>
        <v>544</v>
      </c>
      <c r="OXR9">
        <f t="shared" ca="1" si="604"/>
        <v>217</v>
      </c>
      <c r="OXS9">
        <f t="shared" ca="1" si="604"/>
        <v>575</v>
      </c>
      <c r="OXT9">
        <f t="shared" ca="1" si="604"/>
        <v>445</v>
      </c>
      <c r="OXU9">
        <f t="shared" ca="1" si="604"/>
        <v>305</v>
      </c>
      <c r="OXV9">
        <f t="shared" ca="1" si="604"/>
        <v>119</v>
      </c>
      <c r="OXW9">
        <f t="shared" ca="1" si="604"/>
        <v>159</v>
      </c>
      <c r="OXX9">
        <f t="shared" ca="1" si="604"/>
        <v>397</v>
      </c>
      <c r="OXY9">
        <f t="shared" ca="1" si="604"/>
        <v>883</v>
      </c>
      <c r="OXZ9">
        <f t="shared" ca="1" si="604"/>
        <v>245</v>
      </c>
      <c r="OYA9">
        <f t="shared" ca="1" si="604"/>
        <v>498</v>
      </c>
      <c r="OYB9">
        <f t="shared" ca="1" si="604"/>
        <v>981</v>
      </c>
      <c r="OYC9">
        <f t="shared" ca="1" si="604"/>
        <v>988</v>
      </c>
      <c r="OYD9">
        <f t="shared" ca="1" si="604"/>
        <v>320</v>
      </c>
      <c r="OYE9">
        <f t="shared" ca="1" si="604"/>
        <v>146</v>
      </c>
      <c r="OYF9">
        <f t="shared" ca="1" si="604"/>
        <v>213</v>
      </c>
      <c r="OYG9">
        <f t="shared" ca="1" si="604"/>
        <v>196</v>
      </c>
      <c r="OYH9">
        <f t="shared" ca="1" si="604"/>
        <v>59</v>
      </c>
      <c r="OYI9">
        <f t="shared" ca="1" si="604"/>
        <v>926</v>
      </c>
      <c r="OYJ9">
        <f t="shared" ca="1" si="604"/>
        <v>827</v>
      </c>
      <c r="OYK9">
        <f t="shared" ca="1" si="604"/>
        <v>888</v>
      </c>
      <c r="OYL9">
        <f t="shared" ca="1" si="604"/>
        <v>489</v>
      </c>
      <c r="OYM9">
        <f t="shared" ca="1" si="604"/>
        <v>321</v>
      </c>
      <c r="OYN9">
        <f t="shared" ca="1" si="604"/>
        <v>694</v>
      </c>
      <c r="OYO9">
        <f t="shared" ca="1" si="604"/>
        <v>75</v>
      </c>
      <c r="OYP9">
        <f t="shared" ca="1" si="604"/>
        <v>389</v>
      </c>
      <c r="OYQ9">
        <f t="shared" ca="1" si="604"/>
        <v>378</v>
      </c>
      <c r="OYR9">
        <f t="shared" ca="1" si="604"/>
        <v>45</v>
      </c>
      <c r="OYS9">
        <f t="shared" ca="1" si="604"/>
        <v>695</v>
      </c>
      <c r="OYT9">
        <f t="shared" ca="1" si="604"/>
        <v>892</v>
      </c>
      <c r="OYU9">
        <f t="shared" ca="1" si="604"/>
        <v>814</v>
      </c>
      <c r="OYV9">
        <f t="shared" ca="1" si="604"/>
        <v>791</v>
      </c>
      <c r="OYW9">
        <f t="shared" ca="1" si="168"/>
        <v>290</v>
      </c>
      <c r="OYX9">
        <f t="shared" ref="OYX9:PBI12" ca="1" si="733">RANDBETWEEN(1,1000)</f>
        <v>106</v>
      </c>
      <c r="OYY9">
        <f t="shared" ca="1" si="733"/>
        <v>562</v>
      </c>
      <c r="OYZ9">
        <f t="shared" ca="1" si="733"/>
        <v>552</v>
      </c>
      <c r="OZA9">
        <f t="shared" ca="1" si="733"/>
        <v>486</v>
      </c>
      <c r="OZB9">
        <f t="shared" ca="1" si="733"/>
        <v>661</v>
      </c>
      <c r="OZC9">
        <f t="shared" ca="1" si="733"/>
        <v>532</v>
      </c>
      <c r="OZD9">
        <f t="shared" ca="1" si="733"/>
        <v>101</v>
      </c>
      <c r="OZE9">
        <f t="shared" ca="1" si="733"/>
        <v>400</v>
      </c>
      <c r="OZF9">
        <f t="shared" ca="1" si="733"/>
        <v>37</v>
      </c>
      <c r="OZG9">
        <f t="shared" ca="1" si="733"/>
        <v>610</v>
      </c>
      <c r="OZH9">
        <f t="shared" ca="1" si="733"/>
        <v>993</v>
      </c>
      <c r="OZI9">
        <f t="shared" ca="1" si="733"/>
        <v>598</v>
      </c>
      <c r="OZJ9">
        <f t="shared" ca="1" si="733"/>
        <v>130</v>
      </c>
      <c r="OZK9">
        <f t="shared" ca="1" si="733"/>
        <v>131</v>
      </c>
      <c r="OZL9">
        <f t="shared" ca="1" si="733"/>
        <v>201</v>
      </c>
      <c r="OZM9">
        <f t="shared" ca="1" si="733"/>
        <v>121</v>
      </c>
      <c r="OZN9">
        <f t="shared" ca="1" si="733"/>
        <v>213</v>
      </c>
      <c r="OZO9">
        <f t="shared" ca="1" si="733"/>
        <v>928</v>
      </c>
      <c r="OZP9">
        <f t="shared" ca="1" si="733"/>
        <v>172</v>
      </c>
      <c r="OZQ9">
        <f t="shared" ca="1" si="733"/>
        <v>215</v>
      </c>
      <c r="OZR9">
        <f t="shared" ca="1" si="733"/>
        <v>175</v>
      </c>
      <c r="OZS9">
        <f t="shared" ca="1" si="733"/>
        <v>969</v>
      </c>
      <c r="OZT9">
        <f t="shared" ca="1" si="733"/>
        <v>566</v>
      </c>
      <c r="OZU9">
        <f t="shared" ca="1" si="733"/>
        <v>688</v>
      </c>
      <c r="OZV9">
        <f t="shared" ca="1" si="733"/>
        <v>142</v>
      </c>
      <c r="OZW9">
        <f t="shared" ca="1" si="733"/>
        <v>851</v>
      </c>
      <c r="OZX9">
        <f t="shared" ca="1" si="733"/>
        <v>230</v>
      </c>
      <c r="OZY9">
        <f t="shared" ca="1" si="733"/>
        <v>238</v>
      </c>
      <c r="OZZ9">
        <f t="shared" ca="1" si="733"/>
        <v>428</v>
      </c>
      <c r="PAA9">
        <f t="shared" ca="1" si="733"/>
        <v>944</v>
      </c>
      <c r="PAB9">
        <f t="shared" ca="1" si="733"/>
        <v>713</v>
      </c>
      <c r="PAC9">
        <f t="shared" ca="1" si="733"/>
        <v>308</v>
      </c>
      <c r="PAD9">
        <f t="shared" ca="1" si="733"/>
        <v>223</v>
      </c>
      <c r="PAE9">
        <f t="shared" ca="1" si="733"/>
        <v>150</v>
      </c>
      <c r="PAF9">
        <f t="shared" ca="1" si="733"/>
        <v>747</v>
      </c>
      <c r="PAG9">
        <f t="shared" ca="1" si="733"/>
        <v>678</v>
      </c>
      <c r="PAH9">
        <f t="shared" ca="1" si="733"/>
        <v>608</v>
      </c>
      <c r="PAI9">
        <f t="shared" ca="1" si="733"/>
        <v>87</v>
      </c>
      <c r="PAJ9">
        <f t="shared" ca="1" si="733"/>
        <v>552</v>
      </c>
      <c r="PAK9">
        <f t="shared" ca="1" si="733"/>
        <v>267</v>
      </c>
      <c r="PAL9">
        <f t="shared" ca="1" si="733"/>
        <v>538</v>
      </c>
      <c r="PAM9">
        <f t="shared" ca="1" si="733"/>
        <v>464</v>
      </c>
      <c r="PAN9">
        <f t="shared" ca="1" si="733"/>
        <v>48</v>
      </c>
      <c r="PAO9">
        <f t="shared" ca="1" si="733"/>
        <v>675</v>
      </c>
      <c r="PAP9">
        <f t="shared" ca="1" si="733"/>
        <v>467</v>
      </c>
      <c r="PAQ9">
        <f t="shared" ca="1" si="733"/>
        <v>241</v>
      </c>
      <c r="PAR9">
        <f t="shared" ca="1" si="733"/>
        <v>903</v>
      </c>
      <c r="PAS9">
        <f t="shared" ca="1" si="733"/>
        <v>608</v>
      </c>
      <c r="PAT9">
        <f t="shared" ca="1" si="733"/>
        <v>219</v>
      </c>
      <c r="PAU9">
        <f t="shared" ca="1" si="733"/>
        <v>647</v>
      </c>
      <c r="PAV9">
        <f t="shared" ca="1" si="733"/>
        <v>872</v>
      </c>
      <c r="PAW9">
        <f t="shared" ca="1" si="733"/>
        <v>757</v>
      </c>
      <c r="PAX9">
        <f t="shared" ca="1" si="733"/>
        <v>750</v>
      </c>
      <c r="PAY9">
        <f t="shared" ca="1" si="733"/>
        <v>20</v>
      </c>
      <c r="PAZ9">
        <f t="shared" ca="1" si="733"/>
        <v>571</v>
      </c>
      <c r="PBA9">
        <f t="shared" ca="1" si="733"/>
        <v>235</v>
      </c>
      <c r="PBB9">
        <f t="shared" ca="1" si="733"/>
        <v>281</v>
      </c>
      <c r="PBC9">
        <f t="shared" ca="1" si="733"/>
        <v>583</v>
      </c>
      <c r="PBD9">
        <f t="shared" ca="1" si="733"/>
        <v>520</v>
      </c>
      <c r="PBE9">
        <f t="shared" ca="1" si="733"/>
        <v>328</v>
      </c>
      <c r="PBF9">
        <f t="shared" ca="1" si="733"/>
        <v>181</v>
      </c>
      <c r="PBG9">
        <f t="shared" ca="1" si="733"/>
        <v>866</v>
      </c>
      <c r="PBH9">
        <f t="shared" ca="1" si="733"/>
        <v>185</v>
      </c>
      <c r="PBI9">
        <f t="shared" ca="1" si="733"/>
        <v>652</v>
      </c>
      <c r="PBJ9">
        <f t="shared" ca="1" si="605"/>
        <v>993</v>
      </c>
      <c r="PBK9">
        <f t="shared" ca="1" si="605"/>
        <v>105</v>
      </c>
      <c r="PBL9">
        <f t="shared" ca="1" si="605"/>
        <v>388</v>
      </c>
      <c r="PBM9">
        <f t="shared" ca="1" si="605"/>
        <v>738</v>
      </c>
      <c r="PBN9">
        <f t="shared" ca="1" si="605"/>
        <v>327</v>
      </c>
      <c r="PBO9">
        <f t="shared" ca="1" si="605"/>
        <v>859</v>
      </c>
      <c r="PBP9">
        <f t="shared" ca="1" si="605"/>
        <v>999</v>
      </c>
      <c r="PBQ9">
        <f t="shared" ca="1" si="605"/>
        <v>586</v>
      </c>
      <c r="PBR9">
        <f t="shared" ca="1" si="605"/>
        <v>748</v>
      </c>
      <c r="PBS9">
        <f t="shared" ca="1" si="605"/>
        <v>827</v>
      </c>
      <c r="PBT9">
        <f t="shared" ca="1" si="605"/>
        <v>682</v>
      </c>
      <c r="PBU9">
        <f t="shared" ca="1" si="605"/>
        <v>548</v>
      </c>
      <c r="PBV9">
        <f t="shared" ca="1" si="605"/>
        <v>188</v>
      </c>
      <c r="PBW9">
        <f t="shared" ca="1" si="605"/>
        <v>743</v>
      </c>
      <c r="PBX9">
        <f t="shared" ca="1" si="605"/>
        <v>817</v>
      </c>
      <c r="PBY9">
        <f t="shared" ca="1" si="605"/>
        <v>726</v>
      </c>
      <c r="PBZ9">
        <f t="shared" ca="1" si="605"/>
        <v>689</v>
      </c>
      <c r="PCA9">
        <f t="shared" ca="1" si="605"/>
        <v>867</v>
      </c>
      <c r="PCB9">
        <f t="shared" ca="1" si="605"/>
        <v>528</v>
      </c>
      <c r="PCC9">
        <f t="shared" ca="1" si="605"/>
        <v>957</v>
      </c>
      <c r="PCD9">
        <f t="shared" ca="1" si="605"/>
        <v>669</v>
      </c>
      <c r="PCE9">
        <f t="shared" ca="1" si="605"/>
        <v>997</v>
      </c>
      <c r="PCF9">
        <f t="shared" ca="1" si="605"/>
        <v>224</v>
      </c>
      <c r="PCG9">
        <f t="shared" ca="1" si="605"/>
        <v>297</v>
      </c>
      <c r="PCH9">
        <f t="shared" ca="1" si="605"/>
        <v>551</v>
      </c>
      <c r="PCI9">
        <f t="shared" ca="1" si="605"/>
        <v>201</v>
      </c>
      <c r="PCJ9">
        <f t="shared" ca="1" si="605"/>
        <v>6</v>
      </c>
      <c r="PCK9">
        <f t="shared" ca="1" si="605"/>
        <v>560</v>
      </c>
      <c r="PCL9">
        <f t="shared" ca="1" si="605"/>
        <v>1000</v>
      </c>
      <c r="PCM9">
        <f t="shared" ca="1" si="605"/>
        <v>921</v>
      </c>
      <c r="PCN9">
        <f t="shared" ca="1" si="605"/>
        <v>479</v>
      </c>
      <c r="PCO9">
        <f t="shared" ca="1" si="605"/>
        <v>36</v>
      </c>
      <c r="PCP9">
        <f t="shared" ca="1" si="605"/>
        <v>261</v>
      </c>
      <c r="PCQ9">
        <f t="shared" ca="1" si="605"/>
        <v>197</v>
      </c>
      <c r="PCR9">
        <f t="shared" ca="1" si="605"/>
        <v>215</v>
      </c>
      <c r="PCS9">
        <f t="shared" ca="1" si="605"/>
        <v>38</v>
      </c>
      <c r="PCT9">
        <f t="shared" ca="1" si="605"/>
        <v>678</v>
      </c>
      <c r="PCU9">
        <f t="shared" ca="1" si="605"/>
        <v>194</v>
      </c>
      <c r="PCV9">
        <f t="shared" ca="1" si="605"/>
        <v>343</v>
      </c>
      <c r="PCW9">
        <f t="shared" ca="1" si="605"/>
        <v>881</v>
      </c>
      <c r="PCX9">
        <f t="shared" ca="1" si="605"/>
        <v>869</v>
      </c>
      <c r="PCY9">
        <f t="shared" ca="1" si="605"/>
        <v>203</v>
      </c>
      <c r="PCZ9">
        <f t="shared" ca="1" si="605"/>
        <v>304</v>
      </c>
      <c r="PDA9">
        <f t="shared" ca="1" si="605"/>
        <v>780</v>
      </c>
      <c r="PDB9">
        <f t="shared" ca="1" si="605"/>
        <v>732</v>
      </c>
      <c r="PDC9">
        <f t="shared" ca="1" si="605"/>
        <v>767</v>
      </c>
      <c r="PDD9">
        <f t="shared" ca="1" si="605"/>
        <v>580</v>
      </c>
      <c r="PDE9">
        <f t="shared" ca="1" si="605"/>
        <v>585</v>
      </c>
      <c r="PDF9">
        <f t="shared" ca="1" si="605"/>
        <v>987</v>
      </c>
      <c r="PDG9">
        <f t="shared" ca="1" si="605"/>
        <v>443</v>
      </c>
      <c r="PDH9">
        <f t="shared" ca="1" si="605"/>
        <v>304</v>
      </c>
      <c r="PDI9">
        <f t="shared" ca="1" si="605"/>
        <v>34</v>
      </c>
      <c r="PDJ9">
        <f t="shared" ca="1" si="605"/>
        <v>752</v>
      </c>
      <c r="PDK9">
        <f t="shared" ca="1" si="605"/>
        <v>17</v>
      </c>
      <c r="PDL9">
        <f t="shared" ca="1" si="605"/>
        <v>46</v>
      </c>
      <c r="PDM9">
        <f t="shared" ca="1" si="605"/>
        <v>69</v>
      </c>
      <c r="PDN9">
        <f t="shared" ca="1" si="605"/>
        <v>990</v>
      </c>
      <c r="PDO9">
        <f t="shared" ca="1" si="605"/>
        <v>481</v>
      </c>
      <c r="PDP9">
        <f t="shared" ca="1" si="605"/>
        <v>728</v>
      </c>
      <c r="PDQ9">
        <f t="shared" ca="1" si="605"/>
        <v>500</v>
      </c>
      <c r="PDR9">
        <f t="shared" ca="1" si="605"/>
        <v>760</v>
      </c>
      <c r="PDS9">
        <f t="shared" ca="1" si="605"/>
        <v>549</v>
      </c>
      <c r="PDT9">
        <f t="shared" ca="1" si="605"/>
        <v>667</v>
      </c>
      <c r="PDU9">
        <f t="shared" ca="1" si="170"/>
        <v>65</v>
      </c>
      <c r="PDV9">
        <f t="shared" ref="PDV9:PGG12" ca="1" si="734">RANDBETWEEN(1,1000)</f>
        <v>373</v>
      </c>
      <c r="PDW9">
        <f t="shared" ca="1" si="734"/>
        <v>755</v>
      </c>
      <c r="PDX9">
        <f t="shared" ca="1" si="734"/>
        <v>491</v>
      </c>
      <c r="PDY9">
        <f t="shared" ca="1" si="734"/>
        <v>13</v>
      </c>
      <c r="PDZ9">
        <f t="shared" ca="1" si="734"/>
        <v>263</v>
      </c>
      <c r="PEA9">
        <f t="shared" ca="1" si="734"/>
        <v>708</v>
      </c>
      <c r="PEB9">
        <f t="shared" ca="1" si="734"/>
        <v>670</v>
      </c>
      <c r="PEC9">
        <f t="shared" ca="1" si="734"/>
        <v>365</v>
      </c>
      <c r="PED9">
        <f t="shared" ca="1" si="734"/>
        <v>587</v>
      </c>
      <c r="PEE9">
        <f t="shared" ca="1" si="734"/>
        <v>28</v>
      </c>
      <c r="PEF9">
        <f t="shared" ca="1" si="734"/>
        <v>986</v>
      </c>
      <c r="PEG9">
        <f t="shared" ca="1" si="734"/>
        <v>185</v>
      </c>
      <c r="PEH9">
        <f t="shared" ca="1" si="734"/>
        <v>816</v>
      </c>
      <c r="PEI9">
        <f t="shared" ca="1" si="734"/>
        <v>639</v>
      </c>
      <c r="PEJ9">
        <f t="shared" ca="1" si="734"/>
        <v>266</v>
      </c>
      <c r="PEK9">
        <f t="shared" ca="1" si="734"/>
        <v>490</v>
      </c>
      <c r="PEL9">
        <f t="shared" ca="1" si="734"/>
        <v>97</v>
      </c>
      <c r="PEM9">
        <f t="shared" ca="1" si="734"/>
        <v>680</v>
      </c>
      <c r="PEN9">
        <f t="shared" ca="1" si="734"/>
        <v>692</v>
      </c>
      <c r="PEO9">
        <f t="shared" ca="1" si="734"/>
        <v>148</v>
      </c>
      <c r="PEP9">
        <f t="shared" ca="1" si="734"/>
        <v>618</v>
      </c>
      <c r="PEQ9">
        <f t="shared" ca="1" si="734"/>
        <v>274</v>
      </c>
      <c r="PER9">
        <f t="shared" ca="1" si="734"/>
        <v>998</v>
      </c>
      <c r="PES9">
        <f t="shared" ca="1" si="734"/>
        <v>311</v>
      </c>
      <c r="PET9">
        <f t="shared" ca="1" si="734"/>
        <v>555</v>
      </c>
      <c r="PEU9">
        <f t="shared" ca="1" si="734"/>
        <v>729</v>
      </c>
      <c r="PEV9">
        <f t="shared" ca="1" si="734"/>
        <v>184</v>
      </c>
      <c r="PEW9">
        <f t="shared" ca="1" si="734"/>
        <v>143</v>
      </c>
      <c r="PEX9">
        <f t="shared" ca="1" si="734"/>
        <v>572</v>
      </c>
      <c r="PEY9">
        <f t="shared" ca="1" si="734"/>
        <v>970</v>
      </c>
      <c r="PEZ9">
        <f t="shared" ca="1" si="734"/>
        <v>439</v>
      </c>
      <c r="PFA9">
        <f t="shared" ca="1" si="734"/>
        <v>95</v>
      </c>
      <c r="PFB9">
        <f t="shared" ca="1" si="734"/>
        <v>782</v>
      </c>
      <c r="PFC9">
        <f t="shared" ca="1" si="734"/>
        <v>833</v>
      </c>
      <c r="PFD9">
        <f t="shared" ca="1" si="734"/>
        <v>471</v>
      </c>
      <c r="PFE9">
        <f t="shared" ca="1" si="734"/>
        <v>785</v>
      </c>
      <c r="PFF9">
        <f t="shared" ca="1" si="734"/>
        <v>929</v>
      </c>
      <c r="PFG9">
        <f t="shared" ca="1" si="734"/>
        <v>501</v>
      </c>
      <c r="PFH9">
        <f t="shared" ca="1" si="734"/>
        <v>555</v>
      </c>
      <c r="PFI9">
        <f t="shared" ca="1" si="734"/>
        <v>456</v>
      </c>
      <c r="PFJ9">
        <f t="shared" ca="1" si="734"/>
        <v>490</v>
      </c>
      <c r="PFK9">
        <f t="shared" ca="1" si="734"/>
        <v>479</v>
      </c>
      <c r="PFL9">
        <f t="shared" ca="1" si="734"/>
        <v>442</v>
      </c>
      <c r="PFM9">
        <f t="shared" ca="1" si="734"/>
        <v>530</v>
      </c>
      <c r="PFN9">
        <f t="shared" ca="1" si="734"/>
        <v>797</v>
      </c>
      <c r="PFO9">
        <f t="shared" ca="1" si="734"/>
        <v>427</v>
      </c>
      <c r="PFP9">
        <f t="shared" ca="1" si="734"/>
        <v>133</v>
      </c>
      <c r="PFQ9">
        <f t="shared" ca="1" si="734"/>
        <v>299</v>
      </c>
      <c r="PFR9">
        <f t="shared" ca="1" si="734"/>
        <v>973</v>
      </c>
      <c r="PFS9">
        <f t="shared" ca="1" si="734"/>
        <v>548</v>
      </c>
      <c r="PFT9">
        <f t="shared" ca="1" si="734"/>
        <v>338</v>
      </c>
      <c r="PFU9">
        <f t="shared" ca="1" si="734"/>
        <v>599</v>
      </c>
      <c r="PFV9">
        <f t="shared" ca="1" si="734"/>
        <v>889</v>
      </c>
      <c r="PFW9">
        <f t="shared" ca="1" si="734"/>
        <v>642</v>
      </c>
      <c r="PFX9">
        <f t="shared" ca="1" si="734"/>
        <v>60</v>
      </c>
      <c r="PFY9">
        <f t="shared" ca="1" si="734"/>
        <v>206</v>
      </c>
      <c r="PFZ9">
        <f t="shared" ca="1" si="734"/>
        <v>526</v>
      </c>
      <c r="PGA9">
        <f t="shared" ca="1" si="734"/>
        <v>50</v>
      </c>
      <c r="PGB9">
        <f t="shared" ca="1" si="734"/>
        <v>43</v>
      </c>
      <c r="PGC9">
        <f t="shared" ca="1" si="734"/>
        <v>786</v>
      </c>
      <c r="PGD9">
        <f t="shared" ca="1" si="734"/>
        <v>277</v>
      </c>
      <c r="PGE9">
        <f t="shared" ca="1" si="734"/>
        <v>54</v>
      </c>
      <c r="PGF9">
        <f t="shared" ca="1" si="734"/>
        <v>740</v>
      </c>
      <c r="PGG9">
        <f t="shared" ca="1" si="734"/>
        <v>879</v>
      </c>
      <c r="PGH9">
        <f t="shared" ca="1" si="606"/>
        <v>930</v>
      </c>
      <c r="PGI9">
        <f t="shared" ca="1" si="606"/>
        <v>201</v>
      </c>
      <c r="PGJ9">
        <f t="shared" ca="1" si="606"/>
        <v>292</v>
      </c>
      <c r="PGK9">
        <f t="shared" ca="1" si="606"/>
        <v>589</v>
      </c>
      <c r="PGL9">
        <f t="shared" ca="1" si="606"/>
        <v>999</v>
      </c>
      <c r="PGM9">
        <f t="shared" ca="1" si="606"/>
        <v>231</v>
      </c>
      <c r="PGN9">
        <f t="shared" ca="1" si="606"/>
        <v>552</v>
      </c>
      <c r="PGO9">
        <f t="shared" ca="1" si="606"/>
        <v>164</v>
      </c>
      <c r="PGP9">
        <f t="shared" ca="1" si="606"/>
        <v>168</v>
      </c>
      <c r="PGQ9">
        <f t="shared" ca="1" si="606"/>
        <v>102</v>
      </c>
      <c r="PGR9">
        <f t="shared" ca="1" si="606"/>
        <v>902</v>
      </c>
      <c r="PGS9">
        <f t="shared" ca="1" si="606"/>
        <v>42</v>
      </c>
      <c r="PGT9">
        <f t="shared" ca="1" si="606"/>
        <v>675</v>
      </c>
      <c r="PGU9">
        <f t="shared" ca="1" si="606"/>
        <v>371</v>
      </c>
      <c r="PGV9">
        <f t="shared" ca="1" si="606"/>
        <v>63</v>
      </c>
      <c r="PGW9">
        <f t="shared" ca="1" si="606"/>
        <v>615</v>
      </c>
      <c r="PGX9">
        <f t="shared" ca="1" si="606"/>
        <v>552</v>
      </c>
      <c r="PGY9">
        <f t="shared" ca="1" si="606"/>
        <v>271</v>
      </c>
      <c r="PGZ9">
        <f t="shared" ca="1" si="606"/>
        <v>126</v>
      </c>
      <c r="PHA9">
        <f t="shared" ca="1" si="606"/>
        <v>525</v>
      </c>
      <c r="PHB9">
        <f t="shared" ca="1" si="606"/>
        <v>890</v>
      </c>
      <c r="PHC9">
        <f t="shared" ca="1" si="606"/>
        <v>9</v>
      </c>
      <c r="PHD9">
        <f t="shared" ca="1" si="606"/>
        <v>399</v>
      </c>
      <c r="PHE9">
        <f t="shared" ca="1" si="606"/>
        <v>470</v>
      </c>
      <c r="PHF9">
        <f t="shared" ca="1" si="606"/>
        <v>278</v>
      </c>
      <c r="PHG9">
        <f t="shared" ca="1" si="606"/>
        <v>556</v>
      </c>
      <c r="PHH9">
        <f t="shared" ca="1" si="606"/>
        <v>586</v>
      </c>
      <c r="PHI9">
        <f t="shared" ca="1" si="606"/>
        <v>798</v>
      </c>
      <c r="PHJ9">
        <f t="shared" ca="1" si="606"/>
        <v>59</v>
      </c>
      <c r="PHK9">
        <f t="shared" ca="1" si="606"/>
        <v>429</v>
      </c>
      <c r="PHL9">
        <f t="shared" ca="1" si="606"/>
        <v>32</v>
      </c>
      <c r="PHM9">
        <f t="shared" ca="1" si="606"/>
        <v>166</v>
      </c>
      <c r="PHN9">
        <f t="shared" ca="1" si="606"/>
        <v>307</v>
      </c>
      <c r="PHO9">
        <f t="shared" ca="1" si="606"/>
        <v>752</v>
      </c>
      <c r="PHP9">
        <f t="shared" ca="1" si="606"/>
        <v>602</v>
      </c>
      <c r="PHQ9">
        <f t="shared" ca="1" si="606"/>
        <v>375</v>
      </c>
      <c r="PHR9">
        <f t="shared" ca="1" si="606"/>
        <v>4</v>
      </c>
      <c r="PHS9">
        <f t="shared" ca="1" si="606"/>
        <v>584</v>
      </c>
      <c r="PHT9">
        <f t="shared" ca="1" si="606"/>
        <v>75</v>
      </c>
      <c r="PHU9">
        <f t="shared" ca="1" si="606"/>
        <v>481</v>
      </c>
      <c r="PHV9">
        <f t="shared" ca="1" si="606"/>
        <v>861</v>
      </c>
      <c r="PHW9">
        <f t="shared" ca="1" si="606"/>
        <v>894</v>
      </c>
      <c r="PHX9">
        <f t="shared" ca="1" si="606"/>
        <v>141</v>
      </c>
      <c r="PHY9">
        <f t="shared" ca="1" si="606"/>
        <v>783</v>
      </c>
      <c r="PHZ9">
        <f t="shared" ca="1" si="606"/>
        <v>815</v>
      </c>
      <c r="PIA9">
        <f t="shared" ca="1" si="606"/>
        <v>985</v>
      </c>
      <c r="PIB9">
        <f t="shared" ca="1" si="606"/>
        <v>257</v>
      </c>
      <c r="PIC9">
        <f t="shared" ca="1" si="606"/>
        <v>802</v>
      </c>
      <c r="PID9">
        <f t="shared" ca="1" si="606"/>
        <v>161</v>
      </c>
      <c r="PIE9">
        <f t="shared" ca="1" si="606"/>
        <v>209</v>
      </c>
      <c r="PIF9">
        <f t="shared" ca="1" si="606"/>
        <v>392</v>
      </c>
      <c r="PIG9">
        <f t="shared" ca="1" si="606"/>
        <v>825</v>
      </c>
      <c r="PIH9">
        <f t="shared" ca="1" si="606"/>
        <v>278</v>
      </c>
      <c r="PII9">
        <f t="shared" ca="1" si="606"/>
        <v>484</v>
      </c>
      <c r="PIJ9">
        <f t="shared" ca="1" si="606"/>
        <v>1</v>
      </c>
      <c r="PIK9">
        <f t="shared" ca="1" si="606"/>
        <v>240</v>
      </c>
      <c r="PIL9">
        <f t="shared" ca="1" si="606"/>
        <v>515</v>
      </c>
      <c r="PIM9">
        <f t="shared" ca="1" si="606"/>
        <v>409</v>
      </c>
      <c r="PIN9">
        <f t="shared" ca="1" si="606"/>
        <v>150</v>
      </c>
      <c r="PIO9">
        <f t="shared" ca="1" si="606"/>
        <v>68</v>
      </c>
      <c r="PIP9">
        <f t="shared" ca="1" si="606"/>
        <v>499</v>
      </c>
      <c r="PIQ9">
        <f t="shared" ca="1" si="606"/>
        <v>65</v>
      </c>
      <c r="PIR9">
        <f t="shared" ca="1" si="606"/>
        <v>262</v>
      </c>
      <c r="PIS9">
        <f t="shared" ca="1" si="172"/>
        <v>117</v>
      </c>
      <c r="PIT9">
        <f t="shared" ref="PIT9:PLE12" ca="1" si="735">RANDBETWEEN(1,1000)</f>
        <v>2</v>
      </c>
      <c r="PIU9">
        <f t="shared" ca="1" si="735"/>
        <v>237</v>
      </c>
      <c r="PIV9">
        <f t="shared" ca="1" si="735"/>
        <v>913</v>
      </c>
      <c r="PIW9">
        <f t="shared" ca="1" si="735"/>
        <v>322</v>
      </c>
      <c r="PIX9">
        <f t="shared" ca="1" si="735"/>
        <v>148</v>
      </c>
      <c r="PIY9">
        <f t="shared" ca="1" si="735"/>
        <v>989</v>
      </c>
      <c r="PIZ9">
        <f t="shared" ca="1" si="735"/>
        <v>250</v>
      </c>
      <c r="PJA9">
        <f t="shared" ca="1" si="735"/>
        <v>466</v>
      </c>
      <c r="PJB9">
        <f t="shared" ca="1" si="735"/>
        <v>803</v>
      </c>
      <c r="PJC9">
        <f t="shared" ca="1" si="735"/>
        <v>806</v>
      </c>
      <c r="PJD9">
        <f t="shared" ca="1" si="735"/>
        <v>990</v>
      </c>
      <c r="PJE9">
        <f t="shared" ca="1" si="735"/>
        <v>599</v>
      </c>
      <c r="PJF9">
        <f t="shared" ca="1" si="735"/>
        <v>527</v>
      </c>
      <c r="PJG9">
        <f t="shared" ca="1" si="735"/>
        <v>948</v>
      </c>
      <c r="PJH9">
        <f t="shared" ca="1" si="735"/>
        <v>372</v>
      </c>
      <c r="PJI9">
        <f t="shared" ca="1" si="735"/>
        <v>173</v>
      </c>
      <c r="PJJ9">
        <f t="shared" ca="1" si="735"/>
        <v>681</v>
      </c>
      <c r="PJK9">
        <f t="shared" ca="1" si="735"/>
        <v>894</v>
      </c>
      <c r="PJL9">
        <f t="shared" ca="1" si="735"/>
        <v>882</v>
      </c>
      <c r="PJM9">
        <f t="shared" ca="1" si="735"/>
        <v>222</v>
      </c>
      <c r="PJN9">
        <f t="shared" ca="1" si="735"/>
        <v>125</v>
      </c>
      <c r="PJO9">
        <f t="shared" ca="1" si="735"/>
        <v>227</v>
      </c>
      <c r="PJP9">
        <f t="shared" ca="1" si="735"/>
        <v>327</v>
      </c>
      <c r="PJQ9">
        <f t="shared" ca="1" si="735"/>
        <v>250</v>
      </c>
      <c r="PJR9">
        <f t="shared" ca="1" si="735"/>
        <v>221</v>
      </c>
      <c r="PJS9">
        <f t="shared" ca="1" si="735"/>
        <v>651</v>
      </c>
      <c r="PJT9">
        <f t="shared" ca="1" si="735"/>
        <v>63</v>
      </c>
      <c r="PJU9">
        <f t="shared" ca="1" si="735"/>
        <v>476</v>
      </c>
      <c r="PJV9">
        <f t="shared" ca="1" si="735"/>
        <v>206</v>
      </c>
      <c r="PJW9">
        <f t="shared" ca="1" si="735"/>
        <v>563</v>
      </c>
      <c r="PJX9">
        <f t="shared" ca="1" si="735"/>
        <v>795</v>
      </c>
      <c r="PJY9">
        <f t="shared" ca="1" si="735"/>
        <v>518</v>
      </c>
      <c r="PJZ9">
        <f t="shared" ca="1" si="735"/>
        <v>620</v>
      </c>
      <c r="PKA9">
        <f t="shared" ca="1" si="735"/>
        <v>962</v>
      </c>
      <c r="PKB9">
        <f t="shared" ca="1" si="735"/>
        <v>798</v>
      </c>
      <c r="PKC9">
        <f t="shared" ca="1" si="735"/>
        <v>665</v>
      </c>
      <c r="PKD9">
        <f t="shared" ca="1" si="735"/>
        <v>703</v>
      </c>
      <c r="PKE9">
        <f t="shared" ca="1" si="735"/>
        <v>535</v>
      </c>
      <c r="PKF9">
        <f t="shared" ca="1" si="735"/>
        <v>174</v>
      </c>
      <c r="PKG9">
        <f t="shared" ca="1" si="735"/>
        <v>640</v>
      </c>
      <c r="PKH9">
        <f t="shared" ca="1" si="735"/>
        <v>981</v>
      </c>
      <c r="PKI9">
        <f t="shared" ca="1" si="735"/>
        <v>692</v>
      </c>
      <c r="PKJ9">
        <f t="shared" ca="1" si="735"/>
        <v>675</v>
      </c>
      <c r="PKK9">
        <f t="shared" ca="1" si="735"/>
        <v>177</v>
      </c>
      <c r="PKL9">
        <f t="shared" ca="1" si="735"/>
        <v>633</v>
      </c>
      <c r="PKM9">
        <f t="shared" ca="1" si="735"/>
        <v>407</v>
      </c>
      <c r="PKN9">
        <f t="shared" ca="1" si="735"/>
        <v>182</v>
      </c>
      <c r="PKO9">
        <f t="shared" ca="1" si="735"/>
        <v>855</v>
      </c>
      <c r="PKP9">
        <f t="shared" ca="1" si="735"/>
        <v>672</v>
      </c>
      <c r="PKQ9">
        <f t="shared" ca="1" si="735"/>
        <v>64</v>
      </c>
      <c r="PKR9">
        <f t="shared" ca="1" si="735"/>
        <v>172</v>
      </c>
      <c r="PKS9">
        <f t="shared" ca="1" si="735"/>
        <v>725</v>
      </c>
      <c r="PKT9">
        <f t="shared" ca="1" si="735"/>
        <v>136</v>
      </c>
      <c r="PKU9">
        <f t="shared" ca="1" si="735"/>
        <v>901</v>
      </c>
      <c r="PKV9">
        <f t="shared" ca="1" si="735"/>
        <v>693</v>
      </c>
      <c r="PKW9">
        <f t="shared" ca="1" si="735"/>
        <v>364</v>
      </c>
      <c r="PKX9">
        <f t="shared" ca="1" si="735"/>
        <v>599</v>
      </c>
      <c r="PKY9">
        <f t="shared" ca="1" si="735"/>
        <v>352</v>
      </c>
      <c r="PKZ9">
        <f t="shared" ca="1" si="735"/>
        <v>612</v>
      </c>
      <c r="PLA9">
        <f t="shared" ca="1" si="735"/>
        <v>395</v>
      </c>
      <c r="PLB9">
        <f t="shared" ca="1" si="735"/>
        <v>726</v>
      </c>
      <c r="PLC9">
        <f t="shared" ca="1" si="735"/>
        <v>20</v>
      </c>
      <c r="PLD9">
        <f t="shared" ca="1" si="735"/>
        <v>884</v>
      </c>
      <c r="PLE9">
        <f t="shared" ca="1" si="735"/>
        <v>347</v>
      </c>
      <c r="PLF9">
        <f t="shared" ca="1" si="607"/>
        <v>193</v>
      </c>
      <c r="PLG9">
        <f t="shared" ca="1" si="607"/>
        <v>449</v>
      </c>
      <c r="PLH9">
        <f t="shared" ca="1" si="607"/>
        <v>304</v>
      </c>
      <c r="PLI9">
        <f t="shared" ca="1" si="607"/>
        <v>698</v>
      </c>
      <c r="PLJ9">
        <f t="shared" ca="1" si="607"/>
        <v>669</v>
      </c>
      <c r="PLK9">
        <f t="shared" ca="1" si="607"/>
        <v>956</v>
      </c>
      <c r="PLL9">
        <f t="shared" ca="1" si="607"/>
        <v>643</v>
      </c>
      <c r="PLM9">
        <f t="shared" ca="1" si="607"/>
        <v>984</v>
      </c>
      <c r="PLN9">
        <f t="shared" ca="1" si="607"/>
        <v>773</v>
      </c>
      <c r="PLO9">
        <f t="shared" ca="1" si="607"/>
        <v>475</v>
      </c>
      <c r="PLP9">
        <f t="shared" ca="1" si="607"/>
        <v>114</v>
      </c>
      <c r="PLQ9">
        <f t="shared" ca="1" si="607"/>
        <v>247</v>
      </c>
      <c r="PLR9">
        <f t="shared" ca="1" si="607"/>
        <v>142</v>
      </c>
      <c r="PLS9">
        <f t="shared" ca="1" si="607"/>
        <v>805</v>
      </c>
      <c r="PLT9">
        <f t="shared" ca="1" si="607"/>
        <v>565</v>
      </c>
      <c r="PLU9">
        <f t="shared" ca="1" si="607"/>
        <v>650</v>
      </c>
      <c r="PLV9">
        <f t="shared" ca="1" si="607"/>
        <v>348</v>
      </c>
      <c r="PLW9">
        <f t="shared" ca="1" si="607"/>
        <v>1000</v>
      </c>
      <c r="PLX9">
        <f t="shared" ca="1" si="607"/>
        <v>504</v>
      </c>
      <c r="PLY9">
        <f t="shared" ca="1" si="607"/>
        <v>441</v>
      </c>
      <c r="PLZ9">
        <f t="shared" ca="1" si="607"/>
        <v>770</v>
      </c>
      <c r="PMA9">
        <f t="shared" ca="1" si="607"/>
        <v>511</v>
      </c>
      <c r="PMB9">
        <f t="shared" ca="1" si="607"/>
        <v>271</v>
      </c>
      <c r="PMC9">
        <f t="shared" ca="1" si="607"/>
        <v>305</v>
      </c>
      <c r="PMD9">
        <f t="shared" ca="1" si="607"/>
        <v>701</v>
      </c>
      <c r="PME9">
        <f t="shared" ca="1" si="607"/>
        <v>10</v>
      </c>
      <c r="PMF9">
        <f t="shared" ca="1" si="607"/>
        <v>95</v>
      </c>
      <c r="PMG9">
        <f t="shared" ca="1" si="607"/>
        <v>609</v>
      </c>
      <c r="PMH9">
        <f t="shared" ca="1" si="607"/>
        <v>212</v>
      </c>
      <c r="PMI9">
        <f t="shared" ca="1" si="607"/>
        <v>930</v>
      </c>
      <c r="PMJ9">
        <f t="shared" ca="1" si="607"/>
        <v>982</v>
      </c>
      <c r="PMK9">
        <f t="shared" ca="1" si="607"/>
        <v>62</v>
      </c>
      <c r="PML9">
        <f t="shared" ca="1" si="607"/>
        <v>413</v>
      </c>
      <c r="PMM9">
        <f t="shared" ca="1" si="607"/>
        <v>183</v>
      </c>
      <c r="PMN9">
        <f t="shared" ca="1" si="607"/>
        <v>243</v>
      </c>
      <c r="PMO9">
        <f t="shared" ca="1" si="607"/>
        <v>754</v>
      </c>
      <c r="PMP9">
        <f t="shared" ca="1" si="607"/>
        <v>474</v>
      </c>
      <c r="PMQ9">
        <f t="shared" ca="1" si="607"/>
        <v>722</v>
      </c>
      <c r="PMR9">
        <f t="shared" ca="1" si="607"/>
        <v>789</v>
      </c>
      <c r="PMS9">
        <f t="shared" ca="1" si="607"/>
        <v>254</v>
      </c>
      <c r="PMT9">
        <f t="shared" ca="1" si="607"/>
        <v>706</v>
      </c>
      <c r="PMU9">
        <f t="shared" ca="1" si="607"/>
        <v>245</v>
      </c>
      <c r="PMV9">
        <f t="shared" ca="1" si="607"/>
        <v>871</v>
      </c>
      <c r="PMW9">
        <f t="shared" ca="1" si="607"/>
        <v>897</v>
      </c>
      <c r="PMX9">
        <f t="shared" ca="1" si="607"/>
        <v>393</v>
      </c>
      <c r="PMY9">
        <f t="shared" ca="1" si="607"/>
        <v>715</v>
      </c>
      <c r="PMZ9">
        <f t="shared" ca="1" si="607"/>
        <v>646</v>
      </c>
      <c r="PNA9">
        <f t="shared" ca="1" si="607"/>
        <v>924</v>
      </c>
      <c r="PNB9">
        <f t="shared" ca="1" si="607"/>
        <v>556</v>
      </c>
      <c r="PNC9">
        <f t="shared" ca="1" si="607"/>
        <v>287</v>
      </c>
      <c r="PND9">
        <f t="shared" ca="1" si="607"/>
        <v>771</v>
      </c>
      <c r="PNE9">
        <f t="shared" ca="1" si="607"/>
        <v>270</v>
      </c>
      <c r="PNF9">
        <f t="shared" ca="1" si="607"/>
        <v>322</v>
      </c>
      <c r="PNG9">
        <f t="shared" ca="1" si="607"/>
        <v>555</v>
      </c>
      <c r="PNH9">
        <f t="shared" ca="1" si="607"/>
        <v>575</v>
      </c>
      <c r="PNI9">
        <f t="shared" ca="1" si="607"/>
        <v>43</v>
      </c>
      <c r="PNJ9">
        <f t="shared" ca="1" si="607"/>
        <v>335</v>
      </c>
      <c r="PNK9">
        <f t="shared" ca="1" si="607"/>
        <v>364</v>
      </c>
      <c r="PNL9">
        <f t="shared" ca="1" si="607"/>
        <v>617</v>
      </c>
      <c r="PNM9">
        <f t="shared" ca="1" si="607"/>
        <v>23</v>
      </c>
      <c r="PNN9">
        <f t="shared" ca="1" si="607"/>
        <v>691</v>
      </c>
      <c r="PNO9">
        <f t="shared" ca="1" si="607"/>
        <v>672</v>
      </c>
      <c r="PNP9">
        <f t="shared" ca="1" si="607"/>
        <v>299</v>
      </c>
      <c r="PNQ9">
        <f t="shared" ca="1" si="174"/>
        <v>487</v>
      </c>
      <c r="PNR9">
        <f t="shared" ref="PNR9:PQC12" ca="1" si="736">RANDBETWEEN(1,1000)</f>
        <v>639</v>
      </c>
      <c r="PNS9">
        <f t="shared" ca="1" si="736"/>
        <v>959</v>
      </c>
      <c r="PNT9">
        <f t="shared" ca="1" si="736"/>
        <v>480</v>
      </c>
      <c r="PNU9">
        <f t="shared" ca="1" si="736"/>
        <v>574</v>
      </c>
      <c r="PNV9">
        <f t="shared" ca="1" si="736"/>
        <v>865</v>
      </c>
      <c r="PNW9">
        <f t="shared" ca="1" si="736"/>
        <v>707</v>
      </c>
      <c r="PNX9">
        <f t="shared" ca="1" si="736"/>
        <v>763</v>
      </c>
      <c r="PNY9">
        <f t="shared" ca="1" si="736"/>
        <v>611</v>
      </c>
      <c r="PNZ9">
        <f t="shared" ca="1" si="736"/>
        <v>733</v>
      </c>
      <c r="POA9">
        <f t="shared" ca="1" si="736"/>
        <v>813</v>
      </c>
      <c r="POB9">
        <f t="shared" ca="1" si="736"/>
        <v>687</v>
      </c>
      <c r="POC9">
        <f t="shared" ca="1" si="736"/>
        <v>36</v>
      </c>
      <c r="POD9">
        <f t="shared" ca="1" si="736"/>
        <v>869</v>
      </c>
      <c r="POE9">
        <f t="shared" ca="1" si="736"/>
        <v>181</v>
      </c>
      <c r="POF9">
        <f t="shared" ca="1" si="736"/>
        <v>528</v>
      </c>
      <c r="POG9">
        <f t="shared" ca="1" si="736"/>
        <v>27</v>
      </c>
      <c r="POH9">
        <f t="shared" ca="1" si="736"/>
        <v>647</v>
      </c>
      <c r="POI9">
        <f t="shared" ca="1" si="736"/>
        <v>691</v>
      </c>
      <c r="POJ9">
        <f t="shared" ca="1" si="736"/>
        <v>81</v>
      </c>
      <c r="POK9">
        <f t="shared" ca="1" si="736"/>
        <v>577</v>
      </c>
      <c r="POL9">
        <f t="shared" ca="1" si="736"/>
        <v>645</v>
      </c>
      <c r="POM9">
        <f t="shared" ca="1" si="736"/>
        <v>479</v>
      </c>
      <c r="PON9">
        <f t="shared" ca="1" si="736"/>
        <v>453</v>
      </c>
      <c r="POO9">
        <f t="shared" ca="1" si="736"/>
        <v>160</v>
      </c>
      <c r="POP9">
        <f t="shared" ca="1" si="736"/>
        <v>201</v>
      </c>
      <c r="POQ9">
        <f t="shared" ca="1" si="736"/>
        <v>592</v>
      </c>
      <c r="POR9">
        <f t="shared" ca="1" si="736"/>
        <v>454</v>
      </c>
      <c r="POS9">
        <f t="shared" ca="1" si="736"/>
        <v>443</v>
      </c>
      <c r="POT9">
        <f t="shared" ca="1" si="736"/>
        <v>761</v>
      </c>
      <c r="POU9">
        <f t="shared" ca="1" si="736"/>
        <v>349</v>
      </c>
      <c r="POV9">
        <f t="shared" ca="1" si="736"/>
        <v>256</v>
      </c>
      <c r="POW9">
        <f t="shared" ca="1" si="736"/>
        <v>925</v>
      </c>
      <c r="POX9">
        <f t="shared" ca="1" si="736"/>
        <v>799</v>
      </c>
      <c r="POY9">
        <f t="shared" ca="1" si="736"/>
        <v>807</v>
      </c>
      <c r="POZ9">
        <f t="shared" ca="1" si="736"/>
        <v>220</v>
      </c>
      <c r="PPA9">
        <f t="shared" ca="1" si="736"/>
        <v>931</v>
      </c>
      <c r="PPB9">
        <f t="shared" ca="1" si="736"/>
        <v>486</v>
      </c>
      <c r="PPC9">
        <f t="shared" ca="1" si="736"/>
        <v>113</v>
      </c>
      <c r="PPD9">
        <f t="shared" ca="1" si="736"/>
        <v>837</v>
      </c>
      <c r="PPE9">
        <f t="shared" ca="1" si="736"/>
        <v>509</v>
      </c>
      <c r="PPF9">
        <f t="shared" ca="1" si="736"/>
        <v>789</v>
      </c>
      <c r="PPG9">
        <f t="shared" ca="1" si="736"/>
        <v>346</v>
      </c>
      <c r="PPH9">
        <f t="shared" ca="1" si="736"/>
        <v>460</v>
      </c>
      <c r="PPI9">
        <f t="shared" ca="1" si="736"/>
        <v>679</v>
      </c>
      <c r="PPJ9">
        <f t="shared" ca="1" si="736"/>
        <v>853</v>
      </c>
      <c r="PPK9">
        <f t="shared" ca="1" si="736"/>
        <v>171</v>
      </c>
      <c r="PPL9">
        <f t="shared" ca="1" si="736"/>
        <v>229</v>
      </c>
      <c r="PPM9">
        <f t="shared" ca="1" si="736"/>
        <v>546</v>
      </c>
      <c r="PPN9">
        <f t="shared" ca="1" si="736"/>
        <v>636</v>
      </c>
      <c r="PPO9">
        <f t="shared" ca="1" si="736"/>
        <v>654</v>
      </c>
      <c r="PPP9">
        <f t="shared" ca="1" si="736"/>
        <v>860</v>
      </c>
      <c r="PPQ9">
        <f t="shared" ca="1" si="736"/>
        <v>375</v>
      </c>
      <c r="PPR9">
        <f t="shared" ca="1" si="736"/>
        <v>1</v>
      </c>
      <c r="PPS9">
        <f t="shared" ca="1" si="736"/>
        <v>959</v>
      </c>
      <c r="PPT9">
        <f t="shared" ca="1" si="736"/>
        <v>493</v>
      </c>
      <c r="PPU9">
        <f t="shared" ca="1" si="736"/>
        <v>979</v>
      </c>
      <c r="PPV9">
        <f t="shared" ca="1" si="736"/>
        <v>905</v>
      </c>
      <c r="PPW9">
        <f t="shared" ca="1" si="736"/>
        <v>883</v>
      </c>
      <c r="PPX9">
        <f t="shared" ca="1" si="736"/>
        <v>849</v>
      </c>
      <c r="PPY9">
        <f t="shared" ca="1" si="736"/>
        <v>126</v>
      </c>
      <c r="PPZ9">
        <f t="shared" ca="1" si="736"/>
        <v>542</v>
      </c>
      <c r="PQA9">
        <f t="shared" ca="1" si="736"/>
        <v>209</v>
      </c>
      <c r="PQB9">
        <f t="shared" ca="1" si="736"/>
        <v>871</v>
      </c>
      <c r="PQC9">
        <f t="shared" ca="1" si="736"/>
        <v>658</v>
      </c>
      <c r="PQD9">
        <f t="shared" ca="1" si="608"/>
        <v>588</v>
      </c>
      <c r="PQE9">
        <f t="shared" ca="1" si="608"/>
        <v>720</v>
      </c>
      <c r="PQF9">
        <f t="shared" ca="1" si="608"/>
        <v>664</v>
      </c>
      <c r="PQG9">
        <f t="shared" ca="1" si="608"/>
        <v>678</v>
      </c>
      <c r="PQH9">
        <f t="shared" ca="1" si="608"/>
        <v>391</v>
      </c>
      <c r="PQI9">
        <f t="shared" ca="1" si="608"/>
        <v>425</v>
      </c>
      <c r="PQJ9">
        <f t="shared" ca="1" si="608"/>
        <v>638</v>
      </c>
      <c r="PQK9">
        <f t="shared" ca="1" si="608"/>
        <v>968</v>
      </c>
      <c r="PQL9">
        <f t="shared" ca="1" si="608"/>
        <v>932</v>
      </c>
      <c r="PQM9">
        <f t="shared" ca="1" si="608"/>
        <v>919</v>
      </c>
      <c r="PQN9">
        <f t="shared" ca="1" si="608"/>
        <v>549</v>
      </c>
      <c r="PQO9">
        <f t="shared" ca="1" si="608"/>
        <v>97</v>
      </c>
      <c r="PQP9">
        <f t="shared" ca="1" si="608"/>
        <v>232</v>
      </c>
      <c r="PQQ9">
        <f t="shared" ca="1" si="608"/>
        <v>789</v>
      </c>
      <c r="PQR9">
        <f t="shared" ca="1" si="608"/>
        <v>855</v>
      </c>
      <c r="PQS9">
        <f t="shared" ca="1" si="608"/>
        <v>707</v>
      </c>
      <c r="PQT9">
        <f t="shared" ca="1" si="608"/>
        <v>416</v>
      </c>
      <c r="PQU9">
        <f t="shared" ca="1" si="608"/>
        <v>164</v>
      </c>
      <c r="PQV9">
        <f t="shared" ca="1" si="608"/>
        <v>932</v>
      </c>
      <c r="PQW9">
        <f t="shared" ca="1" si="608"/>
        <v>578</v>
      </c>
      <c r="PQX9">
        <f t="shared" ca="1" si="608"/>
        <v>446</v>
      </c>
      <c r="PQY9">
        <f t="shared" ca="1" si="608"/>
        <v>322</v>
      </c>
      <c r="PQZ9">
        <f t="shared" ca="1" si="608"/>
        <v>640</v>
      </c>
      <c r="PRA9">
        <f t="shared" ca="1" si="608"/>
        <v>854</v>
      </c>
      <c r="PRB9">
        <f t="shared" ca="1" si="608"/>
        <v>713</v>
      </c>
      <c r="PRC9">
        <f t="shared" ca="1" si="608"/>
        <v>462</v>
      </c>
      <c r="PRD9">
        <f t="shared" ca="1" si="608"/>
        <v>962</v>
      </c>
      <c r="PRE9">
        <f t="shared" ca="1" si="608"/>
        <v>611</v>
      </c>
      <c r="PRF9">
        <f t="shared" ca="1" si="608"/>
        <v>775</v>
      </c>
      <c r="PRG9">
        <f t="shared" ca="1" si="608"/>
        <v>980</v>
      </c>
      <c r="PRH9">
        <f t="shared" ca="1" si="608"/>
        <v>801</v>
      </c>
      <c r="PRI9">
        <f t="shared" ca="1" si="608"/>
        <v>868</v>
      </c>
      <c r="PRJ9">
        <f t="shared" ca="1" si="608"/>
        <v>489</v>
      </c>
      <c r="PRK9">
        <f t="shared" ca="1" si="608"/>
        <v>653</v>
      </c>
      <c r="PRL9">
        <f t="shared" ca="1" si="608"/>
        <v>233</v>
      </c>
      <c r="PRM9">
        <f t="shared" ca="1" si="608"/>
        <v>326</v>
      </c>
      <c r="PRN9">
        <f t="shared" ca="1" si="608"/>
        <v>738</v>
      </c>
      <c r="PRO9">
        <f t="shared" ca="1" si="608"/>
        <v>98</v>
      </c>
      <c r="PRP9">
        <f t="shared" ca="1" si="608"/>
        <v>948</v>
      </c>
      <c r="PRQ9">
        <f t="shared" ca="1" si="608"/>
        <v>315</v>
      </c>
      <c r="PRR9">
        <f t="shared" ca="1" si="608"/>
        <v>830</v>
      </c>
      <c r="PRS9">
        <f t="shared" ca="1" si="608"/>
        <v>454</v>
      </c>
      <c r="PRT9">
        <f t="shared" ca="1" si="608"/>
        <v>430</v>
      </c>
      <c r="PRU9">
        <f t="shared" ca="1" si="608"/>
        <v>102</v>
      </c>
      <c r="PRV9">
        <f t="shared" ca="1" si="608"/>
        <v>147</v>
      </c>
      <c r="PRW9">
        <f t="shared" ca="1" si="608"/>
        <v>200</v>
      </c>
      <c r="PRX9">
        <f t="shared" ca="1" si="608"/>
        <v>833</v>
      </c>
      <c r="PRY9">
        <f t="shared" ca="1" si="608"/>
        <v>321</v>
      </c>
      <c r="PRZ9">
        <f t="shared" ca="1" si="608"/>
        <v>39</v>
      </c>
      <c r="PSA9">
        <f t="shared" ca="1" si="608"/>
        <v>598</v>
      </c>
      <c r="PSB9">
        <f t="shared" ca="1" si="608"/>
        <v>163</v>
      </c>
      <c r="PSC9">
        <f t="shared" ca="1" si="608"/>
        <v>935</v>
      </c>
      <c r="PSD9">
        <f t="shared" ca="1" si="608"/>
        <v>454</v>
      </c>
      <c r="PSE9">
        <f t="shared" ca="1" si="608"/>
        <v>873</v>
      </c>
      <c r="PSF9">
        <f t="shared" ca="1" si="608"/>
        <v>509</v>
      </c>
      <c r="PSG9">
        <f t="shared" ca="1" si="608"/>
        <v>172</v>
      </c>
      <c r="PSH9">
        <f t="shared" ca="1" si="608"/>
        <v>202</v>
      </c>
      <c r="PSI9">
        <f t="shared" ca="1" si="608"/>
        <v>537</v>
      </c>
      <c r="PSJ9">
        <f t="shared" ca="1" si="608"/>
        <v>393</v>
      </c>
      <c r="PSK9">
        <f t="shared" ca="1" si="608"/>
        <v>130</v>
      </c>
      <c r="PSL9">
        <f t="shared" ca="1" si="608"/>
        <v>940</v>
      </c>
      <c r="PSM9">
        <f t="shared" ca="1" si="608"/>
        <v>402</v>
      </c>
      <c r="PSN9">
        <f t="shared" ca="1" si="608"/>
        <v>458</v>
      </c>
      <c r="PSO9">
        <f t="shared" ca="1" si="176"/>
        <v>264</v>
      </c>
      <c r="PSP9">
        <f t="shared" ref="PSP9:PVA12" ca="1" si="737">RANDBETWEEN(1,1000)</f>
        <v>894</v>
      </c>
      <c r="PSQ9">
        <f t="shared" ca="1" si="737"/>
        <v>277</v>
      </c>
      <c r="PSR9">
        <f t="shared" ca="1" si="737"/>
        <v>873</v>
      </c>
      <c r="PSS9">
        <f t="shared" ca="1" si="737"/>
        <v>789</v>
      </c>
      <c r="PST9">
        <f t="shared" ca="1" si="737"/>
        <v>73</v>
      </c>
      <c r="PSU9">
        <f t="shared" ca="1" si="737"/>
        <v>622</v>
      </c>
      <c r="PSV9">
        <f t="shared" ca="1" si="737"/>
        <v>828</v>
      </c>
      <c r="PSW9">
        <f t="shared" ca="1" si="737"/>
        <v>122</v>
      </c>
      <c r="PSX9">
        <f t="shared" ca="1" si="737"/>
        <v>956</v>
      </c>
      <c r="PSY9">
        <f t="shared" ca="1" si="737"/>
        <v>953</v>
      </c>
      <c r="PSZ9">
        <f t="shared" ca="1" si="737"/>
        <v>616</v>
      </c>
      <c r="PTA9">
        <f t="shared" ca="1" si="737"/>
        <v>914</v>
      </c>
      <c r="PTB9">
        <f t="shared" ca="1" si="737"/>
        <v>318</v>
      </c>
      <c r="PTC9">
        <f t="shared" ca="1" si="737"/>
        <v>573</v>
      </c>
      <c r="PTD9">
        <f t="shared" ca="1" si="737"/>
        <v>14</v>
      </c>
      <c r="PTE9">
        <f t="shared" ca="1" si="737"/>
        <v>778</v>
      </c>
      <c r="PTF9">
        <f t="shared" ca="1" si="737"/>
        <v>21</v>
      </c>
      <c r="PTG9">
        <f t="shared" ca="1" si="737"/>
        <v>161</v>
      </c>
      <c r="PTH9">
        <f t="shared" ca="1" si="737"/>
        <v>676</v>
      </c>
      <c r="PTI9">
        <f t="shared" ca="1" si="737"/>
        <v>694</v>
      </c>
      <c r="PTJ9">
        <f t="shared" ca="1" si="737"/>
        <v>62</v>
      </c>
      <c r="PTK9">
        <f t="shared" ca="1" si="737"/>
        <v>992</v>
      </c>
      <c r="PTL9">
        <f t="shared" ca="1" si="737"/>
        <v>729</v>
      </c>
      <c r="PTM9">
        <f t="shared" ca="1" si="737"/>
        <v>309</v>
      </c>
      <c r="PTN9">
        <f t="shared" ca="1" si="737"/>
        <v>773</v>
      </c>
      <c r="PTO9">
        <f t="shared" ca="1" si="737"/>
        <v>249</v>
      </c>
      <c r="PTP9">
        <f t="shared" ca="1" si="737"/>
        <v>554</v>
      </c>
      <c r="PTQ9">
        <f t="shared" ca="1" si="737"/>
        <v>162</v>
      </c>
      <c r="PTR9">
        <f t="shared" ca="1" si="737"/>
        <v>276</v>
      </c>
      <c r="PTS9">
        <f t="shared" ca="1" si="737"/>
        <v>553</v>
      </c>
      <c r="PTT9">
        <f t="shared" ca="1" si="737"/>
        <v>905</v>
      </c>
      <c r="PTU9">
        <f t="shared" ca="1" si="737"/>
        <v>376</v>
      </c>
      <c r="PTV9">
        <f t="shared" ca="1" si="737"/>
        <v>572</v>
      </c>
      <c r="PTW9">
        <f t="shared" ca="1" si="737"/>
        <v>457</v>
      </c>
      <c r="PTX9">
        <f t="shared" ca="1" si="737"/>
        <v>856</v>
      </c>
      <c r="PTY9">
        <f t="shared" ca="1" si="737"/>
        <v>1</v>
      </c>
      <c r="PTZ9">
        <f t="shared" ca="1" si="737"/>
        <v>842</v>
      </c>
      <c r="PUA9">
        <f t="shared" ca="1" si="737"/>
        <v>264</v>
      </c>
      <c r="PUB9">
        <f t="shared" ca="1" si="737"/>
        <v>793</v>
      </c>
      <c r="PUC9">
        <f t="shared" ca="1" si="737"/>
        <v>811</v>
      </c>
      <c r="PUD9">
        <f t="shared" ca="1" si="737"/>
        <v>606</v>
      </c>
      <c r="PUE9">
        <f t="shared" ca="1" si="737"/>
        <v>369</v>
      </c>
      <c r="PUF9">
        <f t="shared" ca="1" si="737"/>
        <v>687</v>
      </c>
      <c r="PUG9">
        <f t="shared" ca="1" si="737"/>
        <v>716</v>
      </c>
      <c r="PUH9">
        <f t="shared" ca="1" si="737"/>
        <v>18</v>
      </c>
      <c r="PUI9">
        <f t="shared" ca="1" si="737"/>
        <v>23</v>
      </c>
      <c r="PUJ9">
        <f t="shared" ca="1" si="737"/>
        <v>948</v>
      </c>
      <c r="PUK9">
        <f t="shared" ca="1" si="737"/>
        <v>226</v>
      </c>
      <c r="PUL9">
        <f t="shared" ca="1" si="737"/>
        <v>454</v>
      </c>
      <c r="PUM9">
        <f t="shared" ca="1" si="737"/>
        <v>3</v>
      </c>
      <c r="PUN9">
        <f t="shared" ca="1" si="737"/>
        <v>111</v>
      </c>
      <c r="PUO9">
        <f t="shared" ca="1" si="737"/>
        <v>606</v>
      </c>
      <c r="PUP9">
        <f t="shared" ca="1" si="737"/>
        <v>997</v>
      </c>
      <c r="PUQ9">
        <f t="shared" ca="1" si="737"/>
        <v>334</v>
      </c>
      <c r="PUR9">
        <f t="shared" ca="1" si="737"/>
        <v>557</v>
      </c>
      <c r="PUS9">
        <f t="shared" ca="1" si="737"/>
        <v>31</v>
      </c>
      <c r="PUT9">
        <f t="shared" ca="1" si="737"/>
        <v>635</v>
      </c>
      <c r="PUU9">
        <f t="shared" ca="1" si="737"/>
        <v>308</v>
      </c>
      <c r="PUV9">
        <f t="shared" ca="1" si="737"/>
        <v>483</v>
      </c>
      <c r="PUW9">
        <f t="shared" ca="1" si="737"/>
        <v>442</v>
      </c>
      <c r="PUX9">
        <f t="shared" ca="1" si="737"/>
        <v>920</v>
      </c>
      <c r="PUY9">
        <f t="shared" ca="1" si="737"/>
        <v>102</v>
      </c>
      <c r="PUZ9">
        <f t="shared" ca="1" si="737"/>
        <v>722</v>
      </c>
      <c r="PVA9">
        <f t="shared" ca="1" si="737"/>
        <v>111</v>
      </c>
      <c r="PVB9">
        <f t="shared" ca="1" si="609"/>
        <v>648</v>
      </c>
      <c r="PVC9">
        <f t="shared" ca="1" si="609"/>
        <v>951</v>
      </c>
      <c r="PVD9">
        <f t="shared" ca="1" si="609"/>
        <v>500</v>
      </c>
      <c r="PVE9">
        <f t="shared" ca="1" si="609"/>
        <v>946</v>
      </c>
      <c r="PVF9">
        <f t="shared" ca="1" si="609"/>
        <v>331</v>
      </c>
      <c r="PVG9">
        <f t="shared" ca="1" si="609"/>
        <v>340</v>
      </c>
      <c r="PVH9">
        <f t="shared" ca="1" si="609"/>
        <v>406</v>
      </c>
      <c r="PVI9">
        <f t="shared" ca="1" si="609"/>
        <v>782</v>
      </c>
      <c r="PVJ9">
        <f t="shared" ca="1" si="609"/>
        <v>825</v>
      </c>
      <c r="PVK9">
        <f t="shared" ca="1" si="609"/>
        <v>571</v>
      </c>
      <c r="PVL9">
        <f t="shared" ca="1" si="609"/>
        <v>583</v>
      </c>
      <c r="PVM9">
        <f t="shared" ca="1" si="609"/>
        <v>55</v>
      </c>
      <c r="PVN9">
        <f t="shared" ca="1" si="609"/>
        <v>838</v>
      </c>
      <c r="PVO9">
        <f t="shared" ca="1" si="609"/>
        <v>379</v>
      </c>
      <c r="PVP9">
        <f t="shared" ca="1" si="609"/>
        <v>163</v>
      </c>
      <c r="PVQ9">
        <f t="shared" ca="1" si="609"/>
        <v>20</v>
      </c>
      <c r="PVR9">
        <f t="shared" ca="1" si="609"/>
        <v>905</v>
      </c>
      <c r="PVS9">
        <f t="shared" ca="1" si="609"/>
        <v>830</v>
      </c>
      <c r="PVT9">
        <f t="shared" ca="1" si="609"/>
        <v>562</v>
      </c>
      <c r="PVU9">
        <f t="shared" ca="1" si="609"/>
        <v>717</v>
      </c>
      <c r="PVV9">
        <f t="shared" ca="1" si="609"/>
        <v>503</v>
      </c>
      <c r="PVW9">
        <f t="shared" ca="1" si="609"/>
        <v>943</v>
      </c>
      <c r="PVX9">
        <f t="shared" ca="1" si="609"/>
        <v>151</v>
      </c>
      <c r="PVY9">
        <f t="shared" ca="1" si="609"/>
        <v>991</v>
      </c>
      <c r="PVZ9">
        <f t="shared" ca="1" si="609"/>
        <v>141</v>
      </c>
      <c r="PWA9">
        <f t="shared" ca="1" si="609"/>
        <v>456</v>
      </c>
      <c r="PWB9">
        <f t="shared" ca="1" si="609"/>
        <v>995</v>
      </c>
      <c r="PWC9">
        <f t="shared" ca="1" si="609"/>
        <v>728</v>
      </c>
      <c r="PWD9">
        <f t="shared" ca="1" si="609"/>
        <v>968</v>
      </c>
      <c r="PWE9">
        <f t="shared" ca="1" si="609"/>
        <v>990</v>
      </c>
      <c r="PWF9">
        <f t="shared" ca="1" si="609"/>
        <v>109</v>
      </c>
      <c r="PWG9">
        <f t="shared" ca="1" si="609"/>
        <v>686</v>
      </c>
      <c r="PWH9">
        <f t="shared" ca="1" si="609"/>
        <v>767</v>
      </c>
      <c r="PWI9">
        <f t="shared" ca="1" si="609"/>
        <v>848</v>
      </c>
      <c r="PWJ9">
        <f t="shared" ca="1" si="609"/>
        <v>138</v>
      </c>
      <c r="PWK9">
        <f t="shared" ca="1" si="609"/>
        <v>562</v>
      </c>
      <c r="PWL9">
        <f t="shared" ca="1" si="609"/>
        <v>180</v>
      </c>
      <c r="PWM9">
        <f t="shared" ca="1" si="609"/>
        <v>432</v>
      </c>
      <c r="PWN9">
        <f t="shared" ca="1" si="609"/>
        <v>674</v>
      </c>
      <c r="PWO9">
        <f t="shared" ca="1" si="609"/>
        <v>945</v>
      </c>
      <c r="PWP9">
        <f t="shared" ca="1" si="609"/>
        <v>205</v>
      </c>
      <c r="PWQ9">
        <f t="shared" ca="1" si="609"/>
        <v>504</v>
      </c>
      <c r="PWR9">
        <f t="shared" ca="1" si="609"/>
        <v>57</v>
      </c>
      <c r="PWS9">
        <f t="shared" ca="1" si="609"/>
        <v>86</v>
      </c>
      <c r="PWT9">
        <f t="shared" ca="1" si="609"/>
        <v>47</v>
      </c>
      <c r="PWU9">
        <f t="shared" ca="1" si="609"/>
        <v>706</v>
      </c>
      <c r="PWV9">
        <f t="shared" ca="1" si="609"/>
        <v>789</v>
      </c>
      <c r="PWW9">
        <f t="shared" ca="1" si="609"/>
        <v>990</v>
      </c>
      <c r="PWX9">
        <f t="shared" ca="1" si="609"/>
        <v>53</v>
      </c>
      <c r="PWY9">
        <f t="shared" ca="1" si="609"/>
        <v>63</v>
      </c>
      <c r="PWZ9">
        <f t="shared" ca="1" si="609"/>
        <v>157</v>
      </c>
      <c r="PXA9">
        <f t="shared" ca="1" si="609"/>
        <v>132</v>
      </c>
      <c r="PXB9">
        <f t="shared" ca="1" si="609"/>
        <v>891</v>
      </c>
      <c r="PXC9">
        <f t="shared" ca="1" si="609"/>
        <v>726</v>
      </c>
      <c r="PXD9">
        <f t="shared" ca="1" si="609"/>
        <v>791</v>
      </c>
      <c r="PXE9">
        <f t="shared" ca="1" si="609"/>
        <v>285</v>
      </c>
      <c r="PXF9">
        <f t="shared" ca="1" si="609"/>
        <v>660</v>
      </c>
      <c r="PXG9">
        <f t="shared" ca="1" si="609"/>
        <v>137</v>
      </c>
      <c r="PXH9">
        <f t="shared" ca="1" si="609"/>
        <v>472</v>
      </c>
      <c r="PXI9">
        <f t="shared" ca="1" si="609"/>
        <v>323</v>
      </c>
      <c r="PXJ9">
        <f t="shared" ca="1" si="609"/>
        <v>347</v>
      </c>
      <c r="PXK9">
        <f t="shared" ca="1" si="609"/>
        <v>63</v>
      </c>
      <c r="PXL9">
        <f t="shared" ca="1" si="609"/>
        <v>345</v>
      </c>
      <c r="PXM9">
        <f t="shared" ca="1" si="178"/>
        <v>657</v>
      </c>
      <c r="PXN9">
        <f t="shared" ref="PXN9:PZY12" ca="1" si="738">RANDBETWEEN(1,1000)</f>
        <v>360</v>
      </c>
      <c r="PXO9">
        <f t="shared" ca="1" si="738"/>
        <v>98</v>
      </c>
      <c r="PXP9">
        <f t="shared" ca="1" si="738"/>
        <v>356</v>
      </c>
      <c r="PXQ9">
        <f t="shared" ca="1" si="738"/>
        <v>182</v>
      </c>
      <c r="PXR9">
        <f t="shared" ca="1" si="738"/>
        <v>334</v>
      </c>
      <c r="PXS9">
        <f t="shared" ca="1" si="738"/>
        <v>867</v>
      </c>
      <c r="PXT9">
        <f t="shared" ca="1" si="738"/>
        <v>171</v>
      </c>
      <c r="PXU9">
        <f t="shared" ca="1" si="738"/>
        <v>759</v>
      </c>
      <c r="PXV9">
        <f t="shared" ca="1" si="738"/>
        <v>48</v>
      </c>
      <c r="PXW9">
        <f t="shared" ca="1" si="738"/>
        <v>482</v>
      </c>
      <c r="PXX9">
        <f t="shared" ca="1" si="738"/>
        <v>863</v>
      </c>
      <c r="PXY9">
        <f t="shared" ca="1" si="738"/>
        <v>420</v>
      </c>
      <c r="PXZ9">
        <f t="shared" ca="1" si="738"/>
        <v>591</v>
      </c>
      <c r="PYA9">
        <f t="shared" ca="1" si="738"/>
        <v>418</v>
      </c>
      <c r="PYB9">
        <f t="shared" ca="1" si="738"/>
        <v>328</v>
      </c>
      <c r="PYC9">
        <f t="shared" ca="1" si="738"/>
        <v>964</v>
      </c>
      <c r="PYD9">
        <f t="shared" ca="1" si="738"/>
        <v>229</v>
      </c>
      <c r="PYE9">
        <f t="shared" ca="1" si="738"/>
        <v>119</v>
      </c>
      <c r="PYF9">
        <f t="shared" ca="1" si="738"/>
        <v>308</v>
      </c>
      <c r="PYG9">
        <f t="shared" ca="1" si="738"/>
        <v>339</v>
      </c>
      <c r="PYH9">
        <f t="shared" ca="1" si="738"/>
        <v>891</v>
      </c>
      <c r="PYI9">
        <f t="shared" ca="1" si="738"/>
        <v>287</v>
      </c>
      <c r="PYJ9">
        <f t="shared" ca="1" si="738"/>
        <v>946</v>
      </c>
      <c r="PYK9">
        <f t="shared" ca="1" si="738"/>
        <v>442</v>
      </c>
      <c r="PYL9">
        <f t="shared" ca="1" si="738"/>
        <v>304</v>
      </c>
      <c r="PYM9">
        <f t="shared" ca="1" si="738"/>
        <v>962</v>
      </c>
      <c r="PYN9">
        <f t="shared" ca="1" si="738"/>
        <v>619</v>
      </c>
      <c r="PYO9">
        <f t="shared" ca="1" si="738"/>
        <v>286</v>
      </c>
      <c r="PYP9">
        <f t="shared" ca="1" si="738"/>
        <v>608</v>
      </c>
      <c r="PYQ9">
        <f t="shared" ca="1" si="738"/>
        <v>763</v>
      </c>
      <c r="PYR9">
        <f t="shared" ca="1" si="738"/>
        <v>137</v>
      </c>
      <c r="PYS9">
        <f t="shared" ca="1" si="738"/>
        <v>490</v>
      </c>
      <c r="PYT9">
        <f t="shared" ca="1" si="738"/>
        <v>996</v>
      </c>
      <c r="PYU9">
        <f t="shared" ca="1" si="738"/>
        <v>370</v>
      </c>
      <c r="PYV9">
        <f t="shared" ca="1" si="738"/>
        <v>513</v>
      </c>
      <c r="PYW9">
        <f t="shared" ca="1" si="738"/>
        <v>973</v>
      </c>
      <c r="PYX9">
        <f t="shared" ca="1" si="738"/>
        <v>725</v>
      </c>
      <c r="PYY9">
        <f t="shared" ca="1" si="738"/>
        <v>367</v>
      </c>
      <c r="PYZ9">
        <f t="shared" ca="1" si="738"/>
        <v>489</v>
      </c>
      <c r="PZA9">
        <f t="shared" ca="1" si="738"/>
        <v>611</v>
      </c>
      <c r="PZB9">
        <f t="shared" ca="1" si="738"/>
        <v>206</v>
      </c>
      <c r="PZC9">
        <f t="shared" ca="1" si="738"/>
        <v>567</v>
      </c>
      <c r="PZD9">
        <f t="shared" ca="1" si="738"/>
        <v>662</v>
      </c>
      <c r="PZE9">
        <f t="shared" ca="1" si="738"/>
        <v>211</v>
      </c>
      <c r="PZF9">
        <f t="shared" ca="1" si="738"/>
        <v>316</v>
      </c>
      <c r="PZG9">
        <f t="shared" ca="1" si="738"/>
        <v>701</v>
      </c>
      <c r="PZH9">
        <f t="shared" ca="1" si="738"/>
        <v>971</v>
      </c>
      <c r="PZI9">
        <f t="shared" ca="1" si="738"/>
        <v>77</v>
      </c>
      <c r="PZJ9">
        <f t="shared" ca="1" si="738"/>
        <v>193</v>
      </c>
      <c r="PZK9">
        <f t="shared" ca="1" si="738"/>
        <v>768</v>
      </c>
      <c r="PZL9">
        <f t="shared" ca="1" si="738"/>
        <v>537</v>
      </c>
      <c r="PZM9">
        <f t="shared" ca="1" si="738"/>
        <v>639</v>
      </c>
      <c r="PZN9">
        <f t="shared" ca="1" si="738"/>
        <v>544</v>
      </c>
      <c r="PZO9">
        <f t="shared" ca="1" si="738"/>
        <v>320</v>
      </c>
      <c r="PZP9">
        <f t="shared" ca="1" si="738"/>
        <v>234</v>
      </c>
      <c r="PZQ9">
        <f t="shared" ca="1" si="738"/>
        <v>244</v>
      </c>
      <c r="PZR9">
        <f t="shared" ca="1" si="738"/>
        <v>327</v>
      </c>
      <c r="PZS9">
        <f t="shared" ca="1" si="738"/>
        <v>986</v>
      </c>
      <c r="PZT9">
        <f t="shared" ca="1" si="738"/>
        <v>261</v>
      </c>
      <c r="PZU9">
        <f t="shared" ca="1" si="738"/>
        <v>275</v>
      </c>
      <c r="PZV9">
        <f t="shared" ca="1" si="738"/>
        <v>558</v>
      </c>
      <c r="PZW9">
        <f t="shared" ca="1" si="738"/>
        <v>750</v>
      </c>
      <c r="PZX9">
        <f t="shared" ca="1" si="738"/>
        <v>691</v>
      </c>
      <c r="PZY9">
        <f t="shared" ca="1" si="738"/>
        <v>124</v>
      </c>
      <c r="PZZ9">
        <f t="shared" ca="1" si="610"/>
        <v>451</v>
      </c>
      <c r="QAA9">
        <f t="shared" ca="1" si="610"/>
        <v>268</v>
      </c>
      <c r="QAB9">
        <f t="shared" ca="1" si="610"/>
        <v>42</v>
      </c>
      <c r="QAC9">
        <f t="shared" ca="1" si="610"/>
        <v>304</v>
      </c>
      <c r="QAD9">
        <f t="shared" ca="1" si="610"/>
        <v>826</v>
      </c>
      <c r="QAE9">
        <f t="shared" ca="1" si="610"/>
        <v>300</v>
      </c>
      <c r="QAF9">
        <f t="shared" ca="1" si="610"/>
        <v>909</v>
      </c>
      <c r="QAG9">
        <f t="shared" ca="1" si="610"/>
        <v>513</v>
      </c>
      <c r="QAH9">
        <f t="shared" ca="1" si="610"/>
        <v>829</v>
      </c>
      <c r="QAI9">
        <f t="shared" ca="1" si="610"/>
        <v>897</v>
      </c>
      <c r="QAJ9">
        <f t="shared" ca="1" si="610"/>
        <v>579</v>
      </c>
      <c r="QAK9">
        <f t="shared" ca="1" si="610"/>
        <v>249</v>
      </c>
      <c r="QAL9">
        <f t="shared" ca="1" si="610"/>
        <v>704</v>
      </c>
      <c r="QAM9">
        <f t="shared" ca="1" si="610"/>
        <v>593</v>
      </c>
      <c r="QAN9">
        <f t="shared" ca="1" si="610"/>
        <v>854</v>
      </c>
      <c r="QAO9">
        <f t="shared" ca="1" si="610"/>
        <v>61</v>
      </c>
      <c r="QAP9">
        <f t="shared" ca="1" si="610"/>
        <v>679</v>
      </c>
      <c r="QAQ9">
        <f t="shared" ca="1" si="610"/>
        <v>539</v>
      </c>
      <c r="QAR9">
        <f t="shared" ca="1" si="610"/>
        <v>688</v>
      </c>
      <c r="QAS9">
        <f t="shared" ca="1" si="610"/>
        <v>94</v>
      </c>
      <c r="QAT9">
        <f t="shared" ca="1" si="610"/>
        <v>380</v>
      </c>
      <c r="QAU9">
        <f t="shared" ca="1" si="610"/>
        <v>469</v>
      </c>
      <c r="QAV9">
        <f t="shared" ca="1" si="610"/>
        <v>360</v>
      </c>
      <c r="QAW9">
        <f t="shared" ca="1" si="610"/>
        <v>985</v>
      </c>
      <c r="QAX9">
        <f t="shared" ca="1" si="610"/>
        <v>557</v>
      </c>
      <c r="QAY9">
        <f t="shared" ca="1" si="610"/>
        <v>424</v>
      </c>
      <c r="QAZ9">
        <f t="shared" ca="1" si="610"/>
        <v>781</v>
      </c>
      <c r="QBA9">
        <f t="shared" ca="1" si="610"/>
        <v>672</v>
      </c>
      <c r="QBB9">
        <f t="shared" ca="1" si="610"/>
        <v>543</v>
      </c>
      <c r="QBC9">
        <f t="shared" ca="1" si="610"/>
        <v>644</v>
      </c>
      <c r="QBD9">
        <f t="shared" ca="1" si="610"/>
        <v>1000</v>
      </c>
      <c r="QBE9">
        <f t="shared" ca="1" si="610"/>
        <v>894</v>
      </c>
      <c r="QBF9">
        <f t="shared" ca="1" si="610"/>
        <v>869</v>
      </c>
      <c r="QBG9">
        <f t="shared" ca="1" si="610"/>
        <v>349</v>
      </c>
      <c r="QBH9">
        <f t="shared" ca="1" si="610"/>
        <v>54</v>
      </c>
      <c r="QBI9">
        <f t="shared" ca="1" si="610"/>
        <v>229</v>
      </c>
      <c r="QBJ9">
        <f t="shared" ca="1" si="610"/>
        <v>356</v>
      </c>
      <c r="QBK9">
        <f t="shared" ca="1" si="610"/>
        <v>419</v>
      </c>
      <c r="QBL9">
        <f t="shared" ca="1" si="610"/>
        <v>855</v>
      </c>
      <c r="QBM9">
        <f t="shared" ca="1" si="610"/>
        <v>172</v>
      </c>
      <c r="QBN9">
        <f t="shared" ca="1" si="610"/>
        <v>61</v>
      </c>
      <c r="QBO9">
        <f t="shared" ca="1" si="610"/>
        <v>238</v>
      </c>
      <c r="QBP9">
        <f t="shared" ca="1" si="610"/>
        <v>815</v>
      </c>
      <c r="QBQ9">
        <f t="shared" ca="1" si="610"/>
        <v>796</v>
      </c>
      <c r="QBR9">
        <f t="shared" ca="1" si="610"/>
        <v>408</v>
      </c>
      <c r="QBS9">
        <f t="shared" ca="1" si="610"/>
        <v>402</v>
      </c>
      <c r="QBT9">
        <f t="shared" ca="1" si="610"/>
        <v>465</v>
      </c>
      <c r="QBU9">
        <f t="shared" ca="1" si="610"/>
        <v>557</v>
      </c>
      <c r="QBV9">
        <f t="shared" ca="1" si="610"/>
        <v>517</v>
      </c>
      <c r="QBW9">
        <f t="shared" ca="1" si="610"/>
        <v>117</v>
      </c>
      <c r="QBX9">
        <f t="shared" ca="1" si="610"/>
        <v>823</v>
      </c>
      <c r="QBY9">
        <f t="shared" ca="1" si="610"/>
        <v>21</v>
      </c>
      <c r="QBZ9">
        <f t="shared" ca="1" si="610"/>
        <v>467</v>
      </c>
      <c r="QCA9">
        <f t="shared" ca="1" si="610"/>
        <v>1000</v>
      </c>
      <c r="QCB9">
        <f t="shared" ca="1" si="610"/>
        <v>782</v>
      </c>
      <c r="QCC9">
        <f t="shared" ca="1" si="610"/>
        <v>817</v>
      </c>
      <c r="QCD9">
        <f t="shared" ca="1" si="610"/>
        <v>740</v>
      </c>
      <c r="QCE9">
        <f t="shared" ca="1" si="610"/>
        <v>940</v>
      </c>
      <c r="QCF9">
        <f t="shared" ca="1" si="610"/>
        <v>839</v>
      </c>
      <c r="QCG9">
        <f t="shared" ca="1" si="610"/>
        <v>416</v>
      </c>
      <c r="QCH9">
        <f t="shared" ca="1" si="610"/>
        <v>164</v>
      </c>
      <c r="QCI9">
        <f t="shared" ca="1" si="610"/>
        <v>983</v>
      </c>
      <c r="QCJ9">
        <f t="shared" ca="1" si="610"/>
        <v>864</v>
      </c>
      <c r="QCK9">
        <f t="shared" ca="1" si="180"/>
        <v>558</v>
      </c>
      <c r="QCL9">
        <f t="shared" ref="QCL9:QEW12" ca="1" si="739">RANDBETWEEN(1,1000)</f>
        <v>585</v>
      </c>
      <c r="QCM9">
        <f t="shared" ca="1" si="739"/>
        <v>274</v>
      </c>
      <c r="QCN9">
        <f t="shared" ca="1" si="739"/>
        <v>201</v>
      </c>
      <c r="QCO9">
        <f t="shared" ca="1" si="739"/>
        <v>32</v>
      </c>
      <c r="QCP9">
        <f t="shared" ca="1" si="739"/>
        <v>900</v>
      </c>
      <c r="QCQ9">
        <f t="shared" ca="1" si="739"/>
        <v>701</v>
      </c>
      <c r="QCR9">
        <f t="shared" ca="1" si="739"/>
        <v>368</v>
      </c>
      <c r="QCS9">
        <f t="shared" ca="1" si="739"/>
        <v>277</v>
      </c>
      <c r="QCT9">
        <f t="shared" ca="1" si="739"/>
        <v>702</v>
      </c>
      <c r="QCU9">
        <f t="shared" ca="1" si="739"/>
        <v>987</v>
      </c>
      <c r="QCV9">
        <f t="shared" ca="1" si="739"/>
        <v>670</v>
      </c>
      <c r="QCW9">
        <f t="shared" ca="1" si="739"/>
        <v>464</v>
      </c>
      <c r="QCX9">
        <f t="shared" ca="1" si="739"/>
        <v>136</v>
      </c>
      <c r="QCY9">
        <f t="shared" ca="1" si="739"/>
        <v>485</v>
      </c>
      <c r="QCZ9">
        <f t="shared" ca="1" si="739"/>
        <v>286</v>
      </c>
      <c r="QDA9">
        <f t="shared" ca="1" si="739"/>
        <v>275</v>
      </c>
      <c r="QDB9">
        <f t="shared" ca="1" si="739"/>
        <v>124</v>
      </c>
      <c r="QDC9">
        <f t="shared" ca="1" si="739"/>
        <v>414</v>
      </c>
      <c r="QDD9">
        <f t="shared" ca="1" si="739"/>
        <v>972</v>
      </c>
      <c r="QDE9">
        <f t="shared" ca="1" si="739"/>
        <v>265</v>
      </c>
      <c r="QDF9">
        <f t="shared" ca="1" si="739"/>
        <v>581</v>
      </c>
      <c r="QDG9">
        <f t="shared" ca="1" si="739"/>
        <v>762</v>
      </c>
      <c r="QDH9">
        <f t="shared" ca="1" si="739"/>
        <v>857</v>
      </c>
      <c r="QDI9">
        <f t="shared" ca="1" si="739"/>
        <v>152</v>
      </c>
      <c r="QDJ9">
        <f t="shared" ca="1" si="739"/>
        <v>127</v>
      </c>
      <c r="QDK9">
        <f t="shared" ca="1" si="739"/>
        <v>500</v>
      </c>
      <c r="QDL9">
        <f t="shared" ca="1" si="739"/>
        <v>599</v>
      </c>
      <c r="QDM9">
        <f t="shared" ca="1" si="739"/>
        <v>751</v>
      </c>
      <c r="QDN9">
        <f t="shared" ca="1" si="739"/>
        <v>44</v>
      </c>
      <c r="QDO9">
        <f t="shared" ca="1" si="739"/>
        <v>838</v>
      </c>
      <c r="QDP9">
        <f t="shared" ca="1" si="739"/>
        <v>816</v>
      </c>
      <c r="QDQ9">
        <f t="shared" ca="1" si="739"/>
        <v>765</v>
      </c>
      <c r="QDR9">
        <f t="shared" ca="1" si="739"/>
        <v>519</v>
      </c>
      <c r="QDS9">
        <f t="shared" ca="1" si="739"/>
        <v>555</v>
      </c>
      <c r="QDT9">
        <f t="shared" ca="1" si="739"/>
        <v>931</v>
      </c>
      <c r="QDU9">
        <f t="shared" ca="1" si="739"/>
        <v>104</v>
      </c>
      <c r="QDV9">
        <f t="shared" ca="1" si="739"/>
        <v>804</v>
      </c>
      <c r="QDW9">
        <f t="shared" ca="1" si="739"/>
        <v>302</v>
      </c>
      <c r="QDX9">
        <f t="shared" ca="1" si="739"/>
        <v>450</v>
      </c>
      <c r="QDY9">
        <f t="shared" ca="1" si="739"/>
        <v>950</v>
      </c>
      <c r="QDZ9">
        <f t="shared" ca="1" si="739"/>
        <v>228</v>
      </c>
      <c r="QEA9">
        <f t="shared" ca="1" si="739"/>
        <v>267</v>
      </c>
      <c r="QEB9">
        <f t="shared" ca="1" si="739"/>
        <v>363</v>
      </c>
      <c r="QEC9">
        <f t="shared" ca="1" si="739"/>
        <v>550</v>
      </c>
      <c r="QED9">
        <f t="shared" ca="1" si="739"/>
        <v>494</v>
      </c>
      <c r="QEE9">
        <f t="shared" ca="1" si="739"/>
        <v>21</v>
      </c>
      <c r="QEF9">
        <f t="shared" ca="1" si="739"/>
        <v>331</v>
      </c>
      <c r="QEG9">
        <f t="shared" ca="1" si="739"/>
        <v>972</v>
      </c>
      <c r="QEH9">
        <f t="shared" ca="1" si="739"/>
        <v>906</v>
      </c>
      <c r="QEI9">
        <f t="shared" ca="1" si="739"/>
        <v>734</v>
      </c>
      <c r="QEJ9">
        <f t="shared" ca="1" si="739"/>
        <v>948</v>
      </c>
      <c r="QEK9">
        <f t="shared" ca="1" si="739"/>
        <v>914</v>
      </c>
      <c r="QEL9">
        <f t="shared" ca="1" si="739"/>
        <v>522</v>
      </c>
      <c r="QEM9">
        <f t="shared" ca="1" si="739"/>
        <v>807</v>
      </c>
      <c r="QEN9">
        <f t="shared" ca="1" si="739"/>
        <v>74</v>
      </c>
      <c r="QEO9">
        <f t="shared" ca="1" si="739"/>
        <v>513</v>
      </c>
      <c r="QEP9">
        <f t="shared" ca="1" si="739"/>
        <v>341</v>
      </c>
      <c r="QEQ9">
        <f t="shared" ca="1" si="739"/>
        <v>535</v>
      </c>
      <c r="QER9">
        <f t="shared" ca="1" si="739"/>
        <v>734</v>
      </c>
      <c r="QES9">
        <f t="shared" ca="1" si="739"/>
        <v>808</v>
      </c>
      <c r="QET9">
        <f t="shared" ca="1" si="739"/>
        <v>755</v>
      </c>
      <c r="QEU9">
        <f t="shared" ca="1" si="739"/>
        <v>309</v>
      </c>
      <c r="QEV9">
        <f t="shared" ca="1" si="739"/>
        <v>13</v>
      </c>
      <c r="QEW9">
        <f t="shared" ca="1" si="739"/>
        <v>950</v>
      </c>
      <c r="QEX9">
        <f t="shared" ca="1" si="611"/>
        <v>878</v>
      </c>
      <c r="QEY9">
        <f t="shared" ca="1" si="611"/>
        <v>767</v>
      </c>
      <c r="QEZ9">
        <f t="shared" ca="1" si="611"/>
        <v>646</v>
      </c>
      <c r="QFA9">
        <f t="shared" ca="1" si="611"/>
        <v>801</v>
      </c>
      <c r="QFB9">
        <f t="shared" ca="1" si="611"/>
        <v>626</v>
      </c>
      <c r="QFC9">
        <f t="shared" ca="1" si="611"/>
        <v>21</v>
      </c>
      <c r="QFD9">
        <f t="shared" ca="1" si="611"/>
        <v>748</v>
      </c>
      <c r="QFE9">
        <f t="shared" ca="1" si="611"/>
        <v>704</v>
      </c>
      <c r="QFF9">
        <f t="shared" ca="1" si="611"/>
        <v>311</v>
      </c>
      <c r="QFG9">
        <f t="shared" ca="1" si="611"/>
        <v>433</v>
      </c>
      <c r="QFH9">
        <f t="shared" ca="1" si="611"/>
        <v>548</v>
      </c>
      <c r="QFI9">
        <f t="shared" ca="1" si="611"/>
        <v>874</v>
      </c>
      <c r="QFJ9">
        <f t="shared" ca="1" si="611"/>
        <v>973</v>
      </c>
      <c r="QFK9">
        <f t="shared" ca="1" si="611"/>
        <v>423</v>
      </c>
      <c r="QFL9">
        <f t="shared" ca="1" si="611"/>
        <v>863</v>
      </c>
      <c r="QFM9">
        <f t="shared" ca="1" si="611"/>
        <v>210</v>
      </c>
      <c r="QFN9">
        <f t="shared" ca="1" si="611"/>
        <v>134</v>
      </c>
      <c r="QFO9">
        <f t="shared" ca="1" si="611"/>
        <v>830</v>
      </c>
      <c r="QFP9">
        <f t="shared" ca="1" si="611"/>
        <v>558</v>
      </c>
      <c r="QFQ9">
        <f t="shared" ca="1" si="611"/>
        <v>543</v>
      </c>
      <c r="QFR9">
        <f t="shared" ca="1" si="611"/>
        <v>169</v>
      </c>
      <c r="QFS9">
        <f t="shared" ca="1" si="611"/>
        <v>905</v>
      </c>
      <c r="QFT9">
        <f t="shared" ca="1" si="611"/>
        <v>258</v>
      </c>
      <c r="QFU9">
        <f t="shared" ca="1" si="611"/>
        <v>236</v>
      </c>
      <c r="QFV9">
        <f t="shared" ca="1" si="611"/>
        <v>974</v>
      </c>
      <c r="QFW9">
        <f t="shared" ca="1" si="611"/>
        <v>425</v>
      </c>
      <c r="QFX9">
        <f t="shared" ca="1" si="611"/>
        <v>506</v>
      </c>
      <c r="QFY9">
        <f t="shared" ca="1" si="611"/>
        <v>454</v>
      </c>
      <c r="QFZ9">
        <f t="shared" ca="1" si="611"/>
        <v>24</v>
      </c>
      <c r="QGA9">
        <f t="shared" ca="1" si="611"/>
        <v>388</v>
      </c>
      <c r="QGB9">
        <f t="shared" ca="1" si="611"/>
        <v>66</v>
      </c>
      <c r="QGC9">
        <f t="shared" ca="1" si="611"/>
        <v>833</v>
      </c>
      <c r="QGD9">
        <f t="shared" ca="1" si="611"/>
        <v>300</v>
      </c>
      <c r="QGE9">
        <f t="shared" ca="1" si="611"/>
        <v>325</v>
      </c>
      <c r="QGF9">
        <f t="shared" ca="1" si="611"/>
        <v>294</v>
      </c>
      <c r="QGG9">
        <f t="shared" ca="1" si="611"/>
        <v>271</v>
      </c>
      <c r="QGH9">
        <f t="shared" ca="1" si="611"/>
        <v>917</v>
      </c>
      <c r="QGI9">
        <f t="shared" ca="1" si="611"/>
        <v>162</v>
      </c>
      <c r="QGJ9">
        <f t="shared" ca="1" si="611"/>
        <v>978</v>
      </c>
      <c r="QGK9">
        <f t="shared" ca="1" si="611"/>
        <v>34</v>
      </c>
      <c r="QGL9">
        <f t="shared" ca="1" si="611"/>
        <v>246</v>
      </c>
      <c r="QGM9">
        <f t="shared" ca="1" si="611"/>
        <v>327</v>
      </c>
      <c r="QGN9">
        <f t="shared" ca="1" si="611"/>
        <v>106</v>
      </c>
      <c r="QGO9">
        <f t="shared" ca="1" si="611"/>
        <v>561</v>
      </c>
      <c r="QGP9">
        <f t="shared" ca="1" si="611"/>
        <v>793</v>
      </c>
      <c r="QGQ9">
        <f t="shared" ca="1" si="611"/>
        <v>217</v>
      </c>
      <c r="QGR9">
        <f t="shared" ca="1" si="611"/>
        <v>773</v>
      </c>
      <c r="QGS9">
        <f t="shared" ca="1" si="611"/>
        <v>34</v>
      </c>
      <c r="QGT9">
        <f t="shared" ca="1" si="611"/>
        <v>679</v>
      </c>
      <c r="QGU9">
        <f t="shared" ca="1" si="611"/>
        <v>132</v>
      </c>
      <c r="QGV9">
        <f t="shared" ca="1" si="611"/>
        <v>539</v>
      </c>
      <c r="QGW9">
        <f t="shared" ca="1" si="611"/>
        <v>723</v>
      </c>
      <c r="QGX9">
        <f t="shared" ca="1" si="611"/>
        <v>206</v>
      </c>
      <c r="QGY9">
        <f t="shared" ca="1" si="611"/>
        <v>502</v>
      </c>
      <c r="QGZ9">
        <f t="shared" ca="1" si="611"/>
        <v>553</v>
      </c>
      <c r="QHA9">
        <f t="shared" ca="1" si="611"/>
        <v>647</v>
      </c>
      <c r="QHB9">
        <f t="shared" ca="1" si="611"/>
        <v>142</v>
      </c>
      <c r="QHC9">
        <f t="shared" ca="1" si="611"/>
        <v>227</v>
      </c>
      <c r="QHD9">
        <f t="shared" ca="1" si="611"/>
        <v>526</v>
      </c>
      <c r="QHE9">
        <f t="shared" ca="1" si="611"/>
        <v>214</v>
      </c>
      <c r="QHF9">
        <f t="shared" ca="1" si="611"/>
        <v>621</v>
      </c>
      <c r="QHG9">
        <f t="shared" ca="1" si="611"/>
        <v>201</v>
      </c>
      <c r="QHH9">
        <f t="shared" ca="1" si="611"/>
        <v>96</v>
      </c>
      <c r="QHI9">
        <f t="shared" ca="1" si="182"/>
        <v>725</v>
      </c>
      <c r="QHJ9">
        <f t="shared" ref="QHJ9:QJU12" ca="1" si="740">RANDBETWEEN(1,1000)</f>
        <v>145</v>
      </c>
      <c r="QHK9">
        <f t="shared" ca="1" si="740"/>
        <v>330</v>
      </c>
      <c r="QHL9">
        <f t="shared" ca="1" si="740"/>
        <v>714</v>
      </c>
      <c r="QHM9">
        <f t="shared" ca="1" si="740"/>
        <v>219</v>
      </c>
      <c r="QHN9">
        <f t="shared" ca="1" si="740"/>
        <v>652</v>
      </c>
      <c r="QHO9">
        <f t="shared" ca="1" si="740"/>
        <v>182</v>
      </c>
      <c r="QHP9">
        <f t="shared" ca="1" si="740"/>
        <v>544</v>
      </c>
      <c r="QHQ9">
        <f t="shared" ca="1" si="740"/>
        <v>583</v>
      </c>
      <c r="QHR9">
        <f t="shared" ca="1" si="740"/>
        <v>225</v>
      </c>
      <c r="QHS9">
        <f t="shared" ca="1" si="740"/>
        <v>899</v>
      </c>
      <c r="QHT9">
        <f t="shared" ca="1" si="740"/>
        <v>948</v>
      </c>
      <c r="QHU9">
        <f t="shared" ca="1" si="740"/>
        <v>156</v>
      </c>
      <c r="QHV9">
        <f t="shared" ca="1" si="740"/>
        <v>561</v>
      </c>
      <c r="QHW9">
        <f t="shared" ca="1" si="740"/>
        <v>906</v>
      </c>
      <c r="QHX9">
        <f t="shared" ca="1" si="740"/>
        <v>200</v>
      </c>
      <c r="QHY9">
        <f t="shared" ca="1" si="740"/>
        <v>299</v>
      </c>
      <c r="QHZ9">
        <f t="shared" ca="1" si="740"/>
        <v>481</v>
      </c>
      <c r="QIA9">
        <f t="shared" ca="1" si="740"/>
        <v>855</v>
      </c>
      <c r="QIB9">
        <f t="shared" ca="1" si="740"/>
        <v>869</v>
      </c>
      <c r="QIC9">
        <f t="shared" ca="1" si="740"/>
        <v>652</v>
      </c>
      <c r="QID9">
        <f t="shared" ca="1" si="740"/>
        <v>668</v>
      </c>
      <c r="QIE9">
        <f t="shared" ca="1" si="740"/>
        <v>244</v>
      </c>
      <c r="QIF9">
        <f t="shared" ca="1" si="740"/>
        <v>528</v>
      </c>
      <c r="QIG9">
        <f t="shared" ca="1" si="740"/>
        <v>213</v>
      </c>
      <c r="QIH9">
        <f t="shared" ca="1" si="740"/>
        <v>307</v>
      </c>
      <c r="QII9">
        <f t="shared" ca="1" si="740"/>
        <v>570</v>
      </c>
      <c r="QIJ9">
        <f t="shared" ca="1" si="740"/>
        <v>908</v>
      </c>
      <c r="QIK9">
        <f t="shared" ca="1" si="740"/>
        <v>235</v>
      </c>
      <c r="QIL9">
        <f t="shared" ca="1" si="740"/>
        <v>623</v>
      </c>
      <c r="QIM9">
        <f t="shared" ca="1" si="740"/>
        <v>831</v>
      </c>
      <c r="QIN9">
        <f t="shared" ca="1" si="740"/>
        <v>924</v>
      </c>
      <c r="QIO9">
        <f t="shared" ca="1" si="740"/>
        <v>185</v>
      </c>
      <c r="QIP9">
        <f t="shared" ca="1" si="740"/>
        <v>381</v>
      </c>
      <c r="QIQ9">
        <f t="shared" ca="1" si="740"/>
        <v>725</v>
      </c>
      <c r="QIR9">
        <f t="shared" ca="1" si="740"/>
        <v>604</v>
      </c>
      <c r="QIS9">
        <f t="shared" ca="1" si="740"/>
        <v>602</v>
      </c>
      <c r="QIT9">
        <f t="shared" ca="1" si="740"/>
        <v>852</v>
      </c>
      <c r="QIU9">
        <f t="shared" ca="1" si="740"/>
        <v>161</v>
      </c>
      <c r="QIV9">
        <f t="shared" ca="1" si="740"/>
        <v>26</v>
      </c>
      <c r="QIW9">
        <f t="shared" ca="1" si="740"/>
        <v>16</v>
      </c>
      <c r="QIX9">
        <f t="shared" ca="1" si="740"/>
        <v>434</v>
      </c>
      <c r="QIY9">
        <f t="shared" ca="1" si="740"/>
        <v>393</v>
      </c>
      <c r="QIZ9">
        <f t="shared" ca="1" si="740"/>
        <v>887</v>
      </c>
      <c r="QJA9">
        <f t="shared" ca="1" si="740"/>
        <v>953</v>
      </c>
      <c r="QJB9">
        <f t="shared" ca="1" si="740"/>
        <v>373</v>
      </c>
      <c r="QJC9">
        <f t="shared" ca="1" si="740"/>
        <v>545</v>
      </c>
      <c r="QJD9">
        <f t="shared" ca="1" si="740"/>
        <v>516</v>
      </c>
      <c r="QJE9">
        <f t="shared" ca="1" si="740"/>
        <v>586</v>
      </c>
      <c r="QJF9">
        <f t="shared" ca="1" si="740"/>
        <v>374</v>
      </c>
      <c r="QJG9">
        <f t="shared" ca="1" si="740"/>
        <v>262</v>
      </c>
      <c r="QJH9">
        <f t="shared" ca="1" si="740"/>
        <v>597</v>
      </c>
      <c r="QJI9">
        <f t="shared" ca="1" si="740"/>
        <v>958</v>
      </c>
      <c r="QJJ9">
        <f t="shared" ca="1" si="740"/>
        <v>965</v>
      </c>
      <c r="QJK9">
        <f t="shared" ca="1" si="740"/>
        <v>412</v>
      </c>
      <c r="QJL9">
        <f t="shared" ca="1" si="740"/>
        <v>659</v>
      </c>
      <c r="QJM9">
        <f t="shared" ca="1" si="740"/>
        <v>424</v>
      </c>
      <c r="QJN9">
        <f t="shared" ca="1" si="740"/>
        <v>377</v>
      </c>
      <c r="QJO9">
        <f t="shared" ca="1" si="740"/>
        <v>384</v>
      </c>
      <c r="QJP9">
        <f t="shared" ca="1" si="740"/>
        <v>634</v>
      </c>
      <c r="QJQ9">
        <f t="shared" ca="1" si="740"/>
        <v>456</v>
      </c>
      <c r="QJR9">
        <f t="shared" ca="1" si="740"/>
        <v>792</v>
      </c>
      <c r="QJS9">
        <f t="shared" ca="1" si="740"/>
        <v>207</v>
      </c>
      <c r="QJT9">
        <f t="shared" ca="1" si="740"/>
        <v>762</v>
      </c>
      <c r="QJU9">
        <f t="shared" ca="1" si="740"/>
        <v>690</v>
      </c>
      <c r="QJV9">
        <f t="shared" ca="1" si="612"/>
        <v>771</v>
      </c>
      <c r="QJW9">
        <f t="shared" ca="1" si="612"/>
        <v>102</v>
      </c>
      <c r="QJX9">
        <f t="shared" ca="1" si="612"/>
        <v>930</v>
      </c>
      <c r="QJY9">
        <f t="shared" ca="1" si="612"/>
        <v>253</v>
      </c>
      <c r="QJZ9">
        <f t="shared" ca="1" si="612"/>
        <v>59</v>
      </c>
      <c r="QKA9">
        <f t="shared" ca="1" si="612"/>
        <v>127</v>
      </c>
      <c r="QKB9">
        <f t="shared" ca="1" si="612"/>
        <v>459</v>
      </c>
      <c r="QKC9">
        <f t="shared" ca="1" si="612"/>
        <v>29</v>
      </c>
      <c r="QKD9">
        <f t="shared" ca="1" si="612"/>
        <v>426</v>
      </c>
      <c r="QKE9">
        <f t="shared" ca="1" si="612"/>
        <v>67</v>
      </c>
      <c r="QKF9">
        <f t="shared" ca="1" si="612"/>
        <v>523</v>
      </c>
      <c r="QKG9">
        <f t="shared" ca="1" si="612"/>
        <v>306</v>
      </c>
      <c r="QKH9">
        <f t="shared" ca="1" si="612"/>
        <v>765</v>
      </c>
      <c r="QKI9">
        <f t="shared" ca="1" si="612"/>
        <v>582</v>
      </c>
      <c r="QKJ9">
        <f t="shared" ca="1" si="612"/>
        <v>395</v>
      </c>
      <c r="QKK9">
        <f t="shared" ca="1" si="612"/>
        <v>829</v>
      </c>
      <c r="QKL9">
        <f t="shared" ca="1" si="612"/>
        <v>490</v>
      </c>
      <c r="QKM9">
        <f t="shared" ca="1" si="612"/>
        <v>990</v>
      </c>
      <c r="QKN9">
        <f t="shared" ca="1" si="612"/>
        <v>227</v>
      </c>
      <c r="QKO9">
        <f t="shared" ca="1" si="612"/>
        <v>767</v>
      </c>
      <c r="QKP9">
        <f t="shared" ca="1" si="612"/>
        <v>95</v>
      </c>
      <c r="QKQ9">
        <f t="shared" ca="1" si="612"/>
        <v>708</v>
      </c>
      <c r="QKR9">
        <f t="shared" ca="1" si="612"/>
        <v>191</v>
      </c>
      <c r="QKS9">
        <f t="shared" ca="1" si="612"/>
        <v>363</v>
      </c>
      <c r="QKT9">
        <f t="shared" ca="1" si="612"/>
        <v>635</v>
      </c>
      <c r="QKU9">
        <f t="shared" ca="1" si="612"/>
        <v>662</v>
      </c>
      <c r="QKV9">
        <f t="shared" ca="1" si="612"/>
        <v>617</v>
      </c>
      <c r="QKW9">
        <f t="shared" ca="1" si="612"/>
        <v>829</v>
      </c>
      <c r="QKX9">
        <f t="shared" ca="1" si="612"/>
        <v>750</v>
      </c>
      <c r="QKY9">
        <f t="shared" ca="1" si="612"/>
        <v>15</v>
      </c>
      <c r="QKZ9">
        <f t="shared" ca="1" si="612"/>
        <v>566</v>
      </c>
      <c r="QLA9">
        <f t="shared" ca="1" si="612"/>
        <v>74</v>
      </c>
      <c r="QLB9">
        <f t="shared" ca="1" si="612"/>
        <v>388</v>
      </c>
      <c r="QLC9">
        <f t="shared" ca="1" si="612"/>
        <v>787</v>
      </c>
      <c r="QLD9">
        <f t="shared" ca="1" si="612"/>
        <v>91</v>
      </c>
      <c r="QLE9">
        <f t="shared" ca="1" si="612"/>
        <v>177</v>
      </c>
      <c r="QLF9">
        <f t="shared" ca="1" si="612"/>
        <v>556</v>
      </c>
      <c r="QLG9">
        <f t="shared" ca="1" si="612"/>
        <v>102</v>
      </c>
      <c r="QLH9">
        <f t="shared" ca="1" si="612"/>
        <v>501</v>
      </c>
      <c r="QLI9">
        <f t="shared" ca="1" si="612"/>
        <v>23</v>
      </c>
      <c r="QLJ9">
        <f t="shared" ca="1" si="612"/>
        <v>231</v>
      </c>
      <c r="QLK9">
        <f t="shared" ca="1" si="612"/>
        <v>803</v>
      </c>
      <c r="QLL9">
        <f t="shared" ca="1" si="612"/>
        <v>959</v>
      </c>
      <c r="QLM9">
        <f t="shared" ca="1" si="612"/>
        <v>625</v>
      </c>
      <c r="QLN9">
        <f t="shared" ca="1" si="612"/>
        <v>1000</v>
      </c>
      <c r="QLO9">
        <f t="shared" ca="1" si="612"/>
        <v>3</v>
      </c>
      <c r="QLP9">
        <f t="shared" ca="1" si="612"/>
        <v>388</v>
      </c>
      <c r="QLQ9">
        <f t="shared" ca="1" si="612"/>
        <v>707</v>
      </c>
      <c r="QLR9">
        <f t="shared" ca="1" si="612"/>
        <v>588</v>
      </c>
      <c r="QLS9">
        <f t="shared" ca="1" si="612"/>
        <v>110</v>
      </c>
      <c r="QLT9">
        <f t="shared" ca="1" si="612"/>
        <v>1000</v>
      </c>
      <c r="QLU9">
        <f t="shared" ca="1" si="612"/>
        <v>416</v>
      </c>
      <c r="QLV9">
        <f t="shared" ca="1" si="612"/>
        <v>202</v>
      </c>
      <c r="QLW9">
        <f t="shared" ca="1" si="612"/>
        <v>459</v>
      </c>
      <c r="QLX9">
        <f t="shared" ca="1" si="612"/>
        <v>805</v>
      </c>
      <c r="QLY9">
        <f t="shared" ca="1" si="612"/>
        <v>943</v>
      </c>
      <c r="QLZ9">
        <f t="shared" ca="1" si="612"/>
        <v>133</v>
      </c>
      <c r="QMA9">
        <f t="shared" ca="1" si="612"/>
        <v>701</v>
      </c>
      <c r="QMB9">
        <f t="shared" ca="1" si="612"/>
        <v>863</v>
      </c>
      <c r="QMC9">
        <f t="shared" ca="1" si="612"/>
        <v>240</v>
      </c>
      <c r="QMD9">
        <f t="shared" ca="1" si="612"/>
        <v>884</v>
      </c>
      <c r="QME9">
        <f t="shared" ca="1" si="612"/>
        <v>199</v>
      </c>
      <c r="QMF9">
        <f t="shared" ca="1" si="612"/>
        <v>642</v>
      </c>
      <c r="QMG9">
        <f t="shared" ca="1" si="184"/>
        <v>476</v>
      </c>
      <c r="QMH9">
        <f t="shared" ref="QMH9:QOS12" ca="1" si="741">RANDBETWEEN(1,1000)</f>
        <v>375</v>
      </c>
      <c r="QMI9">
        <f t="shared" ca="1" si="741"/>
        <v>759</v>
      </c>
      <c r="QMJ9">
        <f t="shared" ca="1" si="741"/>
        <v>146</v>
      </c>
      <c r="QMK9">
        <f t="shared" ca="1" si="741"/>
        <v>741</v>
      </c>
      <c r="QML9">
        <f t="shared" ca="1" si="741"/>
        <v>906</v>
      </c>
      <c r="QMM9">
        <f t="shared" ca="1" si="741"/>
        <v>311</v>
      </c>
      <c r="QMN9">
        <f t="shared" ca="1" si="741"/>
        <v>611</v>
      </c>
      <c r="QMO9">
        <f t="shared" ca="1" si="741"/>
        <v>671</v>
      </c>
      <c r="QMP9">
        <f t="shared" ca="1" si="741"/>
        <v>583</v>
      </c>
      <c r="QMQ9">
        <f t="shared" ca="1" si="741"/>
        <v>64</v>
      </c>
      <c r="QMR9">
        <f t="shared" ca="1" si="741"/>
        <v>804</v>
      </c>
      <c r="QMS9">
        <f t="shared" ca="1" si="741"/>
        <v>587</v>
      </c>
      <c r="QMT9">
        <f t="shared" ca="1" si="741"/>
        <v>868</v>
      </c>
      <c r="QMU9">
        <f t="shared" ca="1" si="741"/>
        <v>369</v>
      </c>
      <c r="QMV9">
        <f t="shared" ca="1" si="741"/>
        <v>922</v>
      </c>
      <c r="QMW9">
        <f t="shared" ca="1" si="741"/>
        <v>281</v>
      </c>
      <c r="QMX9">
        <f t="shared" ca="1" si="741"/>
        <v>171</v>
      </c>
      <c r="QMY9">
        <f t="shared" ca="1" si="741"/>
        <v>285</v>
      </c>
      <c r="QMZ9">
        <f t="shared" ca="1" si="741"/>
        <v>451</v>
      </c>
      <c r="QNA9">
        <f t="shared" ca="1" si="741"/>
        <v>150</v>
      </c>
      <c r="QNB9">
        <f t="shared" ca="1" si="741"/>
        <v>91</v>
      </c>
      <c r="QNC9">
        <f t="shared" ca="1" si="741"/>
        <v>350</v>
      </c>
      <c r="QND9">
        <f t="shared" ca="1" si="741"/>
        <v>156</v>
      </c>
      <c r="QNE9">
        <f t="shared" ca="1" si="741"/>
        <v>878</v>
      </c>
      <c r="QNF9">
        <f t="shared" ca="1" si="741"/>
        <v>58</v>
      </c>
      <c r="QNG9">
        <f t="shared" ca="1" si="741"/>
        <v>307</v>
      </c>
      <c r="QNH9">
        <f t="shared" ca="1" si="741"/>
        <v>378</v>
      </c>
      <c r="QNI9">
        <f t="shared" ca="1" si="741"/>
        <v>464</v>
      </c>
      <c r="QNJ9">
        <f t="shared" ca="1" si="741"/>
        <v>313</v>
      </c>
      <c r="QNK9">
        <f t="shared" ca="1" si="741"/>
        <v>685</v>
      </c>
      <c r="QNL9">
        <f t="shared" ca="1" si="741"/>
        <v>389</v>
      </c>
      <c r="QNM9">
        <f t="shared" ca="1" si="741"/>
        <v>694</v>
      </c>
      <c r="QNN9">
        <f t="shared" ca="1" si="741"/>
        <v>580</v>
      </c>
      <c r="QNO9">
        <f t="shared" ca="1" si="741"/>
        <v>913</v>
      </c>
      <c r="QNP9">
        <f t="shared" ca="1" si="741"/>
        <v>349</v>
      </c>
      <c r="QNQ9">
        <f t="shared" ca="1" si="741"/>
        <v>507</v>
      </c>
      <c r="QNR9">
        <f t="shared" ca="1" si="741"/>
        <v>44</v>
      </c>
      <c r="QNS9">
        <f t="shared" ca="1" si="741"/>
        <v>327</v>
      </c>
      <c r="QNT9">
        <f t="shared" ca="1" si="741"/>
        <v>357</v>
      </c>
      <c r="QNU9">
        <f t="shared" ca="1" si="741"/>
        <v>544</v>
      </c>
      <c r="QNV9">
        <f t="shared" ca="1" si="741"/>
        <v>605</v>
      </c>
      <c r="QNW9">
        <f t="shared" ca="1" si="741"/>
        <v>197</v>
      </c>
      <c r="QNX9">
        <f t="shared" ca="1" si="741"/>
        <v>532</v>
      </c>
      <c r="QNY9">
        <f t="shared" ca="1" si="741"/>
        <v>326</v>
      </c>
      <c r="QNZ9">
        <f t="shared" ca="1" si="741"/>
        <v>431</v>
      </c>
      <c r="QOA9">
        <f t="shared" ca="1" si="741"/>
        <v>32</v>
      </c>
      <c r="QOB9">
        <f t="shared" ca="1" si="741"/>
        <v>310</v>
      </c>
      <c r="QOC9">
        <f t="shared" ca="1" si="741"/>
        <v>832</v>
      </c>
      <c r="QOD9">
        <f t="shared" ca="1" si="741"/>
        <v>338</v>
      </c>
      <c r="QOE9">
        <f t="shared" ca="1" si="741"/>
        <v>613</v>
      </c>
      <c r="QOF9">
        <f t="shared" ca="1" si="741"/>
        <v>360</v>
      </c>
      <c r="QOG9">
        <f t="shared" ca="1" si="741"/>
        <v>711</v>
      </c>
      <c r="QOH9">
        <f t="shared" ca="1" si="741"/>
        <v>525</v>
      </c>
      <c r="QOI9">
        <f t="shared" ca="1" si="741"/>
        <v>426</v>
      </c>
      <c r="QOJ9">
        <f t="shared" ca="1" si="741"/>
        <v>150</v>
      </c>
      <c r="QOK9">
        <f t="shared" ca="1" si="741"/>
        <v>149</v>
      </c>
      <c r="QOL9">
        <f t="shared" ca="1" si="741"/>
        <v>19</v>
      </c>
      <c r="QOM9">
        <f t="shared" ca="1" si="741"/>
        <v>106</v>
      </c>
      <c r="QON9">
        <f t="shared" ca="1" si="741"/>
        <v>886</v>
      </c>
      <c r="QOO9">
        <f t="shared" ca="1" si="741"/>
        <v>69</v>
      </c>
      <c r="QOP9">
        <f t="shared" ca="1" si="741"/>
        <v>568</v>
      </c>
      <c r="QOQ9">
        <f t="shared" ca="1" si="741"/>
        <v>21</v>
      </c>
      <c r="QOR9">
        <f t="shared" ca="1" si="741"/>
        <v>579</v>
      </c>
      <c r="QOS9">
        <f t="shared" ca="1" si="741"/>
        <v>418</v>
      </c>
      <c r="QOT9">
        <f t="shared" ca="1" si="613"/>
        <v>969</v>
      </c>
      <c r="QOU9">
        <f t="shared" ca="1" si="613"/>
        <v>4</v>
      </c>
      <c r="QOV9">
        <f t="shared" ca="1" si="613"/>
        <v>142</v>
      </c>
      <c r="QOW9">
        <f t="shared" ca="1" si="613"/>
        <v>136</v>
      </c>
      <c r="QOX9">
        <f t="shared" ca="1" si="613"/>
        <v>255</v>
      </c>
      <c r="QOY9">
        <f t="shared" ca="1" si="613"/>
        <v>988</v>
      </c>
      <c r="QOZ9">
        <f t="shared" ca="1" si="613"/>
        <v>593</v>
      </c>
      <c r="QPA9">
        <f t="shared" ca="1" si="613"/>
        <v>999</v>
      </c>
      <c r="QPB9">
        <f t="shared" ca="1" si="613"/>
        <v>731</v>
      </c>
      <c r="QPC9">
        <f t="shared" ca="1" si="613"/>
        <v>212</v>
      </c>
      <c r="QPD9">
        <f t="shared" ca="1" si="613"/>
        <v>406</v>
      </c>
      <c r="QPE9">
        <f t="shared" ca="1" si="613"/>
        <v>730</v>
      </c>
      <c r="QPF9">
        <f t="shared" ca="1" si="613"/>
        <v>116</v>
      </c>
      <c r="QPG9">
        <f t="shared" ca="1" si="613"/>
        <v>373</v>
      </c>
      <c r="QPH9">
        <f t="shared" ca="1" si="613"/>
        <v>21</v>
      </c>
      <c r="QPI9">
        <f t="shared" ca="1" si="613"/>
        <v>797</v>
      </c>
      <c r="QPJ9">
        <f t="shared" ca="1" si="613"/>
        <v>155</v>
      </c>
      <c r="QPK9">
        <f t="shared" ca="1" si="613"/>
        <v>645</v>
      </c>
      <c r="QPL9">
        <f t="shared" ca="1" si="613"/>
        <v>398</v>
      </c>
      <c r="QPM9">
        <f t="shared" ca="1" si="613"/>
        <v>888</v>
      </c>
      <c r="QPN9">
        <f t="shared" ca="1" si="613"/>
        <v>502</v>
      </c>
      <c r="QPO9">
        <f t="shared" ca="1" si="613"/>
        <v>512</v>
      </c>
      <c r="QPP9">
        <f t="shared" ca="1" si="613"/>
        <v>291</v>
      </c>
      <c r="QPQ9">
        <f t="shared" ca="1" si="613"/>
        <v>245</v>
      </c>
      <c r="QPR9">
        <f t="shared" ca="1" si="613"/>
        <v>382</v>
      </c>
      <c r="QPS9">
        <f t="shared" ca="1" si="613"/>
        <v>276</v>
      </c>
      <c r="QPT9">
        <f t="shared" ca="1" si="613"/>
        <v>103</v>
      </c>
      <c r="QPU9">
        <f t="shared" ca="1" si="613"/>
        <v>622</v>
      </c>
      <c r="QPV9">
        <f t="shared" ca="1" si="613"/>
        <v>915</v>
      </c>
      <c r="QPW9">
        <f t="shared" ca="1" si="613"/>
        <v>891</v>
      </c>
      <c r="QPX9">
        <f t="shared" ca="1" si="613"/>
        <v>462</v>
      </c>
      <c r="QPY9">
        <f t="shared" ca="1" si="613"/>
        <v>484</v>
      </c>
      <c r="QPZ9">
        <f t="shared" ca="1" si="613"/>
        <v>799</v>
      </c>
      <c r="QQA9">
        <f t="shared" ca="1" si="613"/>
        <v>44</v>
      </c>
      <c r="QQB9">
        <f t="shared" ca="1" si="613"/>
        <v>259</v>
      </c>
      <c r="QQC9">
        <f t="shared" ca="1" si="613"/>
        <v>285</v>
      </c>
      <c r="QQD9">
        <f t="shared" ca="1" si="613"/>
        <v>897</v>
      </c>
      <c r="QQE9">
        <f t="shared" ca="1" si="613"/>
        <v>819</v>
      </c>
      <c r="QQF9">
        <f t="shared" ca="1" si="613"/>
        <v>31</v>
      </c>
      <c r="QQG9">
        <f t="shared" ca="1" si="613"/>
        <v>280</v>
      </c>
      <c r="QQH9">
        <f t="shared" ca="1" si="613"/>
        <v>215</v>
      </c>
      <c r="QQI9">
        <f t="shared" ca="1" si="613"/>
        <v>544</v>
      </c>
      <c r="QQJ9">
        <f t="shared" ca="1" si="613"/>
        <v>938</v>
      </c>
      <c r="QQK9">
        <f t="shared" ca="1" si="613"/>
        <v>953</v>
      </c>
      <c r="QQL9">
        <f t="shared" ca="1" si="613"/>
        <v>348</v>
      </c>
      <c r="QQM9">
        <f t="shared" ca="1" si="613"/>
        <v>662</v>
      </c>
      <c r="QQN9">
        <f t="shared" ca="1" si="613"/>
        <v>154</v>
      </c>
      <c r="QQO9">
        <f t="shared" ca="1" si="613"/>
        <v>23</v>
      </c>
      <c r="QQP9">
        <f t="shared" ca="1" si="613"/>
        <v>352</v>
      </c>
      <c r="QQQ9">
        <f t="shared" ca="1" si="613"/>
        <v>63</v>
      </c>
      <c r="QQR9">
        <f t="shared" ca="1" si="613"/>
        <v>283</v>
      </c>
      <c r="QQS9">
        <f t="shared" ca="1" si="613"/>
        <v>600</v>
      </c>
      <c r="QQT9">
        <f t="shared" ca="1" si="613"/>
        <v>131</v>
      </c>
      <c r="QQU9">
        <f t="shared" ca="1" si="613"/>
        <v>593</v>
      </c>
      <c r="QQV9">
        <f t="shared" ca="1" si="613"/>
        <v>631</v>
      </c>
      <c r="QQW9">
        <f t="shared" ca="1" si="613"/>
        <v>654</v>
      </c>
      <c r="QQX9">
        <f t="shared" ca="1" si="613"/>
        <v>134</v>
      </c>
      <c r="QQY9">
        <f t="shared" ca="1" si="613"/>
        <v>147</v>
      </c>
      <c r="QQZ9">
        <f t="shared" ca="1" si="613"/>
        <v>630</v>
      </c>
      <c r="QRA9">
        <f t="shared" ca="1" si="613"/>
        <v>438</v>
      </c>
      <c r="QRB9">
        <f t="shared" ca="1" si="613"/>
        <v>504</v>
      </c>
      <c r="QRC9">
        <f t="shared" ca="1" si="613"/>
        <v>320</v>
      </c>
      <c r="QRD9">
        <f t="shared" ca="1" si="613"/>
        <v>42</v>
      </c>
      <c r="QRE9">
        <f t="shared" ca="1" si="186"/>
        <v>486</v>
      </c>
      <c r="QRF9">
        <f t="shared" ref="QRF9:QTQ12" ca="1" si="742">RANDBETWEEN(1,1000)</f>
        <v>163</v>
      </c>
      <c r="QRG9">
        <f t="shared" ca="1" si="742"/>
        <v>429</v>
      </c>
      <c r="QRH9">
        <f t="shared" ca="1" si="742"/>
        <v>998</v>
      </c>
      <c r="QRI9">
        <f t="shared" ca="1" si="742"/>
        <v>532</v>
      </c>
      <c r="QRJ9">
        <f t="shared" ca="1" si="742"/>
        <v>266</v>
      </c>
      <c r="QRK9">
        <f t="shared" ca="1" si="742"/>
        <v>985</v>
      </c>
      <c r="QRL9">
        <f t="shared" ca="1" si="742"/>
        <v>867</v>
      </c>
      <c r="QRM9">
        <f t="shared" ca="1" si="742"/>
        <v>605</v>
      </c>
      <c r="QRN9">
        <f t="shared" ca="1" si="742"/>
        <v>71</v>
      </c>
      <c r="QRO9">
        <f t="shared" ca="1" si="742"/>
        <v>904</v>
      </c>
      <c r="QRP9">
        <f t="shared" ca="1" si="742"/>
        <v>821</v>
      </c>
      <c r="QRQ9">
        <f t="shared" ca="1" si="742"/>
        <v>183</v>
      </c>
      <c r="QRR9">
        <f t="shared" ca="1" si="742"/>
        <v>380</v>
      </c>
      <c r="QRS9">
        <f t="shared" ca="1" si="742"/>
        <v>917</v>
      </c>
      <c r="QRT9">
        <f t="shared" ca="1" si="742"/>
        <v>287</v>
      </c>
      <c r="QRU9">
        <f t="shared" ca="1" si="742"/>
        <v>409</v>
      </c>
      <c r="QRV9">
        <f t="shared" ca="1" si="742"/>
        <v>768</v>
      </c>
      <c r="QRW9">
        <f t="shared" ca="1" si="742"/>
        <v>10</v>
      </c>
      <c r="QRX9">
        <f t="shared" ca="1" si="742"/>
        <v>779</v>
      </c>
      <c r="QRY9">
        <f t="shared" ca="1" si="742"/>
        <v>397</v>
      </c>
      <c r="QRZ9">
        <f t="shared" ca="1" si="742"/>
        <v>39</v>
      </c>
      <c r="QSA9">
        <f t="shared" ca="1" si="742"/>
        <v>398</v>
      </c>
      <c r="QSB9">
        <f t="shared" ca="1" si="742"/>
        <v>215</v>
      </c>
      <c r="QSC9">
        <f t="shared" ca="1" si="742"/>
        <v>935</v>
      </c>
      <c r="QSD9">
        <f t="shared" ca="1" si="742"/>
        <v>955</v>
      </c>
      <c r="QSE9">
        <f t="shared" ca="1" si="742"/>
        <v>439</v>
      </c>
      <c r="QSF9">
        <f t="shared" ca="1" si="742"/>
        <v>251</v>
      </c>
      <c r="QSG9">
        <f t="shared" ca="1" si="742"/>
        <v>769</v>
      </c>
      <c r="QSH9">
        <f t="shared" ca="1" si="742"/>
        <v>972</v>
      </c>
      <c r="QSI9">
        <f t="shared" ca="1" si="742"/>
        <v>403</v>
      </c>
      <c r="QSJ9">
        <f t="shared" ca="1" si="742"/>
        <v>864</v>
      </c>
      <c r="QSK9">
        <f t="shared" ca="1" si="742"/>
        <v>517</v>
      </c>
      <c r="QSL9">
        <f t="shared" ca="1" si="742"/>
        <v>306</v>
      </c>
      <c r="QSM9">
        <f t="shared" ca="1" si="742"/>
        <v>785</v>
      </c>
      <c r="QSN9">
        <f t="shared" ca="1" si="742"/>
        <v>318</v>
      </c>
      <c r="QSO9">
        <f t="shared" ca="1" si="742"/>
        <v>450</v>
      </c>
      <c r="QSP9">
        <f t="shared" ca="1" si="742"/>
        <v>876</v>
      </c>
      <c r="QSQ9">
        <f t="shared" ca="1" si="742"/>
        <v>423</v>
      </c>
      <c r="QSR9">
        <f t="shared" ca="1" si="742"/>
        <v>515</v>
      </c>
      <c r="QSS9">
        <f t="shared" ca="1" si="742"/>
        <v>917</v>
      </c>
      <c r="QST9">
        <f t="shared" ca="1" si="742"/>
        <v>788</v>
      </c>
      <c r="QSU9">
        <f t="shared" ca="1" si="742"/>
        <v>376</v>
      </c>
      <c r="QSV9">
        <f t="shared" ca="1" si="742"/>
        <v>809</v>
      </c>
      <c r="QSW9">
        <f t="shared" ca="1" si="742"/>
        <v>823</v>
      </c>
      <c r="QSX9">
        <f t="shared" ca="1" si="742"/>
        <v>262</v>
      </c>
      <c r="QSY9">
        <f t="shared" ca="1" si="742"/>
        <v>762</v>
      </c>
      <c r="QSZ9">
        <f t="shared" ca="1" si="742"/>
        <v>561</v>
      </c>
      <c r="QTA9">
        <f t="shared" ca="1" si="742"/>
        <v>771</v>
      </c>
      <c r="QTB9">
        <f t="shared" ca="1" si="742"/>
        <v>352</v>
      </c>
      <c r="QTC9">
        <f t="shared" ca="1" si="742"/>
        <v>953</v>
      </c>
      <c r="QTD9">
        <f t="shared" ca="1" si="742"/>
        <v>397</v>
      </c>
      <c r="QTE9">
        <f t="shared" ca="1" si="742"/>
        <v>67</v>
      </c>
      <c r="QTF9">
        <f t="shared" ca="1" si="742"/>
        <v>300</v>
      </c>
      <c r="QTG9">
        <f t="shared" ca="1" si="742"/>
        <v>472</v>
      </c>
      <c r="QTH9">
        <f t="shared" ca="1" si="742"/>
        <v>37</v>
      </c>
      <c r="QTI9">
        <f t="shared" ca="1" si="742"/>
        <v>373</v>
      </c>
      <c r="QTJ9">
        <f t="shared" ca="1" si="742"/>
        <v>424</v>
      </c>
      <c r="QTK9">
        <f t="shared" ca="1" si="742"/>
        <v>162</v>
      </c>
      <c r="QTL9">
        <f t="shared" ca="1" si="742"/>
        <v>275</v>
      </c>
      <c r="QTM9">
        <f t="shared" ca="1" si="742"/>
        <v>754</v>
      </c>
      <c r="QTN9">
        <f t="shared" ca="1" si="742"/>
        <v>602</v>
      </c>
      <c r="QTO9">
        <f t="shared" ca="1" si="742"/>
        <v>871</v>
      </c>
      <c r="QTP9">
        <f t="shared" ca="1" si="742"/>
        <v>947</v>
      </c>
      <c r="QTQ9">
        <f t="shared" ca="1" si="742"/>
        <v>430</v>
      </c>
      <c r="QTR9">
        <f t="shared" ca="1" si="614"/>
        <v>124</v>
      </c>
      <c r="QTS9">
        <f t="shared" ca="1" si="614"/>
        <v>410</v>
      </c>
      <c r="QTT9">
        <f t="shared" ca="1" si="614"/>
        <v>846</v>
      </c>
      <c r="QTU9">
        <f t="shared" ca="1" si="614"/>
        <v>249</v>
      </c>
      <c r="QTV9">
        <f t="shared" ca="1" si="614"/>
        <v>767</v>
      </c>
      <c r="QTW9">
        <f t="shared" ca="1" si="614"/>
        <v>43</v>
      </c>
      <c r="QTX9">
        <f t="shared" ca="1" si="614"/>
        <v>923</v>
      </c>
      <c r="QTY9">
        <f t="shared" ca="1" si="614"/>
        <v>745</v>
      </c>
      <c r="QTZ9">
        <f t="shared" ca="1" si="614"/>
        <v>401</v>
      </c>
      <c r="QUA9">
        <f t="shared" ca="1" si="614"/>
        <v>162</v>
      </c>
      <c r="QUB9">
        <f t="shared" ca="1" si="614"/>
        <v>206</v>
      </c>
      <c r="QUC9">
        <f t="shared" ca="1" si="614"/>
        <v>192</v>
      </c>
      <c r="QUD9">
        <f t="shared" ca="1" si="614"/>
        <v>479</v>
      </c>
      <c r="QUE9">
        <f t="shared" ca="1" si="614"/>
        <v>647</v>
      </c>
      <c r="QUF9">
        <f t="shared" ca="1" si="614"/>
        <v>39</v>
      </c>
      <c r="QUG9">
        <f t="shared" ca="1" si="614"/>
        <v>117</v>
      </c>
      <c r="QUH9">
        <f t="shared" ca="1" si="614"/>
        <v>453</v>
      </c>
      <c r="QUI9">
        <f t="shared" ca="1" si="614"/>
        <v>290</v>
      </c>
      <c r="QUJ9">
        <f t="shared" ca="1" si="614"/>
        <v>223</v>
      </c>
      <c r="QUK9">
        <f t="shared" ca="1" si="614"/>
        <v>106</v>
      </c>
      <c r="QUL9">
        <f t="shared" ca="1" si="614"/>
        <v>444</v>
      </c>
      <c r="QUM9">
        <f t="shared" ca="1" si="614"/>
        <v>894</v>
      </c>
      <c r="QUN9">
        <f t="shared" ca="1" si="614"/>
        <v>752</v>
      </c>
      <c r="QUO9">
        <f t="shared" ca="1" si="614"/>
        <v>737</v>
      </c>
      <c r="QUP9">
        <f t="shared" ca="1" si="614"/>
        <v>959</v>
      </c>
      <c r="QUQ9">
        <f t="shared" ca="1" si="614"/>
        <v>860</v>
      </c>
      <c r="QUR9">
        <f t="shared" ca="1" si="614"/>
        <v>179</v>
      </c>
      <c r="QUS9">
        <f t="shared" ca="1" si="614"/>
        <v>620</v>
      </c>
      <c r="QUT9">
        <f t="shared" ca="1" si="614"/>
        <v>166</v>
      </c>
      <c r="QUU9">
        <f t="shared" ca="1" si="614"/>
        <v>338</v>
      </c>
      <c r="QUV9">
        <f t="shared" ca="1" si="614"/>
        <v>8</v>
      </c>
      <c r="QUW9">
        <f t="shared" ca="1" si="614"/>
        <v>12</v>
      </c>
      <c r="QUX9">
        <f t="shared" ca="1" si="614"/>
        <v>958</v>
      </c>
      <c r="QUY9">
        <f t="shared" ca="1" si="614"/>
        <v>817</v>
      </c>
      <c r="QUZ9">
        <f t="shared" ca="1" si="614"/>
        <v>673</v>
      </c>
      <c r="QVA9">
        <f t="shared" ca="1" si="614"/>
        <v>522</v>
      </c>
      <c r="QVB9">
        <f t="shared" ca="1" si="614"/>
        <v>784</v>
      </c>
      <c r="QVC9">
        <f t="shared" ca="1" si="614"/>
        <v>737</v>
      </c>
      <c r="QVD9">
        <f t="shared" ca="1" si="614"/>
        <v>205</v>
      </c>
      <c r="QVE9">
        <f t="shared" ca="1" si="614"/>
        <v>13</v>
      </c>
      <c r="QVF9">
        <f t="shared" ca="1" si="614"/>
        <v>117</v>
      </c>
      <c r="QVG9">
        <f t="shared" ca="1" si="614"/>
        <v>537</v>
      </c>
      <c r="QVH9">
        <f t="shared" ca="1" si="614"/>
        <v>971</v>
      </c>
      <c r="QVI9">
        <f t="shared" ca="1" si="614"/>
        <v>108</v>
      </c>
      <c r="QVJ9">
        <f t="shared" ca="1" si="614"/>
        <v>948</v>
      </c>
      <c r="QVK9">
        <f t="shared" ca="1" si="614"/>
        <v>891</v>
      </c>
      <c r="QVL9">
        <f t="shared" ca="1" si="614"/>
        <v>71</v>
      </c>
      <c r="QVM9">
        <f t="shared" ca="1" si="614"/>
        <v>936</v>
      </c>
      <c r="QVN9">
        <f t="shared" ca="1" si="614"/>
        <v>11</v>
      </c>
      <c r="QVO9">
        <f t="shared" ca="1" si="614"/>
        <v>631</v>
      </c>
      <c r="QVP9">
        <f t="shared" ca="1" si="614"/>
        <v>364</v>
      </c>
      <c r="QVQ9">
        <f t="shared" ca="1" si="614"/>
        <v>723</v>
      </c>
      <c r="QVR9">
        <f t="shared" ca="1" si="614"/>
        <v>961</v>
      </c>
      <c r="QVS9">
        <f t="shared" ca="1" si="614"/>
        <v>626</v>
      </c>
      <c r="QVT9">
        <f t="shared" ca="1" si="614"/>
        <v>368</v>
      </c>
      <c r="QVU9">
        <f t="shared" ca="1" si="614"/>
        <v>700</v>
      </c>
      <c r="QVV9">
        <f t="shared" ca="1" si="614"/>
        <v>404</v>
      </c>
      <c r="QVW9">
        <f t="shared" ca="1" si="614"/>
        <v>444</v>
      </c>
      <c r="QVX9">
        <f t="shared" ca="1" si="614"/>
        <v>256</v>
      </c>
      <c r="QVY9">
        <f t="shared" ca="1" si="614"/>
        <v>500</v>
      </c>
      <c r="QVZ9">
        <f t="shared" ca="1" si="614"/>
        <v>72</v>
      </c>
      <c r="QWA9">
        <f t="shared" ca="1" si="614"/>
        <v>811</v>
      </c>
      <c r="QWB9">
        <f t="shared" ca="1" si="614"/>
        <v>940</v>
      </c>
      <c r="QWC9">
        <f t="shared" ca="1" si="188"/>
        <v>162</v>
      </c>
      <c r="QWD9">
        <f t="shared" ref="QWD9:QYO12" ca="1" si="743">RANDBETWEEN(1,1000)</f>
        <v>27</v>
      </c>
      <c r="QWE9">
        <f t="shared" ca="1" si="743"/>
        <v>883</v>
      </c>
      <c r="QWF9">
        <f t="shared" ca="1" si="743"/>
        <v>535</v>
      </c>
      <c r="QWG9">
        <f t="shared" ca="1" si="743"/>
        <v>271</v>
      </c>
      <c r="QWH9">
        <f t="shared" ca="1" si="743"/>
        <v>9</v>
      </c>
      <c r="QWI9">
        <f t="shared" ca="1" si="743"/>
        <v>919</v>
      </c>
      <c r="QWJ9">
        <f t="shared" ca="1" si="743"/>
        <v>54</v>
      </c>
      <c r="QWK9">
        <f t="shared" ca="1" si="743"/>
        <v>1000</v>
      </c>
      <c r="QWL9">
        <f t="shared" ca="1" si="743"/>
        <v>884</v>
      </c>
      <c r="QWM9">
        <f t="shared" ca="1" si="743"/>
        <v>501</v>
      </c>
      <c r="QWN9">
        <f t="shared" ca="1" si="743"/>
        <v>859</v>
      </c>
      <c r="QWO9">
        <f t="shared" ca="1" si="743"/>
        <v>128</v>
      </c>
      <c r="QWP9">
        <f t="shared" ca="1" si="743"/>
        <v>348</v>
      </c>
      <c r="QWQ9">
        <f t="shared" ca="1" si="743"/>
        <v>695</v>
      </c>
      <c r="QWR9">
        <f t="shared" ca="1" si="743"/>
        <v>473</v>
      </c>
      <c r="QWS9">
        <f t="shared" ca="1" si="743"/>
        <v>929</v>
      </c>
      <c r="QWT9">
        <f t="shared" ca="1" si="743"/>
        <v>546</v>
      </c>
      <c r="QWU9">
        <f t="shared" ca="1" si="743"/>
        <v>721</v>
      </c>
      <c r="QWV9">
        <f t="shared" ca="1" si="743"/>
        <v>1</v>
      </c>
      <c r="QWW9">
        <f t="shared" ca="1" si="743"/>
        <v>295</v>
      </c>
      <c r="QWX9">
        <f t="shared" ca="1" si="743"/>
        <v>180</v>
      </c>
      <c r="QWY9">
        <f t="shared" ca="1" si="743"/>
        <v>497</v>
      </c>
      <c r="QWZ9">
        <f t="shared" ca="1" si="743"/>
        <v>397</v>
      </c>
      <c r="QXA9">
        <f t="shared" ca="1" si="743"/>
        <v>467</v>
      </c>
      <c r="QXB9">
        <f t="shared" ca="1" si="743"/>
        <v>983</v>
      </c>
      <c r="QXC9">
        <f t="shared" ca="1" si="743"/>
        <v>861</v>
      </c>
      <c r="QXD9">
        <f t="shared" ca="1" si="743"/>
        <v>643</v>
      </c>
      <c r="QXE9">
        <f t="shared" ca="1" si="743"/>
        <v>924</v>
      </c>
      <c r="QXF9">
        <f t="shared" ca="1" si="743"/>
        <v>291</v>
      </c>
      <c r="QXG9">
        <f t="shared" ca="1" si="743"/>
        <v>639</v>
      </c>
      <c r="QXH9">
        <f t="shared" ca="1" si="743"/>
        <v>194</v>
      </c>
      <c r="QXI9">
        <f t="shared" ca="1" si="743"/>
        <v>2</v>
      </c>
      <c r="QXJ9">
        <f t="shared" ca="1" si="743"/>
        <v>522</v>
      </c>
      <c r="QXK9">
        <f t="shared" ca="1" si="743"/>
        <v>428</v>
      </c>
      <c r="QXL9">
        <f t="shared" ca="1" si="743"/>
        <v>455</v>
      </c>
      <c r="QXM9">
        <f t="shared" ca="1" si="743"/>
        <v>885</v>
      </c>
      <c r="QXN9">
        <f t="shared" ca="1" si="743"/>
        <v>567</v>
      </c>
      <c r="QXO9">
        <f t="shared" ca="1" si="743"/>
        <v>737</v>
      </c>
      <c r="QXP9">
        <f t="shared" ca="1" si="743"/>
        <v>608</v>
      </c>
      <c r="QXQ9">
        <f t="shared" ca="1" si="743"/>
        <v>314</v>
      </c>
      <c r="QXR9">
        <f t="shared" ca="1" si="743"/>
        <v>58</v>
      </c>
      <c r="QXS9">
        <f t="shared" ca="1" si="743"/>
        <v>163</v>
      </c>
      <c r="QXT9">
        <f t="shared" ca="1" si="743"/>
        <v>146</v>
      </c>
      <c r="QXU9">
        <f t="shared" ca="1" si="743"/>
        <v>25</v>
      </c>
      <c r="QXV9">
        <f t="shared" ca="1" si="743"/>
        <v>906</v>
      </c>
      <c r="QXW9">
        <f t="shared" ca="1" si="743"/>
        <v>194</v>
      </c>
      <c r="QXX9">
        <f t="shared" ca="1" si="743"/>
        <v>551</v>
      </c>
      <c r="QXY9">
        <f t="shared" ca="1" si="743"/>
        <v>148</v>
      </c>
      <c r="QXZ9">
        <f t="shared" ca="1" si="743"/>
        <v>926</v>
      </c>
      <c r="QYA9">
        <f t="shared" ca="1" si="743"/>
        <v>441</v>
      </c>
      <c r="QYB9">
        <f t="shared" ca="1" si="743"/>
        <v>491</v>
      </c>
      <c r="QYC9">
        <f t="shared" ca="1" si="743"/>
        <v>707</v>
      </c>
      <c r="QYD9">
        <f t="shared" ca="1" si="743"/>
        <v>785</v>
      </c>
      <c r="QYE9">
        <f t="shared" ca="1" si="743"/>
        <v>684</v>
      </c>
      <c r="QYF9">
        <f t="shared" ca="1" si="743"/>
        <v>443</v>
      </c>
      <c r="QYG9">
        <f t="shared" ca="1" si="743"/>
        <v>757</v>
      </c>
      <c r="QYH9">
        <f t="shared" ca="1" si="743"/>
        <v>258</v>
      </c>
      <c r="QYI9">
        <f t="shared" ca="1" si="743"/>
        <v>701</v>
      </c>
      <c r="QYJ9">
        <f t="shared" ca="1" si="743"/>
        <v>537</v>
      </c>
      <c r="QYK9">
        <f t="shared" ca="1" si="743"/>
        <v>703</v>
      </c>
      <c r="QYL9">
        <f t="shared" ca="1" si="743"/>
        <v>459</v>
      </c>
      <c r="QYM9">
        <f t="shared" ca="1" si="743"/>
        <v>511</v>
      </c>
      <c r="QYN9">
        <f t="shared" ca="1" si="743"/>
        <v>493</v>
      </c>
      <c r="QYO9">
        <f t="shared" ca="1" si="743"/>
        <v>579</v>
      </c>
      <c r="QYP9">
        <f t="shared" ca="1" si="615"/>
        <v>438</v>
      </c>
      <c r="QYQ9">
        <f t="shared" ca="1" si="615"/>
        <v>716</v>
      </c>
      <c r="QYR9">
        <f t="shared" ca="1" si="615"/>
        <v>128</v>
      </c>
      <c r="QYS9">
        <f t="shared" ca="1" si="615"/>
        <v>248</v>
      </c>
      <c r="QYT9">
        <f t="shared" ca="1" si="615"/>
        <v>361</v>
      </c>
      <c r="QYU9">
        <f t="shared" ca="1" si="615"/>
        <v>261</v>
      </c>
      <c r="QYV9">
        <f t="shared" ca="1" si="615"/>
        <v>201</v>
      </c>
      <c r="QYW9">
        <f t="shared" ca="1" si="615"/>
        <v>92</v>
      </c>
      <c r="QYX9">
        <f t="shared" ca="1" si="615"/>
        <v>884</v>
      </c>
      <c r="QYY9">
        <f t="shared" ca="1" si="615"/>
        <v>217</v>
      </c>
      <c r="QYZ9">
        <f t="shared" ca="1" si="615"/>
        <v>80</v>
      </c>
      <c r="QZA9">
        <f t="shared" ca="1" si="615"/>
        <v>903</v>
      </c>
      <c r="QZB9">
        <f t="shared" ca="1" si="615"/>
        <v>19</v>
      </c>
      <c r="QZC9">
        <f t="shared" ca="1" si="615"/>
        <v>998</v>
      </c>
      <c r="QZD9">
        <f t="shared" ca="1" si="615"/>
        <v>976</v>
      </c>
      <c r="QZE9">
        <f t="shared" ca="1" si="615"/>
        <v>442</v>
      </c>
      <c r="QZF9">
        <f t="shared" ca="1" si="615"/>
        <v>555</v>
      </c>
      <c r="QZG9">
        <f t="shared" ca="1" si="615"/>
        <v>514</v>
      </c>
      <c r="QZH9">
        <f t="shared" ca="1" si="615"/>
        <v>175</v>
      </c>
      <c r="QZI9">
        <f t="shared" ca="1" si="615"/>
        <v>862</v>
      </c>
      <c r="QZJ9">
        <f t="shared" ca="1" si="615"/>
        <v>87</v>
      </c>
      <c r="QZK9">
        <f t="shared" ca="1" si="615"/>
        <v>889</v>
      </c>
      <c r="QZL9">
        <f t="shared" ca="1" si="615"/>
        <v>912</v>
      </c>
      <c r="QZM9">
        <f t="shared" ca="1" si="615"/>
        <v>865</v>
      </c>
      <c r="QZN9">
        <f t="shared" ca="1" si="615"/>
        <v>270</v>
      </c>
      <c r="QZO9">
        <f t="shared" ca="1" si="615"/>
        <v>796</v>
      </c>
      <c r="QZP9">
        <f t="shared" ca="1" si="615"/>
        <v>678</v>
      </c>
      <c r="QZQ9">
        <f t="shared" ca="1" si="615"/>
        <v>249</v>
      </c>
      <c r="QZR9">
        <f t="shared" ca="1" si="615"/>
        <v>63</v>
      </c>
      <c r="QZS9">
        <f t="shared" ca="1" si="615"/>
        <v>713</v>
      </c>
      <c r="QZT9">
        <f t="shared" ca="1" si="615"/>
        <v>718</v>
      </c>
      <c r="QZU9">
        <f t="shared" ca="1" si="615"/>
        <v>378</v>
      </c>
      <c r="QZV9">
        <f t="shared" ca="1" si="615"/>
        <v>482</v>
      </c>
      <c r="QZW9">
        <f t="shared" ca="1" si="615"/>
        <v>733</v>
      </c>
      <c r="QZX9">
        <f t="shared" ca="1" si="615"/>
        <v>755</v>
      </c>
      <c r="QZY9">
        <f t="shared" ca="1" si="615"/>
        <v>591</v>
      </c>
      <c r="QZZ9">
        <f t="shared" ca="1" si="615"/>
        <v>654</v>
      </c>
      <c r="RAA9">
        <f t="shared" ca="1" si="615"/>
        <v>42</v>
      </c>
      <c r="RAB9">
        <f t="shared" ca="1" si="615"/>
        <v>133</v>
      </c>
      <c r="RAC9">
        <f t="shared" ca="1" si="615"/>
        <v>277</v>
      </c>
      <c r="RAD9">
        <f t="shared" ca="1" si="615"/>
        <v>42</v>
      </c>
      <c r="RAE9">
        <f t="shared" ca="1" si="615"/>
        <v>894</v>
      </c>
      <c r="RAF9">
        <f t="shared" ca="1" si="615"/>
        <v>783</v>
      </c>
      <c r="RAG9">
        <f t="shared" ca="1" si="615"/>
        <v>718</v>
      </c>
      <c r="RAH9">
        <f t="shared" ca="1" si="615"/>
        <v>776</v>
      </c>
      <c r="RAI9">
        <f t="shared" ca="1" si="615"/>
        <v>704</v>
      </c>
      <c r="RAJ9">
        <f t="shared" ca="1" si="615"/>
        <v>757</v>
      </c>
      <c r="RAK9">
        <f t="shared" ca="1" si="615"/>
        <v>809</v>
      </c>
      <c r="RAL9">
        <f t="shared" ca="1" si="615"/>
        <v>811</v>
      </c>
      <c r="RAM9">
        <f t="shared" ca="1" si="615"/>
        <v>193</v>
      </c>
      <c r="RAN9">
        <f t="shared" ca="1" si="615"/>
        <v>806</v>
      </c>
      <c r="RAO9">
        <f t="shared" ca="1" si="615"/>
        <v>136</v>
      </c>
      <c r="RAP9">
        <f t="shared" ca="1" si="615"/>
        <v>981</v>
      </c>
      <c r="RAQ9">
        <f t="shared" ca="1" si="615"/>
        <v>332</v>
      </c>
      <c r="RAR9">
        <f t="shared" ca="1" si="615"/>
        <v>901</v>
      </c>
      <c r="RAS9">
        <f t="shared" ca="1" si="615"/>
        <v>375</v>
      </c>
      <c r="RAT9">
        <f t="shared" ca="1" si="615"/>
        <v>966</v>
      </c>
      <c r="RAU9">
        <f t="shared" ca="1" si="615"/>
        <v>713</v>
      </c>
      <c r="RAV9">
        <f t="shared" ca="1" si="615"/>
        <v>143</v>
      </c>
      <c r="RAW9">
        <f t="shared" ca="1" si="615"/>
        <v>622</v>
      </c>
      <c r="RAX9">
        <f t="shared" ca="1" si="615"/>
        <v>206</v>
      </c>
      <c r="RAY9">
        <f t="shared" ca="1" si="615"/>
        <v>676</v>
      </c>
      <c r="RAZ9">
        <f t="shared" ca="1" si="615"/>
        <v>812</v>
      </c>
      <c r="RBA9">
        <f t="shared" ca="1" si="190"/>
        <v>932</v>
      </c>
      <c r="RBB9">
        <f t="shared" ref="RBB9:RDM12" ca="1" si="744">RANDBETWEEN(1,1000)</f>
        <v>981</v>
      </c>
      <c r="RBC9">
        <f t="shared" ca="1" si="744"/>
        <v>521</v>
      </c>
      <c r="RBD9">
        <f t="shared" ca="1" si="744"/>
        <v>560</v>
      </c>
      <c r="RBE9">
        <f t="shared" ca="1" si="744"/>
        <v>941</v>
      </c>
      <c r="RBF9">
        <f t="shared" ca="1" si="744"/>
        <v>814</v>
      </c>
      <c r="RBG9">
        <f t="shared" ca="1" si="744"/>
        <v>951</v>
      </c>
      <c r="RBH9">
        <f t="shared" ca="1" si="744"/>
        <v>468</v>
      </c>
      <c r="RBI9">
        <f t="shared" ca="1" si="744"/>
        <v>630</v>
      </c>
      <c r="RBJ9">
        <f t="shared" ca="1" si="744"/>
        <v>237</v>
      </c>
      <c r="RBK9">
        <f t="shared" ca="1" si="744"/>
        <v>766</v>
      </c>
      <c r="RBL9">
        <f t="shared" ca="1" si="744"/>
        <v>876</v>
      </c>
      <c r="RBM9">
        <f t="shared" ca="1" si="744"/>
        <v>539</v>
      </c>
      <c r="RBN9">
        <f t="shared" ca="1" si="744"/>
        <v>661</v>
      </c>
      <c r="RBO9">
        <f t="shared" ca="1" si="744"/>
        <v>639</v>
      </c>
      <c r="RBP9">
        <f t="shared" ca="1" si="744"/>
        <v>74</v>
      </c>
      <c r="RBQ9">
        <f t="shared" ca="1" si="744"/>
        <v>536</v>
      </c>
      <c r="RBR9">
        <f t="shared" ca="1" si="744"/>
        <v>749</v>
      </c>
      <c r="RBS9">
        <f t="shared" ca="1" si="744"/>
        <v>225</v>
      </c>
      <c r="RBT9">
        <f t="shared" ca="1" si="744"/>
        <v>92</v>
      </c>
      <c r="RBU9">
        <f t="shared" ca="1" si="744"/>
        <v>800</v>
      </c>
      <c r="RBV9">
        <f t="shared" ca="1" si="744"/>
        <v>98</v>
      </c>
      <c r="RBW9">
        <f t="shared" ca="1" si="744"/>
        <v>737</v>
      </c>
      <c r="RBX9">
        <f t="shared" ca="1" si="744"/>
        <v>880</v>
      </c>
      <c r="RBY9">
        <f t="shared" ca="1" si="744"/>
        <v>821</v>
      </c>
      <c r="RBZ9">
        <f t="shared" ca="1" si="744"/>
        <v>249</v>
      </c>
      <c r="RCA9">
        <f t="shared" ca="1" si="744"/>
        <v>296</v>
      </c>
      <c r="RCB9">
        <f t="shared" ca="1" si="744"/>
        <v>934</v>
      </c>
      <c r="RCC9">
        <f t="shared" ca="1" si="744"/>
        <v>670</v>
      </c>
      <c r="RCD9">
        <f t="shared" ca="1" si="744"/>
        <v>884</v>
      </c>
      <c r="RCE9">
        <f t="shared" ca="1" si="744"/>
        <v>174</v>
      </c>
      <c r="RCF9">
        <f t="shared" ca="1" si="744"/>
        <v>835</v>
      </c>
      <c r="RCG9">
        <f t="shared" ca="1" si="744"/>
        <v>632</v>
      </c>
      <c r="RCH9">
        <f t="shared" ca="1" si="744"/>
        <v>680</v>
      </c>
      <c r="RCI9">
        <f t="shared" ca="1" si="744"/>
        <v>332</v>
      </c>
      <c r="RCJ9">
        <f t="shared" ca="1" si="744"/>
        <v>913</v>
      </c>
      <c r="RCK9">
        <f t="shared" ca="1" si="744"/>
        <v>68</v>
      </c>
      <c r="RCL9">
        <f t="shared" ca="1" si="744"/>
        <v>78</v>
      </c>
      <c r="RCM9">
        <f t="shared" ca="1" si="744"/>
        <v>465</v>
      </c>
      <c r="RCN9">
        <f t="shared" ca="1" si="744"/>
        <v>157</v>
      </c>
      <c r="RCO9">
        <f t="shared" ca="1" si="744"/>
        <v>482</v>
      </c>
      <c r="RCP9">
        <f t="shared" ca="1" si="744"/>
        <v>462</v>
      </c>
      <c r="RCQ9">
        <f t="shared" ca="1" si="744"/>
        <v>213</v>
      </c>
      <c r="RCR9">
        <f t="shared" ca="1" si="744"/>
        <v>740</v>
      </c>
      <c r="RCS9">
        <f t="shared" ca="1" si="744"/>
        <v>338</v>
      </c>
      <c r="RCT9">
        <f t="shared" ca="1" si="744"/>
        <v>980</v>
      </c>
      <c r="RCU9">
        <f t="shared" ca="1" si="744"/>
        <v>570</v>
      </c>
      <c r="RCV9">
        <f t="shared" ca="1" si="744"/>
        <v>916</v>
      </c>
      <c r="RCW9">
        <f t="shared" ca="1" si="744"/>
        <v>591</v>
      </c>
      <c r="RCX9">
        <f t="shared" ca="1" si="744"/>
        <v>812</v>
      </c>
      <c r="RCY9">
        <f t="shared" ca="1" si="744"/>
        <v>679</v>
      </c>
      <c r="RCZ9">
        <f t="shared" ca="1" si="744"/>
        <v>202</v>
      </c>
      <c r="RDA9">
        <f t="shared" ca="1" si="744"/>
        <v>453</v>
      </c>
      <c r="RDB9">
        <f t="shared" ca="1" si="744"/>
        <v>308</v>
      </c>
      <c r="RDC9">
        <f t="shared" ca="1" si="744"/>
        <v>541</v>
      </c>
      <c r="RDD9">
        <f t="shared" ca="1" si="744"/>
        <v>225</v>
      </c>
      <c r="RDE9">
        <f t="shared" ca="1" si="744"/>
        <v>649</v>
      </c>
      <c r="RDF9">
        <f t="shared" ca="1" si="744"/>
        <v>597</v>
      </c>
      <c r="RDG9">
        <f t="shared" ca="1" si="744"/>
        <v>527</v>
      </c>
      <c r="RDH9">
        <f t="shared" ca="1" si="744"/>
        <v>158</v>
      </c>
      <c r="RDI9">
        <f t="shared" ca="1" si="744"/>
        <v>924</v>
      </c>
      <c r="RDJ9">
        <f t="shared" ca="1" si="744"/>
        <v>99</v>
      </c>
      <c r="RDK9">
        <f t="shared" ca="1" si="744"/>
        <v>430</v>
      </c>
      <c r="RDL9">
        <f t="shared" ca="1" si="744"/>
        <v>485</v>
      </c>
      <c r="RDM9">
        <f t="shared" ca="1" si="744"/>
        <v>475</v>
      </c>
      <c r="RDN9">
        <f t="shared" ca="1" si="616"/>
        <v>16</v>
      </c>
      <c r="RDO9">
        <f t="shared" ca="1" si="616"/>
        <v>940</v>
      </c>
      <c r="RDP9">
        <f t="shared" ca="1" si="616"/>
        <v>248</v>
      </c>
      <c r="RDQ9">
        <f t="shared" ca="1" si="616"/>
        <v>136</v>
      </c>
      <c r="RDR9">
        <f t="shared" ca="1" si="616"/>
        <v>650</v>
      </c>
      <c r="RDS9">
        <f t="shared" ca="1" si="616"/>
        <v>975</v>
      </c>
      <c r="RDT9">
        <f t="shared" ca="1" si="616"/>
        <v>997</v>
      </c>
      <c r="RDU9">
        <f t="shared" ca="1" si="616"/>
        <v>924</v>
      </c>
      <c r="RDV9">
        <f t="shared" ca="1" si="616"/>
        <v>924</v>
      </c>
      <c r="RDW9">
        <f t="shared" ca="1" si="616"/>
        <v>877</v>
      </c>
      <c r="RDX9">
        <f t="shared" ca="1" si="616"/>
        <v>542</v>
      </c>
      <c r="RDY9">
        <f t="shared" ca="1" si="616"/>
        <v>219</v>
      </c>
      <c r="RDZ9">
        <f t="shared" ca="1" si="616"/>
        <v>546</v>
      </c>
      <c r="REA9">
        <f t="shared" ca="1" si="616"/>
        <v>77</v>
      </c>
      <c r="REB9">
        <f t="shared" ca="1" si="616"/>
        <v>80</v>
      </c>
      <c r="REC9">
        <f t="shared" ca="1" si="616"/>
        <v>345</v>
      </c>
      <c r="RED9">
        <f t="shared" ca="1" si="616"/>
        <v>617</v>
      </c>
      <c r="REE9">
        <f t="shared" ca="1" si="616"/>
        <v>518</v>
      </c>
      <c r="REF9">
        <f t="shared" ca="1" si="616"/>
        <v>678</v>
      </c>
      <c r="REG9">
        <f t="shared" ca="1" si="616"/>
        <v>983</v>
      </c>
      <c r="REH9">
        <f t="shared" ca="1" si="616"/>
        <v>591</v>
      </c>
      <c r="REI9">
        <f t="shared" ca="1" si="616"/>
        <v>560</v>
      </c>
      <c r="REJ9">
        <f t="shared" ca="1" si="616"/>
        <v>694</v>
      </c>
      <c r="REK9">
        <f t="shared" ca="1" si="616"/>
        <v>903</v>
      </c>
      <c r="REL9">
        <f t="shared" ca="1" si="616"/>
        <v>204</v>
      </c>
      <c r="REM9">
        <f t="shared" ca="1" si="616"/>
        <v>383</v>
      </c>
      <c r="REN9">
        <f t="shared" ca="1" si="616"/>
        <v>258</v>
      </c>
      <c r="REO9">
        <f t="shared" ca="1" si="616"/>
        <v>371</v>
      </c>
      <c r="REP9">
        <f t="shared" ca="1" si="616"/>
        <v>498</v>
      </c>
      <c r="REQ9">
        <f t="shared" ca="1" si="616"/>
        <v>670</v>
      </c>
      <c r="RER9">
        <f t="shared" ca="1" si="616"/>
        <v>83</v>
      </c>
      <c r="RES9">
        <f t="shared" ca="1" si="616"/>
        <v>678</v>
      </c>
      <c r="RET9">
        <f t="shared" ca="1" si="616"/>
        <v>190</v>
      </c>
      <c r="REU9">
        <f t="shared" ca="1" si="616"/>
        <v>3</v>
      </c>
      <c r="REV9">
        <f t="shared" ca="1" si="616"/>
        <v>226</v>
      </c>
      <c r="REW9">
        <f t="shared" ca="1" si="616"/>
        <v>350</v>
      </c>
      <c r="REX9">
        <f t="shared" ca="1" si="616"/>
        <v>641</v>
      </c>
      <c r="REY9">
        <f t="shared" ca="1" si="616"/>
        <v>383</v>
      </c>
      <c r="REZ9">
        <f t="shared" ca="1" si="616"/>
        <v>680</v>
      </c>
      <c r="RFA9">
        <f t="shared" ca="1" si="616"/>
        <v>829</v>
      </c>
      <c r="RFB9">
        <f t="shared" ca="1" si="616"/>
        <v>837</v>
      </c>
      <c r="RFC9">
        <f t="shared" ca="1" si="616"/>
        <v>609</v>
      </c>
      <c r="RFD9">
        <f t="shared" ca="1" si="616"/>
        <v>618</v>
      </c>
      <c r="RFE9">
        <f t="shared" ca="1" si="616"/>
        <v>689</v>
      </c>
      <c r="RFF9">
        <f t="shared" ca="1" si="616"/>
        <v>294</v>
      </c>
      <c r="RFG9">
        <f t="shared" ca="1" si="616"/>
        <v>727</v>
      </c>
      <c r="RFH9">
        <f t="shared" ca="1" si="616"/>
        <v>969</v>
      </c>
      <c r="RFI9">
        <f t="shared" ca="1" si="616"/>
        <v>733</v>
      </c>
      <c r="RFJ9">
        <f t="shared" ca="1" si="616"/>
        <v>644</v>
      </c>
      <c r="RFK9">
        <f t="shared" ca="1" si="616"/>
        <v>612</v>
      </c>
      <c r="RFL9">
        <f t="shared" ca="1" si="616"/>
        <v>446</v>
      </c>
      <c r="RFM9">
        <f t="shared" ca="1" si="616"/>
        <v>736</v>
      </c>
      <c r="RFN9">
        <f t="shared" ca="1" si="616"/>
        <v>525</v>
      </c>
      <c r="RFO9">
        <f t="shared" ca="1" si="616"/>
        <v>28</v>
      </c>
      <c r="RFP9">
        <f t="shared" ca="1" si="616"/>
        <v>150</v>
      </c>
      <c r="RFQ9">
        <f t="shared" ca="1" si="616"/>
        <v>826</v>
      </c>
      <c r="RFR9">
        <f t="shared" ca="1" si="616"/>
        <v>894</v>
      </c>
      <c r="RFS9">
        <f t="shared" ca="1" si="616"/>
        <v>273</v>
      </c>
      <c r="RFT9">
        <f t="shared" ca="1" si="616"/>
        <v>103</v>
      </c>
      <c r="RFU9">
        <f t="shared" ca="1" si="616"/>
        <v>520</v>
      </c>
      <c r="RFV9">
        <f t="shared" ca="1" si="616"/>
        <v>57</v>
      </c>
      <c r="RFW9">
        <f t="shared" ca="1" si="616"/>
        <v>405</v>
      </c>
      <c r="RFX9">
        <f t="shared" ca="1" si="616"/>
        <v>67</v>
      </c>
      <c r="RFY9">
        <f t="shared" ca="1" si="192"/>
        <v>144</v>
      </c>
      <c r="RFZ9">
        <f t="shared" ref="RFZ9:RIK12" ca="1" si="745">RANDBETWEEN(1,1000)</f>
        <v>90</v>
      </c>
      <c r="RGA9">
        <f t="shared" ca="1" si="745"/>
        <v>321</v>
      </c>
      <c r="RGB9">
        <f t="shared" ca="1" si="745"/>
        <v>213</v>
      </c>
      <c r="RGC9">
        <f t="shared" ca="1" si="745"/>
        <v>362</v>
      </c>
      <c r="RGD9">
        <f t="shared" ca="1" si="745"/>
        <v>249</v>
      </c>
      <c r="RGE9">
        <f t="shared" ca="1" si="745"/>
        <v>115</v>
      </c>
      <c r="RGF9">
        <f t="shared" ca="1" si="745"/>
        <v>485</v>
      </c>
      <c r="RGG9">
        <f t="shared" ca="1" si="745"/>
        <v>31</v>
      </c>
      <c r="RGH9">
        <f t="shared" ca="1" si="745"/>
        <v>761</v>
      </c>
      <c r="RGI9">
        <f t="shared" ca="1" si="745"/>
        <v>649</v>
      </c>
      <c r="RGJ9">
        <f t="shared" ca="1" si="745"/>
        <v>662</v>
      </c>
      <c r="RGK9">
        <f t="shared" ca="1" si="745"/>
        <v>73</v>
      </c>
      <c r="RGL9">
        <f t="shared" ca="1" si="745"/>
        <v>607</v>
      </c>
      <c r="RGM9">
        <f t="shared" ca="1" si="745"/>
        <v>288</v>
      </c>
      <c r="RGN9">
        <f t="shared" ca="1" si="745"/>
        <v>121</v>
      </c>
      <c r="RGO9">
        <f t="shared" ca="1" si="745"/>
        <v>410</v>
      </c>
      <c r="RGP9">
        <f t="shared" ca="1" si="745"/>
        <v>943</v>
      </c>
      <c r="RGQ9">
        <f t="shared" ca="1" si="745"/>
        <v>389</v>
      </c>
      <c r="RGR9">
        <f t="shared" ca="1" si="745"/>
        <v>998</v>
      </c>
      <c r="RGS9">
        <f t="shared" ca="1" si="745"/>
        <v>415</v>
      </c>
      <c r="RGT9">
        <f t="shared" ca="1" si="745"/>
        <v>1</v>
      </c>
      <c r="RGU9">
        <f t="shared" ca="1" si="745"/>
        <v>109</v>
      </c>
      <c r="RGV9">
        <f t="shared" ca="1" si="745"/>
        <v>311</v>
      </c>
      <c r="RGW9">
        <f t="shared" ca="1" si="745"/>
        <v>937</v>
      </c>
      <c r="RGX9">
        <f t="shared" ca="1" si="745"/>
        <v>772</v>
      </c>
      <c r="RGY9">
        <f t="shared" ca="1" si="745"/>
        <v>672</v>
      </c>
      <c r="RGZ9">
        <f t="shared" ca="1" si="745"/>
        <v>995</v>
      </c>
      <c r="RHA9">
        <f t="shared" ca="1" si="745"/>
        <v>791</v>
      </c>
      <c r="RHB9">
        <f t="shared" ca="1" si="745"/>
        <v>168</v>
      </c>
      <c r="RHC9">
        <f t="shared" ca="1" si="745"/>
        <v>395</v>
      </c>
      <c r="RHD9">
        <f t="shared" ca="1" si="745"/>
        <v>462</v>
      </c>
      <c r="RHE9">
        <f t="shared" ca="1" si="745"/>
        <v>688</v>
      </c>
      <c r="RHF9">
        <f t="shared" ca="1" si="745"/>
        <v>957</v>
      </c>
      <c r="RHG9">
        <f t="shared" ca="1" si="745"/>
        <v>466</v>
      </c>
      <c r="RHH9">
        <f t="shared" ca="1" si="745"/>
        <v>275</v>
      </c>
      <c r="RHI9">
        <f t="shared" ca="1" si="745"/>
        <v>374</v>
      </c>
      <c r="RHJ9">
        <f t="shared" ca="1" si="745"/>
        <v>428</v>
      </c>
      <c r="RHK9">
        <f t="shared" ca="1" si="745"/>
        <v>166</v>
      </c>
      <c r="RHL9">
        <f t="shared" ca="1" si="745"/>
        <v>937</v>
      </c>
      <c r="RHM9">
        <f t="shared" ca="1" si="745"/>
        <v>210</v>
      </c>
      <c r="RHN9">
        <f t="shared" ca="1" si="745"/>
        <v>308</v>
      </c>
      <c r="RHO9">
        <f t="shared" ca="1" si="745"/>
        <v>387</v>
      </c>
      <c r="RHP9">
        <f t="shared" ca="1" si="745"/>
        <v>714</v>
      </c>
      <c r="RHQ9">
        <f t="shared" ca="1" si="745"/>
        <v>256</v>
      </c>
      <c r="RHR9">
        <f t="shared" ca="1" si="745"/>
        <v>572</v>
      </c>
      <c r="RHS9">
        <f t="shared" ca="1" si="745"/>
        <v>530</v>
      </c>
      <c r="RHT9">
        <f t="shared" ca="1" si="745"/>
        <v>468</v>
      </c>
      <c r="RHU9">
        <f t="shared" ca="1" si="745"/>
        <v>29</v>
      </c>
      <c r="RHV9">
        <f t="shared" ca="1" si="745"/>
        <v>19</v>
      </c>
      <c r="RHW9">
        <f t="shared" ca="1" si="745"/>
        <v>460</v>
      </c>
      <c r="RHX9">
        <f t="shared" ca="1" si="745"/>
        <v>289</v>
      </c>
      <c r="RHY9">
        <f t="shared" ca="1" si="745"/>
        <v>325</v>
      </c>
      <c r="RHZ9">
        <f t="shared" ca="1" si="745"/>
        <v>531</v>
      </c>
      <c r="RIA9">
        <f t="shared" ca="1" si="745"/>
        <v>217</v>
      </c>
      <c r="RIB9">
        <f t="shared" ca="1" si="745"/>
        <v>912</v>
      </c>
      <c r="RIC9">
        <f t="shared" ca="1" si="745"/>
        <v>107</v>
      </c>
      <c r="RID9">
        <f t="shared" ca="1" si="745"/>
        <v>114</v>
      </c>
      <c r="RIE9">
        <f t="shared" ca="1" si="745"/>
        <v>340</v>
      </c>
      <c r="RIF9">
        <f t="shared" ca="1" si="745"/>
        <v>331</v>
      </c>
      <c r="RIG9">
        <f t="shared" ca="1" si="745"/>
        <v>754</v>
      </c>
      <c r="RIH9">
        <f t="shared" ca="1" si="745"/>
        <v>41</v>
      </c>
      <c r="RII9">
        <f t="shared" ca="1" si="745"/>
        <v>707</v>
      </c>
      <c r="RIJ9">
        <f t="shared" ca="1" si="745"/>
        <v>166</v>
      </c>
      <c r="RIK9">
        <f t="shared" ca="1" si="745"/>
        <v>238</v>
      </c>
      <c r="RIL9">
        <f t="shared" ca="1" si="617"/>
        <v>241</v>
      </c>
      <c r="RIM9">
        <f t="shared" ca="1" si="617"/>
        <v>256</v>
      </c>
      <c r="RIN9">
        <f t="shared" ca="1" si="617"/>
        <v>215</v>
      </c>
      <c r="RIO9">
        <f t="shared" ca="1" si="617"/>
        <v>832</v>
      </c>
      <c r="RIP9">
        <f t="shared" ca="1" si="617"/>
        <v>636</v>
      </c>
      <c r="RIQ9">
        <f t="shared" ca="1" si="617"/>
        <v>275</v>
      </c>
      <c r="RIR9">
        <f t="shared" ca="1" si="617"/>
        <v>939</v>
      </c>
      <c r="RIS9">
        <f t="shared" ca="1" si="617"/>
        <v>355</v>
      </c>
      <c r="RIT9">
        <f t="shared" ca="1" si="617"/>
        <v>229</v>
      </c>
      <c r="RIU9">
        <f t="shared" ca="1" si="617"/>
        <v>440</v>
      </c>
      <c r="RIV9">
        <f t="shared" ca="1" si="617"/>
        <v>904</v>
      </c>
      <c r="RIW9">
        <f t="shared" ca="1" si="617"/>
        <v>368</v>
      </c>
      <c r="RIX9">
        <f t="shared" ca="1" si="617"/>
        <v>944</v>
      </c>
      <c r="RIY9">
        <f t="shared" ca="1" si="617"/>
        <v>16</v>
      </c>
      <c r="RIZ9">
        <f t="shared" ca="1" si="617"/>
        <v>53</v>
      </c>
      <c r="RJA9">
        <f t="shared" ca="1" si="617"/>
        <v>459</v>
      </c>
      <c r="RJB9">
        <f t="shared" ca="1" si="617"/>
        <v>829</v>
      </c>
      <c r="RJC9">
        <f t="shared" ca="1" si="617"/>
        <v>373</v>
      </c>
      <c r="RJD9">
        <f t="shared" ca="1" si="617"/>
        <v>1</v>
      </c>
      <c r="RJE9">
        <f t="shared" ca="1" si="617"/>
        <v>621</v>
      </c>
      <c r="RJF9">
        <f t="shared" ca="1" si="617"/>
        <v>530</v>
      </c>
      <c r="RJG9">
        <f t="shared" ca="1" si="617"/>
        <v>848</v>
      </c>
      <c r="RJH9">
        <f t="shared" ca="1" si="617"/>
        <v>473</v>
      </c>
      <c r="RJI9">
        <f t="shared" ca="1" si="617"/>
        <v>392</v>
      </c>
      <c r="RJJ9">
        <f t="shared" ca="1" si="617"/>
        <v>605</v>
      </c>
      <c r="RJK9">
        <f t="shared" ca="1" si="617"/>
        <v>968</v>
      </c>
      <c r="RJL9">
        <f t="shared" ca="1" si="617"/>
        <v>632</v>
      </c>
      <c r="RJM9">
        <f t="shared" ca="1" si="617"/>
        <v>415</v>
      </c>
      <c r="RJN9">
        <f t="shared" ca="1" si="617"/>
        <v>775</v>
      </c>
      <c r="RJO9">
        <f t="shared" ca="1" si="617"/>
        <v>749</v>
      </c>
      <c r="RJP9">
        <f t="shared" ca="1" si="617"/>
        <v>627</v>
      </c>
      <c r="RJQ9">
        <f t="shared" ca="1" si="617"/>
        <v>172</v>
      </c>
      <c r="RJR9">
        <f t="shared" ca="1" si="617"/>
        <v>478</v>
      </c>
      <c r="RJS9">
        <f t="shared" ca="1" si="617"/>
        <v>736</v>
      </c>
      <c r="RJT9">
        <f t="shared" ca="1" si="617"/>
        <v>719</v>
      </c>
      <c r="RJU9">
        <f t="shared" ca="1" si="617"/>
        <v>647</v>
      </c>
      <c r="RJV9">
        <f t="shared" ca="1" si="617"/>
        <v>537</v>
      </c>
      <c r="RJW9">
        <f t="shared" ca="1" si="617"/>
        <v>860</v>
      </c>
      <c r="RJX9">
        <f t="shared" ca="1" si="617"/>
        <v>558</v>
      </c>
      <c r="RJY9">
        <f t="shared" ca="1" si="617"/>
        <v>716</v>
      </c>
      <c r="RJZ9">
        <f t="shared" ca="1" si="617"/>
        <v>911</v>
      </c>
      <c r="RKA9">
        <f t="shared" ca="1" si="617"/>
        <v>308</v>
      </c>
      <c r="RKB9">
        <f t="shared" ca="1" si="617"/>
        <v>377</v>
      </c>
      <c r="RKC9">
        <f t="shared" ca="1" si="617"/>
        <v>967</v>
      </c>
      <c r="RKD9">
        <f t="shared" ca="1" si="617"/>
        <v>38</v>
      </c>
      <c r="RKE9">
        <f t="shared" ca="1" si="617"/>
        <v>170</v>
      </c>
      <c r="RKF9">
        <f t="shared" ca="1" si="617"/>
        <v>180</v>
      </c>
      <c r="RKG9">
        <f t="shared" ca="1" si="617"/>
        <v>539</v>
      </c>
      <c r="RKH9">
        <f t="shared" ca="1" si="617"/>
        <v>591</v>
      </c>
      <c r="RKI9">
        <f t="shared" ca="1" si="617"/>
        <v>777</v>
      </c>
      <c r="RKJ9">
        <f t="shared" ca="1" si="617"/>
        <v>478</v>
      </c>
      <c r="RKK9">
        <f t="shared" ca="1" si="617"/>
        <v>268</v>
      </c>
      <c r="RKL9">
        <f t="shared" ca="1" si="617"/>
        <v>614</v>
      </c>
      <c r="RKM9">
        <f t="shared" ca="1" si="617"/>
        <v>192</v>
      </c>
      <c r="RKN9">
        <f t="shared" ca="1" si="617"/>
        <v>935</v>
      </c>
      <c r="RKO9">
        <f t="shared" ca="1" si="617"/>
        <v>252</v>
      </c>
      <c r="RKP9">
        <f t="shared" ca="1" si="617"/>
        <v>123</v>
      </c>
      <c r="RKQ9">
        <f t="shared" ca="1" si="617"/>
        <v>936</v>
      </c>
      <c r="RKR9">
        <f t="shared" ca="1" si="617"/>
        <v>12</v>
      </c>
      <c r="RKS9">
        <f t="shared" ca="1" si="617"/>
        <v>461</v>
      </c>
      <c r="RKT9">
        <f t="shared" ca="1" si="617"/>
        <v>248</v>
      </c>
      <c r="RKU9">
        <f t="shared" ca="1" si="617"/>
        <v>410</v>
      </c>
      <c r="RKV9">
        <f t="shared" ca="1" si="617"/>
        <v>141</v>
      </c>
      <c r="RKW9">
        <f t="shared" ca="1" si="194"/>
        <v>31</v>
      </c>
      <c r="RKX9">
        <f t="shared" ref="RKX9:RNI12" ca="1" si="746">RANDBETWEEN(1,1000)</f>
        <v>420</v>
      </c>
      <c r="RKY9">
        <f t="shared" ca="1" si="746"/>
        <v>444</v>
      </c>
      <c r="RKZ9">
        <f t="shared" ca="1" si="746"/>
        <v>975</v>
      </c>
      <c r="RLA9">
        <f t="shared" ca="1" si="746"/>
        <v>705</v>
      </c>
      <c r="RLB9">
        <f t="shared" ca="1" si="746"/>
        <v>113</v>
      </c>
      <c r="RLC9">
        <f t="shared" ca="1" si="746"/>
        <v>766</v>
      </c>
      <c r="RLD9">
        <f t="shared" ca="1" si="746"/>
        <v>564</v>
      </c>
      <c r="RLE9">
        <f t="shared" ca="1" si="746"/>
        <v>731</v>
      </c>
      <c r="RLF9">
        <f t="shared" ca="1" si="746"/>
        <v>349</v>
      </c>
      <c r="RLG9">
        <f t="shared" ca="1" si="746"/>
        <v>15</v>
      </c>
      <c r="RLH9">
        <f t="shared" ca="1" si="746"/>
        <v>957</v>
      </c>
      <c r="RLI9">
        <f t="shared" ca="1" si="746"/>
        <v>646</v>
      </c>
      <c r="RLJ9">
        <f t="shared" ca="1" si="746"/>
        <v>224</v>
      </c>
      <c r="RLK9">
        <f t="shared" ca="1" si="746"/>
        <v>580</v>
      </c>
      <c r="RLL9">
        <f t="shared" ca="1" si="746"/>
        <v>948</v>
      </c>
      <c r="RLM9">
        <f t="shared" ca="1" si="746"/>
        <v>69</v>
      </c>
      <c r="RLN9">
        <f t="shared" ca="1" si="746"/>
        <v>710</v>
      </c>
      <c r="RLO9">
        <f t="shared" ca="1" si="746"/>
        <v>72</v>
      </c>
      <c r="RLP9">
        <f t="shared" ca="1" si="746"/>
        <v>784</v>
      </c>
      <c r="RLQ9">
        <f t="shared" ca="1" si="746"/>
        <v>574</v>
      </c>
      <c r="RLR9">
        <f t="shared" ca="1" si="746"/>
        <v>636</v>
      </c>
      <c r="RLS9">
        <f t="shared" ca="1" si="746"/>
        <v>383</v>
      </c>
      <c r="RLT9">
        <f t="shared" ca="1" si="746"/>
        <v>207</v>
      </c>
      <c r="RLU9">
        <f t="shared" ca="1" si="746"/>
        <v>227</v>
      </c>
      <c r="RLV9">
        <f t="shared" ca="1" si="746"/>
        <v>554</v>
      </c>
      <c r="RLW9">
        <f t="shared" ca="1" si="746"/>
        <v>991</v>
      </c>
      <c r="RLX9">
        <f t="shared" ca="1" si="746"/>
        <v>771</v>
      </c>
      <c r="RLY9">
        <f t="shared" ca="1" si="746"/>
        <v>829</v>
      </c>
      <c r="RLZ9">
        <f t="shared" ca="1" si="746"/>
        <v>340</v>
      </c>
      <c r="RMA9">
        <f t="shared" ca="1" si="746"/>
        <v>578</v>
      </c>
      <c r="RMB9">
        <f t="shared" ca="1" si="746"/>
        <v>658</v>
      </c>
      <c r="RMC9">
        <f t="shared" ca="1" si="746"/>
        <v>114</v>
      </c>
      <c r="RMD9">
        <f t="shared" ca="1" si="746"/>
        <v>577</v>
      </c>
      <c r="RME9">
        <f t="shared" ca="1" si="746"/>
        <v>922</v>
      </c>
      <c r="RMF9">
        <f t="shared" ca="1" si="746"/>
        <v>471</v>
      </c>
      <c r="RMG9">
        <f t="shared" ca="1" si="746"/>
        <v>674</v>
      </c>
      <c r="RMH9">
        <f t="shared" ca="1" si="746"/>
        <v>541</v>
      </c>
      <c r="RMI9">
        <f t="shared" ca="1" si="746"/>
        <v>711</v>
      </c>
      <c r="RMJ9">
        <f t="shared" ca="1" si="746"/>
        <v>289</v>
      </c>
      <c r="RMK9">
        <f t="shared" ca="1" si="746"/>
        <v>57</v>
      </c>
      <c r="RML9">
        <f t="shared" ca="1" si="746"/>
        <v>431</v>
      </c>
      <c r="RMM9">
        <f t="shared" ca="1" si="746"/>
        <v>919</v>
      </c>
      <c r="RMN9">
        <f t="shared" ca="1" si="746"/>
        <v>118</v>
      </c>
      <c r="RMO9">
        <f t="shared" ca="1" si="746"/>
        <v>338</v>
      </c>
      <c r="RMP9">
        <f t="shared" ca="1" si="746"/>
        <v>629</v>
      </c>
      <c r="RMQ9">
        <f t="shared" ca="1" si="746"/>
        <v>285</v>
      </c>
      <c r="RMR9">
        <f t="shared" ca="1" si="746"/>
        <v>653</v>
      </c>
      <c r="RMS9">
        <f t="shared" ca="1" si="746"/>
        <v>551</v>
      </c>
      <c r="RMT9">
        <f t="shared" ca="1" si="746"/>
        <v>298</v>
      </c>
      <c r="RMU9">
        <f t="shared" ca="1" si="746"/>
        <v>685</v>
      </c>
      <c r="RMV9">
        <f t="shared" ca="1" si="746"/>
        <v>101</v>
      </c>
      <c r="RMW9">
        <f t="shared" ca="1" si="746"/>
        <v>323</v>
      </c>
      <c r="RMX9">
        <f t="shared" ca="1" si="746"/>
        <v>356</v>
      </c>
      <c r="RMY9">
        <f t="shared" ca="1" si="746"/>
        <v>207</v>
      </c>
      <c r="RMZ9">
        <f t="shared" ca="1" si="746"/>
        <v>106</v>
      </c>
      <c r="RNA9">
        <f t="shared" ca="1" si="746"/>
        <v>407</v>
      </c>
      <c r="RNB9">
        <f t="shared" ca="1" si="746"/>
        <v>585</v>
      </c>
      <c r="RNC9">
        <f t="shared" ca="1" si="746"/>
        <v>325</v>
      </c>
      <c r="RND9">
        <f t="shared" ca="1" si="746"/>
        <v>746</v>
      </c>
      <c r="RNE9">
        <f t="shared" ca="1" si="746"/>
        <v>379</v>
      </c>
      <c r="RNF9">
        <f t="shared" ca="1" si="746"/>
        <v>600</v>
      </c>
      <c r="RNG9">
        <f t="shared" ca="1" si="746"/>
        <v>412</v>
      </c>
      <c r="RNH9">
        <f t="shared" ca="1" si="746"/>
        <v>415</v>
      </c>
      <c r="RNI9">
        <f t="shared" ca="1" si="746"/>
        <v>598</v>
      </c>
      <c r="RNJ9">
        <f t="shared" ca="1" si="618"/>
        <v>691</v>
      </c>
      <c r="RNK9">
        <f t="shared" ca="1" si="618"/>
        <v>878</v>
      </c>
      <c r="RNL9">
        <f t="shared" ca="1" si="618"/>
        <v>843</v>
      </c>
      <c r="RNM9">
        <f t="shared" ca="1" si="618"/>
        <v>228</v>
      </c>
      <c r="RNN9">
        <f t="shared" ca="1" si="618"/>
        <v>146</v>
      </c>
      <c r="RNO9">
        <f t="shared" ca="1" si="618"/>
        <v>118</v>
      </c>
      <c r="RNP9">
        <f t="shared" ca="1" si="618"/>
        <v>909</v>
      </c>
      <c r="RNQ9">
        <f t="shared" ca="1" si="618"/>
        <v>690</v>
      </c>
      <c r="RNR9">
        <f t="shared" ca="1" si="618"/>
        <v>164</v>
      </c>
      <c r="RNS9">
        <f t="shared" ca="1" si="618"/>
        <v>818</v>
      </c>
      <c r="RNT9">
        <f t="shared" ca="1" si="618"/>
        <v>680</v>
      </c>
      <c r="RNU9">
        <f t="shared" ca="1" si="618"/>
        <v>494</v>
      </c>
      <c r="RNV9">
        <f t="shared" ca="1" si="618"/>
        <v>929</v>
      </c>
      <c r="RNW9">
        <f t="shared" ca="1" si="618"/>
        <v>905</v>
      </c>
      <c r="RNX9">
        <f t="shared" ca="1" si="618"/>
        <v>156</v>
      </c>
      <c r="RNY9">
        <f t="shared" ca="1" si="618"/>
        <v>873</v>
      </c>
      <c r="RNZ9">
        <f t="shared" ca="1" si="618"/>
        <v>410</v>
      </c>
      <c r="ROA9">
        <f t="shared" ca="1" si="618"/>
        <v>355</v>
      </c>
      <c r="ROB9">
        <f t="shared" ca="1" si="618"/>
        <v>967</v>
      </c>
      <c r="ROC9">
        <f t="shared" ca="1" si="618"/>
        <v>859</v>
      </c>
      <c r="ROD9">
        <f t="shared" ca="1" si="618"/>
        <v>60</v>
      </c>
      <c r="ROE9">
        <f t="shared" ca="1" si="618"/>
        <v>380</v>
      </c>
      <c r="ROF9">
        <f t="shared" ca="1" si="618"/>
        <v>891</v>
      </c>
      <c r="ROG9">
        <f t="shared" ca="1" si="618"/>
        <v>924</v>
      </c>
      <c r="ROH9">
        <f t="shared" ca="1" si="618"/>
        <v>913</v>
      </c>
      <c r="ROI9">
        <f t="shared" ca="1" si="618"/>
        <v>225</v>
      </c>
      <c r="ROJ9">
        <f t="shared" ca="1" si="618"/>
        <v>77</v>
      </c>
      <c r="ROK9">
        <f t="shared" ca="1" si="618"/>
        <v>447</v>
      </c>
      <c r="ROL9">
        <f t="shared" ca="1" si="618"/>
        <v>660</v>
      </c>
      <c r="ROM9">
        <f t="shared" ca="1" si="618"/>
        <v>426</v>
      </c>
      <c r="RON9">
        <f t="shared" ca="1" si="618"/>
        <v>307</v>
      </c>
      <c r="ROO9">
        <f t="shared" ca="1" si="618"/>
        <v>212</v>
      </c>
      <c r="ROP9">
        <f t="shared" ca="1" si="618"/>
        <v>669</v>
      </c>
      <c r="ROQ9">
        <f t="shared" ca="1" si="618"/>
        <v>440</v>
      </c>
      <c r="ROR9">
        <f t="shared" ca="1" si="618"/>
        <v>877</v>
      </c>
      <c r="ROS9">
        <f t="shared" ca="1" si="618"/>
        <v>821</v>
      </c>
      <c r="ROT9">
        <f t="shared" ca="1" si="618"/>
        <v>64</v>
      </c>
      <c r="ROU9">
        <f t="shared" ca="1" si="618"/>
        <v>701</v>
      </c>
      <c r="ROV9">
        <f t="shared" ca="1" si="618"/>
        <v>499</v>
      </c>
      <c r="ROW9">
        <f t="shared" ca="1" si="618"/>
        <v>236</v>
      </c>
      <c r="ROX9">
        <f t="shared" ca="1" si="618"/>
        <v>338</v>
      </c>
      <c r="ROY9">
        <f t="shared" ca="1" si="618"/>
        <v>459</v>
      </c>
      <c r="ROZ9">
        <f t="shared" ca="1" si="618"/>
        <v>217</v>
      </c>
      <c r="RPA9">
        <f t="shared" ca="1" si="618"/>
        <v>816</v>
      </c>
      <c r="RPB9">
        <f t="shared" ca="1" si="618"/>
        <v>359</v>
      </c>
      <c r="RPC9">
        <f t="shared" ca="1" si="618"/>
        <v>56</v>
      </c>
      <c r="RPD9">
        <f t="shared" ca="1" si="618"/>
        <v>316</v>
      </c>
      <c r="RPE9">
        <f t="shared" ca="1" si="618"/>
        <v>947</v>
      </c>
      <c r="RPF9">
        <f t="shared" ca="1" si="618"/>
        <v>594</v>
      </c>
      <c r="RPG9">
        <f t="shared" ca="1" si="618"/>
        <v>975</v>
      </c>
      <c r="RPH9">
        <f t="shared" ca="1" si="618"/>
        <v>398</v>
      </c>
      <c r="RPI9">
        <f t="shared" ca="1" si="618"/>
        <v>234</v>
      </c>
      <c r="RPJ9">
        <f t="shared" ca="1" si="618"/>
        <v>916</v>
      </c>
      <c r="RPK9">
        <f t="shared" ca="1" si="618"/>
        <v>708</v>
      </c>
      <c r="RPL9">
        <f t="shared" ca="1" si="618"/>
        <v>529</v>
      </c>
      <c r="RPM9">
        <f t="shared" ca="1" si="618"/>
        <v>874</v>
      </c>
      <c r="RPN9">
        <f t="shared" ca="1" si="618"/>
        <v>168</v>
      </c>
      <c r="RPO9">
        <f t="shared" ca="1" si="618"/>
        <v>348</v>
      </c>
      <c r="RPP9">
        <f t="shared" ca="1" si="618"/>
        <v>292</v>
      </c>
      <c r="RPQ9">
        <f t="shared" ca="1" si="618"/>
        <v>32</v>
      </c>
      <c r="RPR9">
        <f t="shared" ca="1" si="618"/>
        <v>917</v>
      </c>
      <c r="RPS9">
        <f t="shared" ca="1" si="618"/>
        <v>946</v>
      </c>
      <c r="RPT9">
        <f t="shared" ca="1" si="618"/>
        <v>759</v>
      </c>
      <c r="RPU9">
        <f t="shared" ca="1" si="196"/>
        <v>74</v>
      </c>
      <c r="RPV9">
        <f t="shared" ref="RPV9:RSG12" ca="1" si="747">RANDBETWEEN(1,1000)</f>
        <v>357</v>
      </c>
      <c r="RPW9">
        <f t="shared" ca="1" si="747"/>
        <v>793</v>
      </c>
      <c r="RPX9">
        <f t="shared" ca="1" si="747"/>
        <v>345</v>
      </c>
      <c r="RPY9">
        <f t="shared" ca="1" si="747"/>
        <v>372</v>
      </c>
      <c r="RPZ9">
        <f t="shared" ca="1" si="747"/>
        <v>501</v>
      </c>
      <c r="RQA9">
        <f t="shared" ca="1" si="747"/>
        <v>886</v>
      </c>
      <c r="RQB9">
        <f t="shared" ca="1" si="747"/>
        <v>298</v>
      </c>
      <c r="RQC9">
        <f t="shared" ca="1" si="747"/>
        <v>586</v>
      </c>
      <c r="RQD9">
        <f t="shared" ca="1" si="747"/>
        <v>540</v>
      </c>
      <c r="RQE9">
        <f t="shared" ca="1" si="747"/>
        <v>631</v>
      </c>
      <c r="RQF9">
        <f t="shared" ca="1" si="747"/>
        <v>746</v>
      </c>
      <c r="RQG9">
        <f t="shared" ca="1" si="747"/>
        <v>150</v>
      </c>
      <c r="RQH9">
        <f t="shared" ca="1" si="747"/>
        <v>571</v>
      </c>
      <c r="RQI9">
        <f t="shared" ca="1" si="747"/>
        <v>364</v>
      </c>
      <c r="RQJ9">
        <f t="shared" ca="1" si="747"/>
        <v>994</v>
      </c>
      <c r="RQK9">
        <f t="shared" ca="1" si="747"/>
        <v>665</v>
      </c>
      <c r="RQL9">
        <f t="shared" ca="1" si="747"/>
        <v>429</v>
      </c>
      <c r="RQM9">
        <f t="shared" ca="1" si="747"/>
        <v>951</v>
      </c>
      <c r="RQN9">
        <f t="shared" ca="1" si="747"/>
        <v>649</v>
      </c>
      <c r="RQO9">
        <f t="shared" ca="1" si="747"/>
        <v>305</v>
      </c>
      <c r="RQP9">
        <f t="shared" ca="1" si="747"/>
        <v>846</v>
      </c>
      <c r="RQQ9">
        <f t="shared" ca="1" si="747"/>
        <v>523</v>
      </c>
      <c r="RQR9">
        <f t="shared" ca="1" si="747"/>
        <v>462</v>
      </c>
      <c r="RQS9">
        <f t="shared" ca="1" si="747"/>
        <v>622</v>
      </c>
      <c r="RQT9">
        <f t="shared" ca="1" si="747"/>
        <v>95</v>
      </c>
      <c r="RQU9">
        <f t="shared" ca="1" si="747"/>
        <v>631</v>
      </c>
      <c r="RQV9">
        <f t="shared" ca="1" si="747"/>
        <v>311</v>
      </c>
      <c r="RQW9">
        <f t="shared" ca="1" si="747"/>
        <v>322</v>
      </c>
      <c r="RQX9">
        <f t="shared" ca="1" si="747"/>
        <v>497</v>
      </c>
      <c r="RQY9">
        <f t="shared" ca="1" si="747"/>
        <v>775</v>
      </c>
      <c r="RQZ9">
        <f t="shared" ca="1" si="747"/>
        <v>296</v>
      </c>
      <c r="RRA9">
        <f t="shared" ca="1" si="747"/>
        <v>905</v>
      </c>
      <c r="RRB9">
        <f t="shared" ca="1" si="747"/>
        <v>670</v>
      </c>
      <c r="RRC9">
        <f t="shared" ca="1" si="747"/>
        <v>12</v>
      </c>
      <c r="RRD9">
        <f t="shared" ca="1" si="747"/>
        <v>190</v>
      </c>
      <c r="RRE9">
        <f t="shared" ca="1" si="747"/>
        <v>96</v>
      </c>
      <c r="RRF9">
        <f t="shared" ca="1" si="747"/>
        <v>808</v>
      </c>
      <c r="RRG9">
        <f t="shared" ca="1" si="747"/>
        <v>355</v>
      </c>
      <c r="RRH9">
        <f t="shared" ca="1" si="747"/>
        <v>980</v>
      </c>
      <c r="RRI9">
        <f t="shared" ca="1" si="747"/>
        <v>477</v>
      </c>
      <c r="RRJ9">
        <f t="shared" ca="1" si="747"/>
        <v>158</v>
      </c>
      <c r="RRK9">
        <f t="shared" ca="1" si="747"/>
        <v>618</v>
      </c>
      <c r="RRL9">
        <f t="shared" ca="1" si="747"/>
        <v>699</v>
      </c>
      <c r="RRM9">
        <f t="shared" ca="1" si="747"/>
        <v>443</v>
      </c>
      <c r="RRN9">
        <f t="shared" ca="1" si="747"/>
        <v>847</v>
      </c>
      <c r="RRO9">
        <f t="shared" ca="1" si="747"/>
        <v>173</v>
      </c>
      <c r="RRP9">
        <f t="shared" ca="1" si="747"/>
        <v>551</v>
      </c>
      <c r="RRQ9">
        <f t="shared" ca="1" si="747"/>
        <v>628</v>
      </c>
      <c r="RRR9">
        <f t="shared" ca="1" si="747"/>
        <v>352</v>
      </c>
      <c r="RRS9">
        <f t="shared" ca="1" si="747"/>
        <v>935</v>
      </c>
      <c r="RRT9">
        <f t="shared" ca="1" si="747"/>
        <v>870</v>
      </c>
      <c r="RRU9">
        <f t="shared" ca="1" si="747"/>
        <v>825</v>
      </c>
      <c r="RRV9">
        <f t="shared" ca="1" si="747"/>
        <v>555</v>
      </c>
      <c r="RRW9">
        <f t="shared" ca="1" si="747"/>
        <v>919</v>
      </c>
      <c r="RRX9">
        <f t="shared" ca="1" si="747"/>
        <v>109</v>
      </c>
      <c r="RRY9">
        <f t="shared" ca="1" si="747"/>
        <v>974</v>
      </c>
      <c r="RRZ9">
        <f t="shared" ca="1" si="747"/>
        <v>172</v>
      </c>
      <c r="RSA9">
        <f t="shared" ca="1" si="747"/>
        <v>242</v>
      </c>
      <c r="RSB9">
        <f t="shared" ca="1" si="747"/>
        <v>819</v>
      </c>
      <c r="RSC9">
        <f t="shared" ca="1" si="747"/>
        <v>425</v>
      </c>
      <c r="RSD9">
        <f t="shared" ca="1" si="747"/>
        <v>479</v>
      </c>
      <c r="RSE9">
        <f t="shared" ca="1" si="747"/>
        <v>138</v>
      </c>
      <c r="RSF9">
        <f t="shared" ca="1" si="747"/>
        <v>238</v>
      </c>
      <c r="RSG9">
        <f t="shared" ca="1" si="747"/>
        <v>538</v>
      </c>
      <c r="RSH9">
        <f t="shared" ca="1" si="619"/>
        <v>75</v>
      </c>
      <c r="RSI9">
        <f t="shared" ca="1" si="619"/>
        <v>897</v>
      </c>
      <c r="RSJ9">
        <f t="shared" ca="1" si="619"/>
        <v>623</v>
      </c>
      <c r="RSK9">
        <f t="shared" ca="1" si="619"/>
        <v>417</v>
      </c>
      <c r="RSL9">
        <f t="shared" ca="1" si="619"/>
        <v>77</v>
      </c>
      <c r="RSM9">
        <f t="shared" ca="1" si="619"/>
        <v>434</v>
      </c>
      <c r="RSN9">
        <f t="shared" ca="1" si="619"/>
        <v>635</v>
      </c>
      <c r="RSO9">
        <f t="shared" ca="1" si="619"/>
        <v>682</v>
      </c>
      <c r="RSP9">
        <f t="shared" ca="1" si="619"/>
        <v>720</v>
      </c>
      <c r="RSQ9">
        <f t="shared" ca="1" si="619"/>
        <v>391</v>
      </c>
      <c r="RSR9">
        <f t="shared" ca="1" si="619"/>
        <v>157</v>
      </c>
      <c r="RSS9">
        <f t="shared" ca="1" si="619"/>
        <v>153</v>
      </c>
      <c r="RST9">
        <f t="shared" ca="1" si="619"/>
        <v>6</v>
      </c>
      <c r="RSU9">
        <f t="shared" ca="1" si="619"/>
        <v>893</v>
      </c>
      <c r="RSV9">
        <f t="shared" ca="1" si="619"/>
        <v>524</v>
      </c>
      <c r="RSW9">
        <f t="shared" ca="1" si="619"/>
        <v>743</v>
      </c>
      <c r="RSX9">
        <f t="shared" ca="1" si="619"/>
        <v>165</v>
      </c>
      <c r="RSY9">
        <f t="shared" ca="1" si="619"/>
        <v>915</v>
      </c>
      <c r="RSZ9">
        <f t="shared" ca="1" si="619"/>
        <v>136</v>
      </c>
      <c r="RTA9">
        <f t="shared" ca="1" si="619"/>
        <v>979</v>
      </c>
      <c r="RTB9">
        <f t="shared" ca="1" si="619"/>
        <v>472</v>
      </c>
      <c r="RTC9">
        <f t="shared" ca="1" si="619"/>
        <v>731</v>
      </c>
      <c r="RTD9">
        <f t="shared" ca="1" si="619"/>
        <v>948</v>
      </c>
      <c r="RTE9">
        <f t="shared" ca="1" si="619"/>
        <v>648</v>
      </c>
      <c r="RTF9">
        <f t="shared" ca="1" si="619"/>
        <v>555</v>
      </c>
      <c r="RTG9">
        <f t="shared" ca="1" si="619"/>
        <v>534</v>
      </c>
      <c r="RTH9">
        <f t="shared" ca="1" si="619"/>
        <v>27</v>
      </c>
      <c r="RTI9">
        <f t="shared" ca="1" si="619"/>
        <v>516</v>
      </c>
      <c r="RTJ9">
        <f t="shared" ca="1" si="619"/>
        <v>691</v>
      </c>
      <c r="RTK9">
        <f t="shared" ca="1" si="619"/>
        <v>660</v>
      </c>
      <c r="RTL9">
        <f t="shared" ca="1" si="619"/>
        <v>703</v>
      </c>
      <c r="RTM9">
        <f t="shared" ca="1" si="619"/>
        <v>80</v>
      </c>
      <c r="RTN9">
        <f t="shared" ca="1" si="619"/>
        <v>264</v>
      </c>
      <c r="RTO9">
        <f t="shared" ca="1" si="619"/>
        <v>262</v>
      </c>
      <c r="RTP9">
        <f t="shared" ca="1" si="619"/>
        <v>188</v>
      </c>
      <c r="RTQ9">
        <f t="shared" ca="1" si="619"/>
        <v>161</v>
      </c>
      <c r="RTR9">
        <f t="shared" ca="1" si="619"/>
        <v>648</v>
      </c>
      <c r="RTS9">
        <f t="shared" ca="1" si="619"/>
        <v>518</v>
      </c>
      <c r="RTT9">
        <f t="shared" ca="1" si="619"/>
        <v>78</v>
      </c>
      <c r="RTU9">
        <f t="shared" ca="1" si="619"/>
        <v>786</v>
      </c>
      <c r="RTV9">
        <f t="shared" ca="1" si="619"/>
        <v>273</v>
      </c>
      <c r="RTW9">
        <f t="shared" ca="1" si="619"/>
        <v>726</v>
      </c>
      <c r="RTX9">
        <f t="shared" ca="1" si="619"/>
        <v>604</v>
      </c>
      <c r="RTY9">
        <f t="shared" ca="1" si="619"/>
        <v>983</v>
      </c>
      <c r="RTZ9">
        <f t="shared" ca="1" si="619"/>
        <v>734</v>
      </c>
      <c r="RUA9">
        <f t="shared" ca="1" si="619"/>
        <v>261</v>
      </c>
      <c r="RUB9">
        <f t="shared" ca="1" si="619"/>
        <v>756</v>
      </c>
      <c r="RUC9">
        <f t="shared" ca="1" si="619"/>
        <v>203</v>
      </c>
      <c r="RUD9">
        <f t="shared" ca="1" si="619"/>
        <v>1000</v>
      </c>
      <c r="RUE9">
        <f t="shared" ca="1" si="619"/>
        <v>723</v>
      </c>
      <c r="RUF9">
        <f t="shared" ca="1" si="619"/>
        <v>787</v>
      </c>
      <c r="RUG9">
        <f t="shared" ca="1" si="619"/>
        <v>741</v>
      </c>
      <c r="RUH9">
        <f t="shared" ca="1" si="619"/>
        <v>630</v>
      </c>
      <c r="RUI9">
        <f t="shared" ca="1" si="619"/>
        <v>488</v>
      </c>
      <c r="RUJ9">
        <f t="shared" ca="1" si="619"/>
        <v>655</v>
      </c>
      <c r="RUK9">
        <f t="shared" ca="1" si="619"/>
        <v>422</v>
      </c>
      <c r="RUL9">
        <f t="shared" ca="1" si="619"/>
        <v>550</v>
      </c>
      <c r="RUM9">
        <f t="shared" ca="1" si="619"/>
        <v>968</v>
      </c>
      <c r="RUN9">
        <f t="shared" ca="1" si="619"/>
        <v>492</v>
      </c>
      <c r="RUO9">
        <f t="shared" ca="1" si="619"/>
        <v>504</v>
      </c>
      <c r="RUP9">
        <f t="shared" ca="1" si="619"/>
        <v>574</v>
      </c>
      <c r="RUQ9">
        <f t="shared" ca="1" si="619"/>
        <v>188</v>
      </c>
      <c r="RUR9">
        <f t="shared" ca="1" si="619"/>
        <v>743</v>
      </c>
      <c r="RUS9">
        <f t="shared" ca="1" si="198"/>
        <v>104</v>
      </c>
      <c r="RUT9">
        <f t="shared" ref="RUT9:RXE12" ca="1" si="748">RANDBETWEEN(1,1000)</f>
        <v>366</v>
      </c>
      <c r="RUU9">
        <f t="shared" ca="1" si="748"/>
        <v>906</v>
      </c>
      <c r="RUV9">
        <f t="shared" ca="1" si="748"/>
        <v>359</v>
      </c>
      <c r="RUW9">
        <f t="shared" ca="1" si="748"/>
        <v>71</v>
      </c>
      <c r="RUX9">
        <f t="shared" ca="1" si="748"/>
        <v>322</v>
      </c>
      <c r="RUY9">
        <f t="shared" ca="1" si="748"/>
        <v>907</v>
      </c>
      <c r="RUZ9">
        <f t="shared" ca="1" si="748"/>
        <v>786</v>
      </c>
      <c r="RVA9">
        <f t="shared" ca="1" si="748"/>
        <v>112</v>
      </c>
      <c r="RVB9">
        <f t="shared" ca="1" si="748"/>
        <v>500</v>
      </c>
      <c r="RVC9">
        <f t="shared" ca="1" si="748"/>
        <v>807</v>
      </c>
      <c r="RVD9">
        <f t="shared" ca="1" si="748"/>
        <v>573</v>
      </c>
      <c r="RVE9">
        <f t="shared" ca="1" si="748"/>
        <v>596</v>
      </c>
      <c r="RVF9">
        <f t="shared" ca="1" si="748"/>
        <v>783</v>
      </c>
      <c r="RVG9">
        <f t="shared" ca="1" si="748"/>
        <v>563</v>
      </c>
      <c r="RVH9">
        <f t="shared" ca="1" si="748"/>
        <v>550</v>
      </c>
      <c r="RVI9">
        <f t="shared" ca="1" si="748"/>
        <v>569</v>
      </c>
      <c r="RVJ9">
        <f t="shared" ca="1" si="748"/>
        <v>748</v>
      </c>
      <c r="RVK9">
        <f t="shared" ca="1" si="748"/>
        <v>884</v>
      </c>
      <c r="RVL9">
        <f t="shared" ca="1" si="748"/>
        <v>784</v>
      </c>
      <c r="RVM9">
        <f t="shared" ca="1" si="748"/>
        <v>811</v>
      </c>
      <c r="RVN9">
        <f t="shared" ca="1" si="748"/>
        <v>767</v>
      </c>
      <c r="RVO9">
        <f t="shared" ca="1" si="748"/>
        <v>610</v>
      </c>
      <c r="RVP9">
        <f t="shared" ca="1" si="748"/>
        <v>588</v>
      </c>
      <c r="RVQ9">
        <f t="shared" ca="1" si="748"/>
        <v>579</v>
      </c>
      <c r="RVR9">
        <f t="shared" ca="1" si="748"/>
        <v>217</v>
      </c>
      <c r="RVS9">
        <f t="shared" ca="1" si="748"/>
        <v>165</v>
      </c>
      <c r="RVT9">
        <f t="shared" ca="1" si="748"/>
        <v>530</v>
      </c>
      <c r="RVU9">
        <f t="shared" ca="1" si="748"/>
        <v>892</v>
      </c>
      <c r="RVV9">
        <f t="shared" ca="1" si="748"/>
        <v>104</v>
      </c>
      <c r="RVW9">
        <f t="shared" ca="1" si="748"/>
        <v>410</v>
      </c>
      <c r="RVX9">
        <f t="shared" ca="1" si="748"/>
        <v>623</v>
      </c>
      <c r="RVY9">
        <f t="shared" ca="1" si="748"/>
        <v>873</v>
      </c>
      <c r="RVZ9">
        <f t="shared" ca="1" si="748"/>
        <v>512</v>
      </c>
      <c r="RWA9">
        <f t="shared" ca="1" si="748"/>
        <v>330</v>
      </c>
      <c r="RWB9">
        <f t="shared" ca="1" si="748"/>
        <v>673</v>
      </c>
      <c r="RWC9">
        <f t="shared" ca="1" si="748"/>
        <v>214</v>
      </c>
      <c r="RWD9">
        <f t="shared" ca="1" si="748"/>
        <v>525</v>
      </c>
      <c r="RWE9">
        <f t="shared" ca="1" si="748"/>
        <v>896</v>
      </c>
      <c r="RWF9">
        <f t="shared" ca="1" si="748"/>
        <v>100</v>
      </c>
      <c r="RWG9">
        <f t="shared" ca="1" si="748"/>
        <v>725</v>
      </c>
      <c r="RWH9">
        <f t="shared" ca="1" si="748"/>
        <v>809</v>
      </c>
      <c r="RWI9">
        <f t="shared" ca="1" si="748"/>
        <v>641</v>
      </c>
      <c r="RWJ9">
        <f t="shared" ca="1" si="748"/>
        <v>538</v>
      </c>
      <c r="RWK9">
        <f t="shared" ca="1" si="748"/>
        <v>499</v>
      </c>
      <c r="RWL9">
        <f t="shared" ca="1" si="748"/>
        <v>408</v>
      </c>
      <c r="RWM9">
        <f t="shared" ca="1" si="748"/>
        <v>928</v>
      </c>
      <c r="RWN9">
        <f t="shared" ca="1" si="748"/>
        <v>808</v>
      </c>
      <c r="RWO9">
        <f t="shared" ca="1" si="748"/>
        <v>195</v>
      </c>
      <c r="RWP9">
        <f t="shared" ca="1" si="748"/>
        <v>414</v>
      </c>
      <c r="RWQ9">
        <f t="shared" ca="1" si="748"/>
        <v>663</v>
      </c>
      <c r="RWR9">
        <f t="shared" ca="1" si="748"/>
        <v>285</v>
      </c>
      <c r="RWS9">
        <f t="shared" ca="1" si="748"/>
        <v>948</v>
      </c>
      <c r="RWT9">
        <f t="shared" ca="1" si="748"/>
        <v>750</v>
      </c>
      <c r="RWU9">
        <f t="shared" ca="1" si="748"/>
        <v>392</v>
      </c>
      <c r="RWV9">
        <f t="shared" ca="1" si="748"/>
        <v>895</v>
      </c>
      <c r="RWW9">
        <f t="shared" ca="1" si="748"/>
        <v>623</v>
      </c>
      <c r="RWX9">
        <f t="shared" ca="1" si="748"/>
        <v>739</v>
      </c>
      <c r="RWY9">
        <f t="shared" ca="1" si="748"/>
        <v>877</v>
      </c>
      <c r="RWZ9">
        <f t="shared" ca="1" si="748"/>
        <v>577</v>
      </c>
      <c r="RXA9">
        <f t="shared" ca="1" si="748"/>
        <v>363</v>
      </c>
      <c r="RXB9">
        <f t="shared" ca="1" si="748"/>
        <v>964</v>
      </c>
      <c r="RXC9">
        <f t="shared" ca="1" si="748"/>
        <v>756</v>
      </c>
      <c r="RXD9">
        <f t="shared" ca="1" si="748"/>
        <v>9</v>
      </c>
      <c r="RXE9">
        <f t="shared" ca="1" si="748"/>
        <v>419</v>
      </c>
      <c r="RXF9">
        <f t="shared" ca="1" si="620"/>
        <v>28</v>
      </c>
      <c r="RXG9">
        <f t="shared" ca="1" si="620"/>
        <v>672</v>
      </c>
      <c r="RXH9">
        <f t="shared" ca="1" si="620"/>
        <v>674</v>
      </c>
      <c r="RXI9">
        <f t="shared" ca="1" si="620"/>
        <v>297</v>
      </c>
      <c r="RXJ9">
        <f t="shared" ca="1" si="620"/>
        <v>351</v>
      </c>
      <c r="RXK9">
        <f t="shared" ca="1" si="620"/>
        <v>809</v>
      </c>
      <c r="RXL9">
        <f t="shared" ca="1" si="620"/>
        <v>307</v>
      </c>
      <c r="RXM9">
        <f t="shared" ca="1" si="620"/>
        <v>876</v>
      </c>
      <c r="RXN9">
        <f t="shared" ca="1" si="620"/>
        <v>281</v>
      </c>
      <c r="RXO9">
        <f t="shared" ca="1" si="620"/>
        <v>105</v>
      </c>
      <c r="RXP9">
        <f t="shared" ca="1" si="620"/>
        <v>274</v>
      </c>
      <c r="RXQ9">
        <f t="shared" ca="1" si="620"/>
        <v>806</v>
      </c>
      <c r="RXR9">
        <f t="shared" ca="1" si="620"/>
        <v>884</v>
      </c>
      <c r="RXS9">
        <f t="shared" ca="1" si="620"/>
        <v>36</v>
      </c>
      <c r="RXT9">
        <f t="shared" ca="1" si="620"/>
        <v>939</v>
      </c>
      <c r="RXU9">
        <f t="shared" ca="1" si="620"/>
        <v>115</v>
      </c>
      <c r="RXV9">
        <f t="shared" ca="1" si="620"/>
        <v>142</v>
      </c>
      <c r="RXW9">
        <f t="shared" ca="1" si="620"/>
        <v>651</v>
      </c>
      <c r="RXX9">
        <f t="shared" ca="1" si="620"/>
        <v>997</v>
      </c>
      <c r="RXY9">
        <f t="shared" ca="1" si="620"/>
        <v>458</v>
      </c>
      <c r="RXZ9">
        <f t="shared" ca="1" si="620"/>
        <v>911</v>
      </c>
      <c r="RYA9">
        <f t="shared" ca="1" si="620"/>
        <v>429</v>
      </c>
      <c r="RYB9">
        <f t="shared" ca="1" si="620"/>
        <v>821</v>
      </c>
      <c r="RYC9">
        <f t="shared" ca="1" si="620"/>
        <v>909</v>
      </c>
      <c r="RYD9">
        <f t="shared" ca="1" si="620"/>
        <v>465</v>
      </c>
      <c r="RYE9">
        <f t="shared" ca="1" si="620"/>
        <v>59</v>
      </c>
      <c r="RYF9">
        <f t="shared" ca="1" si="620"/>
        <v>879</v>
      </c>
      <c r="RYG9">
        <f t="shared" ca="1" si="620"/>
        <v>20</v>
      </c>
      <c r="RYH9">
        <f t="shared" ca="1" si="620"/>
        <v>153</v>
      </c>
      <c r="RYI9">
        <f t="shared" ca="1" si="620"/>
        <v>176</v>
      </c>
      <c r="RYJ9">
        <f t="shared" ca="1" si="620"/>
        <v>798</v>
      </c>
      <c r="RYK9">
        <f t="shared" ca="1" si="620"/>
        <v>701</v>
      </c>
      <c r="RYL9">
        <f t="shared" ca="1" si="620"/>
        <v>53</v>
      </c>
      <c r="RYM9">
        <f t="shared" ca="1" si="620"/>
        <v>763</v>
      </c>
      <c r="RYN9">
        <f t="shared" ca="1" si="620"/>
        <v>235</v>
      </c>
      <c r="RYO9">
        <f t="shared" ca="1" si="620"/>
        <v>197</v>
      </c>
      <c r="RYP9">
        <f t="shared" ca="1" si="620"/>
        <v>82</v>
      </c>
      <c r="RYQ9">
        <f t="shared" ca="1" si="620"/>
        <v>656</v>
      </c>
      <c r="RYR9">
        <f t="shared" ca="1" si="620"/>
        <v>56</v>
      </c>
      <c r="RYS9">
        <f t="shared" ca="1" si="620"/>
        <v>683</v>
      </c>
      <c r="RYT9">
        <f t="shared" ca="1" si="620"/>
        <v>758</v>
      </c>
      <c r="RYU9">
        <f t="shared" ca="1" si="620"/>
        <v>380</v>
      </c>
      <c r="RYV9">
        <f t="shared" ca="1" si="620"/>
        <v>638</v>
      </c>
      <c r="RYW9">
        <f t="shared" ca="1" si="620"/>
        <v>311</v>
      </c>
      <c r="RYX9">
        <f t="shared" ca="1" si="620"/>
        <v>68</v>
      </c>
      <c r="RYY9">
        <f t="shared" ca="1" si="620"/>
        <v>736</v>
      </c>
      <c r="RYZ9">
        <f t="shared" ca="1" si="620"/>
        <v>740</v>
      </c>
      <c r="RZA9">
        <f t="shared" ca="1" si="620"/>
        <v>874</v>
      </c>
      <c r="RZB9">
        <f t="shared" ca="1" si="620"/>
        <v>515</v>
      </c>
      <c r="RZC9">
        <f t="shared" ca="1" si="620"/>
        <v>780</v>
      </c>
      <c r="RZD9">
        <f t="shared" ca="1" si="620"/>
        <v>718</v>
      </c>
      <c r="RZE9">
        <f t="shared" ca="1" si="620"/>
        <v>489</v>
      </c>
      <c r="RZF9">
        <f t="shared" ca="1" si="620"/>
        <v>1000</v>
      </c>
      <c r="RZG9">
        <f t="shared" ca="1" si="620"/>
        <v>875</v>
      </c>
      <c r="RZH9">
        <f t="shared" ca="1" si="620"/>
        <v>430</v>
      </c>
      <c r="RZI9">
        <f t="shared" ca="1" si="620"/>
        <v>596</v>
      </c>
      <c r="RZJ9">
        <f t="shared" ca="1" si="620"/>
        <v>151</v>
      </c>
      <c r="RZK9">
        <f t="shared" ca="1" si="620"/>
        <v>79</v>
      </c>
      <c r="RZL9">
        <f t="shared" ca="1" si="620"/>
        <v>61</v>
      </c>
      <c r="RZM9">
        <f t="shared" ca="1" si="620"/>
        <v>948</v>
      </c>
      <c r="RZN9">
        <f t="shared" ca="1" si="620"/>
        <v>533</v>
      </c>
      <c r="RZO9">
        <f t="shared" ca="1" si="620"/>
        <v>777</v>
      </c>
      <c r="RZP9">
        <f t="shared" ca="1" si="620"/>
        <v>240</v>
      </c>
      <c r="RZQ9">
        <f t="shared" ca="1" si="200"/>
        <v>822</v>
      </c>
      <c r="RZR9">
        <f t="shared" ref="RZR9:SCC12" ca="1" si="749">RANDBETWEEN(1,1000)</f>
        <v>151</v>
      </c>
      <c r="RZS9">
        <f t="shared" ca="1" si="749"/>
        <v>605</v>
      </c>
      <c r="RZT9">
        <f t="shared" ca="1" si="749"/>
        <v>949</v>
      </c>
      <c r="RZU9">
        <f t="shared" ca="1" si="749"/>
        <v>583</v>
      </c>
      <c r="RZV9">
        <f t="shared" ca="1" si="749"/>
        <v>927</v>
      </c>
      <c r="RZW9">
        <f t="shared" ca="1" si="749"/>
        <v>855</v>
      </c>
      <c r="RZX9">
        <f t="shared" ca="1" si="749"/>
        <v>391</v>
      </c>
      <c r="RZY9">
        <f t="shared" ca="1" si="749"/>
        <v>580</v>
      </c>
      <c r="RZZ9">
        <f t="shared" ca="1" si="749"/>
        <v>280</v>
      </c>
      <c r="SAA9">
        <f t="shared" ca="1" si="749"/>
        <v>705</v>
      </c>
      <c r="SAB9">
        <f t="shared" ca="1" si="749"/>
        <v>957</v>
      </c>
      <c r="SAC9">
        <f t="shared" ca="1" si="749"/>
        <v>529</v>
      </c>
      <c r="SAD9">
        <f t="shared" ca="1" si="749"/>
        <v>367</v>
      </c>
      <c r="SAE9">
        <f t="shared" ca="1" si="749"/>
        <v>611</v>
      </c>
      <c r="SAF9">
        <f t="shared" ca="1" si="749"/>
        <v>126</v>
      </c>
      <c r="SAG9">
        <f t="shared" ca="1" si="749"/>
        <v>318</v>
      </c>
      <c r="SAH9">
        <f t="shared" ca="1" si="749"/>
        <v>330</v>
      </c>
      <c r="SAI9">
        <f t="shared" ca="1" si="749"/>
        <v>738</v>
      </c>
      <c r="SAJ9">
        <f t="shared" ca="1" si="749"/>
        <v>483</v>
      </c>
      <c r="SAK9">
        <f t="shared" ca="1" si="749"/>
        <v>791</v>
      </c>
      <c r="SAL9">
        <f t="shared" ca="1" si="749"/>
        <v>383</v>
      </c>
      <c r="SAM9">
        <f t="shared" ca="1" si="749"/>
        <v>95</v>
      </c>
      <c r="SAN9">
        <f t="shared" ca="1" si="749"/>
        <v>405</v>
      </c>
      <c r="SAO9">
        <f t="shared" ca="1" si="749"/>
        <v>659</v>
      </c>
      <c r="SAP9">
        <f t="shared" ca="1" si="749"/>
        <v>441</v>
      </c>
      <c r="SAQ9">
        <f t="shared" ca="1" si="749"/>
        <v>412</v>
      </c>
      <c r="SAR9">
        <f t="shared" ca="1" si="749"/>
        <v>247</v>
      </c>
      <c r="SAS9">
        <f t="shared" ca="1" si="749"/>
        <v>817</v>
      </c>
      <c r="SAT9">
        <f t="shared" ca="1" si="749"/>
        <v>48</v>
      </c>
      <c r="SAU9">
        <f t="shared" ca="1" si="749"/>
        <v>507</v>
      </c>
      <c r="SAV9">
        <f t="shared" ca="1" si="749"/>
        <v>771</v>
      </c>
      <c r="SAW9">
        <f t="shared" ca="1" si="749"/>
        <v>900</v>
      </c>
      <c r="SAX9">
        <f t="shared" ca="1" si="749"/>
        <v>382</v>
      </c>
      <c r="SAY9">
        <f t="shared" ca="1" si="749"/>
        <v>634</v>
      </c>
      <c r="SAZ9">
        <f t="shared" ca="1" si="749"/>
        <v>926</v>
      </c>
      <c r="SBA9">
        <f t="shared" ca="1" si="749"/>
        <v>916</v>
      </c>
      <c r="SBB9">
        <f t="shared" ca="1" si="749"/>
        <v>653</v>
      </c>
      <c r="SBC9">
        <f t="shared" ca="1" si="749"/>
        <v>876</v>
      </c>
      <c r="SBD9">
        <f t="shared" ca="1" si="749"/>
        <v>875</v>
      </c>
      <c r="SBE9">
        <f t="shared" ca="1" si="749"/>
        <v>1000</v>
      </c>
      <c r="SBF9">
        <f t="shared" ca="1" si="749"/>
        <v>174</v>
      </c>
      <c r="SBG9">
        <f t="shared" ca="1" si="749"/>
        <v>514</v>
      </c>
      <c r="SBH9">
        <f t="shared" ca="1" si="749"/>
        <v>658</v>
      </c>
      <c r="SBI9">
        <f t="shared" ca="1" si="749"/>
        <v>822</v>
      </c>
      <c r="SBJ9">
        <f t="shared" ca="1" si="749"/>
        <v>123</v>
      </c>
      <c r="SBK9">
        <f t="shared" ca="1" si="749"/>
        <v>539</v>
      </c>
      <c r="SBL9">
        <f t="shared" ca="1" si="749"/>
        <v>227</v>
      </c>
      <c r="SBM9">
        <f t="shared" ca="1" si="749"/>
        <v>412</v>
      </c>
      <c r="SBN9">
        <f t="shared" ca="1" si="749"/>
        <v>161</v>
      </c>
      <c r="SBO9">
        <f t="shared" ca="1" si="749"/>
        <v>198</v>
      </c>
      <c r="SBP9">
        <f t="shared" ca="1" si="749"/>
        <v>763</v>
      </c>
      <c r="SBQ9">
        <f t="shared" ca="1" si="749"/>
        <v>699</v>
      </c>
      <c r="SBR9">
        <f t="shared" ca="1" si="749"/>
        <v>307</v>
      </c>
      <c r="SBS9">
        <f t="shared" ca="1" si="749"/>
        <v>311</v>
      </c>
      <c r="SBT9">
        <f t="shared" ca="1" si="749"/>
        <v>238</v>
      </c>
      <c r="SBU9">
        <f t="shared" ca="1" si="749"/>
        <v>860</v>
      </c>
      <c r="SBV9">
        <f t="shared" ca="1" si="749"/>
        <v>542</v>
      </c>
      <c r="SBW9">
        <f t="shared" ca="1" si="749"/>
        <v>990</v>
      </c>
      <c r="SBX9">
        <f t="shared" ca="1" si="749"/>
        <v>911</v>
      </c>
      <c r="SBY9">
        <f t="shared" ca="1" si="749"/>
        <v>307</v>
      </c>
      <c r="SBZ9">
        <f t="shared" ca="1" si="749"/>
        <v>77</v>
      </c>
      <c r="SCA9">
        <f t="shared" ca="1" si="749"/>
        <v>924</v>
      </c>
      <c r="SCB9">
        <f t="shared" ca="1" si="749"/>
        <v>87</v>
      </c>
      <c r="SCC9">
        <f t="shared" ca="1" si="749"/>
        <v>162</v>
      </c>
      <c r="SCD9">
        <f t="shared" ca="1" si="621"/>
        <v>746</v>
      </c>
      <c r="SCE9">
        <f t="shared" ca="1" si="621"/>
        <v>828</v>
      </c>
      <c r="SCF9">
        <f t="shared" ca="1" si="621"/>
        <v>350</v>
      </c>
      <c r="SCG9">
        <f t="shared" ca="1" si="621"/>
        <v>740</v>
      </c>
      <c r="SCH9">
        <f t="shared" ca="1" si="621"/>
        <v>342</v>
      </c>
      <c r="SCI9">
        <f t="shared" ca="1" si="621"/>
        <v>622</v>
      </c>
      <c r="SCJ9">
        <f t="shared" ca="1" si="621"/>
        <v>190</v>
      </c>
      <c r="SCK9">
        <f t="shared" ca="1" si="621"/>
        <v>718</v>
      </c>
      <c r="SCL9">
        <f t="shared" ca="1" si="621"/>
        <v>399</v>
      </c>
      <c r="SCM9">
        <f t="shared" ca="1" si="621"/>
        <v>133</v>
      </c>
      <c r="SCN9">
        <f t="shared" ca="1" si="621"/>
        <v>730</v>
      </c>
      <c r="SCO9">
        <f t="shared" ca="1" si="621"/>
        <v>855</v>
      </c>
      <c r="SCP9">
        <f t="shared" ca="1" si="621"/>
        <v>748</v>
      </c>
      <c r="SCQ9">
        <f t="shared" ca="1" si="621"/>
        <v>873</v>
      </c>
      <c r="SCR9">
        <f t="shared" ca="1" si="621"/>
        <v>87</v>
      </c>
      <c r="SCS9">
        <f t="shared" ca="1" si="621"/>
        <v>603</v>
      </c>
      <c r="SCT9">
        <f t="shared" ca="1" si="621"/>
        <v>639</v>
      </c>
      <c r="SCU9">
        <f t="shared" ca="1" si="621"/>
        <v>909</v>
      </c>
      <c r="SCV9">
        <f t="shared" ca="1" si="621"/>
        <v>271</v>
      </c>
      <c r="SCW9">
        <f t="shared" ca="1" si="621"/>
        <v>857</v>
      </c>
      <c r="SCX9">
        <f t="shared" ca="1" si="621"/>
        <v>375</v>
      </c>
      <c r="SCY9">
        <f t="shared" ca="1" si="621"/>
        <v>474</v>
      </c>
      <c r="SCZ9">
        <f t="shared" ca="1" si="621"/>
        <v>846</v>
      </c>
      <c r="SDA9">
        <f t="shared" ca="1" si="621"/>
        <v>888</v>
      </c>
      <c r="SDB9">
        <f t="shared" ca="1" si="621"/>
        <v>440</v>
      </c>
      <c r="SDC9">
        <f t="shared" ca="1" si="621"/>
        <v>983</v>
      </c>
      <c r="SDD9">
        <f t="shared" ca="1" si="621"/>
        <v>329</v>
      </c>
      <c r="SDE9">
        <f t="shared" ca="1" si="621"/>
        <v>5</v>
      </c>
      <c r="SDF9">
        <f t="shared" ca="1" si="621"/>
        <v>97</v>
      </c>
      <c r="SDG9">
        <f t="shared" ca="1" si="621"/>
        <v>652</v>
      </c>
      <c r="SDH9">
        <f t="shared" ca="1" si="621"/>
        <v>438</v>
      </c>
      <c r="SDI9">
        <f t="shared" ca="1" si="621"/>
        <v>495</v>
      </c>
      <c r="SDJ9">
        <f t="shared" ca="1" si="621"/>
        <v>488</v>
      </c>
      <c r="SDK9">
        <f t="shared" ca="1" si="621"/>
        <v>992</v>
      </c>
      <c r="SDL9">
        <f t="shared" ca="1" si="621"/>
        <v>29</v>
      </c>
      <c r="SDM9">
        <f t="shared" ca="1" si="621"/>
        <v>169</v>
      </c>
      <c r="SDN9">
        <f t="shared" ca="1" si="621"/>
        <v>65</v>
      </c>
      <c r="SDO9">
        <f t="shared" ca="1" si="621"/>
        <v>669</v>
      </c>
      <c r="SDP9">
        <f t="shared" ca="1" si="621"/>
        <v>12</v>
      </c>
      <c r="SDQ9">
        <f t="shared" ca="1" si="621"/>
        <v>975</v>
      </c>
      <c r="SDR9">
        <f t="shared" ca="1" si="621"/>
        <v>228</v>
      </c>
      <c r="SDS9">
        <f t="shared" ca="1" si="621"/>
        <v>272</v>
      </c>
      <c r="SDT9">
        <f t="shared" ca="1" si="621"/>
        <v>154</v>
      </c>
      <c r="SDU9">
        <f t="shared" ca="1" si="621"/>
        <v>951</v>
      </c>
      <c r="SDV9">
        <f t="shared" ca="1" si="621"/>
        <v>104</v>
      </c>
      <c r="SDW9">
        <f t="shared" ca="1" si="621"/>
        <v>258</v>
      </c>
      <c r="SDX9">
        <f t="shared" ca="1" si="621"/>
        <v>63</v>
      </c>
      <c r="SDY9">
        <f t="shared" ca="1" si="621"/>
        <v>486</v>
      </c>
      <c r="SDZ9">
        <f t="shared" ca="1" si="621"/>
        <v>370</v>
      </c>
      <c r="SEA9">
        <f t="shared" ca="1" si="621"/>
        <v>21</v>
      </c>
      <c r="SEB9">
        <f t="shared" ca="1" si="621"/>
        <v>531</v>
      </c>
      <c r="SEC9">
        <f t="shared" ca="1" si="621"/>
        <v>632</v>
      </c>
      <c r="SED9">
        <f t="shared" ca="1" si="621"/>
        <v>681</v>
      </c>
      <c r="SEE9">
        <f t="shared" ca="1" si="621"/>
        <v>438</v>
      </c>
      <c r="SEF9">
        <f t="shared" ca="1" si="621"/>
        <v>444</v>
      </c>
      <c r="SEG9">
        <f t="shared" ca="1" si="621"/>
        <v>553</v>
      </c>
      <c r="SEH9">
        <f t="shared" ca="1" si="621"/>
        <v>999</v>
      </c>
      <c r="SEI9">
        <f t="shared" ca="1" si="621"/>
        <v>393</v>
      </c>
      <c r="SEJ9">
        <f t="shared" ca="1" si="621"/>
        <v>443</v>
      </c>
      <c r="SEK9">
        <f t="shared" ca="1" si="621"/>
        <v>172</v>
      </c>
      <c r="SEL9">
        <f t="shared" ca="1" si="621"/>
        <v>586</v>
      </c>
      <c r="SEM9">
        <f t="shared" ca="1" si="621"/>
        <v>851</v>
      </c>
      <c r="SEN9">
        <f t="shared" ca="1" si="621"/>
        <v>194</v>
      </c>
      <c r="SEO9">
        <f t="shared" ca="1" si="202"/>
        <v>119</v>
      </c>
      <c r="SEP9">
        <f t="shared" ref="SEP9:SHA12" ca="1" si="750">RANDBETWEEN(1,1000)</f>
        <v>31</v>
      </c>
      <c r="SEQ9">
        <f t="shared" ca="1" si="750"/>
        <v>889</v>
      </c>
      <c r="SER9">
        <f t="shared" ca="1" si="750"/>
        <v>495</v>
      </c>
      <c r="SES9">
        <f t="shared" ca="1" si="750"/>
        <v>328</v>
      </c>
      <c r="SET9">
        <f t="shared" ca="1" si="750"/>
        <v>988</v>
      </c>
      <c r="SEU9">
        <f t="shared" ca="1" si="750"/>
        <v>12</v>
      </c>
      <c r="SEV9">
        <f t="shared" ca="1" si="750"/>
        <v>511</v>
      </c>
      <c r="SEW9">
        <f t="shared" ca="1" si="750"/>
        <v>307</v>
      </c>
      <c r="SEX9">
        <f t="shared" ca="1" si="750"/>
        <v>899</v>
      </c>
      <c r="SEY9">
        <f t="shared" ca="1" si="750"/>
        <v>306</v>
      </c>
      <c r="SEZ9">
        <f t="shared" ca="1" si="750"/>
        <v>670</v>
      </c>
      <c r="SFA9">
        <f t="shared" ca="1" si="750"/>
        <v>733</v>
      </c>
      <c r="SFB9">
        <f t="shared" ca="1" si="750"/>
        <v>647</v>
      </c>
      <c r="SFC9">
        <f t="shared" ca="1" si="750"/>
        <v>736</v>
      </c>
      <c r="SFD9">
        <f t="shared" ca="1" si="750"/>
        <v>952</v>
      </c>
      <c r="SFE9">
        <f t="shared" ca="1" si="750"/>
        <v>712</v>
      </c>
      <c r="SFF9">
        <f t="shared" ca="1" si="750"/>
        <v>954</v>
      </c>
      <c r="SFG9">
        <f t="shared" ca="1" si="750"/>
        <v>787</v>
      </c>
      <c r="SFH9">
        <f t="shared" ca="1" si="750"/>
        <v>440</v>
      </c>
      <c r="SFI9">
        <f t="shared" ca="1" si="750"/>
        <v>240</v>
      </c>
      <c r="SFJ9">
        <f t="shared" ca="1" si="750"/>
        <v>7</v>
      </c>
      <c r="SFK9">
        <f t="shared" ca="1" si="750"/>
        <v>322</v>
      </c>
      <c r="SFL9">
        <f t="shared" ca="1" si="750"/>
        <v>474</v>
      </c>
      <c r="SFM9">
        <f t="shared" ca="1" si="750"/>
        <v>311</v>
      </c>
      <c r="SFN9">
        <f t="shared" ca="1" si="750"/>
        <v>219</v>
      </c>
      <c r="SFO9">
        <f t="shared" ca="1" si="750"/>
        <v>497</v>
      </c>
      <c r="SFP9">
        <f t="shared" ca="1" si="750"/>
        <v>266</v>
      </c>
      <c r="SFQ9">
        <f t="shared" ca="1" si="750"/>
        <v>630</v>
      </c>
      <c r="SFR9">
        <f t="shared" ca="1" si="750"/>
        <v>814</v>
      </c>
      <c r="SFS9">
        <f t="shared" ca="1" si="750"/>
        <v>995</v>
      </c>
      <c r="SFT9">
        <f t="shared" ca="1" si="750"/>
        <v>60</v>
      </c>
      <c r="SFU9">
        <f t="shared" ca="1" si="750"/>
        <v>413</v>
      </c>
      <c r="SFV9">
        <f t="shared" ca="1" si="750"/>
        <v>829</v>
      </c>
      <c r="SFW9">
        <f t="shared" ca="1" si="750"/>
        <v>701</v>
      </c>
      <c r="SFX9">
        <f t="shared" ca="1" si="750"/>
        <v>691</v>
      </c>
      <c r="SFY9">
        <f t="shared" ca="1" si="750"/>
        <v>111</v>
      </c>
      <c r="SFZ9">
        <f t="shared" ca="1" si="750"/>
        <v>360</v>
      </c>
      <c r="SGA9">
        <f t="shared" ca="1" si="750"/>
        <v>28</v>
      </c>
      <c r="SGB9">
        <f t="shared" ca="1" si="750"/>
        <v>704</v>
      </c>
      <c r="SGC9">
        <f t="shared" ca="1" si="750"/>
        <v>300</v>
      </c>
      <c r="SGD9">
        <f t="shared" ca="1" si="750"/>
        <v>552</v>
      </c>
      <c r="SGE9">
        <f t="shared" ca="1" si="750"/>
        <v>999</v>
      </c>
      <c r="SGF9">
        <f t="shared" ca="1" si="750"/>
        <v>305</v>
      </c>
      <c r="SGG9">
        <f t="shared" ca="1" si="750"/>
        <v>170</v>
      </c>
      <c r="SGH9">
        <f t="shared" ca="1" si="750"/>
        <v>954</v>
      </c>
      <c r="SGI9">
        <f t="shared" ca="1" si="750"/>
        <v>152</v>
      </c>
      <c r="SGJ9">
        <f t="shared" ca="1" si="750"/>
        <v>524</v>
      </c>
      <c r="SGK9">
        <f t="shared" ca="1" si="750"/>
        <v>174</v>
      </c>
      <c r="SGL9">
        <f t="shared" ca="1" si="750"/>
        <v>933</v>
      </c>
      <c r="SGM9">
        <f t="shared" ca="1" si="750"/>
        <v>565</v>
      </c>
      <c r="SGN9">
        <f t="shared" ca="1" si="750"/>
        <v>736</v>
      </c>
      <c r="SGO9">
        <f t="shared" ca="1" si="750"/>
        <v>989</v>
      </c>
      <c r="SGP9">
        <f t="shared" ca="1" si="750"/>
        <v>533</v>
      </c>
      <c r="SGQ9">
        <f t="shared" ca="1" si="750"/>
        <v>40</v>
      </c>
      <c r="SGR9">
        <f t="shared" ca="1" si="750"/>
        <v>344</v>
      </c>
      <c r="SGS9">
        <f t="shared" ca="1" si="750"/>
        <v>19</v>
      </c>
      <c r="SGT9">
        <f t="shared" ca="1" si="750"/>
        <v>586</v>
      </c>
      <c r="SGU9">
        <f t="shared" ca="1" si="750"/>
        <v>389</v>
      </c>
      <c r="SGV9">
        <f t="shared" ca="1" si="750"/>
        <v>140</v>
      </c>
      <c r="SGW9">
        <f t="shared" ca="1" si="750"/>
        <v>830</v>
      </c>
      <c r="SGX9">
        <f t="shared" ca="1" si="750"/>
        <v>32</v>
      </c>
      <c r="SGY9">
        <f t="shared" ca="1" si="750"/>
        <v>157</v>
      </c>
      <c r="SGZ9">
        <f t="shared" ca="1" si="750"/>
        <v>709</v>
      </c>
      <c r="SHA9">
        <f t="shared" ca="1" si="750"/>
        <v>413</v>
      </c>
      <c r="SHB9">
        <f t="shared" ca="1" si="622"/>
        <v>159</v>
      </c>
      <c r="SHC9">
        <f t="shared" ca="1" si="622"/>
        <v>723</v>
      </c>
      <c r="SHD9">
        <f t="shared" ca="1" si="622"/>
        <v>8</v>
      </c>
      <c r="SHE9">
        <f t="shared" ca="1" si="622"/>
        <v>467</v>
      </c>
      <c r="SHF9">
        <f t="shared" ca="1" si="622"/>
        <v>545</v>
      </c>
      <c r="SHG9">
        <f t="shared" ca="1" si="622"/>
        <v>396</v>
      </c>
      <c r="SHH9">
        <f t="shared" ca="1" si="622"/>
        <v>190</v>
      </c>
      <c r="SHI9">
        <f t="shared" ca="1" si="622"/>
        <v>760</v>
      </c>
      <c r="SHJ9">
        <f t="shared" ca="1" si="622"/>
        <v>15</v>
      </c>
      <c r="SHK9">
        <f t="shared" ca="1" si="622"/>
        <v>936</v>
      </c>
      <c r="SHL9">
        <f t="shared" ca="1" si="622"/>
        <v>576</v>
      </c>
      <c r="SHM9">
        <f t="shared" ca="1" si="622"/>
        <v>51</v>
      </c>
      <c r="SHN9">
        <f t="shared" ca="1" si="622"/>
        <v>995</v>
      </c>
      <c r="SHO9">
        <f t="shared" ca="1" si="622"/>
        <v>343</v>
      </c>
      <c r="SHP9">
        <f t="shared" ca="1" si="622"/>
        <v>191</v>
      </c>
      <c r="SHQ9">
        <f t="shared" ca="1" si="622"/>
        <v>800</v>
      </c>
      <c r="SHR9">
        <f t="shared" ca="1" si="622"/>
        <v>235</v>
      </c>
      <c r="SHS9">
        <f t="shared" ca="1" si="622"/>
        <v>690</v>
      </c>
      <c r="SHT9">
        <f t="shared" ca="1" si="622"/>
        <v>725</v>
      </c>
      <c r="SHU9">
        <f t="shared" ca="1" si="622"/>
        <v>253</v>
      </c>
      <c r="SHV9">
        <f t="shared" ca="1" si="622"/>
        <v>710</v>
      </c>
      <c r="SHW9">
        <f t="shared" ca="1" si="622"/>
        <v>607</v>
      </c>
      <c r="SHX9">
        <f t="shared" ca="1" si="622"/>
        <v>327</v>
      </c>
      <c r="SHY9">
        <f t="shared" ca="1" si="622"/>
        <v>986</v>
      </c>
      <c r="SHZ9">
        <f t="shared" ca="1" si="622"/>
        <v>548</v>
      </c>
      <c r="SIA9">
        <f t="shared" ca="1" si="622"/>
        <v>485</v>
      </c>
      <c r="SIB9">
        <f t="shared" ca="1" si="622"/>
        <v>285</v>
      </c>
      <c r="SIC9">
        <f t="shared" ca="1" si="622"/>
        <v>87</v>
      </c>
      <c r="SID9">
        <f t="shared" ca="1" si="622"/>
        <v>681</v>
      </c>
      <c r="SIE9">
        <f t="shared" ca="1" si="622"/>
        <v>331</v>
      </c>
      <c r="SIF9">
        <f t="shared" ca="1" si="622"/>
        <v>343</v>
      </c>
      <c r="SIG9">
        <f t="shared" ca="1" si="622"/>
        <v>574</v>
      </c>
      <c r="SIH9">
        <f t="shared" ca="1" si="622"/>
        <v>742</v>
      </c>
      <c r="SII9">
        <f t="shared" ca="1" si="622"/>
        <v>63</v>
      </c>
      <c r="SIJ9">
        <f t="shared" ca="1" si="622"/>
        <v>29</v>
      </c>
      <c r="SIK9">
        <f t="shared" ca="1" si="622"/>
        <v>247</v>
      </c>
      <c r="SIL9">
        <f t="shared" ca="1" si="622"/>
        <v>565</v>
      </c>
      <c r="SIM9">
        <f t="shared" ca="1" si="622"/>
        <v>891</v>
      </c>
      <c r="SIN9">
        <f t="shared" ca="1" si="622"/>
        <v>430</v>
      </c>
      <c r="SIO9">
        <f t="shared" ca="1" si="622"/>
        <v>474</v>
      </c>
      <c r="SIP9">
        <f t="shared" ca="1" si="622"/>
        <v>832</v>
      </c>
      <c r="SIQ9">
        <f t="shared" ca="1" si="622"/>
        <v>896</v>
      </c>
      <c r="SIR9">
        <f t="shared" ca="1" si="622"/>
        <v>526</v>
      </c>
      <c r="SIS9">
        <f t="shared" ca="1" si="622"/>
        <v>679</v>
      </c>
      <c r="SIT9">
        <f t="shared" ca="1" si="622"/>
        <v>117</v>
      </c>
      <c r="SIU9">
        <f t="shared" ca="1" si="622"/>
        <v>508</v>
      </c>
      <c r="SIV9">
        <f t="shared" ca="1" si="622"/>
        <v>39</v>
      </c>
      <c r="SIW9">
        <f t="shared" ca="1" si="622"/>
        <v>152</v>
      </c>
      <c r="SIX9">
        <f t="shared" ca="1" si="622"/>
        <v>440</v>
      </c>
      <c r="SIY9">
        <f t="shared" ca="1" si="622"/>
        <v>573</v>
      </c>
      <c r="SIZ9">
        <f t="shared" ca="1" si="622"/>
        <v>350</v>
      </c>
      <c r="SJA9">
        <f t="shared" ca="1" si="622"/>
        <v>98</v>
      </c>
      <c r="SJB9">
        <f t="shared" ca="1" si="622"/>
        <v>847</v>
      </c>
      <c r="SJC9">
        <f t="shared" ca="1" si="622"/>
        <v>687</v>
      </c>
      <c r="SJD9">
        <f t="shared" ca="1" si="622"/>
        <v>412</v>
      </c>
      <c r="SJE9">
        <f t="shared" ca="1" si="622"/>
        <v>53</v>
      </c>
      <c r="SJF9">
        <f t="shared" ca="1" si="622"/>
        <v>130</v>
      </c>
      <c r="SJG9">
        <f t="shared" ca="1" si="622"/>
        <v>593</v>
      </c>
      <c r="SJH9">
        <f t="shared" ca="1" si="622"/>
        <v>797</v>
      </c>
      <c r="SJI9">
        <f t="shared" ca="1" si="622"/>
        <v>657</v>
      </c>
      <c r="SJJ9">
        <f t="shared" ca="1" si="622"/>
        <v>642</v>
      </c>
      <c r="SJK9">
        <f t="shared" ca="1" si="622"/>
        <v>717</v>
      </c>
      <c r="SJL9">
        <f t="shared" ca="1" si="622"/>
        <v>283</v>
      </c>
      <c r="SJM9">
        <f t="shared" ca="1" si="204"/>
        <v>152</v>
      </c>
      <c r="SJN9">
        <f t="shared" ref="SJN9:SLY12" ca="1" si="751">RANDBETWEEN(1,1000)</f>
        <v>656</v>
      </c>
      <c r="SJO9">
        <f t="shared" ca="1" si="751"/>
        <v>57</v>
      </c>
      <c r="SJP9">
        <f t="shared" ca="1" si="751"/>
        <v>10</v>
      </c>
      <c r="SJQ9">
        <f t="shared" ca="1" si="751"/>
        <v>499</v>
      </c>
      <c r="SJR9">
        <f t="shared" ca="1" si="751"/>
        <v>655</v>
      </c>
      <c r="SJS9">
        <f t="shared" ca="1" si="751"/>
        <v>730</v>
      </c>
      <c r="SJT9">
        <f t="shared" ca="1" si="751"/>
        <v>351</v>
      </c>
      <c r="SJU9">
        <f t="shared" ca="1" si="751"/>
        <v>365</v>
      </c>
      <c r="SJV9">
        <f t="shared" ca="1" si="751"/>
        <v>226</v>
      </c>
      <c r="SJW9">
        <f t="shared" ca="1" si="751"/>
        <v>442</v>
      </c>
      <c r="SJX9">
        <f t="shared" ca="1" si="751"/>
        <v>286</v>
      </c>
      <c r="SJY9">
        <f t="shared" ca="1" si="751"/>
        <v>720</v>
      </c>
      <c r="SJZ9">
        <f t="shared" ca="1" si="751"/>
        <v>491</v>
      </c>
      <c r="SKA9">
        <f t="shared" ca="1" si="751"/>
        <v>66</v>
      </c>
      <c r="SKB9">
        <f t="shared" ca="1" si="751"/>
        <v>166</v>
      </c>
      <c r="SKC9">
        <f t="shared" ca="1" si="751"/>
        <v>471</v>
      </c>
      <c r="SKD9">
        <f t="shared" ca="1" si="751"/>
        <v>20</v>
      </c>
      <c r="SKE9">
        <f t="shared" ca="1" si="751"/>
        <v>540</v>
      </c>
      <c r="SKF9">
        <f t="shared" ca="1" si="751"/>
        <v>251</v>
      </c>
      <c r="SKG9">
        <f t="shared" ca="1" si="751"/>
        <v>222</v>
      </c>
      <c r="SKH9">
        <f t="shared" ca="1" si="751"/>
        <v>31</v>
      </c>
      <c r="SKI9">
        <f t="shared" ca="1" si="751"/>
        <v>140</v>
      </c>
      <c r="SKJ9">
        <f t="shared" ca="1" si="751"/>
        <v>209</v>
      </c>
      <c r="SKK9">
        <f t="shared" ca="1" si="751"/>
        <v>493</v>
      </c>
      <c r="SKL9">
        <f t="shared" ca="1" si="751"/>
        <v>784</v>
      </c>
      <c r="SKM9">
        <f t="shared" ca="1" si="751"/>
        <v>451</v>
      </c>
      <c r="SKN9">
        <f t="shared" ca="1" si="751"/>
        <v>17</v>
      </c>
      <c r="SKO9">
        <f t="shared" ca="1" si="751"/>
        <v>601</v>
      </c>
      <c r="SKP9">
        <f t="shared" ca="1" si="751"/>
        <v>506</v>
      </c>
      <c r="SKQ9">
        <f t="shared" ca="1" si="751"/>
        <v>533</v>
      </c>
      <c r="SKR9">
        <f t="shared" ca="1" si="751"/>
        <v>739</v>
      </c>
      <c r="SKS9">
        <f t="shared" ca="1" si="751"/>
        <v>383</v>
      </c>
      <c r="SKT9">
        <f t="shared" ca="1" si="751"/>
        <v>84</v>
      </c>
      <c r="SKU9">
        <f t="shared" ca="1" si="751"/>
        <v>86</v>
      </c>
      <c r="SKV9">
        <f t="shared" ca="1" si="751"/>
        <v>904</v>
      </c>
      <c r="SKW9">
        <f t="shared" ca="1" si="751"/>
        <v>630</v>
      </c>
      <c r="SKX9">
        <f t="shared" ca="1" si="751"/>
        <v>155</v>
      </c>
      <c r="SKY9">
        <f t="shared" ca="1" si="751"/>
        <v>941</v>
      </c>
      <c r="SKZ9">
        <f t="shared" ca="1" si="751"/>
        <v>949</v>
      </c>
      <c r="SLA9">
        <f t="shared" ca="1" si="751"/>
        <v>146</v>
      </c>
      <c r="SLB9">
        <f t="shared" ca="1" si="751"/>
        <v>310</v>
      </c>
      <c r="SLC9">
        <f t="shared" ca="1" si="751"/>
        <v>261</v>
      </c>
      <c r="SLD9">
        <f t="shared" ca="1" si="751"/>
        <v>308</v>
      </c>
      <c r="SLE9">
        <f t="shared" ca="1" si="751"/>
        <v>886</v>
      </c>
      <c r="SLF9">
        <f t="shared" ca="1" si="751"/>
        <v>595</v>
      </c>
      <c r="SLG9">
        <f t="shared" ca="1" si="751"/>
        <v>560</v>
      </c>
      <c r="SLH9">
        <f t="shared" ca="1" si="751"/>
        <v>284</v>
      </c>
      <c r="SLI9">
        <f t="shared" ca="1" si="751"/>
        <v>58</v>
      </c>
      <c r="SLJ9">
        <f t="shared" ca="1" si="751"/>
        <v>565</v>
      </c>
      <c r="SLK9">
        <f t="shared" ca="1" si="751"/>
        <v>531</v>
      </c>
      <c r="SLL9">
        <f t="shared" ca="1" si="751"/>
        <v>663</v>
      </c>
      <c r="SLM9">
        <f t="shared" ca="1" si="751"/>
        <v>176</v>
      </c>
      <c r="SLN9">
        <f t="shared" ca="1" si="751"/>
        <v>754</v>
      </c>
      <c r="SLO9">
        <f t="shared" ca="1" si="751"/>
        <v>14</v>
      </c>
      <c r="SLP9">
        <f t="shared" ca="1" si="751"/>
        <v>674</v>
      </c>
      <c r="SLQ9">
        <f t="shared" ca="1" si="751"/>
        <v>718</v>
      </c>
      <c r="SLR9">
        <f t="shared" ca="1" si="751"/>
        <v>371</v>
      </c>
      <c r="SLS9">
        <f t="shared" ca="1" si="751"/>
        <v>968</v>
      </c>
      <c r="SLT9">
        <f t="shared" ca="1" si="751"/>
        <v>29</v>
      </c>
      <c r="SLU9">
        <f t="shared" ca="1" si="751"/>
        <v>707</v>
      </c>
      <c r="SLV9">
        <f t="shared" ca="1" si="751"/>
        <v>613</v>
      </c>
      <c r="SLW9">
        <f t="shared" ca="1" si="751"/>
        <v>959</v>
      </c>
      <c r="SLX9">
        <f t="shared" ca="1" si="751"/>
        <v>845</v>
      </c>
      <c r="SLY9">
        <f t="shared" ca="1" si="751"/>
        <v>474</v>
      </c>
      <c r="SLZ9">
        <f t="shared" ca="1" si="623"/>
        <v>269</v>
      </c>
      <c r="SMA9">
        <f t="shared" ca="1" si="623"/>
        <v>397</v>
      </c>
      <c r="SMB9">
        <f t="shared" ca="1" si="623"/>
        <v>94</v>
      </c>
      <c r="SMC9">
        <f t="shared" ca="1" si="623"/>
        <v>473</v>
      </c>
      <c r="SMD9">
        <f t="shared" ca="1" si="623"/>
        <v>194</v>
      </c>
      <c r="SME9">
        <f t="shared" ca="1" si="623"/>
        <v>899</v>
      </c>
      <c r="SMF9">
        <f t="shared" ca="1" si="623"/>
        <v>30</v>
      </c>
      <c r="SMG9">
        <f t="shared" ca="1" si="623"/>
        <v>802</v>
      </c>
      <c r="SMH9">
        <f t="shared" ca="1" si="623"/>
        <v>569</v>
      </c>
      <c r="SMI9">
        <f t="shared" ca="1" si="623"/>
        <v>278</v>
      </c>
      <c r="SMJ9">
        <f t="shared" ca="1" si="623"/>
        <v>190</v>
      </c>
      <c r="SMK9">
        <f t="shared" ca="1" si="623"/>
        <v>416</v>
      </c>
      <c r="SML9">
        <f t="shared" ca="1" si="623"/>
        <v>946</v>
      </c>
      <c r="SMM9">
        <f t="shared" ca="1" si="623"/>
        <v>893</v>
      </c>
      <c r="SMN9">
        <f t="shared" ca="1" si="623"/>
        <v>507</v>
      </c>
      <c r="SMO9">
        <f t="shared" ca="1" si="623"/>
        <v>627</v>
      </c>
      <c r="SMP9">
        <f t="shared" ca="1" si="623"/>
        <v>435</v>
      </c>
      <c r="SMQ9">
        <f t="shared" ca="1" si="623"/>
        <v>806</v>
      </c>
      <c r="SMR9">
        <f t="shared" ca="1" si="623"/>
        <v>334</v>
      </c>
      <c r="SMS9">
        <f t="shared" ca="1" si="623"/>
        <v>670</v>
      </c>
      <c r="SMT9">
        <f t="shared" ca="1" si="623"/>
        <v>902</v>
      </c>
      <c r="SMU9">
        <f t="shared" ca="1" si="623"/>
        <v>893</v>
      </c>
      <c r="SMV9">
        <f t="shared" ca="1" si="623"/>
        <v>936</v>
      </c>
      <c r="SMW9">
        <f t="shared" ca="1" si="623"/>
        <v>12</v>
      </c>
      <c r="SMX9">
        <f t="shared" ca="1" si="623"/>
        <v>268</v>
      </c>
      <c r="SMY9">
        <f t="shared" ca="1" si="623"/>
        <v>733</v>
      </c>
      <c r="SMZ9">
        <f t="shared" ca="1" si="623"/>
        <v>728</v>
      </c>
      <c r="SNA9">
        <f t="shared" ca="1" si="623"/>
        <v>996</v>
      </c>
      <c r="SNB9">
        <f t="shared" ca="1" si="623"/>
        <v>964</v>
      </c>
      <c r="SNC9">
        <f t="shared" ca="1" si="623"/>
        <v>796</v>
      </c>
      <c r="SND9">
        <f t="shared" ca="1" si="623"/>
        <v>541</v>
      </c>
      <c r="SNE9">
        <f t="shared" ca="1" si="623"/>
        <v>482</v>
      </c>
      <c r="SNF9">
        <f t="shared" ca="1" si="623"/>
        <v>176</v>
      </c>
      <c r="SNG9">
        <f t="shared" ca="1" si="623"/>
        <v>459</v>
      </c>
      <c r="SNH9">
        <f t="shared" ca="1" si="623"/>
        <v>339</v>
      </c>
      <c r="SNI9">
        <f t="shared" ca="1" si="623"/>
        <v>856</v>
      </c>
      <c r="SNJ9">
        <f t="shared" ca="1" si="623"/>
        <v>624</v>
      </c>
      <c r="SNK9">
        <f t="shared" ca="1" si="623"/>
        <v>698</v>
      </c>
      <c r="SNL9">
        <f t="shared" ca="1" si="623"/>
        <v>219</v>
      </c>
      <c r="SNM9">
        <f t="shared" ca="1" si="623"/>
        <v>815</v>
      </c>
      <c r="SNN9">
        <f t="shared" ca="1" si="623"/>
        <v>198</v>
      </c>
      <c r="SNO9">
        <f t="shared" ca="1" si="623"/>
        <v>320</v>
      </c>
      <c r="SNP9">
        <f t="shared" ca="1" si="623"/>
        <v>561</v>
      </c>
      <c r="SNQ9">
        <f t="shared" ca="1" si="623"/>
        <v>995</v>
      </c>
      <c r="SNR9">
        <f t="shared" ca="1" si="623"/>
        <v>505</v>
      </c>
      <c r="SNS9">
        <f t="shared" ca="1" si="623"/>
        <v>351</v>
      </c>
      <c r="SNT9">
        <f t="shared" ca="1" si="623"/>
        <v>209</v>
      </c>
      <c r="SNU9">
        <f t="shared" ca="1" si="623"/>
        <v>957</v>
      </c>
      <c r="SNV9">
        <f t="shared" ca="1" si="623"/>
        <v>181</v>
      </c>
      <c r="SNW9">
        <f t="shared" ca="1" si="623"/>
        <v>631</v>
      </c>
      <c r="SNX9">
        <f t="shared" ca="1" si="623"/>
        <v>821</v>
      </c>
      <c r="SNY9">
        <f t="shared" ca="1" si="623"/>
        <v>538</v>
      </c>
      <c r="SNZ9">
        <f t="shared" ca="1" si="623"/>
        <v>950</v>
      </c>
      <c r="SOA9">
        <f t="shared" ca="1" si="623"/>
        <v>271</v>
      </c>
      <c r="SOB9">
        <f t="shared" ca="1" si="623"/>
        <v>211</v>
      </c>
      <c r="SOC9">
        <f t="shared" ca="1" si="623"/>
        <v>425</v>
      </c>
      <c r="SOD9">
        <f t="shared" ca="1" si="623"/>
        <v>944</v>
      </c>
      <c r="SOE9">
        <f t="shared" ca="1" si="623"/>
        <v>34</v>
      </c>
      <c r="SOF9">
        <f t="shared" ca="1" si="623"/>
        <v>923</v>
      </c>
      <c r="SOG9">
        <f t="shared" ca="1" si="623"/>
        <v>466</v>
      </c>
      <c r="SOH9">
        <f t="shared" ca="1" si="623"/>
        <v>232</v>
      </c>
      <c r="SOI9">
        <f t="shared" ca="1" si="623"/>
        <v>160</v>
      </c>
      <c r="SOJ9">
        <f t="shared" ca="1" si="623"/>
        <v>388</v>
      </c>
      <c r="SOK9">
        <f t="shared" ca="1" si="206"/>
        <v>530</v>
      </c>
      <c r="SOL9">
        <f t="shared" ref="SOL9:SQW12" ca="1" si="752">RANDBETWEEN(1,1000)</f>
        <v>709</v>
      </c>
      <c r="SOM9">
        <f t="shared" ca="1" si="752"/>
        <v>600</v>
      </c>
      <c r="SON9">
        <f t="shared" ca="1" si="752"/>
        <v>114</v>
      </c>
      <c r="SOO9">
        <f t="shared" ca="1" si="752"/>
        <v>691</v>
      </c>
      <c r="SOP9">
        <f t="shared" ca="1" si="752"/>
        <v>386</v>
      </c>
      <c r="SOQ9">
        <f t="shared" ca="1" si="752"/>
        <v>711</v>
      </c>
      <c r="SOR9">
        <f t="shared" ca="1" si="752"/>
        <v>790</v>
      </c>
      <c r="SOS9">
        <f t="shared" ca="1" si="752"/>
        <v>350</v>
      </c>
      <c r="SOT9">
        <f t="shared" ca="1" si="752"/>
        <v>349</v>
      </c>
      <c r="SOU9">
        <f t="shared" ca="1" si="752"/>
        <v>135</v>
      </c>
      <c r="SOV9">
        <f t="shared" ca="1" si="752"/>
        <v>486</v>
      </c>
      <c r="SOW9">
        <f t="shared" ca="1" si="752"/>
        <v>924</v>
      </c>
      <c r="SOX9">
        <f t="shared" ca="1" si="752"/>
        <v>25</v>
      </c>
      <c r="SOY9">
        <f t="shared" ca="1" si="752"/>
        <v>952</v>
      </c>
      <c r="SOZ9">
        <f t="shared" ca="1" si="752"/>
        <v>277</v>
      </c>
      <c r="SPA9">
        <f t="shared" ca="1" si="752"/>
        <v>989</v>
      </c>
      <c r="SPB9">
        <f t="shared" ca="1" si="752"/>
        <v>142</v>
      </c>
      <c r="SPC9">
        <f t="shared" ca="1" si="752"/>
        <v>939</v>
      </c>
      <c r="SPD9">
        <f t="shared" ca="1" si="752"/>
        <v>408</v>
      </c>
      <c r="SPE9">
        <f t="shared" ca="1" si="752"/>
        <v>6</v>
      </c>
      <c r="SPF9">
        <f t="shared" ca="1" si="752"/>
        <v>170</v>
      </c>
      <c r="SPG9">
        <f t="shared" ca="1" si="752"/>
        <v>857</v>
      </c>
      <c r="SPH9">
        <f t="shared" ca="1" si="752"/>
        <v>643</v>
      </c>
      <c r="SPI9">
        <f t="shared" ca="1" si="752"/>
        <v>612</v>
      </c>
      <c r="SPJ9">
        <f t="shared" ca="1" si="752"/>
        <v>820</v>
      </c>
      <c r="SPK9">
        <f t="shared" ca="1" si="752"/>
        <v>703</v>
      </c>
      <c r="SPL9">
        <f t="shared" ca="1" si="752"/>
        <v>786</v>
      </c>
      <c r="SPM9">
        <f t="shared" ca="1" si="752"/>
        <v>910</v>
      </c>
      <c r="SPN9">
        <f t="shared" ca="1" si="752"/>
        <v>399</v>
      </c>
      <c r="SPO9">
        <f t="shared" ca="1" si="752"/>
        <v>838</v>
      </c>
      <c r="SPP9">
        <f t="shared" ca="1" si="752"/>
        <v>919</v>
      </c>
      <c r="SPQ9">
        <f t="shared" ca="1" si="752"/>
        <v>53</v>
      </c>
      <c r="SPR9">
        <f t="shared" ca="1" si="752"/>
        <v>312</v>
      </c>
      <c r="SPS9">
        <f t="shared" ca="1" si="752"/>
        <v>77</v>
      </c>
      <c r="SPT9">
        <f t="shared" ca="1" si="752"/>
        <v>604</v>
      </c>
      <c r="SPU9">
        <f t="shared" ca="1" si="752"/>
        <v>337</v>
      </c>
      <c r="SPV9">
        <f t="shared" ca="1" si="752"/>
        <v>144</v>
      </c>
      <c r="SPW9">
        <f t="shared" ca="1" si="752"/>
        <v>766</v>
      </c>
      <c r="SPX9">
        <f t="shared" ca="1" si="752"/>
        <v>572</v>
      </c>
      <c r="SPY9">
        <f t="shared" ca="1" si="752"/>
        <v>579</v>
      </c>
      <c r="SPZ9">
        <f t="shared" ca="1" si="752"/>
        <v>435</v>
      </c>
      <c r="SQA9">
        <f t="shared" ca="1" si="752"/>
        <v>546</v>
      </c>
      <c r="SQB9">
        <f t="shared" ca="1" si="752"/>
        <v>152</v>
      </c>
      <c r="SQC9">
        <f t="shared" ca="1" si="752"/>
        <v>833</v>
      </c>
      <c r="SQD9">
        <f t="shared" ca="1" si="752"/>
        <v>867</v>
      </c>
      <c r="SQE9">
        <f t="shared" ca="1" si="752"/>
        <v>50</v>
      </c>
      <c r="SQF9">
        <f t="shared" ca="1" si="752"/>
        <v>697</v>
      </c>
      <c r="SQG9">
        <f t="shared" ca="1" si="752"/>
        <v>141</v>
      </c>
      <c r="SQH9">
        <f t="shared" ca="1" si="752"/>
        <v>628</v>
      </c>
      <c r="SQI9">
        <f t="shared" ca="1" si="752"/>
        <v>234</v>
      </c>
      <c r="SQJ9">
        <f t="shared" ca="1" si="752"/>
        <v>52</v>
      </c>
      <c r="SQK9">
        <f t="shared" ca="1" si="752"/>
        <v>409</v>
      </c>
      <c r="SQL9">
        <f t="shared" ca="1" si="752"/>
        <v>597</v>
      </c>
      <c r="SQM9">
        <f t="shared" ca="1" si="752"/>
        <v>977</v>
      </c>
      <c r="SQN9">
        <f t="shared" ca="1" si="752"/>
        <v>695</v>
      </c>
      <c r="SQO9">
        <f t="shared" ca="1" si="752"/>
        <v>410</v>
      </c>
      <c r="SQP9">
        <f t="shared" ca="1" si="752"/>
        <v>153</v>
      </c>
      <c r="SQQ9">
        <f t="shared" ca="1" si="752"/>
        <v>848</v>
      </c>
      <c r="SQR9">
        <f t="shared" ca="1" si="752"/>
        <v>818</v>
      </c>
      <c r="SQS9">
        <f t="shared" ca="1" si="752"/>
        <v>127</v>
      </c>
      <c r="SQT9">
        <f t="shared" ca="1" si="752"/>
        <v>15</v>
      </c>
      <c r="SQU9">
        <f t="shared" ca="1" si="752"/>
        <v>53</v>
      </c>
      <c r="SQV9">
        <f t="shared" ca="1" si="752"/>
        <v>830</v>
      </c>
      <c r="SQW9">
        <f t="shared" ca="1" si="752"/>
        <v>452</v>
      </c>
      <c r="SQX9">
        <f t="shared" ca="1" si="624"/>
        <v>449</v>
      </c>
      <c r="SQY9">
        <f t="shared" ca="1" si="624"/>
        <v>746</v>
      </c>
      <c r="SQZ9">
        <f t="shared" ca="1" si="624"/>
        <v>771</v>
      </c>
      <c r="SRA9">
        <f t="shared" ca="1" si="624"/>
        <v>286</v>
      </c>
      <c r="SRB9">
        <f t="shared" ca="1" si="624"/>
        <v>397</v>
      </c>
      <c r="SRC9">
        <f t="shared" ca="1" si="624"/>
        <v>615</v>
      </c>
      <c r="SRD9">
        <f t="shared" ca="1" si="624"/>
        <v>152</v>
      </c>
      <c r="SRE9">
        <f t="shared" ca="1" si="624"/>
        <v>286</v>
      </c>
      <c r="SRF9">
        <f t="shared" ca="1" si="624"/>
        <v>458</v>
      </c>
      <c r="SRG9">
        <f t="shared" ca="1" si="624"/>
        <v>968</v>
      </c>
      <c r="SRH9">
        <f t="shared" ca="1" si="624"/>
        <v>918</v>
      </c>
      <c r="SRI9">
        <f t="shared" ca="1" si="624"/>
        <v>932</v>
      </c>
      <c r="SRJ9">
        <f t="shared" ca="1" si="624"/>
        <v>414</v>
      </c>
      <c r="SRK9">
        <f t="shared" ca="1" si="624"/>
        <v>420</v>
      </c>
      <c r="SRL9">
        <f t="shared" ca="1" si="624"/>
        <v>307</v>
      </c>
      <c r="SRM9">
        <f t="shared" ca="1" si="624"/>
        <v>437</v>
      </c>
      <c r="SRN9">
        <f t="shared" ca="1" si="624"/>
        <v>831</v>
      </c>
      <c r="SRO9">
        <f t="shared" ca="1" si="624"/>
        <v>953</v>
      </c>
      <c r="SRP9">
        <f t="shared" ca="1" si="624"/>
        <v>497</v>
      </c>
      <c r="SRQ9">
        <f t="shared" ca="1" si="624"/>
        <v>578</v>
      </c>
      <c r="SRR9">
        <f t="shared" ca="1" si="624"/>
        <v>616</v>
      </c>
      <c r="SRS9">
        <f t="shared" ca="1" si="624"/>
        <v>461</v>
      </c>
      <c r="SRT9">
        <f t="shared" ca="1" si="624"/>
        <v>833</v>
      </c>
      <c r="SRU9">
        <f t="shared" ca="1" si="624"/>
        <v>460</v>
      </c>
      <c r="SRV9">
        <f t="shared" ca="1" si="624"/>
        <v>615</v>
      </c>
      <c r="SRW9">
        <f t="shared" ca="1" si="624"/>
        <v>651</v>
      </c>
      <c r="SRX9">
        <f t="shared" ca="1" si="624"/>
        <v>652</v>
      </c>
      <c r="SRY9">
        <f t="shared" ca="1" si="624"/>
        <v>547</v>
      </c>
      <c r="SRZ9">
        <f t="shared" ca="1" si="624"/>
        <v>220</v>
      </c>
      <c r="SSA9">
        <f t="shared" ca="1" si="624"/>
        <v>833</v>
      </c>
      <c r="SSB9">
        <f t="shared" ca="1" si="624"/>
        <v>497</v>
      </c>
      <c r="SSC9">
        <f t="shared" ca="1" si="624"/>
        <v>909</v>
      </c>
      <c r="SSD9">
        <f t="shared" ca="1" si="624"/>
        <v>729</v>
      </c>
      <c r="SSE9">
        <f t="shared" ca="1" si="624"/>
        <v>652</v>
      </c>
      <c r="SSF9">
        <f t="shared" ca="1" si="624"/>
        <v>119</v>
      </c>
      <c r="SSG9">
        <f t="shared" ca="1" si="624"/>
        <v>395</v>
      </c>
      <c r="SSH9">
        <f t="shared" ca="1" si="624"/>
        <v>680</v>
      </c>
      <c r="SSI9">
        <f t="shared" ca="1" si="624"/>
        <v>65</v>
      </c>
      <c r="SSJ9">
        <f t="shared" ca="1" si="624"/>
        <v>565</v>
      </c>
      <c r="SSK9">
        <f t="shared" ca="1" si="624"/>
        <v>183</v>
      </c>
      <c r="SSL9">
        <f t="shared" ca="1" si="624"/>
        <v>998</v>
      </c>
      <c r="SSM9">
        <f t="shared" ca="1" si="624"/>
        <v>505</v>
      </c>
      <c r="SSN9">
        <f t="shared" ca="1" si="624"/>
        <v>320</v>
      </c>
      <c r="SSO9">
        <f t="shared" ca="1" si="624"/>
        <v>322</v>
      </c>
      <c r="SSP9">
        <f t="shared" ca="1" si="624"/>
        <v>855</v>
      </c>
      <c r="SSQ9">
        <f t="shared" ca="1" si="624"/>
        <v>231</v>
      </c>
      <c r="SSR9">
        <f t="shared" ca="1" si="624"/>
        <v>983</v>
      </c>
      <c r="SSS9">
        <f t="shared" ca="1" si="624"/>
        <v>70</v>
      </c>
      <c r="SST9">
        <f t="shared" ca="1" si="624"/>
        <v>595</v>
      </c>
      <c r="SSU9">
        <f t="shared" ca="1" si="624"/>
        <v>815</v>
      </c>
      <c r="SSV9">
        <f t="shared" ca="1" si="624"/>
        <v>229</v>
      </c>
      <c r="SSW9">
        <f t="shared" ca="1" si="624"/>
        <v>2</v>
      </c>
      <c r="SSX9">
        <f t="shared" ca="1" si="624"/>
        <v>989</v>
      </c>
      <c r="SSY9">
        <f t="shared" ca="1" si="624"/>
        <v>191</v>
      </c>
      <c r="SSZ9">
        <f t="shared" ca="1" si="624"/>
        <v>244</v>
      </c>
      <c r="STA9">
        <f t="shared" ca="1" si="624"/>
        <v>188</v>
      </c>
      <c r="STB9">
        <f t="shared" ca="1" si="624"/>
        <v>524</v>
      </c>
      <c r="STC9">
        <f t="shared" ca="1" si="624"/>
        <v>704</v>
      </c>
      <c r="STD9">
        <f t="shared" ca="1" si="624"/>
        <v>818</v>
      </c>
      <c r="STE9">
        <f t="shared" ca="1" si="624"/>
        <v>975</v>
      </c>
      <c r="STF9">
        <f t="shared" ca="1" si="624"/>
        <v>584</v>
      </c>
      <c r="STG9">
        <f t="shared" ca="1" si="624"/>
        <v>485</v>
      </c>
      <c r="STH9">
        <f t="shared" ca="1" si="624"/>
        <v>646</v>
      </c>
      <c r="STI9">
        <f t="shared" ca="1" si="208"/>
        <v>88</v>
      </c>
      <c r="STJ9">
        <f t="shared" ref="STJ9:SVU12" ca="1" si="753">RANDBETWEEN(1,1000)</f>
        <v>48</v>
      </c>
      <c r="STK9">
        <f t="shared" ca="1" si="753"/>
        <v>585</v>
      </c>
      <c r="STL9">
        <f t="shared" ca="1" si="753"/>
        <v>834</v>
      </c>
      <c r="STM9">
        <f t="shared" ca="1" si="753"/>
        <v>674</v>
      </c>
      <c r="STN9">
        <f t="shared" ca="1" si="753"/>
        <v>93</v>
      </c>
      <c r="STO9">
        <f t="shared" ca="1" si="753"/>
        <v>656</v>
      </c>
      <c r="STP9">
        <f t="shared" ca="1" si="753"/>
        <v>786</v>
      </c>
      <c r="STQ9">
        <f t="shared" ca="1" si="753"/>
        <v>601</v>
      </c>
      <c r="STR9">
        <f t="shared" ca="1" si="753"/>
        <v>486</v>
      </c>
      <c r="STS9">
        <f t="shared" ca="1" si="753"/>
        <v>909</v>
      </c>
      <c r="STT9">
        <f t="shared" ca="1" si="753"/>
        <v>804</v>
      </c>
      <c r="STU9">
        <f t="shared" ca="1" si="753"/>
        <v>487</v>
      </c>
      <c r="STV9">
        <f t="shared" ca="1" si="753"/>
        <v>505</v>
      </c>
      <c r="STW9">
        <f t="shared" ca="1" si="753"/>
        <v>922</v>
      </c>
      <c r="STX9">
        <f t="shared" ca="1" si="753"/>
        <v>380</v>
      </c>
      <c r="STY9">
        <f t="shared" ca="1" si="753"/>
        <v>946</v>
      </c>
      <c r="STZ9">
        <f t="shared" ca="1" si="753"/>
        <v>831</v>
      </c>
      <c r="SUA9">
        <f t="shared" ca="1" si="753"/>
        <v>179</v>
      </c>
      <c r="SUB9">
        <f t="shared" ca="1" si="753"/>
        <v>329</v>
      </c>
      <c r="SUC9">
        <f t="shared" ca="1" si="753"/>
        <v>814</v>
      </c>
      <c r="SUD9">
        <f t="shared" ca="1" si="753"/>
        <v>825</v>
      </c>
      <c r="SUE9">
        <f t="shared" ca="1" si="753"/>
        <v>899</v>
      </c>
      <c r="SUF9">
        <f t="shared" ca="1" si="753"/>
        <v>706</v>
      </c>
      <c r="SUG9">
        <f t="shared" ca="1" si="753"/>
        <v>666</v>
      </c>
      <c r="SUH9">
        <f t="shared" ca="1" si="753"/>
        <v>944</v>
      </c>
      <c r="SUI9">
        <f t="shared" ca="1" si="753"/>
        <v>980</v>
      </c>
      <c r="SUJ9">
        <f t="shared" ca="1" si="753"/>
        <v>485</v>
      </c>
      <c r="SUK9">
        <f t="shared" ca="1" si="753"/>
        <v>635</v>
      </c>
      <c r="SUL9">
        <f t="shared" ca="1" si="753"/>
        <v>821</v>
      </c>
      <c r="SUM9">
        <f t="shared" ca="1" si="753"/>
        <v>155</v>
      </c>
      <c r="SUN9">
        <f t="shared" ca="1" si="753"/>
        <v>742</v>
      </c>
      <c r="SUO9">
        <f t="shared" ca="1" si="753"/>
        <v>104</v>
      </c>
      <c r="SUP9">
        <f t="shared" ca="1" si="753"/>
        <v>958</v>
      </c>
      <c r="SUQ9">
        <f t="shared" ca="1" si="753"/>
        <v>362</v>
      </c>
      <c r="SUR9">
        <f t="shared" ca="1" si="753"/>
        <v>420</v>
      </c>
      <c r="SUS9">
        <f t="shared" ca="1" si="753"/>
        <v>363</v>
      </c>
      <c r="SUT9">
        <f t="shared" ca="1" si="753"/>
        <v>30</v>
      </c>
      <c r="SUU9">
        <f t="shared" ca="1" si="753"/>
        <v>640</v>
      </c>
      <c r="SUV9">
        <f t="shared" ca="1" si="753"/>
        <v>444</v>
      </c>
      <c r="SUW9">
        <f t="shared" ca="1" si="753"/>
        <v>920</v>
      </c>
      <c r="SUX9">
        <f t="shared" ca="1" si="753"/>
        <v>402</v>
      </c>
      <c r="SUY9">
        <f t="shared" ca="1" si="753"/>
        <v>826</v>
      </c>
      <c r="SUZ9">
        <f t="shared" ca="1" si="753"/>
        <v>675</v>
      </c>
      <c r="SVA9">
        <f t="shared" ca="1" si="753"/>
        <v>547</v>
      </c>
      <c r="SVB9">
        <f t="shared" ca="1" si="753"/>
        <v>912</v>
      </c>
      <c r="SVC9">
        <f t="shared" ca="1" si="753"/>
        <v>879</v>
      </c>
      <c r="SVD9">
        <f t="shared" ca="1" si="753"/>
        <v>805</v>
      </c>
      <c r="SVE9">
        <f t="shared" ca="1" si="753"/>
        <v>492</v>
      </c>
      <c r="SVF9">
        <f t="shared" ca="1" si="753"/>
        <v>698</v>
      </c>
      <c r="SVG9">
        <f t="shared" ca="1" si="753"/>
        <v>664</v>
      </c>
      <c r="SVH9">
        <f t="shared" ca="1" si="753"/>
        <v>765</v>
      </c>
      <c r="SVI9">
        <f t="shared" ca="1" si="753"/>
        <v>334</v>
      </c>
      <c r="SVJ9">
        <f t="shared" ca="1" si="753"/>
        <v>935</v>
      </c>
      <c r="SVK9">
        <f t="shared" ca="1" si="753"/>
        <v>233</v>
      </c>
      <c r="SVL9">
        <f t="shared" ca="1" si="753"/>
        <v>298</v>
      </c>
      <c r="SVM9">
        <f t="shared" ca="1" si="753"/>
        <v>435</v>
      </c>
      <c r="SVN9">
        <f t="shared" ca="1" si="753"/>
        <v>24</v>
      </c>
      <c r="SVO9">
        <f t="shared" ca="1" si="753"/>
        <v>727</v>
      </c>
      <c r="SVP9">
        <f t="shared" ca="1" si="753"/>
        <v>800</v>
      </c>
      <c r="SVQ9">
        <f t="shared" ca="1" si="753"/>
        <v>644</v>
      </c>
      <c r="SVR9">
        <f t="shared" ca="1" si="753"/>
        <v>791</v>
      </c>
      <c r="SVS9">
        <f t="shared" ca="1" si="753"/>
        <v>535</v>
      </c>
      <c r="SVT9">
        <f t="shared" ca="1" si="753"/>
        <v>685</v>
      </c>
      <c r="SVU9">
        <f t="shared" ca="1" si="753"/>
        <v>867</v>
      </c>
      <c r="SVV9">
        <f t="shared" ca="1" si="625"/>
        <v>262</v>
      </c>
      <c r="SVW9">
        <f t="shared" ca="1" si="625"/>
        <v>397</v>
      </c>
      <c r="SVX9">
        <f t="shared" ca="1" si="625"/>
        <v>899</v>
      </c>
      <c r="SVY9">
        <f t="shared" ca="1" si="625"/>
        <v>205</v>
      </c>
      <c r="SVZ9">
        <f t="shared" ca="1" si="625"/>
        <v>203</v>
      </c>
      <c r="SWA9">
        <f t="shared" ca="1" si="625"/>
        <v>366</v>
      </c>
      <c r="SWB9">
        <f t="shared" ca="1" si="625"/>
        <v>906</v>
      </c>
      <c r="SWC9">
        <f t="shared" ca="1" si="625"/>
        <v>484</v>
      </c>
      <c r="SWD9">
        <f t="shared" ca="1" si="625"/>
        <v>748</v>
      </c>
      <c r="SWE9">
        <f t="shared" ca="1" si="625"/>
        <v>328</v>
      </c>
      <c r="SWF9">
        <f t="shared" ca="1" si="625"/>
        <v>415</v>
      </c>
      <c r="SWG9">
        <f t="shared" ca="1" si="625"/>
        <v>1</v>
      </c>
      <c r="SWH9">
        <f t="shared" ca="1" si="625"/>
        <v>905</v>
      </c>
      <c r="SWI9">
        <f t="shared" ca="1" si="625"/>
        <v>807</v>
      </c>
      <c r="SWJ9">
        <f t="shared" ca="1" si="625"/>
        <v>604</v>
      </c>
      <c r="SWK9">
        <f t="shared" ca="1" si="625"/>
        <v>994</v>
      </c>
      <c r="SWL9">
        <f t="shared" ca="1" si="625"/>
        <v>837</v>
      </c>
      <c r="SWM9">
        <f t="shared" ca="1" si="625"/>
        <v>392</v>
      </c>
      <c r="SWN9">
        <f t="shared" ca="1" si="625"/>
        <v>333</v>
      </c>
      <c r="SWO9">
        <f t="shared" ca="1" si="625"/>
        <v>533</v>
      </c>
      <c r="SWP9">
        <f t="shared" ca="1" si="625"/>
        <v>64</v>
      </c>
      <c r="SWQ9">
        <f t="shared" ca="1" si="625"/>
        <v>211</v>
      </c>
      <c r="SWR9">
        <f t="shared" ca="1" si="625"/>
        <v>898</v>
      </c>
      <c r="SWS9">
        <f t="shared" ca="1" si="625"/>
        <v>330</v>
      </c>
      <c r="SWT9">
        <f t="shared" ca="1" si="625"/>
        <v>841</v>
      </c>
      <c r="SWU9">
        <f t="shared" ca="1" si="625"/>
        <v>474</v>
      </c>
      <c r="SWV9">
        <f t="shared" ca="1" si="625"/>
        <v>255</v>
      </c>
      <c r="SWW9">
        <f t="shared" ca="1" si="625"/>
        <v>399</v>
      </c>
      <c r="SWX9">
        <f t="shared" ca="1" si="625"/>
        <v>165</v>
      </c>
      <c r="SWY9">
        <f t="shared" ca="1" si="625"/>
        <v>836</v>
      </c>
      <c r="SWZ9">
        <f t="shared" ca="1" si="625"/>
        <v>346</v>
      </c>
      <c r="SXA9">
        <f t="shared" ca="1" si="625"/>
        <v>565</v>
      </c>
      <c r="SXB9">
        <f t="shared" ca="1" si="625"/>
        <v>857</v>
      </c>
      <c r="SXC9">
        <f t="shared" ca="1" si="625"/>
        <v>557</v>
      </c>
      <c r="SXD9">
        <f t="shared" ca="1" si="625"/>
        <v>264</v>
      </c>
      <c r="SXE9">
        <f t="shared" ca="1" si="625"/>
        <v>75</v>
      </c>
      <c r="SXF9">
        <f t="shared" ca="1" si="625"/>
        <v>450</v>
      </c>
      <c r="SXG9">
        <f t="shared" ca="1" si="625"/>
        <v>214</v>
      </c>
      <c r="SXH9">
        <f t="shared" ca="1" si="625"/>
        <v>846</v>
      </c>
      <c r="SXI9">
        <f t="shared" ca="1" si="625"/>
        <v>660</v>
      </c>
      <c r="SXJ9">
        <f t="shared" ca="1" si="625"/>
        <v>344</v>
      </c>
      <c r="SXK9">
        <f t="shared" ca="1" si="625"/>
        <v>51</v>
      </c>
      <c r="SXL9">
        <f t="shared" ca="1" si="625"/>
        <v>586</v>
      </c>
      <c r="SXM9">
        <f t="shared" ca="1" si="625"/>
        <v>229</v>
      </c>
      <c r="SXN9">
        <f t="shared" ca="1" si="625"/>
        <v>707</v>
      </c>
      <c r="SXO9">
        <f t="shared" ca="1" si="625"/>
        <v>921</v>
      </c>
      <c r="SXP9">
        <f t="shared" ca="1" si="625"/>
        <v>72</v>
      </c>
      <c r="SXQ9">
        <f t="shared" ca="1" si="625"/>
        <v>472</v>
      </c>
      <c r="SXR9">
        <f t="shared" ca="1" si="625"/>
        <v>359</v>
      </c>
      <c r="SXS9">
        <f t="shared" ca="1" si="625"/>
        <v>269</v>
      </c>
      <c r="SXT9">
        <f t="shared" ca="1" si="625"/>
        <v>588</v>
      </c>
      <c r="SXU9">
        <f t="shared" ca="1" si="625"/>
        <v>334</v>
      </c>
      <c r="SXV9">
        <f t="shared" ca="1" si="625"/>
        <v>52</v>
      </c>
      <c r="SXW9">
        <f t="shared" ca="1" si="625"/>
        <v>814</v>
      </c>
      <c r="SXX9">
        <f t="shared" ca="1" si="625"/>
        <v>318</v>
      </c>
      <c r="SXY9">
        <f t="shared" ca="1" si="625"/>
        <v>472</v>
      </c>
      <c r="SXZ9">
        <f t="shared" ca="1" si="625"/>
        <v>726</v>
      </c>
      <c r="SYA9">
        <f t="shared" ca="1" si="625"/>
        <v>110</v>
      </c>
      <c r="SYB9">
        <f t="shared" ca="1" si="625"/>
        <v>533</v>
      </c>
      <c r="SYC9">
        <f t="shared" ca="1" si="625"/>
        <v>690</v>
      </c>
      <c r="SYD9">
        <f t="shared" ca="1" si="625"/>
        <v>474</v>
      </c>
      <c r="SYE9">
        <f t="shared" ca="1" si="625"/>
        <v>943</v>
      </c>
      <c r="SYF9">
        <f t="shared" ca="1" si="625"/>
        <v>804</v>
      </c>
      <c r="SYG9">
        <f t="shared" ca="1" si="210"/>
        <v>321</v>
      </c>
      <c r="SYH9">
        <f t="shared" ref="SYH9:TAS12" ca="1" si="754">RANDBETWEEN(1,1000)</f>
        <v>121</v>
      </c>
      <c r="SYI9">
        <f t="shared" ca="1" si="754"/>
        <v>831</v>
      </c>
      <c r="SYJ9">
        <f t="shared" ca="1" si="754"/>
        <v>733</v>
      </c>
      <c r="SYK9">
        <f t="shared" ca="1" si="754"/>
        <v>804</v>
      </c>
      <c r="SYL9">
        <f t="shared" ca="1" si="754"/>
        <v>521</v>
      </c>
      <c r="SYM9">
        <f t="shared" ca="1" si="754"/>
        <v>132</v>
      </c>
      <c r="SYN9">
        <f t="shared" ca="1" si="754"/>
        <v>406</v>
      </c>
      <c r="SYO9">
        <f t="shared" ca="1" si="754"/>
        <v>749</v>
      </c>
      <c r="SYP9">
        <f t="shared" ca="1" si="754"/>
        <v>235</v>
      </c>
      <c r="SYQ9">
        <f t="shared" ca="1" si="754"/>
        <v>325</v>
      </c>
      <c r="SYR9">
        <f t="shared" ca="1" si="754"/>
        <v>421</v>
      </c>
      <c r="SYS9">
        <f t="shared" ca="1" si="754"/>
        <v>338</v>
      </c>
      <c r="SYT9">
        <f t="shared" ca="1" si="754"/>
        <v>831</v>
      </c>
      <c r="SYU9">
        <f t="shared" ca="1" si="754"/>
        <v>90</v>
      </c>
      <c r="SYV9">
        <f t="shared" ca="1" si="754"/>
        <v>259</v>
      </c>
      <c r="SYW9">
        <f t="shared" ca="1" si="754"/>
        <v>922</v>
      </c>
      <c r="SYX9">
        <f t="shared" ca="1" si="754"/>
        <v>119</v>
      </c>
      <c r="SYY9">
        <f t="shared" ca="1" si="754"/>
        <v>527</v>
      </c>
      <c r="SYZ9">
        <f t="shared" ca="1" si="754"/>
        <v>592</v>
      </c>
      <c r="SZA9">
        <f t="shared" ca="1" si="754"/>
        <v>760</v>
      </c>
      <c r="SZB9">
        <f t="shared" ca="1" si="754"/>
        <v>522</v>
      </c>
      <c r="SZC9">
        <f t="shared" ca="1" si="754"/>
        <v>295</v>
      </c>
      <c r="SZD9">
        <f t="shared" ca="1" si="754"/>
        <v>657</v>
      </c>
      <c r="SZE9">
        <f t="shared" ca="1" si="754"/>
        <v>840</v>
      </c>
      <c r="SZF9">
        <f t="shared" ca="1" si="754"/>
        <v>926</v>
      </c>
      <c r="SZG9">
        <f t="shared" ca="1" si="754"/>
        <v>540</v>
      </c>
      <c r="SZH9">
        <f t="shared" ca="1" si="754"/>
        <v>178</v>
      </c>
      <c r="SZI9">
        <f t="shared" ca="1" si="754"/>
        <v>764</v>
      </c>
      <c r="SZJ9">
        <f t="shared" ca="1" si="754"/>
        <v>972</v>
      </c>
      <c r="SZK9">
        <f t="shared" ca="1" si="754"/>
        <v>823</v>
      </c>
      <c r="SZL9">
        <f t="shared" ca="1" si="754"/>
        <v>410</v>
      </c>
      <c r="SZM9">
        <f t="shared" ca="1" si="754"/>
        <v>235</v>
      </c>
      <c r="SZN9">
        <f t="shared" ca="1" si="754"/>
        <v>886</v>
      </c>
      <c r="SZO9">
        <f t="shared" ca="1" si="754"/>
        <v>992</v>
      </c>
      <c r="SZP9">
        <f t="shared" ca="1" si="754"/>
        <v>50</v>
      </c>
      <c r="SZQ9">
        <f t="shared" ca="1" si="754"/>
        <v>836</v>
      </c>
      <c r="SZR9">
        <f t="shared" ca="1" si="754"/>
        <v>813</v>
      </c>
      <c r="SZS9">
        <f t="shared" ca="1" si="754"/>
        <v>207</v>
      </c>
      <c r="SZT9">
        <f t="shared" ca="1" si="754"/>
        <v>695</v>
      </c>
      <c r="SZU9">
        <f t="shared" ca="1" si="754"/>
        <v>726</v>
      </c>
      <c r="SZV9">
        <f t="shared" ca="1" si="754"/>
        <v>266</v>
      </c>
      <c r="SZW9">
        <f t="shared" ca="1" si="754"/>
        <v>86</v>
      </c>
      <c r="SZX9">
        <f t="shared" ca="1" si="754"/>
        <v>777</v>
      </c>
      <c r="SZY9">
        <f t="shared" ca="1" si="754"/>
        <v>934</v>
      </c>
      <c r="SZZ9">
        <f t="shared" ca="1" si="754"/>
        <v>657</v>
      </c>
      <c r="TAA9">
        <f t="shared" ca="1" si="754"/>
        <v>337</v>
      </c>
      <c r="TAB9">
        <f t="shared" ca="1" si="754"/>
        <v>89</v>
      </c>
      <c r="TAC9">
        <f t="shared" ca="1" si="754"/>
        <v>127</v>
      </c>
      <c r="TAD9">
        <f t="shared" ca="1" si="754"/>
        <v>952</v>
      </c>
      <c r="TAE9">
        <f t="shared" ca="1" si="754"/>
        <v>484</v>
      </c>
      <c r="TAF9">
        <f t="shared" ca="1" si="754"/>
        <v>651</v>
      </c>
      <c r="TAG9">
        <f t="shared" ca="1" si="754"/>
        <v>369</v>
      </c>
      <c r="TAH9">
        <f t="shared" ca="1" si="754"/>
        <v>364</v>
      </c>
      <c r="TAI9">
        <f t="shared" ca="1" si="754"/>
        <v>953</v>
      </c>
      <c r="TAJ9">
        <f t="shared" ca="1" si="754"/>
        <v>647</v>
      </c>
      <c r="TAK9">
        <f t="shared" ca="1" si="754"/>
        <v>7</v>
      </c>
      <c r="TAL9">
        <f t="shared" ca="1" si="754"/>
        <v>959</v>
      </c>
      <c r="TAM9">
        <f t="shared" ca="1" si="754"/>
        <v>315</v>
      </c>
      <c r="TAN9">
        <f t="shared" ca="1" si="754"/>
        <v>717</v>
      </c>
      <c r="TAO9">
        <f t="shared" ca="1" si="754"/>
        <v>45</v>
      </c>
      <c r="TAP9">
        <f t="shared" ca="1" si="754"/>
        <v>134</v>
      </c>
      <c r="TAQ9">
        <f t="shared" ca="1" si="754"/>
        <v>681</v>
      </c>
      <c r="TAR9">
        <f t="shared" ca="1" si="754"/>
        <v>685</v>
      </c>
      <c r="TAS9">
        <f t="shared" ca="1" si="754"/>
        <v>73</v>
      </c>
      <c r="TAT9">
        <f t="shared" ca="1" si="626"/>
        <v>21</v>
      </c>
      <c r="TAU9">
        <f t="shared" ca="1" si="626"/>
        <v>200</v>
      </c>
      <c r="TAV9">
        <f t="shared" ca="1" si="626"/>
        <v>142</v>
      </c>
      <c r="TAW9">
        <f t="shared" ca="1" si="626"/>
        <v>398</v>
      </c>
      <c r="TAX9">
        <f t="shared" ca="1" si="626"/>
        <v>700</v>
      </c>
      <c r="TAY9">
        <f t="shared" ca="1" si="626"/>
        <v>558</v>
      </c>
      <c r="TAZ9">
        <f t="shared" ca="1" si="626"/>
        <v>356</v>
      </c>
      <c r="TBA9">
        <f t="shared" ca="1" si="626"/>
        <v>608</v>
      </c>
      <c r="TBB9">
        <f t="shared" ca="1" si="626"/>
        <v>24</v>
      </c>
      <c r="TBC9">
        <f t="shared" ca="1" si="626"/>
        <v>767</v>
      </c>
      <c r="TBD9">
        <f t="shared" ca="1" si="626"/>
        <v>682</v>
      </c>
      <c r="TBE9">
        <f t="shared" ca="1" si="626"/>
        <v>107</v>
      </c>
      <c r="TBF9">
        <f t="shared" ca="1" si="626"/>
        <v>843</v>
      </c>
      <c r="TBG9">
        <f t="shared" ca="1" si="626"/>
        <v>779</v>
      </c>
      <c r="TBH9">
        <f t="shared" ca="1" si="626"/>
        <v>224</v>
      </c>
      <c r="TBI9">
        <f t="shared" ca="1" si="626"/>
        <v>377</v>
      </c>
      <c r="TBJ9">
        <f t="shared" ca="1" si="626"/>
        <v>711</v>
      </c>
      <c r="TBK9">
        <f t="shared" ca="1" si="626"/>
        <v>578</v>
      </c>
      <c r="TBL9">
        <f t="shared" ca="1" si="626"/>
        <v>219</v>
      </c>
      <c r="TBM9">
        <f t="shared" ca="1" si="626"/>
        <v>924</v>
      </c>
      <c r="TBN9">
        <f t="shared" ca="1" si="626"/>
        <v>211</v>
      </c>
      <c r="TBO9">
        <f t="shared" ca="1" si="626"/>
        <v>810</v>
      </c>
      <c r="TBP9">
        <f t="shared" ca="1" si="626"/>
        <v>634</v>
      </c>
      <c r="TBQ9">
        <f t="shared" ca="1" si="626"/>
        <v>267</v>
      </c>
      <c r="TBR9">
        <f t="shared" ca="1" si="626"/>
        <v>254</v>
      </c>
      <c r="TBS9">
        <f t="shared" ca="1" si="626"/>
        <v>629</v>
      </c>
      <c r="TBT9">
        <f t="shared" ca="1" si="626"/>
        <v>711</v>
      </c>
      <c r="TBU9">
        <f t="shared" ca="1" si="626"/>
        <v>904</v>
      </c>
      <c r="TBV9">
        <f t="shared" ca="1" si="626"/>
        <v>782</v>
      </c>
      <c r="TBW9">
        <f t="shared" ca="1" si="626"/>
        <v>432</v>
      </c>
      <c r="TBX9">
        <f t="shared" ca="1" si="626"/>
        <v>315</v>
      </c>
      <c r="TBY9">
        <f t="shared" ca="1" si="626"/>
        <v>827</v>
      </c>
      <c r="TBZ9">
        <f t="shared" ca="1" si="626"/>
        <v>533</v>
      </c>
      <c r="TCA9">
        <f t="shared" ca="1" si="626"/>
        <v>629</v>
      </c>
      <c r="TCB9">
        <f t="shared" ca="1" si="626"/>
        <v>668</v>
      </c>
      <c r="TCC9">
        <f t="shared" ca="1" si="626"/>
        <v>704</v>
      </c>
      <c r="TCD9">
        <f t="shared" ca="1" si="626"/>
        <v>582</v>
      </c>
      <c r="TCE9">
        <f t="shared" ca="1" si="626"/>
        <v>722</v>
      </c>
      <c r="TCF9">
        <f t="shared" ca="1" si="626"/>
        <v>343</v>
      </c>
      <c r="TCG9">
        <f t="shared" ca="1" si="626"/>
        <v>10</v>
      </c>
      <c r="TCH9">
        <f t="shared" ca="1" si="626"/>
        <v>103</v>
      </c>
      <c r="TCI9">
        <f t="shared" ca="1" si="626"/>
        <v>426</v>
      </c>
      <c r="TCJ9">
        <f t="shared" ca="1" si="626"/>
        <v>762</v>
      </c>
      <c r="TCK9">
        <f t="shared" ca="1" si="626"/>
        <v>223</v>
      </c>
      <c r="TCL9">
        <f t="shared" ca="1" si="626"/>
        <v>464</v>
      </c>
      <c r="TCM9">
        <f t="shared" ca="1" si="626"/>
        <v>72</v>
      </c>
      <c r="TCN9">
        <f t="shared" ca="1" si="626"/>
        <v>918</v>
      </c>
      <c r="TCO9">
        <f t="shared" ca="1" si="626"/>
        <v>166</v>
      </c>
      <c r="TCP9">
        <f t="shared" ca="1" si="626"/>
        <v>678</v>
      </c>
      <c r="TCQ9">
        <f t="shared" ca="1" si="626"/>
        <v>112</v>
      </c>
      <c r="TCR9">
        <f t="shared" ca="1" si="626"/>
        <v>638</v>
      </c>
      <c r="TCS9">
        <f t="shared" ca="1" si="626"/>
        <v>866</v>
      </c>
      <c r="TCT9">
        <f t="shared" ca="1" si="626"/>
        <v>245</v>
      </c>
      <c r="TCU9">
        <f t="shared" ca="1" si="626"/>
        <v>403</v>
      </c>
      <c r="TCV9">
        <f t="shared" ca="1" si="626"/>
        <v>370</v>
      </c>
      <c r="TCW9">
        <f t="shared" ca="1" si="626"/>
        <v>567</v>
      </c>
      <c r="TCX9">
        <f t="shared" ca="1" si="626"/>
        <v>976</v>
      </c>
      <c r="TCY9">
        <f t="shared" ca="1" si="626"/>
        <v>167</v>
      </c>
      <c r="TCZ9">
        <f t="shared" ca="1" si="626"/>
        <v>192</v>
      </c>
      <c r="TDA9">
        <f t="shared" ca="1" si="626"/>
        <v>616</v>
      </c>
      <c r="TDB9">
        <f t="shared" ca="1" si="626"/>
        <v>384</v>
      </c>
      <c r="TDC9">
        <f t="shared" ca="1" si="626"/>
        <v>578</v>
      </c>
      <c r="TDD9">
        <f t="shared" ca="1" si="626"/>
        <v>143</v>
      </c>
      <c r="TDE9">
        <f t="shared" ca="1" si="212"/>
        <v>609</v>
      </c>
      <c r="TDF9">
        <f t="shared" ref="TDF9:TFQ12" ca="1" si="755">RANDBETWEEN(1,1000)</f>
        <v>712</v>
      </c>
      <c r="TDG9">
        <f t="shared" ca="1" si="755"/>
        <v>19</v>
      </c>
      <c r="TDH9">
        <f t="shared" ca="1" si="755"/>
        <v>15</v>
      </c>
      <c r="TDI9">
        <f t="shared" ca="1" si="755"/>
        <v>53</v>
      </c>
      <c r="TDJ9">
        <f t="shared" ca="1" si="755"/>
        <v>716</v>
      </c>
      <c r="TDK9">
        <f t="shared" ca="1" si="755"/>
        <v>469</v>
      </c>
      <c r="TDL9">
        <f t="shared" ca="1" si="755"/>
        <v>688</v>
      </c>
      <c r="TDM9">
        <f t="shared" ca="1" si="755"/>
        <v>293</v>
      </c>
      <c r="TDN9">
        <f t="shared" ca="1" si="755"/>
        <v>356</v>
      </c>
      <c r="TDO9">
        <f t="shared" ca="1" si="755"/>
        <v>776</v>
      </c>
      <c r="TDP9">
        <f t="shared" ca="1" si="755"/>
        <v>143</v>
      </c>
      <c r="TDQ9">
        <f t="shared" ca="1" si="755"/>
        <v>363</v>
      </c>
      <c r="TDR9">
        <f t="shared" ca="1" si="755"/>
        <v>208</v>
      </c>
      <c r="TDS9">
        <f t="shared" ca="1" si="755"/>
        <v>799</v>
      </c>
      <c r="TDT9">
        <f t="shared" ca="1" si="755"/>
        <v>194</v>
      </c>
      <c r="TDU9">
        <f t="shared" ca="1" si="755"/>
        <v>935</v>
      </c>
      <c r="TDV9">
        <f t="shared" ca="1" si="755"/>
        <v>164</v>
      </c>
      <c r="TDW9">
        <f t="shared" ca="1" si="755"/>
        <v>491</v>
      </c>
      <c r="TDX9">
        <f t="shared" ca="1" si="755"/>
        <v>132</v>
      </c>
      <c r="TDY9">
        <f t="shared" ca="1" si="755"/>
        <v>332</v>
      </c>
      <c r="TDZ9">
        <f t="shared" ca="1" si="755"/>
        <v>619</v>
      </c>
      <c r="TEA9">
        <f t="shared" ca="1" si="755"/>
        <v>154</v>
      </c>
      <c r="TEB9">
        <f t="shared" ca="1" si="755"/>
        <v>947</v>
      </c>
      <c r="TEC9">
        <f t="shared" ca="1" si="755"/>
        <v>146</v>
      </c>
      <c r="TED9">
        <f t="shared" ca="1" si="755"/>
        <v>952</v>
      </c>
      <c r="TEE9">
        <f t="shared" ca="1" si="755"/>
        <v>730</v>
      </c>
      <c r="TEF9">
        <f t="shared" ca="1" si="755"/>
        <v>650</v>
      </c>
      <c r="TEG9">
        <f t="shared" ca="1" si="755"/>
        <v>930</v>
      </c>
      <c r="TEH9">
        <f t="shared" ca="1" si="755"/>
        <v>536</v>
      </c>
      <c r="TEI9">
        <f t="shared" ca="1" si="755"/>
        <v>170</v>
      </c>
      <c r="TEJ9">
        <f t="shared" ca="1" si="755"/>
        <v>550</v>
      </c>
      <c r="TEK9">
        <f t="shared" ca="1" si="755"/>
        <v>224</v>
      </c>
      <c r="TEL9">
        <f t="shared" ca="1" si="755"/>
        <v>717</v>
      </c>
      <c r="TEM9">
        <f t="shared" ca="1" si="755"/>
        <v>24</v>
      </c>
      <c r="TEN9">
        <f t="shared" ca="1" si="755"/>
        <v>374</v>
      </c>
      <c r="TEO9">
        <f t="shared" ca="1" si="755"/>
        <v>266</v>
      </c>
      <c r="TEP9">
        <f t="shared" ca="1" si="755"/>
        <v>7</v>
      </c>
      <c r="TEQ9">
        <f t="shared" ca="1" si="755"/>
        <v>251</v>
      </c>
      <c r="TER9">
        <f t="shared" ca="1" si="755"/>
        <v>190</v>
      </c>
      <c r="TES9">
        <f t="shared" ca="1" si="755"/>
        <v>572</v>
      </c>
      <c r="TET9">
        <f t="shared" ca="1" si="755"/>
        <v>447</v>
      </c>
      <c r="TEU9">
        <f t="shared" ca="1" si="755"/>
        <v>212</v>
      </c>
      <c r="TEV9">
        <f t="shared" ca="1" si="755"/>
        <v>679</v>
      </c>
      <c r="TEW9">
        <f t="shared" ca="1" si="755"/>
        <v>849</v>
      </c>
      <c r="TEX9">
        <f t="shared" ca="1" si="755"/>
        <v>146</v>
      </c>
      <c r="TEY9">
        <f t="shared" ca="1" si="755"/>
        <v>503</v>
      </c>
      <c r="TEZ9">
        <f t="shared" ca="1" si="755"/>
        <v>291</v>
      </c>
      <c r="TFA9">
        <f t="shared" ca="1" si="755"/>
        <v>891</v>
      </c>
      <c r="TFB9">
        <f t="shared" ca="1" si="755"/>
        <v>461</v>
      </c>
      <c r="TFC9">
        <f t="shared" ca="1" si="755"/>
        <v>23</v>
      </c>
      <c r="TFD9">
        <f t="shared" ca="1" si="755"/>
        <v>270</v>
      </c>
      <c r="TFE9">
        <f t="shared" ca="1" si="755"/>
        <v>770</v>
      </c>
      <c r="TFF9">
        <f t="shared" ca="1" si="755"/>
        <v>172</v>
      </c>
      <c r="TFG9">
        <f t="shared" ca="1" si="755"/>
        <v>857</v>
      </c>
      <c r="TFH9">
        <f t="shared" ca="1" si="755"/>
        <v>593</v>
      </c>
      <c r="TFI9">
        <f t="shared" ca="1" si="755"/>
        <v>190</v>
      </c>
      <c r="TFJ9">
        <f t="shared" ca="1" si="755"/>
        <v>821</v>
      </c>
      <c r="TFK9">
        <f t="shared" ca="1" si="755"/>
        <v>721</v>
      </c>
      <c r="TFL9">
        <f t="shared" ca="1" si="755"/>
        <v>419</v>
      </c>
      <c r="TFM9">
        <f t="shared" ca="1" si="755"/>
        <v>439</v>
      </c>
      <c r="TFN9">
        <f t="shared" ca="1" si="755"/>
        <v>181</v>
      </c>
      <c r="TFO9">
        <f t="shared" ca="1" si="755"/>
        <v>622</v>
      </c>
      <c r="TFP9">
        <f t="shared" ca="1" si="755"/>
        <v>366</v>
      </c>
      <c r="TFQ9">
        <f t="shared" ca="1" si="755"/>
        <v>664</v>
      </c>
      <c r="TFR9">
        <f t="shared" ca="1" si="627"/>
        <v>759</v>
      </c>
      <c r="TFS9">
        <f t="shared" ca="1" si="627"/>
        <v>93</v>
      </c>
      <c r="TFT9">
        <f t="shared" ca="1" si="627"/>
        <v>858</v>
      </c>
      <c r="TFU9">
        <f t="shared" ca="1" si="627"/>
        <v>897</v>
      </c>
      <c r="TFV9">
        <f t="shared" ca="1" si="627"/>
        <v>468</v>
      </c>
      <c r="TFW9">
        <f t="shared" ca="1" si="627"/>
        <v>381</v>
      </c>
      <c r="TFX9">
        <f t="shared" ca="1" si="627"/>
        <v>536</v>
      </c>
      <c r="TFY9">
        <f t="shared" ca="1" si="627"/>
        <v>764</v>
      </c>
      <c r="TFZ9">
        <f t="shared" ca="1" si="627"/>
        <v>217</v>
      </c>
      <c r="TGA9">
        <f t="shared" ca="1" si="627"/>
        <v>981</v>
      </c>
      <c r="TGB9">
        <f t="shared" ca="1" si="627"/>
        <v>226</v>
      </c>
      <c r="TGC9">
        <f t="shared" ca="1" si="627"/>
        <v>940</v>
      </c>
      <c r="TGD9">
        <f t="shared" ca="1" si="627"/>
        <v>945</v>
      </c>
      <c r="TGE9">
        <f t="shared" ca="1" si="627"/>
        <v>372</v>
      </c>
      <c r="TGF9">
        <f t="shared" ca="1" si="627"/>
        <v>788</v>
      </c>
      <c r="TGG9">
        <f t="shared" ca="1" si="627"/>
        <v>250</v>
      </c>
      <c r="TGH9">
        <f t="shared" ca="1" si="627"/>
        <v>612</v>
      </c>
      <c r="TGI9">
        <f t="shared" ca="1" si="627"/>
        <v>64</v>
      </c>
      <c r="TGJ9">
        <f t="shared" ca="1" si="627"/>
        <v>189</v>
      </c>
      <c r="TGK9">
        <f t="shared" ca="1" si="627"/>
        <v>673</v>
      </c>
      <c r="TGL9">
        <f t="shared" ca="1" si="627"/>
        <v>984</v>
      </c>
      <c r="TGM9">
        <f t="shared" ca="1" si="627"/>
        <v>721</v>
      </c>
      <c r="TGN9">
        <f t="shared" ca="1" si="627"/>
        <v>922</v>
      </c>
      <c r="TGO9">
        <f t="shared" ca="1" si="627"/>
        <v>274</v>
      </c>
      <c r="TGP9">
        <f t="shared" ca="1" si="627"/>
        <v>563</v>
      </c>
      <c r="TGQ9">
        <f t="shared" ca="1" si="627"/>
        <v>811</v>
      </c>
      <c r="TGR9">
        <f t="shared" ca="1" si="627"/>
        <v>928</v>
      </c>
      <c r="TGS9">
        <f t="shared" ca="1" si="627"/>
        <v>875</v>
      </c>
      <c r="TGT9">
        <f t="shared" ca="1" si="627"/>
        <v>171</v>
      </c>
      <c r="TGU9">
        <f t="shared" ca="1" si="627"/>
        <v>705</v>
      </c>
      <c r="TGV9">
        <f t="shared" ca="1" si="627"/>
        <v>30</v>
      </c>
      <c r="TGW9">
        <f t="shared" ca="1" si="627"/>
        <v>535</v>
      </c>
      <c r="TGX9">
        <f t="shared" ca="1" si="627"/>
        <v>672</v>
      </c>
      <c r="TGY9">
        <f t="shared" ca="1" si="627"/>
        <v>270</v>
      </c>
      <c r="TGZ9">
        <f t="shared" ca="1" si="627"/>
        <v>424</v>
      </c>
      <c r="THA9">
        <f t="shared" ca="1" si="627"/>
        <v>576</v>
      </c>
      <c r="THB9">
        <f t="shared" ca="1" si="627"/>
        <v>135</v>
      </c>
      <c r="THC9">
        <f t="shared" ca="1" si="627"/>
        <v>329</v>
      </c>
      <c r="THD9">
        <f t="shared" ca="1" si="627"/>
        <v>960</v>
      </c>
      <c r="THE9">
        <f t="shared" ca="1" si="627"/>
        <v>89</v>
      </c>
      <c r="THF9">
        <f t="shared" ca="1" si="627"/>
        <v>225</v>
      </c>
      <c r="THG9">
        <f t="shared" ca="1" si="627"/>
        <v>160</v>
      </c>
      <c r="THH9">
        <f t="shared" ca="1" si="627"/>
        <v>96</v>
      </c>
      <c r="THI9">
        <f t="shared" ca="1" si="627"/>
        <v>335</v>
      </c>
      <c r="THJ9">
        <f t="shared" ca="1" si="627"/>
        <v>132</v>
      </c>
      <c r="THK9">
        <f t="shared" ca="1" si="627"/>
        <v>9</v>
      </c>
      <c r="THL9">
        <f t="shared" ca="1" si="627"/>
        <v>161</v>
      </c>
      <c r="THM9">
        <f t="shared" ca="1" si="627"/>
        <v>260</v>
      </c>
      <c r="THN9">
        <f t="shared" ca="1" si="627"/>
        <v>995</v>
      </c>
      <c r="THO9">
        <f t="shared" ca="1" si="627"/>
        <v>700</v>
      </c>
      <c r="THP9">
        <f t="shared" ca="1" si="627"/>
        <v>861</v>
      </c>
      <c r="THQ9">
        <f t="shared" ca="1" si="627"/>
        <v>227</v>
      </c>
      <c r="THR9">
        <f t="shared" ca="1" si="627"/>
        <v>541</v>
      </c>
      <c r="THS9">
        <f t="shared" ca="1" si="627"/>
        <v>119</v>
      </c>
      <c r="THT9">
        <f t="shared" ca="1" si="627"/>
        <v>817</v>
      </c>
      <c r="THU9">
        <f t="shared" ca="1" si="627"/>
        <v>537</v>
      </c>
      <c r="THV9">
        <f t="shared" ca="1" si="627"/>
        <v>284</v>
      </c>
      <c r="THW9">
        <f t="shared" ca="1" si="627"/>
        <v>73</v>
      </c>
      <c r="THX9">
        <f t="shared" ca="1" si="627"/>
        <v>668</v>
      </c>
      <c r="THY9">
        <f t="shared" ca="1" si="627"/>
        <v>338</v>
      </c>
      <c r="THZ9">
        <f t="shared" ca="1" si="627"/>
        <v>20</v>
      </c>
      <c r="TIA9">
        <f t="shared" ca="1" si="627"/>
        <v>311</v>
      </c>
      <c r="TIB9">
        <f t="shared" ca="1" si="627"/>
        <v>144</v>
      </c>
      <c r="TIC9">
        <f t="shared" ca="1" si="214"/>
        <v>512</v>
      </c>
      <c r="TID9">
        <f t="shared" ref="TID9:TKO12" ca="1" si="756">RANDBETWEEN(1,1000)</f>
        <v>185</v>
      </c>
      <c r="TIE9">
        <f t="shared" ca="1" si="756"/>
        <v>41</v>
      </c>
      <c r="TIF9">
        <f t="shared" ca="1" si="756"/>
        <v>988</v>
      </c>
      <c r="TIG9">
        <f t="shared" ca="1" si="756"/>
        <v>783</v>
      </c>
      <c r="TIH9">
        <f t="shared" ca="1" si="756"/>
        <v>529</v>
      </c>
      <c r="TII9">
        <f t="shared" ca="1" si="756"/>
        <v>524</v>
      </c>
      <c r="TIJ9">
        <f t="shared" ca="1" si="756"/>
        <v>203</v>
      </c>
      <c r="TIK9">
        <f t="shared" ca="1" si="756"/>
        <v>834</v>
      </c>
      <c r="TIL9">
        <f t="shared" ca="1" si="756"/>
        <v>918</v>
      </c>
      <c r="TIM9">
        <f t="shared" ca="1" si="756"/>
        <v>877</v>
      </c>
      <c r="TIN9">
        <f t="shared" ca="1" si="756"/>
        <v>929</v>
      </c>
      <c r="TIO9">
        <f t="shared" ca="1" si="756"/>
        <v>177</v>
      </c>
      <c r="TIP9">
        <f t="shared" ca="1" si="756"/>
        <v>765</v>
      </c>
      <c r="TIQ9">
        <f t="shared" ca="1" si="756"/>
        <v>731</v>
      </c>
      <c r="TIR9">
        <f t="shared" ca="1" si="756"/>
        <v>350</v>
      </c>
      <c r="TIS9">
        <f t="shared" ca="1" si="756"/>
        <v>848</v>
      </c>
      <c r="TIT9">
        <f t="shared" ca="1" si="756"/>
        <v>347</v>
      </c>
      <c r="TIU9">
        <f t="shared" ca="1" si="756"/>
        <v>472</v>
      </c>
      <c r="TIV9">
        <f t="shared" ca="1" si="756"/>
        <v>464</v>
      </c>
      <c r="TIW9">
        <f t="shared" ca="1" si="756"/>
        <v>472</v>
      </c>
      <c r="TIX9">
        <f t="shared" ca="1" si="756"/>
        <v>918</v>
      </c>
      <c r="TIY9">
        <f t="shared" ca="1" si="756"/>
        <v>148</v>
      </c>
      <c r="TIZ9">
        <f t="shared" ca="1" si="756"/>
        <v>460</v>
      </c>
      <c r="TJA9">
        <f t="shared" ca="1" si="756"/>
        <v>8</v>
      </c>
      <c r="TJB9">
        <f t="shared" ca="1" si="756"/>
        <v>518</v>
      </c>
      <c r="TJC9">
        <f t="shared" ca="1" si="756"/>
        <v>448</v>
      </c>
      <c r="TJD9">
        <f t="shared" ca="1" si="756"/>
        <v>261</v>
      </c>
      <c r="TJE9">
        <f t="shared" ca="1" si="756"/>
        <v>411</v>
      </c>
      <c r="TJF9">
        <f t="shared" ca="1" si="756"/>
        <v>560</v>
      </c>
      <c r="TJG9">
        <f t="shared" ca="1" si="756"/>
        <v>557</v>
      </c>
      <c r="TJH9">
        <f t="shared" ca="1" si="756"/>
        <v>896</v>
      </c>
      <c r="TJI9">
        <f t="shared" ca="1" si="756"/>
        <v>148</v>
      </c>
      <c r="TJJ9">
        <f t="shared" ca="1" si="756"/>
        <v>478</v>
      </c>
      <c r="TJK9">
        <f t="shared" ca="1" si="756"/>
        <v>162</v>
      </c>
      <c r="TJL9">
        <f t="shared" ca="1" si="756"/>
        <v>13</v>
      </c>
      <c r="TJM9">
        <f t="shared" ca="1" si="756"/>
        <v>415</v>
      </c>
      <c r="TJN9">
        <f t="shared" ca="1" si="756"/>
        <v>221</v>
      </c>
      <c r="TJO9">
        <f t="shared" ca="1" si="756"/>
        <v>7</v>
      </c>
      <c r="TJP9">
        <f t="shared" ca="1" si="756"/>
        <v>204</v>
      </c>
      <c r="TJQ9">
        <f t="shared" ca="1" si="756"/>
        <v>39</v>
      </c>
      <c r="TJR9">
        <f t="shared" ca="1" si="756"/>
        <v>614</v>
      </c>
      <c r="TJS9">
        <f t="shared" ca="1" si="756"/>
        <v>964</v>
      </c>
      <c r="TJT9">
        <f t="shared" ca="1" si="756"/>
        <v>301</v>
      </c>
      <c r="TJU9">
        <f t="shared" ca="1" si="756"/>
        <v>943</v>
      </c>
      <c r="TJV9">
        <f t="shared" ca="1" si="756"/>
        <v>572</v>
      </c>
      <c r="TJW9">
        <f t="shared" ca="1" si="756"/>
        <v>222</v>
      </c>
      <c r="TJX9">
        <f t="shared" ca="1" si="756"/>
        <v>586</v>
      </c>
      <c r="TJY9">
        <f t="shared" ca="1" si="756"/>
        <v>993</v>
      </c>
      <c r="TJZ9">
        <f t="shared" ca="1" si="756"/>
        <v>136</v>
      </c>
      <c r="TKA9">
        <f t="shared" ca="1" si="756"/>
        <v>58</v>
      </c>
      <c r="TKB9">
        <f t="shared" ca="1" si="756"/>
        <v>57</v>
      </c>
      <c r="TKC9">
        <f t="shared" ca="1" si="756"/>
        <v>550</v>
      </c>
      <c r="TKD9">
        <f t="shared" ca="1" si="756"/>
        <v>688</v>
      </c>
      <c r="TKE9">
        <f t="shared" ca="1" si="756"/>
        <v>662</v>
      </c>
      <c r="TKF9">
        <f t="shared" ca="1" si="756"/>
        <v>402</v>
      </c>
      <c r="TKG9">
        <f t="shared" ca="1" si="756"/>
        <v>19</v>
      </c>
      <c r="TKH9">
        <f t="shared" ca="1" si="756"/>
        <v>132</v>
      </c>
      <c r="TKI9">
        <f t="shared" ca="1" si="756"/>
        <v>913</v>
      </c>
      <c r="TKJ9">
        <f t="shared" ca="1" si="756"/>
        <v>500</v>
      </c>
      <c r="TKK9">
        <f t="shared" ca="1" si="756"/>
        <v>184</v>
      </c>
      <c r="TKL9">
        <f t="shared" ca="1" si="756"/>
        <v>21</v>
      </c>
      <c r="TKM9">
        <f t="shared" ca="1" si="756"/>
        <v>568</v>
      </c>
      <c r="TKN9">
        <f t="shared" ca="1" si="756"/>
        <v>289</v>
      </c>
      <c r="TKO9">
        <f t="shared" ca="1" si="756"/>
        <v>1000</v>
      </c>
      <c r="TKP9">
        <f t="shared" ca="1" si="628"/>
        <v>949</v>
      </c>
      <c r="TKQ9">
        <f t="shared" ca="1" si="628"/>
        <v>533</v>
      </c>
      <c r="TKR9">
        <f t="shared" ca="1" si="628"/>
        <v>629</v>
      </c>
      <c r="TKS9">
        <f t="shared" ca="1" si="628"/>
        <v>797</v>
      </c>
      <c r="TKT9">
        <f t="shared" ca="1" si="628"/>
        <v>90</v>
      </c>
      <c r="TKU9">
        <f t="shared" ca="1" si="628"/>
        <v>562</v>
      </c>
      <c r="TKV9">
        <f t="shared" ca="1" si="628"/>
        <v>930</v>
      </c>
      <c r="TKW9">
        <f t="shared" ca="1" si="628"/>
        <v>89</v>
      </c>
      <c r="TKX9">
        <f t="shared" ca="1" si="628"/>
        <v>917</v>
      </c>
      <c r="TKY9">
        <f t="shared" ca="1" si="628"/>
        <v>567</v>
      </c>
      <c r="TKZ9">
        <f t="shared" ca="1" si="628"/>
        <v>321</v>
      </c>
      <c r="TLA9">
        <f t="shared" ca="1" si="628"/>
        <v>780</v>
      </c>
      <c r="TLB9">
        <f t="shared" ca="1" si="628"/>
        <v>815</v>
      </c>
      <c r="TLC9">
        <f t="shared" ca="1" si="628"/>
        <v>743</v>
      </c>
      <c r="TLD9">
        <f t="shared" ca="1" si="628"/>
        <v>703</v>
      </c>
      <c r="TLE9">
        <f t="shared" ca="1" si="628"/>
        <v>821</v>
      </c>
      <c r="TLF9">
        <f t="shared" ca="1" si="628"/>
        <v>642</v>
      </c>
      <c r="TLG9">
        <f t="shared" ca="1" si="628"/>
        <v>339</v>
      </c>
      <c r="TLH9">
        <f t="shared" ca="1" si="628"/>
        <v>50</v>
      </c>
      <c r="TLI9">
        <f t="shared" ca="1" si="628"/>
        <v>170</v>
      </c>
      <c r="TLJ9">
        <f t="shared" ca="1" si="628"/>
        <v>508</v>
      </c>
      <c r="TLK9">
        <f t="shared" ca="1" si="628"/>
        <v>272</v>
      </c>
      <c r="TLL9">
        <f t="shared" ca="1" si="628"/>
        <v>21</v>
      </c>
      <c r="TLM9">
        <f t="shared" ca="1" si="628"/>
        <v>168</v>
      </c>
      <c r="TLN9">
        <f t="shared" ca="1" si="628"/>
        <v>651</v>
      </c>
      <c r="TLO9">
        <f t="shared" ca="1" si="628"/>
        <v>391</v>
      </c>
      <c r="TLP9">
        <f t="shared" ca="1" si="628"/>
        <v>771</v>
      </c>
      <c r="TLQ9">
        <f t="shared" ca="1" si="628"/>
        <v>355</v>
      </c>
      <c r="TLR9">
        <f t="shared" ca="1" si="628"/>
        <v>967</v>
      </c>
      <c r="TLS9">
        <f t="shared" ca="1" si="628"/>
        <v>190</v>
      </c>
      <c r="TLT9">
        <f t="shared" ca="1" si="628"/>
        <v>853</v>
      </c>
      <c r="TLU9">
        <f t="shared" ca="1" si="628"/>
        <v>817</v>
      </c>
      <c r="TLV9">
        <f t="shared" ca="1" si="628"/>
        <v>251</v>
      </c>
      <c r="TLW9">
        <f t="shared" ca="1" si="628"/>
        <v>170</v>
      </c>
      <c r="TLX9">
        <f t="shared" ca="1" si="628"/>
        <v>787</v>
      </c>
      <c r="TLY9">
        <f t="shared" ca="1" si="628"/>
        <v>301</v>
      </c>
      <c r="TLZ9">
        <f t="shared" ca="1" si="628"/>
        <v>425</v>
      </c>
      <c r="TMA9">
        <f t="shared" ca="1" si="628"/>
        <v>823</v>
      </c>
      <c r="TMB9">
        <f t="shared" ca="1" si="628"/>
        <v>211</v>
      </c>
      <c r="TMC9">
        <f t="shared" ca="1" si="628"/>
        <v>190</v>
      </c>
      <c r="TMD9">
        <f t="shared" ca="1" si="628"/>
        <v>928</v>
      </c>
      <c r="TME9">
        <f t="shared" ca="1" si="628"/>
        <v>182</v>
      </c>
      <c r="TMF9">
        <f t="shared" ca="1" si="628"/>
        <v>280</v>
      </c>
      <c r="TMG9">
        <f t="shared" ca="1" si="628"/>
        <v>250</v>
      </c>
      <c r="TMH9">
        <f t="shared" ca="1" si="628"/>
        <v>647</v>
      </c>
      <c r="TMI9">
        <f t="shared" ca="1" si="628"/>
        <v>559</v>
      </c>
      <c r="TMJ9">
        <f t="shared" ca="1" si="628"/>
        <v>684</v>
      </c>
      <c r="TMK9">
        <f t="shared" ca="1" si="628"/>
        <v>641</v>
      </c>
      <c r="TML9">
        <f t="shared" ca="1" si="628"/>
        <v>553</v>
      </c>
      <c r="TMM9">
        <f t="shared" ca="1" si="628"/>
        <v>201</v>
      </c>
      <c r="TMN9">
        <f t="shared" ca="1" si="628"/>
        <v>686</v>
      </c>
      <c r="TMO9">
        <f t="shared" ca="1" si="628"/>
        <v>385</v>
      </c>
      <c r="TMP9">
        <f t="shared" ca="1" si="628"/>
        <v>67</v>
      </c>
      <c r="TMQ9">
        <f t="shared" ca="1" si="628"/>
        <v>343</v>
      </c>
      <c r="TMR9">
        <f t="shared" ca="1" si="628"/>
        <v>16</v>
      </c>
      <c r="TMS9">
        <f t="shared" ca="1" si="628"/>
        <v>319</v>
      </c>
      <c r="TMT9">
        <f t="shared" ca="1" si="628"/>
        <v>955</v>
      </c>
      <c r="TMU9">
        <f t="shared" ca="1" si="628"/>
        <v>202</v>
      </c>
      <c r="TMV9">
        <f t="shared" ca="1" si="628"/>
        <v>214</v>
      </c>
      <c r="TMW9">
        <f t="shared" ca="1" si="628"/>
        <v>343</v>
      </c>
      <c r="TMX9">
        <f t="shared" ca="1" si="628"/>
        <v>869</v>
      </c>
      <c r="TMY9">
        <f t="shared" ca="1" si="628"/>
        <v>271</v>
      </c>
      <c r="TMZ9">
        <f t="shared" ca="1" si="628"/>
        <v>119</v>
      </c>
      <c r="TNA9">
        <f t="shared" ca="1" si="216"/>
        <v>471</v>
      </c>
      <c r="TNB9">
        <f t="shared" ref="TNB9:TPM12" ca="1" si="757">RANDBETWEEN(1,1000)</f>
        <v>594</v>
      </c>
      <c r="TNC9">
        <f t="shared" ca="1" si="757"/>
        <v>904</v>
      </c>
      <c r="TND9">
        <f t="shared" ca="1" si="757"/>
        <v>302</v>
      </c>
      <c r="TNE9">
        <f t="shared" ca="1" si="757"/>
        <v>256</v>
      </c>
      <c r="TNF9">
        <f t="shared" ca="1" si="757"/>
        <v>298</v>
      </c>
      <c r="TNG9">
        <f t="shared" ca="1" si="757"/>
        <v>180</v>
      </c>
      <c r="TNH9">
        <f t="shared" ca="1" si="757"/>
        <v>686</v>
      </c>
      <c r="TNI9">
        <f t="shared" ca="1" si="757"/>
        <v>614</v>
      </c>
      <c r="TNJ9">
        <f t="shared" ca="1" si="757"/>
        <v>205</v>
      </c>
      <c r="TNK9">
        <f t="shared" ca="1" si="757"/>
        <v>457</v>
      </c>
      <c r="TNL9">
        <f t="shared" ca="1" si="757"/>
        <v>799</v>
      </c>
      <c r="TNM9">
        <f t="shared" ca="1" si="757"/>
        <v>835</v>
      </c>
      <c r="TNN9">
        <f t="shared" ca="1" si="757"/>
        <v>936</v>
      </c>
      <c r="TNO9">
        <f t="shared" ca="1" si="757"/>
        <v>809</v>
      </c>
      <c r="TNP9">
        <f t="shared" ca="1" si="757"/>
        <v>648</v>
      </c>
      <c r="TNQ9">
        <f t="shared" ca="1" si="757"/>
        <v>359</v>
      </c>
      <c r="TNR9">
        <f t="shared" ca="1" si="757"/>
        <v>792</v>
      </c>
      <c r="TNS9">
        <f t="shared" ca="1" si="757"/>
        <v>429</v>
      </c>
      <c r="TNT9">
        <f t="shared" ca="1" si="757"/>
        <v>955</v>
      </c>
      <c r="TNU9">
        <f t="shared" ca="1" si="757"/>
        <v>40</v>
      </c>
      <c r="TNV9">
        <f t="shared" ca="1" si="757"/>
        <v>526</v>
      </c>
      <c r="TNW9">
        <f t="shared" ca="1" si="757"/>
        <v>438</v>
      </c>
      <c r="TNX9">
        <f t="shared" ca="1" si="757"/>
        <v>849</v>
      </c>
      <c r="TNY9">
        <f t="shared" ca="1" si="757"/>
        <v>137</v>
      </c>
      <c r="TNZ9">
        <f t="shared" ca="1" si="757"/>
        <v>955</v>
      </c>
      <c r="TOA9">
        <f t="shared" ca="1" si="757"/>
        <v>67</v>
      </c>
      <c r="TOB9">
        <f t="shared" ca="1" si="757"/>
        <v>165</v>
      </c>
      <c r="TOC9">
        <f t="shared" ca="1" si="757"/>
        <v>500</v>
      </c>
      <c r="TOD9">
        <f t="shared" ca="1" si="757"/>
        <v>796</v>
      </c>
      <c r="TOE9">
        <f t="shared" ca="1" si="757"/>
        <v>384</v>
      </c>
      <c r="TOF9">
        <f t="shared" ca="1" si="757"/>
        <v>147</v>
      </c>
      <c r="TOG9">
        <f t="shared" ca="1" si="757"/>
        <v>993</v>
      </c>
      <c r="TOH9">
        <f t="shared" ca="1" si="757"/>
        <v>541</v>
      </c>
      <c r="TOI9">
        <f t="shared" ca="1" si="757"/>
        <v>856</v>
      </c>
      <c r="TOJ9">
        <f t="shared" ca="1" si="757"/>
        <v>845</v>
      </c>
      <c r="TOK9">
        <f t="shared" ca="1" si="757"/>
        <v>846</v>
      </c>
      <c r="TOL9">
        <f t="shared" ca="1" si="757"/>
        <v>414</v>
      </c>
      <c r="TOM9">
        <f t="shared" ca="1" si="757"/>
        <v>3</v>
      </c>
      <c r="TON9">
        <f t="shared" ca="1" si="757"/>
        <v>978</v>
      </c>
      <c r="TOO9">
        <f t="shared" ca="1" si="757"/>
        <v>631</v>
      </c>
      <c r="TOP9">
        <f t="shared" ca="1" si="757"/>
        <v>483</v>
      </c>
      <c r="TOQ9">
        <f t="shared" ca="1" si="757"/>
        <v>27</v>
      </c>
      <c r="TOR9">
        <f t="shared" ca="1" si="757"/>
        <v>913</v>
      </c>
      <c r="TOS9">
        <f t="shared" ca="1" si="757"/>
        <v>321</v>
      </c>
      <c r="TOT9">
        <f t="shared" ca="1" si="757"/>
        <v>529</v>
      </c>
      <c r="TOU9">
        <f t="shared" ca="1" si="757"/>
        <v>334</v>
      </c>
      <c r="TOV9">
        <f t="shared" ca="1" si="757"/>
        <v>785</v>
      </c>
      <c r="TOW9">
        <f t="shared" ca="1" si="757"/>
        <v>839</v>
      </c>
      <c r="TOX9">
        <f t="shared" ca="1" si="757"/>
        <v>6</v>
      </c>
      <c r="TOY9">
        <f t="shared" ca="1" si="757"/>
        <v>898</v>
      </c>
      <c r="TOZ9">
        <f t="shared" ca="1" si="757"/>
        <v>773</v>
      </c>
      <c r="TPA9">
        <f t="shared" ca="1" si="757"/>
        <v>983</v>
      </c>
      <c r="TPB9">
        <f t="shared" ca="1" si="757"/>
        <v>784</v>
      </c>
      <c r="TPC9">
        <f t="shared" ca="1" si="757"/>
        <v>303</v>
      </c>
      <c r="TPD9">
        <f t="shared" ca="1" si="757"/>
        <v>588</v>
      </c>
      <c r="TPE9">
        <f t="shared" ca="1" si="757"/>
        <v>791</v>
      </c>
      <c r="TPF9">
        <f t="shared" ca="1" si="757"/>
        <v>941</v>
      </c>
      <c r="TPG9">
        <f t="shared" ca="1" si="757"/>
        <v>696</v>
      </c>
      <c r="TPH9">
        <f t="shared" ca="1" si="757"/>
        <v>771</v>
      </c>
      <c r="TPI9">
        <f t="shared" ca="1" si="757"/>
        <v>28</v>
      </c>
      <c r="TPJ9">
        <f t="shared" ca="1" si="757"/>
        <v>366</v>
      </c>
      <c r="TPK9">
        <f t="shared" ca="1" si="757"/>
        <v>62</v>
      </c>
      <c r="TPL9">
        <f t="shared" ca="1" si="757"/>
        <v>422</v>
      </c>
      <c r="TPM9">
        <f t="shared" ca="1" si="757"/>
        <v>159</v>
      </c>
      <c r="TPN9">
        <f t="shared" ca="1" si="629"/>
        <v>233</v>
      </c>
      <c r="TPO9">
        <f t="shared" ca="1" si="629"/>
        <v>165</v>
      </c>
      <c r="TPP9">
        <f t="shared" ca="1" si="629"/>
        <v>349</v>
      </c>
      <c r="TPQ9">
        <f t="shared" ca="1" si="629"/>
        <v>862</v>
      </c>
      <c r="TPR9">
        <f t="shared" ca="1" si="629"/>
        <v>47</v>
      </c>
      <c r="TPS9">
        <f t="shared" ca="1" si="629"/>
        <v>686</v>
      </c>
      <c r="TPT9">
        <f t="shared" ca="1" si="629"/>
        <v>576</v>
      </c>
      <c r="TPU9">
        <f t="shared" ca="1" si="629"/>
        <v>387</v>
      </c>
      <c r="TPV9">
        <f t="shared" ca="1" si="629"/>
        <v>922</v>
      </c>
      <c r="TPW9">
        <f t="shared" ca="1" si="629"/>
        <v>534</v>
      </c>
      <c r="TPX9">
        <f t="shared" ca="1" si="629"/>
        <v>751</v>
      </c>
      <c r="TPY9">
        <f t="shared" ca="1" si="629"/>
        <v>939</v>
      </c>
      <c r="TPZ9">
        <f t="shared" ca="1" si="629"/>
        <v>722</v>
      </c>
      <c r="TQA9">
        <f t="shared" ca="1" si="629"/>
        <v>901</v>
      </c>
      <c r="TQB9">
        <f t="shared" ca="1" si="629"/>
        <v>143</v>
      </c>
      <c r="TQC9">
        <f t="shared" ca="1" si="629"/>
        <v>579</v>
      </c>
      <c r="TQD9">
        <f t="shared" ca="1" si="629"/>
        <v>995</v>
      </c>
      <c r="TQE9">
        <f t="shared" ca="1" si="629"/>
        <v>193</v>
      </c>
      <c r="TQF9">
        <f t="shared" ca="1" si="629"/>
        <v>853</v>
      </c>
      <c r="TQG9">
        <f t="shared" ca="1" si="629"/>
        <v>824</v>
      </c>
      <c r="TQH9">
        <f t="shared" ca="1" si="629"/>
        <v>99</v>
      </c>
      <c r="TQI9">
        <f t="shared" ca="1" si="629"/>
        <v>900</v>
      </c>
      <c r="TQJ9">
        <f t="shared" ca="1" si="629"/>
        <v>620</v>
      </c>
      <c r="TQK9">
        <f t="shared" ca="1" si="629"/>
        <v>189</v>
      </c>
      <c r="TQL9">
        <f t="shared" ca="1" si="629"/>
        <v>953</v>
      </c>
      <c r="TQM9">
        <f t="shared" ca="1" si="629"/>
        <v>519</v>
      </c>
      <c r="TQN9">
        <f t="shared" ca="1" si="629"/>
        <v>781</v>
      </c>
      <c r="TQO9">
        <f t="shared" ca="1" si="629"/>
        <v>202</v>
      </c>
      <c r="TQP9">
        <f t="shared" ca="1" si="629"/>
        <v>813</v>
      </c>
      <c r="TQQ9">
        <f t="shared" ca="1" si="629"/>
        <v>22</v>
      </c>
      <c r="TQR9">
        <f t="shared" ca="1" si="629"/>
        <v>361</v>
      </c>
      <c r="TQS9">
        <f t="shared" ca="1" si="629"/>
        <v>543</v>
      </c>
      <c r="TQT9">
        <f t="shared" ca="1" si="629"/>
        <v>874</v>
      </c>
      <c r="TQU9">
        <f t="shared" ca="1" si="629"/>
        <v>627</v>
      </c>
      <c r="TQV9">
        <f t="shared" ca="1" si="629"/>
        <v>441</v>
      </c>
      <c r="TQW9">
        <f t="shared" ca="1" si="629"/>
        <v>688</v>
      </c>
      <c r="TQX9">
        <f t="shared" ca="1" si="629"/>
        <v>999</v>
      </c>
      <c r="TQY9">
        <f t="shared" ca="1" si="629"/>
        <v>536</v>
      </c>
      <c r="TQZ9">
        <f t="shared" ca="1" si="629"/>
        <v>661</v>
      </c>
      <c r="TRA9">
        <f t="shared" ca="1" si="629"/>
        <v>902</v>
      </c>
      <c r="TRB9">
        <f t="shared" ca="1" si="629"/>
        <v>534</v>
      </c>
      <c r="TRC9">
        <f t="shared" ca="1" si="629"/>
        <v>998</v>
      </c>
      <c r="TRD9">
        <f t="shared" ca="1" si="629"/>
        <v>763</v>
      </c>
      <c r="TRE9">
        <f t="shared" ca="1" si="629"/>
        <v>120</v>
      </c>
      <c r="TRF9">
        <f t="shared" ca="1" si="629"/>
        <v>837</v>
      </c>
      <c r="TRG9">
        <f t="shared" ca="1" si="629"/>
        <v>619</v>
      </c>
      <c r="TRH9">
        <f t="shared" ca="1" si="629"/>
        <v>12</v>
      </c>
      <c r="TRI9">
        <f t="shared" ca="1" si="629"/>
        <v>832</v>
      </c>
      <c r="TRJ9">
        <f t="shared" ca="1" si="629"/>
        <v>826</v>
      </c>
      <c r="TRK9">
        <f t="shared" ca="1" si="629"/>
        <v>977</v>
      </c>
      <c r="TRL9">
        <f t="shared" ca="1" si="629"/>
        <v>321</v>
      </c>
      <c r="TRM9">
        <f t="shared" ca="1" si="629"/>
        <v>276</v>
      </c>
      <c r="TRN9">
        <f t="shared" ca="1" si="629"/>
        <v>265</v>
      </c>
      <c r="TRO9">
        <f t="shared" ca="1" si="629"/>
        <v>604</v>
      </c>
      <c r="TRP9">
        <f t="shared" ca="1" si="629"/>
        <v>281</v>
      </c>
      <c r="TRQ9">
        <f t="shared" ca="1" si="629"/>
        <v>18</v>
      </c>
      <c r="TRR9">
        <f t="shared" ca="1" si="629"/>
        <v>623</v>
      </c>
      <c r="TRS9">
        <f t="shared" ca="1" si="629"/>
        <v>751</v>
      </c>
      <c r="TRT9">
        <f t="shared" ca="1" si="629"/>
        <v>650</v>
      </c>
      <c r="TRU9">
        <f t="shared" ca="1" si="629"/>
        <v>926</v>
      </c>
      <c r="TRV9">
        <f t="shared" ca="1" si="629"/>
        <v>421</v>
      </c>
      <c r="TRW9">
        <f t="shared" ca="1" si="629"/>
        <v>694</v>
      </c>
      <c r="TRX9">
        <f t="shared" ca="1" si="629"/>
        <v>122</v>
      </c>
      <c r="TRY9">
        <f t="shared" ca="1" si="218"/>
        <v>829</v>
      </c>
      <c r="TRZ9">
        <f t="shared" ref="TRZ9:TUK12" ca="1" si="758">RANDBETWEEN(1,1000)</f>
        <v>853</v>
      </c>
      <c r="TSA9">
        <f t="shared" ca="1" si="758"/>
        <v>308</v>
      </c>
      <c r="TSB9">
        <f t="shared" ca="1" si="758"/>
        <v>588</v>
      </c>
      <c r="TSC9">
        <f t="shared" ca="1" si="758"/>
        <v>836</v>
      </c>
      <c r="TSD9">
        <f t="shared" ca="1" si="758"/>
        <v>136</v>
      </c>
      <c r="TSE9">
        <f t="shared" ca="1" si="758"/>
        <v>348</v>
      </c>
      <c r="TSF9">
        <f t="shared" ca="1" si="758"/>
        <v>464</v>
      </c>
      <c r="TSG9">
        <f t="shared" ca="1" si="758"/>
        <v>791</v>
      </c>
      <c r="TSH9">
        <f t="shared" ca="1" si="758"/>
        <v>302</v>
      </c>
      <c r="TSI9">
        <f t="shared" ca="1" si="758"/>
        <v>828</v>
      </c>
      <c r="TSJ9">
        <f t="shared" ca="1" si="758"/>
        <v>503</v>
      </c>
      <c r="TSK9">
        <f t="shared" ca="1" si="758"/>
        <v>312</v>
      </c>
      <c r="TSL9">
        <f t="shared" ca="1" si="758"/>
        <v>329</v>
      </c>
      <c r="TSM9">
        <f t="shared" ca="1" si="758"/>
        <v>717</v>
      </c>
      <c r="TSN9">
        <f t="shared" ca="1" si="758"/>
        <v>755</v>
      </c>
      <c r="TSO9">
        <f t="shared" ca="1" si="758"/>
        <v>445</v>
      </c>
      <c r="TSP9">
        <f t="shared" ca="1" si="758"/>
        <v>44</v>
      </c>
      <c r="TSQ9">
        <f t="shared" ca="1" si="758"/>
        <v>703</v>
      </c>
      <c r="TSR9">
        <f t="shared" ca="1" si="758"/>
        <v>961</v>
      </c>
      <c r="TSS9">
        <f t="shared" ca="1" si="758"/>
        <v>264</v>
      </c>
      <c r="TST9">
        <f t="shared" ca="1" si="758"/>
        <v>840</v>
      </c>
      <c r="TSU9">
        <f t="shared" ca="1" si="758"/>
        <v>471</v>
      </c>
      <c r="TSV9">
        <f t="shared" ca="1" si="758"/>
        <v>892</v>
      </c>
      <c r="TSW9">
        <f t="shared" ca="1" si="758"/>
        <v>657</v>
      </c>
      <c r="TSX9">
        <f t="shared" ca="1" si="758"/>
        <v>706</v>
      </c>
      <c r="TSY9">
        <f t="shared" ca="1" si="758"/>
        <v>996</v>
      </c>
      <c r="TSZ9">
        <f t="shared" ca="1" si="758"/>
        <v>575</v>
      </c>
      <c r="TTA9">
        <f t="shared" ca="1" si="758"/>
        <v>421</v>
      </c>
      <c r="TTB9">
        <f t="shared" ca="1" si="758"/>
        <v>870</v>
      </c>
      <c r="TTC9">
        <f t="shared" ca="1" si="758"/>
        <v>199</v>
      </c>
      <c r="TTD9">
        <f t="shared" ca="1" si="758"/>
        <v>621</v>
      </c>
      <c r="TTE9">
        <f t="shared" ca="1" si="758"/>
        <v>943</v>
      </c>
      <c r="TTF9">
        <f t="shared" ca="1" si="758"/>
        <v>38</v>
      </c>
      <c r="TTG9">
        <f t="shared" ca="1" si="758"/>
        <v>659</v>
      </c>
      <c r="TTH9">
        <f t="shared" ca="1" si="758"/>
        <v>651</v>
      </c>
      <c r="TTI9">
        <f t="shared" ca="1" si="758"/>
        <v>131</v>
      </c>
      <c r="TTJ9">
        <f t="shared" ca="1" si="758"/>
        <v>31</v>
      </c>
      <c r="TTK9">
        <f t="shared" ca="1" si="758"/>
        <v>972</v>
      </c>
      <c r="TTL9">
        <f t="shared" ca="1" si="758"/>
        <v>488</v>
      </c>
      <c r="TTM9">
        <f t="shared" ca="1" si="758"/>
        <v>645</v>
      </c>
      <c r="TTN9">
        <f t="shared" ca="1" si="758"/>
        <v>771</v>
      </c>
      <c r="TTO9">
        <f t="shared" ca="1" si="758"/>
        <v>533</v>
      </c>
      <c r="TTP9">
        <f t="shared" ca="1" si="758"/>
        <v>291</v>
      </c>
      <c r="TTQ9">
        <f t="shared" ca="1" si="758"/>
        <v>243</v>
      </c>
      <c r="TTR9">
        <f t="shared" ca="1" si="758"/>
        <v>930</v>
      </c>
      <c r="TTS9">
        <f t="shared" ca="1" si="758"/>
        <v>466</v>
      </c>
      <c r="TTT9">
        <f t="shared" ca="1" si="758"/>
        <v>146</v>
      </c>
      <c r="TTU9">
        <f t="shared" ca="1" si="758"/>
        <v>738</v>
      </c>
      <c r="TTV9">
        <f t="shared" ca="1" si="758"/>
        <v>118</v>
      </c>
      <c r="TTW9">
        <f t="shared" ca="1" si="758"/>
        <v>530</v>
      </c>
      <c r="TTX9">
        <f t="shared" ca="1" si="758"/>
        <v>64</v>
      </c>
      <c r="TTY9">
        <f t="shared" ca="1" si="758"/>
        <v>778</v>
      </c>
      <c r="TTZ9">
        <f t="shared" ca="1" si="758"/>
        <v>353</v>
      </c>
      <c r="TUA9">
        <f t="shared" ca="1" si="758"/>
        <v>294</v>
      </c>
      <c r="TUB9">
        <f t="shared" ca="1" si="758"/>
        <v>788</v>
      </c>
      <c r="TUC9">
        <f t="shared" ca="1" si="758"/>
        <v>650</v>
      </c>
      <c r="TUD9">
        <f t="shared" ca="1" si="758"/>
        <v>436</v>
      </c>
      <c r="TUE9">
        <f t="shared" ca="1" si="758"/>
        <v>663</v>
      </c>
      <c r="TUF9">
        <f t="shared" ca="1" si="758"/>
        <v>70</v>
      </c>
      <c r="TUG9">
        <f t="shared" ca="1" si="758"/>
        <v>891</v>
      </c>
      <c r="TUH9">
        <f t="shared" ca="1" si="758"/>
        <v>227</v>
      </c>
      <c r="TUI9">
        <f t="shared" ca="1" si="758"/>
        <v>948</v>
      </c>
      <c r="TUJ9">
        <f t="shared" ca="1" si="758"/>
        <v>327</v>
      </c>
      <c r="TUK9">
        <f t="shared" ca="1" si="758"/>
        <v>988</v>
      </c>
      <c r="TUL9">
        <f t="shared" ca="1" si="630"/>
        <v>980</v>
      </c>
      <c r="TUM9">
        <f t="shared" ca="1" si="630"/>
        <v>270</v>
      </c>
      <c r="TUN9">
        <f t="shared" ca="1" si="630"/>
        <v>709</v>
      </c>
      <c r="TUO9">
        <f t="shared" ca="1" si="630"/>
        <v>39</v>
      </c>
      <c r="TUP9">
        <f t="shared" ca="1" si="630"/>
        <v>918</v>
      </c>
      <c r="TUQ9">
        <f t="shared" ca="1" si="630"/>
        <v>77</v>
      </c>
      <c r="TUR9">
        <f t="shared" ca="1" si="630"/>
        <v>370</v>
      </c>
      <c r="TUS9">
        <f t="shared" ca="1" si="630"/>
        <v>626</v>
      </c>
      <c r="TUT9">
        <f t="shared" ca="1" si="630"/>
        <v>971</v>
      </c>
      <c r="TUU9">
        <f t="shared" ca="1" si="630"/>
        <v>725</v>
      </c>
      <c r="TUV9">
        <f t="shared" ca="1" si="630"/>
        <v>565</v>
      </c>
      <c r="TUW9">
        <f t="shared" ca="1" si="630"/>
        <v>883</v>
      </c>
      <c r="TUX9">
        <f t="shared" ca="1" si="630"/>
        <v>274</v>
      </c>
      <c r="TUY9">
        <f t="shared" ca="1" si="630"/>
        <v>37</v>
      </c>
      <c r="TUZ9">
        <f t="shared" ca="1" si="630"/>
        <v>901</v>
      </c>
      <c r="TVA9">
        <f t="shared" ca="1" si="630"/>
        <v>539</v>
      </c>
      <c r="TVB9">
        <f t="shared" ca="1" si="630"/>
        <v>133</v>
      </c>
      <c r="TVC9">
        <f t="shared" ca="1" si="630"/>
        <v>948</v>
      </c>
      <c r="TVD9">
        <f t="shared" ca="1" si="630"/>
        <v>235</v>
      </c>
      <c r="TVE9">
        <f t="shared" ca="1" si="630"/>
        <v>239</v>
      </c>
      <c r="TVF9">
        <f t="shared" ca="1" si="630"/>
        <v>83</v>
      </c>
      <c r="TVG9">
        <f t="shared" ca="1" si="630"/>
        <v>723</v>
      </c>
      <c r="TVH9">
        <f t="shared" ca="1" si="630"/>
        <v>725</v>
      </c>
      <c r="TVI9">
        <f t="shared" ca="1" si="630"/>
        <v>601</v>
      </c>
      <c r="TVJ9">
        <f t="shared" ca="1" si="630"/>
        <v>270</v>
      </c>
      <c r="TVK9">
        <f t="shared" ca="1" si="630"/>
        <v>226</v>
      </c>
      <c r="TVL9">
        <f t="shared" ca="1" si="630"/>
        <v>697</v>
      </c>
      <c r="TVM9">
        <f t="shared" ca="1" si="630"/>
        <v>403</v>
      </c>
      <c r="TVN9">
        <f t="shared" ca="1" si="630"/>
        <v>247</v>
      </c>
      <c r="TVO9">
        <f t="shared" ca="1" si="630"/>
        <v>308</v>
      </c>
      <c r="TVP9">
        <f t="shared" ca="1" si="630"/>
        <v>237</v>
      </c>
      <c r="TVQ9">
        <f t="shared" ca="1" si="630"/>
        <v>376</v>
      </c>
      <c r="TVR9">
        <f t="shared" ca="1" si="630"/>
        <v>557</v>
      </c>
      <c r="TVS9">
        <f t="shared" ca="1" si="630"/>
        <v>465</v>
      </c>
      <c r="TVT9">
        <f t="shared" ca="1" si="630"/>
        <v>558</v>
      </c>
      <c r="TVU9">
        <f t="shared" ca="1" si="630"/>
        <v>567</v>
      </c>
      <c r="TVV9">
        <f t="shared" ca="1" si="630"/>
        <v>597</v>
      </c>
      <c r="TVW9">
        <f t="shared" ca="1" si="630"/>
        <v>606</v>
      </c>
      <c r="TVX9">
        <f t="shared" ca="1" si="630"/>
        <v>603</v>
      </c>
      <c r="TVY9">
        <f t="shared" ca="1" si="630"/>
        <v>961</v>
      </c>
      <c r="TVZ9">
        <f t="shared" ca="1" si="630"/>
        <v>99</v>
      </c>
      <c r="TWA9">
        <f t="shared" ca="1" si="630"/>
        <v>832</v>
      </c>
      <c r="TWB9">
        <f t="shared" ca="1" si="630"/>
        <v>381</v>
      </c>
      <c r="TWC9">
        <f t="shared" ca="1" si="630"/>
        <v>716</v>
      </c>
      <c r="TWD9">
        <f t="shared" ca="1" si="630"/>
        <v>152</v>
      </c>
      <c r="TWE9">
        <f t="shared" ca="1" si="630"/>
        <v>658</v>
      </c>
      <c r="TWF9">
        <f t="shared" ca="1" si="630"/>
        <v>126</v>
      </c>
      <c r="TWG9">
        <f t="shared" ca="1" si="630"/>
        <v>679</v>
      </c>
      <c r="TWH9">
        <f t="shared" ca="1" si="630"/>
        <v>6</v>
      </c>
      <c r="TWI9">
        <f t="shared" ca="1" si="630"/>
        <v>908</v>
      </c>
      <c r="TWJ9">
        <f t="shared" ca="1" si="630"/>
        <v>498</v>
      </c>
      <c r="TWK9">
        <f t="shared" ca="1" si="630"/>
        <v>214</v>
      </c>
      <c r="TWL9">
        <f t="shared" ca="1" si="630"/>
        <v>303</v>
      </c>
      <c r="TWM9">
        <f t="shared" ca="1" si="630"/>
        <v>563</v>
      </c>
      <c r="TWN9">
        <f t="shared" ca="1" si="630"/>
        <v>438</v>
      </c>
      <c r="TWO9">
        <f t="shared" ca="1" si="630"/>
        <v>168</v>
      </c>
      <c r="TWP9">
        <f t="shared" ca="1" si="630"/>
        <v>693</v>
      </c>
      <c r="TWQ9">
        <f t="shared" ca="1" si="630"/>
        <v>706</v>
      </c>
      <c r="TWR9">
        <f t="shared" ca="1" si="630"/>
        <v>534</v>
      </c>
      <c r="TWS9">
        <f t="shared" ca="1" si="630"/>
        <v>799</v>
      </c>
      <c r="TWT9">
        <f t="shared" ca="1" si="630"/>
        <v>871</v>
      </c>
      <c r="TWU9">
        <f t="shared" ca="1" si="630"/>
        <v>467</v>
      </c>
      <c r="TWV9">
        <f t="shared" ca="1" si="630"/>
        <v>136</v>
      </c>
      <c r="TWW9">
        <f t="shared" ca="1" si="220"/>
        <v>272</v>
      </c>
      <c r="TWX9">
        <f t="shared" ref="TWX9:TZI12" ca="1" si="759">RANDBETWEEN(1,1000)</f>
        <v>876</v>
      </c>
      <c r="TWY9">
        <f t="shared" ca="1" si="759"/>
        <v>625</v>
      </c>
      <c r="TWZ9">
        <f t="shared" ca="1" si="759"/>
        <v>694</v>
      </c>
      <c r="TXA9">
        <f t="shared" ca="1" si="759"/>
        <v>682</v>
      </c>
      <c r="TXB9">
        <f t="shared" ca="1" si="759"/>
        <v>50</v>
      </c>
      <c r="TXC9">
        <f t="shared" ca="1" si="759"/>
        <v>300</v>
      </c>
      <c r="TXD9">
        <f t="shared" ca="1" si="759"/>
        <v>358</v>
      </c>
      <c r="TXE9">
        <f t="shared" ca="1" si="759"/>
        <v>197</v>
      </c>
      <c r="TXF9">
        <f t="shared" ca="1" si="759"/>
        <v>504</v>
      </c>
      <c r="TXG9">
        <f t="shared" ca="1" si="759"/>
        <v>282</v>
      </c>
      <c r="TXH9">
        <f t="shared" ca="1" si="759"/>
        <v>231</v>
      </c>
      <c r="TXI9">
        <f t="shared" ca="1" si="759"/>
        <v>875</v>
      </c>
      <c r="TXJ9">
        <f t="shared" ca="1" si="759"/>
        <v>715</v>
      </c>
      <c r="TXK9">
        <f t="shared" ca="1" si="759"/>
        <v>9</v>
      </c>
      <c r="TXL9">
        <f t="shared" ca="1" si="759"/>
        <v>70</v>
      </c>
      <c r="TXM9">
        <f t="shared" ca="1" si="759"/>
        <v>78</v>
      </c>
      <c r="TXN9">
        <f t="shared" ca="1" si="759"/>
        <v>773</v>
      </c>
      <c r="TXO9">
        <f t="shared" ca="1" si="759"/>
        <v>322</v>
      </c>
      <c r="TXP9">
        <f t="shared" ca="1" si="759"/>
        <v>350</v>
      </c>
      <c r="TXQ9">
        <f t="shared" ca="1" si="759"/>
        <v>40</v>
      </c>
      <c r="TXR9">
        <f t="shared" ca="1" si="759"/>
        <v>225</v>
      </c>
      <c r="TXS9">
        <f t="shared" ca="1" si="759"/>
        <v>143</v>
      </c>
      <c r="TXT9">
        <f t="shared" ca="1" si="759"/>
        <v>51</v>
      </c>
      <c r="TXU9">
        <f t="shared" ca="1" si="759"/>
        <v>812</v>
      </c>
      <c r="TXV9">
        <f t="shared" ca="1" si="759"/>
        <v>368</v>
      </c>
      <c r="TXW9">
        <f t="shared" ca="1" si="759"/>
        <v>410</v>
      </c>
      <c r="TXX9">
        <f t="shared" ca="1" si="759"/>
        <v>829</v>
      </c>
      <c r="TXY9">
        <f t="shared" ca="1" si="759"/>
        <v>497</v>
      </c>
      <c r="TXZ9">
        <f t="shared" ca="1" si="759"/>
        <v>619</v>
      </c>
      <c r="TYA9">
        <f t="shared" ca="1" si="759"/>
        <v>437</v>
      </c>
      <c r="TYB9">
        <f t="shared" ca="1" si="759"/>
        <v>999</v>
      </c>
      <c r="TYC9">
        <f t="shared" ca="1" si="759"/>
        <v>991</v>
      </c>
      <c r="TYD9">
        <f t="shared" ca="1" si="759"/>
        <v>861</v>
      </c>
      <c r="TYE9">
        <f t="shared" ca="1" si="759"/>
        <v>517</v>
      </c>
      <c r="TYF9">
        <f t="shared" ca="1" si="759"/>
        <v>509</v>
      </c>
      <c r="TYG9">
        <f t="shared" ca="1" si="759"/>
        <v>471</v>
      </c>
      <c r="TYH9">
        <f t="shared" ca="1" si="759"/>
        <v>850</v>
      </c>
      <c r="TYI9">
        <f t="shared" ca="1" si="759"/>
        <v>353</v>
      </c>
      <c r="TYJ9">
        <f t="shared" ca="1" si="759"/>
        <v>76</v>
      </c>
      <c r="TYK9">
        <f t="shared" ca="1" si="759"/>
        <v>493</v>
      </c>
      <c r="TYL9">
        <f t="shared" ca="1" si="759"/>
        <v>70</v>
      </c>
      <c r="TYM9">
        <f t="shared" ca="1" si="759"/>
        <v>445</v>
      </c>
      <c r="TYN9">
        <f t="shared" ca="1" si="759"/>
        <v>177</v>
      </c>
      <c r="TYO9">
        <f t="shared" ca="1" si="759"/>
        <v>297</v>
      </c>
      <c r="TYP9">
        <f t="shared" ca="1" si="759"/>
        <v>575</v>
      </c>
      <c r="TYQ9">
        <f t="shared" ca="1" si="759"/>
        <v>189</v>
      </c>
      <c r="TYR9">
        <f t="shared" ca="1" si="759"/>
        <v>293</v>
      </c>
      <c r="TYS9">
        <f t="shared" ca="1" si="759"/>
        <v>524</v>
      </c>
      <c r="TYT9">
        <f t="shared" ca="1" si="759"/>
        <v>306</v>
      </c>
      <c r="TYU9">
        <f t="shared" ca="1" si="759"/>
        <v>309</v>
      </c>
      <c r="TYV9">
        <f t="shared" ca="1" si="759"/>
        <v>998</v>
      </c>
      <c r="TYW9">
        <f t="shared" ca="1" si="759"/>
        <v>150</v>
      </c>
      <c r="TYX9">
        <f t="shared" ca="1" si="759"/>
        <v>396</v>
      </c>
      <c r="TYY9">
        <f t="shared" ca="1" si="759"/>
        <v>369</v>
      </c>
      <c r="TYZ9">
        <f t="shared" ca="1" si="759"/>
        <v>922</v>
      </c>
      <c r="TZA9">
        <f t="shared" ca="1" si="759"/>
        <v>33</v>
      </c>
      <c r="TZB9">
        <f t="shared" ca="1" si="759"/>
        <v>424</v>
      </c>
      <c r="TZC9">
        <f t="shared" ca="1" si="759"/>
        <v>422</v>
      </c>
      <c r="TZD9">
        <f t="shared" ca="1" si="759"/>
        <v>454</v>
      </c>
      <c r="TZE9">
        <f t="shared" ca="1" si="759"/>
        <v>915</v>
      </c>
      <c r="TZF9">
        <f t="shared" ca="1" si="759"/>
        <v>724</v>
      </c>
      <c r="TZG9">
        <f t="shared" ca="1" si="759"/>
        <v>307</v>
      </c>
      <c r="TZH9">
        <f t="shared" ca="1" si="759"/>
        <v>951</v>
      </c>
      <c r="TZI9">
        <f t="shared" ca="1" si="759"/>
        <v>92</v>
      </c>
      <c r="TZJ9">
        <f t="shared" ca="1" si="631"/>
        <v>146</v>
      </c>
      <c r="TZK9">
        <f t="shared" ca="1" si="631"/>
        <v>215</v>
      </c>
      <c r="TZL9">
        <f t="shared" ca="1" si="631"/>
        <v>240</v>
      </c>
      <c r="TZM9">
        <f t="shared" ca="1" si="631"/>
        <v>252</v>
      </c>
      <c r="TZN9">
        <f t="shared" ca="1" si="631"/>
        <v>926</v>
      </c>
      <c r="TZO9">
        <f t="shared" ca="1" si="631"/>
        <v>843</v>
      </c>
      <c r="TZP9">
        <f t="shared" ca="1" si="631"/>
        <v>619</v>
      </c>
      <c r="TZQ9">
        <f t="shared" ca="1" si="631"/>
        <v>352</v>
      </c>
      <c r="TZR9">
        <f t="shared" ca="1" si="631"/>
        <v>777</v>
      </c>
      <c r="TZS9">
        <f t="shared" ca="1" si="631"/>
        <v>265</v>
      </c>
      <c r="TZT9">
        <f t="shared" ca="1" si="631"/>
        <v>413</v>
      </c>
      <c r="TZU9">
        <f t="shared" ca="1" si="631"/>
        <v>993</v>
      </c>
      <c r="TZV9">
        <f t="shared" ca="1" si="631"/>
        <v>724</v>
      </c>
      <c r="TZW9">
        <f t="shared" ca="1" si="631"/>
        <v>397</v>
      </c>
      <c r="TZX9">
        <f t="shared" ca="1" si="631"/>
        <v>209</v>
      </c>
      <c r="TZY9">
        <f t="shared" ca="1" si="631"/>
        <v>293</v>
      </c>
      <c r="TZZ9">
        <f t="shared" ca="1" si="631"/>
        <v>336</v>
      </c>
      <c r="UAA9">
        <f t="shared" ca="1" si="631"/>
        <v>65</v>
      </c>
      <c r="UAB9">
        <f t="shared" ca="1" si="631"/>
        <v>210</v>
      </c>
      <c r="UAC9">
        <f t="shared" ca="1" si="631"/>
        <v>915</v>
      </c>
      <c r="UAD9">
        <f t="shared" ca="1" si="631"/>
        <v>390</v>
      </c>
      <c r="UAE9">
        <f t="shared" ca="1" si="631"/>
        <v>835</v>
      </c>
      <c r="UAF9">
        <f t="shared" ca="1" si="631"/>
        <v>760</v>
      </c>
      <c r="UAG9">
        <f t="shared" ca="1" si="631"/>
        <v>899</v>
      </c>
      <c r="UAH9">
        <f t="shared" ca="1" si="631"/>
        <v>610</v>
      </c>
      <c r="UAI9">
        <f t="shared" ca="1" si="631"/>
        <v>960</v>
      </c>
      <c r="UAJ9">
        <f t="shared" ca="1" si="631"/>
        <v>222</v>
      </c>
      <c r="UAK9">
        <f t="shared" ca="1" si="631"/>
        <v>391</v>
      </c>
      <c r="UAL9">
        <f t="shared" ca="1" si="631"/>
        <v>718</v>
      </c>
      <c r="UAM9">
        <f t="shared" ca="1" si="631"/>
        <v>165</v>
      </c>
      <c r="UAN9">
        <f t="shared" ca="1" si="631"/>
        <v>955</v>
      </c>
      <c r="UAO9">
        <f t="shared" ca="1" si="631"/>
        <v>706</v>
      </c>
      <c r="UAP9">
        <f t="shared" ca="1" si="631"/>
        <v>818</v>
      </c>
      <c r="UAQ9">
        <f t="shared" ca="1" si="631"/>
        <v>141</v>
      </c>
      <c r="UAR9">
        <f t="shared" ca="1" si="631"/>
        <v>414</v>
      </c>
      <c r="UAS9">
        <f t="shared" ca="1" si="631"/>
        <v>242</v>
      </c>
      <c r="UAT9">
        <f t="shared" ca="1" si="631"/>
        <v>316</v>
      </c>
      <c r="UAU9">
        <f t="shared" ca="1" si="631"/>
        <v>823</v>
      </c>
      <c r="UAV9">
        <f t="shared" ca="1" si="631"/>
        <v>110</v>
      </c>
      <c r="UAW9">
        <f t="shared" ca="1" si="631"/>
        <v>449</v>
      </c>
      <c r="UAX9">
        <f t="shared" ca="1" si="631"/>
        <v>501</v>
      </c>
      <c r="UAY9">
        <f t="shared" ca="1" si="631"/>
        <v>970</v>
      </c>
      <c r="UAZ9">
        <f t="shared" ca="1" si="631"/>
        <v>437</v>
      </c>
      <c r="UBA9">
        <f t="shared" ca="1" si="631"/>
        <v>54</v>
      </c>
      <c r="UBB9">
        <f t="shared" ca="1" si="631"/>
        <v>625</v>
      </c>
      <c r="UBC9">
        <f t="shared" ca="1" si="631"/>
        <v>217</v>
      </c>
      <c r="UBD9">
        <f t="shared" ca="1" si="631"/>
        <v>928</v>
      </c>
      <c r="UBE9">
        <f t="shared" ca="1" si="631"/>
        <v>334</v>
      </c>
      <c r="UBF9">
        <f t="shared" ca="1" si="631"/>
        <v>312</v>
      </c>
      <c r="UBG9">
        <f t="shared" ca="1" si="631"/>
        <v>847</v>
      </c>
      <c r="UBH9">
        <f t="shared" ca="1" si="631"/>
        <v>244</v>
      </c>
      <c r="UBI9">
        <f t="shared" ca="1" si="631"/>
        <v>8</v>
      </c>
      <c r="UBJ9">
        <f t="shared" ca="1" si="631"/>
        <v>553</v>
      </c>
      <c r="UBK9">
        <f t="shared" ca="1" si="631"/>
        <v>86</v>
      </c>
      <c r="UBL9">
        <f t="shared" ca="1" si="631"/>
        <v>607</v>
      </c>
      <c r="UBM9">
        <f t="shared" ca="1" si="631"/>
        <v>580</v>
      </c>
      <c r="UBN9">
        <f t="shared" ca="1" si="631"/>
        <v>709</v>
      </c>
      <c r="UBO9">
        <f t="shared" ca="1" si="631"/>
        <v>573</v>
      </c>
      <c r="UBP9">
        <f t="shared" ca="1" si="631"/>
        <v>945</v>
      </c>
      <c r="UBQ9">
        <f t="shared" ca="1" si="631"/>
        <v>744</v>
      </c>
      <c r="UBR9">
        <f t="shared" ca="1" si="631"/>
        <v>401</v>
      </c>
      <c r="UBS9">
        <f t="shared" ca="1" si="631"/>
        <v>898</v>
      </c>
      <c r="UBT9">
        <f t="shared" ca="1" si="631"/>
        <v>953</v>
      </c>
      <c r="UBU9">
        <f t="shared" ca="1" si="222"/>
        <v>843</v>
      </c>
      <c r="UBV9">
        <f t="shared" ref="UBV9:UEG12" ca="1" si="760">RANDBETWEEN(1,1000)</f>
        <v>696</v>
      </c>
      <c r="UBW9">
        <f t="shared" ca="1" si="760"/>
        <v>97</v>
      </c>
      <c r="UBX9">
        <f t="shared" ca="1" si="760"/>
        <v>81</v>
      </c>
      <c r="UBY9">
        <f t="shared" ca="1" si="760"/>
        <v>915</v>
      </c>
      <c r="UBZ9">
        <f t="shared" ca="1" si="760"/>
        <v>616</v>
      </c>
      <c r="UCA9">
        <f t="shared" ca="1" si="760"/>
        <v>142</v>
      </c>
      <c r="UCB9">
        <f t="shared" ca="1" si="760"/>
        <v>827</v>
      </c>
      <c r="UCC9">
        <f t="shared" ca="1" si="760"/>
        <v>952</v>
      </c>
      <c r="UCD9">
        <f t="shared" ca="1" si="760"/>
        <v>880</v>
      </c>
      <c r="UCE9">
        <f t="shared" ca="1" si="760"/>
        <v>475</v>
      </c>
      <c r="UCF9">
        <f t="shared" ca="1" si="760"/>
        <v>907</v>
      </c>
      <c r="UCG9">
        <f t="shared" ca="1" si="760"/>
        <v>729</v>
      </c>
      <c r="UCH9">
        <f t="shared" ca="1" si="760"/>
        <v>999</v>
      </c>
      <c r="UCI9">
        <f t="shared" ca="1" si="760"/>
        <v>159</v>
      </c>
      <c r="UCJ9">
        <f t="shared" ca="1" si="760"/>
        <v>517</v>
      </c>
      <c r="UCK9">
        <f t="shared" ca="1" si="760"/>
        <v>624</v>
      </c>
      <c r="UCL9">
        <f t="shared" ca="1" si="760"/>
        <v>716</v>
      </c>
      <c r="UCM9">
        <f t="shared" ca="1" si="760"/>
        <v>236</v>
      </c>
      <c r="UCN9">
        <f t="shared" ca="1" si="760"/>
        <v>344</v>
      </c>
      <c r="UCO9">
        <f t="shared" ca="1" si="760"/>
        <v>368</v>
      </c>
      <c r="UCP9">
        <f t="shared" ca="1" si="760"/>
        <v>642</v>
      </c>
      <c r="UCQ9">
        <f t="shared" ca="1" si="760"/>
        <v>701</v>
      </c>
      <c r="UCR9">
        <f t="shared" ca="1" si="760"/>
        <v>370</v>
      </c>
      <c r="UCS9">
        <f t="shared" ca="1" si="760"/>
        <v>460</v>
      </c>
      <c r="UCT9">
        <f t="shared" ca="1" si="760"/>
        <v>461</v>
      </c>
      <c r="UCU9">
        <f t="shared" ca="1" si="760"/>
        <v>623</v>
      </c>
      <c r="UCV9">
        <f t="shared" ca="1" si="760"/>
        <v>234</v>
      </c>
      <c r="UCW9">
        <f t="shared" ca="1" si="760"/>
        <v>713</v>
      </c>
      <c r="UCX9">
        <f t="shared" ca="1" si="760"/>
        <v>433</v>
      </c>
      <c r="UCY9">
        <f t="shared" ca="1" si="760"/>
        <v>874</v>
      </c>
      <c r="UCZ9">
        <f t="shared" ca="1" si="760"/>
        <v>826</v>
      </c>
      <c r="UDA9">
        <f t="shared" ca="1" si="760"/>
        <v>198</v>
      </c>
      <c r="UDB9">
        <f t="shared" ca="1" si="760"/>
        <v>655</v>
      </c>
      <c r="UDC9">
        <f t="shared" ca="1" si="760"/>
        <v>886</v>
      </c>
      <c r="UDD9">
        <f t="shared" ca="1" si="760"/>
        <v>196</v>
      </c>
      <c r="UDE9">
        <f t="shared" ca="1" si="760"/>
        <v>173</v>
      </c>
      <c r="UDF9">
        <f t="shared" ca="1" si="760"/>
        <v>732</v>
      </c>
      <c r="UDG9">
        <f t="shared" ca="1" si="760"/>
        <v>503</v>
      </c>
      <c r="UDH9">
        <f t="shared" ca="1" si="760"/>
        <v>303</v>
      </c>
      <c r="UDI9">
        <f t="shared" ca="1" si="760"/>
        <v>428</v>
      </c>
      <c r="UDJ9">
        <f t="shared" ca="1" si="760"/>
        <v>366</v>
      </c>
      <c r="UDK9">
        <f t="shared" ca="1" si="760"/>
        <v>742</v>
      </c>
      <c r="UDL9">
        <f t="shared" ca="1" si="760"/>
        <v>407</v>
      </c>
      <c r="UDM9">
        <f t="shared" ca="1" si="760"/>
        <v>179</v>
      </c>
      <c r="UDN9">
        <f t="shared" ca="1" si="760"/>
        <v>548</v>
      </c>
      <c r="UDO9">
        <f t="shared" ca="1" si="760"/>
        <v>224</v>
      </c>
      <c r="UDP9">
        <f t="shared" ca="1" si="760"/>
        <v>653</v>
      </c>
      <c r="UDQ9">
        <f t="shared" ca="1" si="760"/>
        <v>461</v>
      </c>
      <c r="UDR9">
        <f t="shared" ca="1" si="760"/>
        <v>205</v>
      </c>
      <c r="UDS9">
        <f t="shared" ca="1" si="760"/>
        <v>463</v>
      </c>
      <c r="UDT9">
        <f t="shared" ca="1" si="760"/>
        <v>801</v>
      </c>
      <c r="UDU9">
        <f t="shared" ca="1" si="760"/>
        <v>696</v>
      </c>
      <c r="UDV9">
        <f t="shared" ca="1" si="760"/>
        <v>229</v>
      </c>
      <c r="UDW9">
        <f t="shared" ca="1" si="760"/>
        <v>754</v>
      </c>
      <c r="UDX9">
        <f t="shared" ca="1" si="760"/>
        <v>671</v>
      </c>
      <c r="UDY9">
        <f t="shared" ca="1" si="760"/>
        <v>667</v>
      </c>
      <c r="UDZ9">
        <f t="shared" ca="1" si="760"/>
        <v>629</v>
      </c>
      <c r="UEA9">
        <f t="shared" ca="1" si="760"/>
        <v>821</v>
      </c>
      <c r="UEB9">
        <f t="shared" ca="1" si="760"/>
        <v>384</v>
      </c>
      <c r="UEC9">
        <f t="shared" ca="1" si="760"/>
        <v>302</v>
      </c>
      <c r="UED9">
        <f t="shared" ca="1" si="760"/>
        <v>270</v>
      </c>
      <c r="UEE9">
        <f t="shared" ca="1" si="760"/>
        <v>333</v>
      </c>
      <c r="UEF9">
        <f t="shared" ca="1" si="760"/>
        <v>599</v>
      </c>
      <c r="UEG9">
        <f t="shared" ca="1" si="760"/>
        <v>522</v>
      </c>
      <c r="UEH9">
        <f t="shared" ca="1" si="632"/>
        <v>686</v>
      </c>
      <c r="UEI9">
        <f t="shared" ca="1" si="632"/>
        <v>659</v>
      </c>
      <c r="UEJ9">
        <f t="shared" ca="1" si="632"/>
        <v>462</v>
      </c>
      <c r="UEK9">
        <f t="shared" ca="1" si="632"/>
        <v>197</v>
      </c>
      <c r="UEL9">
        <f t="shared" ca="1" si="632"/>
        <v>310</v>
      </c>
      <c r="UEM9">
        <f t="shared" ca="1" si="632"/>
        <v>857</v>
      </c>
      <c r="UEN9">
        <f t="shared" ca="1" si="632"/>
        <v>925</v>
      </c>
      <c r="UEO9">
        <f t="shared" ca="1" si="632"/>
        <v>155</v>
      </c>
      <c r="UEP9">
        <f t="shared" ca="1" si="632"/>
        <v>127</v>
      </c>
      <c r="UEQ9">
        <f t="shared" ca="1" si="632"/>
        <v>744</v>
      </c>
      <c r="UER9">
        <f t="shared" ca="1" si="632"/>
        <v>135</v>
      </c>
      <c r="UES9">
        <f t="shared" ca="1" si="632"/>
        <v>146</v>
      </c>
      <c r="UET9">
        <f t="shared" ca="1" si="632"/>
        <v>280</v>
      </c>
      <c r="UEU9">
        <f t="shared" ca="1" si="632"/>
        <v>138</v>
      </c>
      <c r="UEV9">
        <f t="shared" ca="1" si="632"/>
        <v>476</v>
      </c>
      <c r="UEW9">
        <f t="shared" ca="1" si="632"/>
        <v>921</v>
      </c>
      <c r="UEX9">
        <f t="shared" ca="1" si="632"/>
        <v>447</v>
      </c>
      <c r="UEY9">
        <f t="shared" ca="1" si="632"/>
        <v>433</v>
      </c>
      <c r="UEZ9">
        <f t="shared" ca="1" si="632"/>
        <v>251</v>
      </c>
      <c r="UFA9">
        <f t="shared" ca="1" si="632"/>
        <v>327</v>
      </c>
      <c r="UFB9">
        <f t="shared" ca="1" si="632"/>
        <v>701</v>
      </c>
      <c r="UFC9">
        <f t="shared" ca="1" si="632"/>
        <v>167</v>
      </c>
      <c r="UFD9">
        <f t="shared" ca="1" si="632"/>
        <v>443</v>
      </c>
      <c r="UFE9">
        <f t="shared" ca="1" si="632"/>
        <v>155</v>
      </c>
      <c r="UFF9">
        <f t="shared" ca="1" si="632"/>
        <v>498</v>
      </c>
      <c r="UFG9">
        <f t="shared" ca="1" si="632"/>
        <v>81</v>
      </c>
      <c r="UFH9">
        <f t="shared" ca="1" si="632"/>
        <v>438</v>
      </c>
      <c r="UFI9">
        <f t="shared" ca="1" si="632"/>
        <v>513</v>
      </c>
      <c r="UFJ9">
        <f t="shared" ca="1" si="632"/>
        <v>681</v>
      </c>
      <c r="UFK9">
        <f t="shared" ca="1" si="632"/>
        <v>785</v>
      </c>
      <c r="UFL9">
        <f t="shared" ca="1" si="632"/>
        <v>706</v>
      </c>
      <c r="UFM9">
        <f t="shared" ca="1" si="632"/>
        <v>795</v>
      </c>
      <c r="UFN9">
        <f t="shared" ca="1" si="632"/>
        <v>937</v>
      </c>
      <c r="UFO9">
        <f t="shared" ca="1" si="632"/>
        <v>859</v>
      </c>
      <c r="UFP9">
        <f t="shared" ca="1" si="632"/>
        <v>94</v>
      </c>
      <c r="UFQ9">
        <f t="shared" ca="1" si="632"/>
        <v>743</v>
      </c>
      <c r="UFR9">
        <f t="shared" ca="1" si="632"/>
        <v>551</v>
      </c>
      <c r="UFS9">
        <f t="shared" ca="1" si="632"/>
        <v>796</v>
      </c>
      <c r="UFT9">
        <f t="shared" ca="1" si="632"/>
        <v>577</v>
      </c>
      <c r="UFU9">
        <f t="shared" ca="1" si="632"/>
        <v>665</v>
      </c>
      <c r="UFV9">
        <f t="shared" ca="1" si="632"/>
        <v>504</v>
      </c>
      <c r="UFW9">
        <f t="shared" ca="1" si="632"/>
        <v>698</v>
      </c>
      <c r="UFX9">
        <f t="shared" ca="1" si="632"/>
        <v>494</v>
      </c>
      <c r="UFY9">
        <f t="shared" ca="1" si="632"/>
        <v>956</v>
      </c>
      <c r="UFZ9">
        <f t="shared" ca="1" si="632"/>
        <v>484</v>
      </c>
      <c r="UGA9">
        <f t="shared" ca="1" si="632"/>
        <v>246</v>
      </c>
      <c r="UGB9">
        <f t="shared" ca="1" si="632"/>
        <v>123</v>
      </c>
      <c r="UGC9">
        <f t="shared" ca="1" si="632"/>
        <v>254</v>
      </c>
      <c r="UGD9">
        <f t="shared" ca="1" si="632"/>
        <v>6</v>
      </c>
      <c r="UGE9">
        <f t="shared" ca="1" si="632"/>
        <v>58</v>
      </c>
      <c r="UGF9">
        <f t="shared" ca="1" si="632"/>
        <v>595</v>
      </c>
      <c r="UGG9">
        <f t="shared" ca="1" si="632"/>
        <v>95</v>
      </c>
      <c r="UGH9">
        <f t="shared" ca="1" si="632"/>
        <v>888</v>
      </c>
      <c r="UGI9">
        <f t="shared" ca="1" si="632"/>
        <v>636</v>
      </c>
      <c r="UGJ9">
        <f t="shared" ca="1" si="632"/>
        <v>751</v>
      </c>
      <c r="UGK9">
        <f t="shared" ca="1" si="632"/>
        <v>220</v>
      </c>
      <c r="UGL9">
        <f t="shared" ca="1" si="632"/>
        <v>728</v>
      </c>
      <c r="UGM9">
        <f t="shared" ca="1" si="632"/>
        <v>728</v>
      </c>
      <c r="UGN9">
        <f t="shared" ca="1" si="632"/>
        <v>353</v>
      </c>
      <c r="UGO9">
        <f t="shared" ca="1" si="632"/>
        <v>465</v>
      </c>
      <c r="UGP9">
        <f t="shared" ca="1" si="632"/>
        <v>591</v>
      </c>
      <c r="UGQ9">
        <f t="shared" ca="1" si="632"/>
        <v>31</v>
      </c>
      <c r="UGR9">
        <f t="shared" ca="1" si="632"/>
        <v>860</v>
      </c>
      <c r="UGS9">
        <f t="shared" ca="1" si="224"/>
        <v>984</v>
      </c>
      <c r="UGT9">
        <f t="shared" ref="UGT9:UJE12" ca="1" si="761">RANDBETWEEN(1,1000)</f>
        <v>439</v>
      </c>
      <c r="UGU9">
        <f t="shared" ca="1" si="761"/>
        <v>902</v>
      </c>
      <c r="UGV9">
        <f t="shared" ca="1" si="761"/>
        <v>440</v>
      </c>
      <c r="UGW9">
        <f t="shared" ca="1" si="761"/>
        <v>8</v>
      </c>
      <c r="UGX9">
        <f t="shared" ca="1" si="761"/>
        <v>558</v>
      </c>
      <c r="UGY9">
        <f t="shared" ca="1" si="761"/>
        <v>309</v>
      </c>
      <c r="UGZ9">
        <f t="shared" ca="1" si="761"/>
        <v>762</v>
      </c>
      <c r="UHA9">
        <f t="shared" ca="1" si="761"/>
        <v>440</v>
      </c>
      <c r="UHB9">
        <f t="shared" ca="1" si="761"/>
        <v>45</v>
      </c>
      <c r="UHC9">
        <f t="shared" ca="1" si="761"/>
        <v>672</v>
      </c>
      <c r="UHD9">
        <f t="shared" ca="1" si="761"/>
        <v>87</v>
      </c>
      <c r="UHE9">
        <f t="shared" ca="1" si="761"/>
        <v>948</v>
      </c>
      <c r="UHF9">
        <f t="shared" ca="1" si="761"/>
        <v>699</v>
      </c>
      <c r="UHG9">
        <f t="shared" ca="1" si="761"/>
        <v>509</v>
      </c>
      <c r="UHH9">
        <f t="shared" ca="1" si="761"/>
        <v>534</v>
      </c>
      <c r="UHI9">
        <f t="shared" ca="1" si="761"/>
        <v>506</v>
      </c>
      <c r="UHJ9">
        <f t="shared" ca="1" si="761"/>
        <v>893</v>
      </c>
      <c r="UHK9">
        <f t="shared" ca="1" si="761"/>
        <v>443</v>
      </c>
      <c r="UHL9">
        <f t="shared" ca="1" si="761"/>
        <v>221</v>
      </c>
      <c r="UHM9">
        <f t="shared" ca="1" si="761"/>
        <v>691</v>
      </c>
      <c r="UHN9">
        <f t="shared" ca="1" si="761"/>
        <v>1</v>
      </c>
      <c r="UHO9">
        <f t="shared" ca="1" si="761"/>
        <v>288</v>
      </c>
      <c r="UHP9">
        <f t="shared" ca="1" si="761"/>
        <v>534</v>
      </c>
      <c r="UHQ9">
        <f t="shared" ca="1" si="761"/>
        <v>228</v>
      </c>
      <c r="UHR9">
        <f t="shared" ca="1" si="761"/>
        <v>816</v>
      </c>
      <c r="UHS9">
        <f t="shared" ca="1" si="761"/>
        <v>755</v>
      </c>
      <c r="UHT9">
        <f t="shared" ca="1" si="761"/>
        <v>461</v>
      </c>
      <c r="UHU9">
        <f t="shared" ca="1" si="761"/>
        <v>970</v>
      </c>
      <c r="UHV9">
        <f t="shared" ca="1" si="761"/>
        <v>314</v>
      </c>
      <c r="UHW9">
        <f t="shared" ca="1" si="761"/>
        <v>976</v>
      </c>
      <c r="UHX9">
        <f t="shared" ca="1" si="761"/>
        <v>904</v>
      </c>
      <c r="UHY9">
        <f t="shared" ca="1" si="761"/>
        <v>153</v>
      </c>
      <c r="UHZ9">
        <f t="shared" ca="1" si="761"/>
        <v>543</v>
      </c>
      <c r="UIA9">
        <f t="shared" ca="1" si="761"/>
        <v>940</v>
      </c>
      <c r="UIB9">
        <f t="shared" ca="1" si="761"/>
        <v>298</v>
      </c>
      <c r="UIC9">
        <f t="shared" ca="1" si="761"/>
        <v>440</v>
      </c>
      <c r="UID9">
        <f t="shared" ca="1" si="761"/>
        <v>557</v>
      </c>
      <c r="UIE9">
        <f t="shared" ca="1" si="761"/>
        <v>768</v>
      </c>
      <c r="UIF9">
        <f t="shared" ca="1" si="761"/>
        <v>550</v>
      </c>
      <c r="UIG9">
        <f t="shared" ca="1" si="761"/>
        <v>144</v>
      </c>
      <c r="UIH9">
        <f t="shared" ca="1" si="761"/>
        <v>980</v>
      </c>
      <c r="UII9">
        <f t="shared" ca="1" si="761"/>
        <v>122</v>
      </c>
      <c r="UIJ9">
        <f t="shared" ca="1" si="761"/>
        <v>321</v>
      </c>
      <c r="UIK9">
        <f t="shared" ca="1" si="761"/>
        <v>951</v>
      </c>
      <c r="UIL9">
        <f t="shared" ca="1" si="761"/>
        <v>767</v>
      </c>
      <c r="UIM9">
        <f t="shared" ca="1" si="761"/>
        <v>495</v>
      </c>
      <c r="UIN9">
        <f t="shared" ca="1" si="761"/>
        <v>971</v>
      </c>
      <c r="UIO9">
        <f t="shared" ca="1" si="761"/>
        <v>850</v>
      </c>
      <c r="UIP9">
        <f t="shared" ca="1" si="761"/>
        <v>488</v>
      </c>
      <c r="UIQ9">
        <f t="shared" ca="1" si="761"/>
        <v>612</v>
      </c>
      <c r="UIR9">
        <f t="shared" ca="1" si="761"/>
        <v>437</v>
      </c>
      <c r="UIS9">
        <f t="shared" ca="1" si="761"/>
        <v>39</v>
      </c>
      <c r="UIT9">
        <f t="shared" ca="1" si="761"/>
        <v>782</v>
      </c>
      <c r="UIU9">
        <f t="shared" ca="1" si="761"/>
        <v>593</v>
      </c>
      <c r="UIV9">
        <f t="shared" ca="1" si="761"/>
        <v>896</v>
      </c>
      <c r="UIW9">
        <f t="shared" ca="1" si="761"/>
        <v>607</v>
      </c>
      <c r="UIX9">
        <f t="shared" ca="1" si="761"/>
        <v>11</v>
      </c>
      <c r="UIY9">
        <f t="shared" ca="1" si="761"/>
        <v>149</v>
      </c>
      <c r="UIZ9">
        <f t="shared" ca="1" si="761"/>
        <v>748</v>
      </c>
      <c r="UJA9">
        <f t="shared" ca="1" si="761"/>
        <v>693</v>
      </c>
      <c r="UJB9">
        <f t="shared" ca="1" si="761"/>
        <v>868</v>
      </c>
      <c r="UJC9">
        <f t="shared" ca="1" si="761"/>
        <v>82</v>
      </c>
      <c r="UJD9">
        <f t="shared" ca="1" si="761"/>
        <v>45</v>
      </c>
      <c r="UJE9">
        <f t="shared" ca="1" si="761"/>
        <v>95</v>
      </c>
      <c r="UJF9">
        <f t="shared" ca="1" si="633"/>
        <v>465</v>
      </c>
      <c r="UJG9">
        <f t="shared" ca="1" si="633"/>
        <v>562</v>
      </c>
      <c r="UJH9">
        <f t="shared" ca="1" si="633"/>
        <v>710</v>
      </c>
      <c r="UJI9">
        <f t="shared" ca="1" si="633"/>
        <v>245</v>
      </c>
      <c r="UJJ9">
        <f t="shared" ca="1" si="633"/>
        <v>539</v>
      </c>
      <c r="UJK9">
        <f t="shared" ca="1" si="633"/>
        <v>648</v>
      </c>
      <c r="UJL9">
        <f t="shared" ca="1" si="633"/>
        <v>385</v>
      </c>
      <c r="UJM9">
        <f t="shared" ca="1" si="633"/>
        <v>81</v>
      </c>
      <c r="UJN9">
        <f t="shared" ca="1" si="633"/>
        <v>7</v>
      </c>
      <c r="UJO9">
        <f t="shared" ca="1" si="633"/>